
      <c r="AIY370" s="1" t="n">
        <f aca="false">AIX369*$B370</f>
        <v>0</v>
      </c>
      <c r="AIZ370" s="1" t="n">
        <f aca="false">AIY369*$B370</f>
        <v>0</v>
      </c>
      <c r="AJA370" s="1" t="n">
        <f aca="false">AIZ369*$B370</f>
        <v>0</v>
      </c>
      <c r="AJB370" s="1" t="n">
        <f aca="false">AJA369*$B370</f>
        <v>0</v>
      </c>
      <c r="AJC370" s="1" t="n">
        <f aca="false">AJB369*$B370</f>
        <v>0</v>
      </c>
      <c r="AJD370" s="1" t="n">
        <f aca="false">AJC369*$B370</f>
        <v>0</v>
      </c>
      <c r="AJE370" s="1" t="n">
        <f aca="false">AJD369*$B370</f>
        <v>0</v>
      </c>
      <c r="AJF370" s="1" t="n">
        <f aca="false">AJE369*$B370</f>
        <v>0</v>
      </c>
      <c r="AJG370" s="1" t="n">
        <f aca="false">AJF369*$B370</f>
        <v>0</v>
      </c>
      <c r="AJH370" s="1" t="n">
        <f aca="false">AJG369*$B370</f>
        <v>0</v>
      </c>
      <c r="AJI370" s="1" t="n">
        <f aca="false">AJH369*$B370</f>
        <v>0</v>
      </c>
      <c r="AJJ370" s="1" t="n">
        <f aca="false">AJI369*$B370</f>
        <v>0</v>
      </c>
      <c r="AJK370" s="1" t="n">
        <f aca="false">AJJ369*$B370</f>
        <v>0</v>
      </c>
      <c r="AJL370" s="1" t="n">
        <f aca="false">AJK369*$B370</f>
        <v>0</v>
      </c>
      <c r="AJM370" s="1" t="n">
        <f aca="false">AJL369*$B370</f>
        <v>0</v>
      </c>
      <c r="AJN370" s="1" t="n">
        <f aca="false">AJM369*$B370</f>
        <v>0</v>
      </c>
      <c r="AJO370" s="1" t="n">
        <f aca="false">AJN369*$B370</f>
        <v>0</v>
      </c>
      <c r="AJP370" s="1" t="n">
        <f aca="false">AJO369*$B370</f>
        <v>0</v>
      </c>
      <c r="AJQ370" s="1" t="n">
        <f aca="false">AJP369*$B370</f>
        <v>0</v>
      </c>
      <c r="AJR370" s="1" t="n">
        <f aca="false">AJQ369*$B370</f>
        <v>0</v>
      </c>
      <c r="AJS370" s="1" t="n">
        <f aca="false">AJR369*$B370</f>
        <v>0</v>
      </c>
      <c r="AJT370" s="1" t="n">
        <f aca="false">AJS369*$B370</f>
        <v>0</v>
      </c>
      <c r="AJU370" s="1" t="n">
        <f aca="false">AJT369*$B370</f>
        <v>0</v>
      </c>
      <c r="AJV370" s="1" t="n">
        <f aca="false">AJU369*$B370</f>
        <v>0</v>
      </c>
      <c r="AJW370" s="1" t="n">
        <f aca="false">AJV369*$B370</f>
        <v>0</v>
      </c>
      <c r="AJX370" s="1" t="n">
        <f aca="false">AJW369*$B370</f>
        <v>0</v>
      </c>
      <c r="AJY370" s="1" t="n">
        <f aca="false">AJX369*$B370</f>
        <v>0</v>
      </c>
      <c r="AJZ370" s="1" t="n">
        <f aca="false">AJY369*$B370</f>
        <v>0</v>
      </c>
      <c r="AKA370" s="1" t="n">
        <f aca="false">AJZ369*$B370</f>
        <v>0</v>
      </c>
      <c r="AKB370" s="1" t="n">
        <f aca="false">AKA369*$B370</f>
        <v>0</v>
      </c>
      <c r="AKC370" s="1" t="n">
        <f aca="false">AKB369*$B370</f>
        <v>0</v>
      </c>
      <c r="AKD370" s="1" t="n">
        <f aca="false">AKC369*$B370</f>
        <v>0</v>
      </c>
      <c r="AKE370" s="1" t="n">
        <f aca="false">AKD369*$B370</f>
        <v>0</v>
      </c>
      <c r="AKF370" s="1" t="n">
        <f aca="false">AKE369*$B370</f>
        <v>0</v>
      </c>
      <c r="AKG370" s="1" t="n">
        <f aca="false">AKF369*$B370</f>
        <v>0</v>
      </c>
      <c r="AKH370" s="1" t="n">
        <f aca="false">AKG369*$B370</f>
        <v>0</v>
      </c>
      <c r="AKI370" s="1" t="n">
        <f aca="false">AKH369*$B370</f>
        <v>0</v>
      </c>
      <c r="AKJ370" s="1" t="n">
        <f aca="false">AKI369*$B370</f>
        <v>0</v>
      </c>
      <c r="AKK370" s="1" t="n">
        <f aca="false">AKJ369*$B370</f>
        <v>0</v>
      </c>
      <c r="AKL370" s="1" t="n">
        <f aca="false">AKK369*$B370</f>
        <v>0</v>
      </c>
      <c r="AKM370" s="1" t="n">
        <f aca="false">AKL369*$B370</f>
        <v>0</v>
      </c>
      <c r="AKN370" s="1" t="n">
        <f aca="false">AKM369*$B370</f>
        <v>0</v>
      </c>
      <c r="AKO370" s="1" t="n">
        <f aca="false">AKN369*$B370</f>
        <v>0</v>
      </c>
      <c r="AKP370" s="1" t="n">
        <f aca="false">AKO369*$B370</f>
        <v>0</v>
      </c>
      <c r="AKQ370" s="1" t="n">
        <f aca="false">AKP369*$B370</f>
        <v>0</v>
      </c>
      <c r="AKR370" s="1" t="n">
        <f aca="false">AKQ369*$B370</f>
        <v>0</v>
      </c>
      <c r="AKS370" s="1" t="n">
        <f aca="false">AKR369*$B370</f>
        <v>0</v>
      </c>
      <c r="AKT370" s="1" t="n">
        <f aca="false">AKS369*$B370</f>
        <v>0</v>
      </c>
      <c r="AKU370" s="1" t="n">
        <f aca="false">AKT369*$B370</f>
        <v>0</v>
      </c>
      <c r="AKV370" s="1" t="n">
        <f aca="false">AKU369*$B370</f>
        <v>0</v>
      </c>
      <c r="AKW370" s="1" t="n">
        <f aca="false">AKV369*$B370</f>
        <v>0</v>
      </c>
      <c r="AKX370" s="1" t="n">
        <f aca="false">AKW369*$B370</f>
        <v>0</v>
      </c>
      <c r="AKY370" s="1" t="n">
        <f aca="false">AKX369*$B370</f>
        <v>0</v>
      </c>
      <c r="AKZ370" s="1" t="n">
        <f aca="false">AKY369*$B370</f>
        <v>0</v>
      </c>
      <c r="ALA370" s="1" t="n">
        <f aca="false">AKZ369*$B370</f>
        <v>0</v>
      </c>
      <c r="ALB370" s="1" t="n">
        <f aca="false">ALA369*$B370</f>
        <v>0</v>
      </c>
      <c r="ALC370" s="1" t="n">
        <f aca="false">ALB369*$B370</f>
        <v>0</v>
      </c>
      <c r="ALD370" s="1" t="n">
        <f aca="false">ALC369*$B370</f>
        <v>0</v>
      </c>
      <c r="ALE370" s="1" t="n">
        <f aca="false">ALD369*$B370</f>
        <v>0</v>
      </c>
      <c r="ALF370" s="1" t="n">
        <f aca="false">ALE369*$B370</f>
        <v>0</v>
      </c>
      <c r="ALG370" s="1" t="n">
        <f aca="false">ALF369*$B370</f>
        <v>0</v>
      </c>
      <c r="ALH370" s="1" t="n">
        <f aca="false">ALG369*$B370</f>
        <v>0</v>
      </c>
      <c r="ALI370" s="1" t="n">
        <f aca="false">ALH369*$B370</f>
        <v>0</v>
      </c>
      <c r="ALJ370" s="1" t="n">
        <f aca="false">ALI369*$B370</f>
        <v>0</v>
      </c>
      <c r="ALK370" s="1" t="n">
        <f aca="false">ALJ369*$B370</f>
        <v>0</v>
      </c>
      <c r="ALL370" s="1" t="n">
        <f aca="false">ALK369*$B370</f>
        <v>0</v>
      </c>
      <c r="ALM370" s="1" t="n">
        <f aca="false">ALL369*$B370</f>
        <v>0</v>
      </c>
      <c r="ALN370" s="1" t="n">
        <f aca="false">ALM369*$B370</f>
        <v>0</v>
      </c>
      <c r="ALO370" s="1" t="n">
        <f aca="false">ALN369*$B370</f>
        <v>0</v>
      </c>
      <c r="ALP370" s="1" t="n">
        <f aca="false">ALO369*$B370</f>
        <v>0</v>
      </c>
      <c r="ALQ370" s="1" t="n">
        <f aca="false">ALP369*$B370</f>
        <v>0</v>
      </c>
      <c r="ALR370" s="1" t="n">
        <f aca="false">ALQ369*$B370</f>
        <v>0</v>
      </c>
      <c r="ALS370" s="1" t="n">
        <f aca="false">ALR369*$B370</f>
        <v>0</v>
      </c>
      <c r="ALT370" s="1" t="n">
        <f aca="false">ALS369*$B370</f>
        <v>0</v>
      </c>
      <c r="ALU370" s="1" t="n">
        <f aca="false">ALT369*$B370</f>
        <v>0</v>
      </c>
      <c r="ALV370" s="1" t="n">
        <f aca="false">ALU369*$B370</f>
        <v>0</v>
      </c>
      <c r="ALW370" s="1" t="n">
        <f aca="false">ALV369*$B370</f>
        <v>0</v>
      </c>
      <c r="ALX370" s="1" t="n">
        <f aca="false">ALW369*$B370</f>
        <v>0</v>
      </c>
      <c r="ALY370" s="1" t="n">
        <f aca="false">ALX369*$B370</f>
        <v>0</v>
      </c>
      <c r="ALZ370" s="1" t="n">
        <f aca="false">ALY369*$B370</f>
        <v>0</v>
      </c>
      <c r="AMA370" s="1" t="n">
        <f aca="false">ALZ369*$B370</f>
        <v>0</v>
      </c>
      <c r="AMB370" s="1" t="n">
        <f aca="false">AMA369*$B370</f>
        <v>0</v>
      </c>
      <c r="AMC370" s="1" t="n">
        <f aca="false">AMB369*$B370</f>
        <v>0</v>
      </c>
      <c r="AMD370" s="1" t="n">
        <f aca="false">AMC369*$B370</f>
        <v>0</v>
      </c>
      <c r="AME370" s="1" t="n">
        <f aca="false">AMD369*$B370</f>
        <v>0</v>
      </c>
      <c r="AMF370" s="1" t="n">
        <f aca="false">AME369*$B370</f>
        <v>0</v>
      </c>
      <c r="AMG370" s="1" t="n">
        <f aca="false">AMF369*$B370</f>
        <v>0</v>
      </c>
      <c r="AMH370" s="1" t="n">
        <f aca="false">AMG369*$B370</f>
        <v>0</v>
      </c>
      <c r="AMI370" s="1" t="n">
        <f aca="false">AMH369*$B370</f>
        <v>0</v>
      </c>
      <c r="AMJ370" s="1" t="n">
        <f aca="false">AMI369*$B370</f>
        <v>0</v>
      </c>
    </row>
    <row r="371" customFormat="false" ht="13.8" hidden="false" customHeight="false" outlineLevel="0" collapsed="false">
      <c r="A371" s="1" t="n">
        <f aca="false">A370</f>
        <v>0</v>
      </c>
      <c r="B371" s="1" t="n">
        <f aca="false">POWER($A$14,A371)</f>
        <v>1</v>
      </c>
      <c r="C371" s="5" t="n">
        <f aca="false">C370+365.25/12</f>
        <v>58273.4375</v>
      </c>
      <c r="MS371" s="1" t="n">
        <f aca="false">MR370*$B371</f>
        <v>12883</v>
      </c>
      <c r="MT371" s="1" t="n">
        <f aca="false">MS370*$B371</f>
        <v>24939</v>
      </c>
      <c r="MU371" s="1" t="n">
        <f aca="false">MT370*$B371</f>
        <v>21399</v>
      </c>
      <c r="MV371" s="1" t="n">
        <f aca="false">MU370*$B371</f>
        <v>17984</v>
      </c>
      <c r="MW371" s="1" t="n">
        <f aca="false">MV370*$B371</f>
        <v>15848</v>
      </c>
      <c r="MX371" s="1" t="n">
        <f aca="false">MW370*$B371</f>
        <v>14022</v>
      </c>
      <c r="MY371" s="1" t="n">
        <f aca="false">MX370*$B371</f>
        <v>12555</v>
      </c>
      <c r="MZ371" s="1" t="n">
        <f aca="false">MY370*$B371</f>
        <v>11292</v>
      </c>
      <c r="NA371" s="1" t="n">
        <f aca="false">MZ370*$B371</f>
        <v>10271</v>
      </c>
      <c r="NB371" s="1" t="n">
        <f aca="false">NA370*$B371</f>
        <v>9535</v>
      </c>
      <c r="NC371" s="1" t="n">
        <f aca="false">NB370*$B371</f>
        <v>8780</v>
      </c>
      <c r="ND371" s="1" t="n">
        <f aca="false">NC370*$B371</f>
        <v>8137</v>
      </c>
      <c r="NE371" s="1" t="n">
        <f aca="false">ND370*$B371</f>
        <v>7504</v>
      </c>
      <c r="NF371" s="1" t="n">
        <f aca="false">NE370*$B371</f>
        <v>6980</v>
      </c>
      <c r="NG371" s="1" t="n">
        <f aca="false">NF370*$B371</f>
        <v>6742</v>
      </c>
      <c r="NH371" s="1" t="n">
        <f aca="false">NG370*$B371</f>
        <v>6371</v>
      </c>
      <c r="NI371" s="1" t="n">
        <f aca="false">NH370*$B371</f>
        <v>6023</v>
      </c>
      <c r="NJ371" s="1" t="n">
        <f aca="false">NI370*$B371</f>
        <v>5684</v>
      </c>
      <c r="NK371" s="1" t="n">
        <f aca="false">NJ370*$B371</f>
        <v>5463</v>
      </c>
      <c r="NL371" s="1" t="n">
        <f aca="false">NK370*$B371</f>
        <v>5213</v>
      </c>
      <c r="NM371" s="1" t="n">
        <f aca="false">NL370*$B371</f>
        <v>4984</v>
      </c>
      <c r="NN371" s="1" t="n">
        <f aca="false">NM370*$B371</f>
        <v>4737.81794383923</v>
      </c>
      <c r="NO371" s="1" t="n">
        <f aca="false">NN370*$B371</f>
        <v>4540.77199697123</v>
      </c>
      <c r="NP371" s="1" t="n">
        <f aca="false">NO370*$B371</f>
        <v>4358.70531605533</v>
      </c>
      <c r="NQ371" s="1" t="n">
        <f aca="false">NP370*$B371</f>
        <v>4189.99924661381</v>
      </c>
      <c r="NR371" s="1" t="n">
        <f aca="false">NQ370*$B371</f>
        <v>4033.25843053295</v>
      </c>
      <c r="NS371" s="1" t="n">
        <f aca="false">NR370*$B371</f>
        <v>3887.27376013112</v>
      </c>
      <c r="NT371" s="1" t="n">
        <f aca="false">NS370*$B371</f>
        <v>3750.99244879721</v>
      </c>
      <c r="NU371" s="1" t="n">
        <f aca="false">NT370*$B371</f>
        <v>3623.49367602555</v>
      </c>
      <c r="NV371" s="1" t="n">
        <f aca="false">NU370*$B371</f>
        <v>3503.96863456063</v>
      </c>
      <c r="NW371" s="1" t="n">
        <f aca="false">NV370*$B371</f>
        <v>3391.70408046593</v>
      </c>
      <c r="NX371" s="1" t="n">
        <f aca="false">NW370*$B371</f>
        <v>3286.0686905647</v>
      </c>
      <c r="NY371" s="1" t="n">
        <f aca="false">NX370*$B371</f>
        <v>3186.50168494265</v>
      </c>
      <c r="NZ371" s="1" t="n">
        <f aca="false">NY370*$B371</f>
        <v>3092.50328852572</v>
      </c>
      <c r="OA371" s="1" t="n">
        <f aca="false">NZ370*$B371</f>
        <v>3003.62669476537</v>
      </c>
      <c r="OB371" s="1" t="n">
        <f aca="false">OA370*$B371</f>
        <v>2919.47126311394</v>
      </c>
      <c r="OC371" s="1" t="n">
        <f aca="false">OB370*$B371</f>
        <v>2839.6767352975</v>
      </c>
      <c r="OD371" s="1" t="n">
        <f aca="false">OC370*$B371</f>
        <v>2763.91829710007</v>
      </c>
      <c r="OE371" s="1" t="n">
        <f aca="false">OD370*$B371</f>
        <v>2691.90234520416</v>
      </c>
      <c r="OF371" s="1" t="n">
        <f aca="false">OE370*$B371</f>
        <v>2623.36284463615</v>
      </c>
      <c r="OG371" s="1" t="n">
        <f aca="false">OF370*$B371</f>
        <v>2558.05818308227</v>
      </c>
      <c r="OH371" s="1" t="n">
        <f aca="false">OG370*$B371</f>
        <v>2495.76844493753</v>
      </c>
      <c r="OI371" s="1" t="n">
        <f aca="false">OH370*$B371</f>
        <v>2436.29304131658</v>
      </c>
      <c r="OJ371" s="1" t="n">
        <f aca="false">OI370*$B371</f>
        <v>2379.44864307475</v>
      </c>
      <c r="OK371" s="1" t="n">
        <f aca="false">OJ370*$B371</f>
        <v>2325.06737268762</v>
      </c>
      <c r="OL371" s="1" t="n">
        <f aca="false">OK370*$B371</f>
        <v>2272.99521802732</v>
      </c>
      <c r="OM371" s="1" t="n">
        <f aca="false">OL370*$B371</f>
        <v>2223.09063697485</v>
      </c>
      <c r="ON371" s="1" t="n">
        <f aca="false">OM370*$B371</f>
        <v>2175.22332667085</v>
      </c>
      <c r="OO371" s="1" t="n">
        <f aca="false">ON370*$B371</f>
        <v>2129.27313523112</v>
      </c>
      <c r="OP371" s="1" t="n">
        <f aca="false">OO370*$B371</f>
        <v>2085.12909709632</v>
      </c>
      <c r="OQ371" s="1" t="n">
        <f aca="false">OP370*$B371</f>
        <v>2042.68857597187</v>
      </c>
      <c r="OR371" s="1" t="n">
        <f aca="false">OQ370*$B371</f>
        <v>2001.85650164635</v>
      </c>
      <c r="OS371" s="1" t="n">
        <f aca="false">OR370*$B371</f>
        <v>1962.54468893467</v>
      </c>
      <c r="OT371" s="1" t="n">
        <f aca="false">OS370*$B371</f>
        <v>1924.67122864145</v>
      </c>
      <c r="OU371" s="1" t="n">
        <f aca="false">OT370*$B371</f>
        <v>1888.15994183421</v>
      </c>
      <c r="OV371" s="1" t="n">
        <f aca="false">OU370*$B371</f>
        <v>1852.93988989706</v>
      </c>
      <c r="OW371" s="1" t="n">
        <f aca="false">OV370*$B371</f>
        <v>1818.94493384036</v>
      </c>
      <c r="OX371" s="1" t="n">
        <f aca="false">OW370*$B371</f>
        <v>1786.11333719797</v>
      </c>
      <c r="OY371" s="1" t="n">
        <f aca="false">OX370*$B371</f>
        <v>1754.3874075759</v>
      </c>
      <c r="OZ371" s="1" t="n">
        <f aca="false">OY370*$B371</f>
        <v>1723.71317254378</v>
      </c>
      <c r="PA371" s="1" t="n">
        <f aca="false">OZ370*$B371</f>
        <v>1694.0400860999</v>
      </c>
      <c r="PB371" s="1" t="n">
        <f aca="false">PA370*$B371</f>
        <v>1665.32076240513</v>
      </c>
      <c r="PC371" s="1" t="n">
        <f aca="false">PB370*$B371</f>
        <v>1637.51073388245</v>
      </c>
      <c r="PD371" s="1" t="n">
        <f aca="false">PC370*$B371</f>
        <v>1610.56823112618</v>
      </c>
      <c r="PE371" s="1" t="n">
        <f aca="false">PD370*$B371</f>
        <v>1584.45398236615</v>
      </c>
      <c r="PF371" s="1" t="n">
        <f aca="false">PE370*$B371</f>
        <v>1559.13103049438</v>
      </c>
      <c r="PG371" s="1" t="n">
        <f aca="false">PF370*$B371</f>
        <v>1534.56456588989</v>
      </c>
      <c r="PH371" s="1" t="n">
        <f aca="false">PG370*$B371</f>
        <v>1510.72177347671</v>
      </c>
      <c r="PI371" s="1" t="n">
        <f aca="false">PH370*$B371</f>
        <v>1487.57169262446</v>
      </c>
      <c r="PJ371" s="1" t="n">
        <f aca="false">PI370*$B371</f>
        <v>1465.08508865389</v>
      </c>
      <c r="PK371" s="1" t="n">
        <f aca="false">PJ370*$B371</f>
        <v>1443.23433484377</v>
      </c>
      <c r="PL371" s="1" t="n">
        <f aca="false">PK370*$B371</f>
        <v>1421.9933039538</v>
      </c>
      <c r="PM371" s="1" t="n">
        <f aca="false">PL370*$B371</f>
        <v>1401.33726838217</v>
      </c>
      <c r="PN371" s="1" t="n">
        <f aca="false">PM370*$B371</f>
        <v>1381.24280816842</v>
      </c>
      <c r="PO371" s="1" t="n">
        <f aca="false">PN370*$B371</f>
        <v>1361.68772613347</v>
      </c>
      <c r="PP371" s="1" t="n">
        <f aca="false">PO370*$B371</f>
        <v>1342.65096952049</v>
      </c>
      <c r="PQ371" s="1" t="n">
        <f aca="false">PP370*$B371</f>
        <v>1324.11255756461</v>
      </c>
      <c r="PR371" s="1" t="n">
        <f aca="false">PQ370*$B371</f>
        <v>1306.05351447562</v>
      </c>
      <c r="PS371" s="1" t="n">
        <f aca="false">PR370*$B371</f>
        <v>1288.45580736895</v>
      </c>
      <c r="PT371" s="1" t="n">
        <f aca="false">PS370*$B371</f>
        <v>1271.30228872467</v>
      </c>
      <c r="PU371" s="1" t="n">
        <f aca="false">PT370*$B371</f>
        <v>1254.57664299484</v>
      </c>
      <c r="PV371" s="1" t="n">
        <f aca="false">PU370*$B371</f>
        <v>1238.26333701527</v>
      </c>
      <c r="PW371" s="1" t="n">
        <f aca="false">PV370*$B371</f>
        <v>1222.3475739099</v>
      </c>
      <c r="PX371" s="1" t="n">
        <f aca="false">PW370*$B371</f>
        <v>1206.81525020484</v>
      </c>
      <c r="PY371" s="1" t="n">
        <f aca="false">PX370*$B371</f>
        <v>1191.65291589504</v>
      </c>
      <c r="PZ371" s="1" t="n">
        <f aca="false">PY370*$B371</f>
        <v>1176.84773722956</v>
      </c>
      <c r="QA371" s="1" t="n">
        <f aca="false">PZ370*$B371</f>
        <v>1162.38746200266</v>
      </c>
      <c r="QB371" s="1" t="n">
        <f aca="false">QA370*$B371</f>
        <v>1148.26038715633</v>
      </c>
      <c r="QC371" s="1" t="n">
        <f aca="false">QB370*$B371</f>
        <v>1134.45532851725</v>
      </c>
      <c r="QD371" s="1" t="n">
        <f aca="false">QC370*$B371</f>
        <v>1120.96159250627</v>
      </c>
      <c r="QE371" s="1" t="n">
        <f aca="false">QD370*$B371</f>
        <v>1107.76894967232</v>
      </c>
      <c r="QF371" s="1" t="n">
        <f aca="false">QE370*$B371</f>
        <v>1094.8676099154</v>
      </c>
      <c r="QG371" s="1" t="n">
        <f aca="false">QF370*$B371</f>
        <v>1082.24819927444</v>
      </c>
      <c r="QH371" s="1" t="n">
        <f aca="false">QG370*$B371</f>
        <v>1069.90173816625</v>
      </c>
      <c r="QI371" s="1" t="n">
        <f aca="false">QH370*$B371</f>
        <v>1057.81962097108</v>
      </c>
      <c r="QJ371" s="1" t="n">
        <f aca="false">QI370*$B371</f>
        <v>1045.9935968688</v>
      </c>
      <c r="QK371" s="1" t="n">
        <f aca="false">QJ370*$B371</f>
        <v>1034.4157518374</v>
      </c>
      <c r="QL371" s="1" t="n">
        <f aca="false">QK370*$B371</f>
        <v>1022.9689762895</v>
      </c>
      <c r="QM371" s="1" t="n">
        <f aca="false">QL370*$B371</f>
        <v>1011.64886999447</v>
      </c>
      <c r="QN371" s="1" t="n">
        <f aca="false">QM370*$B371</f>
        <v>1000.45403123882</v>
      </c>
      <c r="QO371" s="1" t="n">
        <f aca="false">QN370*$B371</f>
        <v>989.383073820355</v>
      </c>
      <c r="QP371" s="1" t="n">
        <f aca="false">QO370*$B371</f>
        <v>978.434626876465</v>
      </c>
      <c r="QQ371" s="1" t="n">
        <f aca="false">QP370*$B371</f>
        <v>967.607334714433</v>
      </c>
      <c r="QR371" s="1" t="n">
        <f aca="false">QQ370*$B371</f>
        <v>956.899856643544</v>
      </c>
      <c r="QS371" s="1" t="n">
        <f aca="false">QR370*$B371</f>
        <v>946.310866809077</v>
      </c>
      <c r="QT371" s="1" t="n">
        <f aca="false">QS370*$B371</f>
        <v>935.839054028128</v>
      </c>
      <c r="QU371" s="1" t="n">
        <f aca="false">QT370*$B371</f>
        <v>925.48312162726</v>
      </c>
      <c r="QV371" s="1" t="n">
        <f aca="false">QU370*$B371</f>
        <v>915.241787281932</v>
      </c>
      <c r="QW371" s="1" t="n">
        <f aca="false">QV370*$B371</f>
        <v>905.113782857726</v>
      </c>
      <c r="QX371" s="1" t="n">
        <f aca="false">QW370*$B371</f>
        <v>895.097854253311</v>
      </c>
      <c r="QY371" s="1" t="n">
        <f aca="false">QX370*$B371</f>
        <v>885.192761245159</v>
      </c>
      <c r="QZ371" s="1" t="n">
        <f aca="false">QY370*$B371</f>
        <v>875.397277333971</v>
      </c>
      <c r="RA371" s="1" t="n">
        <f aca="false">QZ370*$B371</f>
        <v>865.710189592811</v>
      </c>
      <c r="RB371" s="1" t="n">
        <f aca="false">RA370*$B371</f>
        <v>856.130298516907</v>
      </c>
      <c r="RC371" s="1" t="n">
        <f aca="false">RB370*$B371</f>
        <v>846.656417875129</v>
      </c>
      <c r="RD371" s="1" t="n">
        <f aca="false">RC370*$B371</f>
        <v>837.287374563101</v>
      </c>
      <c r="RE371" s="1" t="n">
        <f aca="false">RD370*$B371</f>
        <v>828.022008457942</v>
      </c>
      <c r="RF371" s="1" t="n">
        <f aca="false">RE370*$B371</f>
        <v>818.859172274613</v>
      </c>
      <c r="RG371" s="1" t="n">
        <f aca="false">RF370*$B371</f>
        <v>809.797731423852</v>
      </c>
      <c r="RH371" s="1" t="n">
        <f aca="false">RG370*$B371</f>
        <v>800.836563871691</v>
      </c>
      <c r="RI371" s="1" t="n">
        <f aca="false">RH370*$B371</f>
        <v>791.97456000051</v>
      </c>
      <c r="RJ371" s="1" t="n">
        <f aca="false">RI370*$B371</f>
        <v>783.210622471647</v>
      </c>
      <c r="RK371" s="1" t="n">
        <f aca="false">RJ370*$B371</f>
        <v>774.543666089514</v>
      </c>
      <c r="RL371" s="1" t="n">
        <f aca="false">RK370*$B371</f>
        <v>765.972617667225</v>
      </c>
      <c r="RM371" s="1" t="n">
        <f aca="false">RL370*$B371</f>
        <v>757.496415893709</v>
      </c>
      <c r="RN371" s="1" t="n">
        <f aca="false">RM370*$B371</f>
        <v>749.114011202294</v>
      </c>
      <c r="RO371" s="1" t="n">
        <f aca="false">RN370*$B371</f>
        <v>740.824365640738</v>
      </c>
      <c r="RP371" s="1" t="n">
        <f aca="false">RO370*$B371</f>
        <v>732.626452742714</v>
      </c>
      <c r="RQ371" s="1" t="n">
        <f aca="false">RP370*$B371</f>
        <v>724.5192574007</v>
      </c>
      <c r="RR371" s="1" t="n">
        <f aca="false">RQ370*$B371</f>
        <v>716.501775740286</v>
      </c>
      <c r="RS371" s="1" t="n">
        <f aca="false">RR370*$B371</f>
        <v>708.573014995871</v>
      </c>
      <c r="RT371" s="1" t="n">
        <f aca="false">RS370*$B371</f>
        <v>700.73199338773</v>
      </c>
      <c r="RU371" s="1" t="n">
        <f aca="false">RT370*$B371</f>
        <v>692.977740000447</v>
      </c>
      <c r="RV371" s="1" t="n">
        <f aca="false">RU370*$B371</f>
        <v>685.309294662691</v>
      </c>
      <c r="RW371" s="1" t="n">
        <f aca="false">RV370*$B371</f>
        <v>677.725707828325</v>
      </c>
      <c r="RX371" s="1" t="n">
        <f aca="false">RW370*$B371</f>
        <v>670.226040458822</v>
      </c>
      <c r="RY371" s="1" t="n">
        <f aca="false">RX370*$B371</f>
        <v>662.809363906996</v>
      </c>
      <c r="RZ371" s="1" t="n">
        <f aca="false">RY370*$B371</f>
        <v>655.474759802007</v>
      </c>
      <c r="SA371" s="1" t="n">
        <f aca="false">RZ370*$B371</f>
        <v>648.221319935646</v>
      </c>
      <c r="SB371" s="1" t="n">
        <f aca="false">SA370*$B371</f>
        <v>641.048146149875</v>
      </c>
      <c r="SC371" s="1" t="n">
        <f aca="false">SB370*$B371</f>
        <v>633.954350225612</v>
      </c>
      <c r="SD371" s="1" t="n">
        <f aca="false">SC370*$B371</f>
        <v>626.93905377275</v>
      </c>
      <c r="SE371" s="1" t="n">
        <f aca="false">SD370*$B371</f>
        <v>620.001388121387</v>
      </c>
      <c r="SF371" s="1" t="n">
        <f aca="false">SE370*$B371</f>
        <v>613.140494214264</v>
      </c>
      <c r="SG371" s="1" t="n">
        <f aca="false">SF370*$B371</f>
        <v>606.355522500391</v>
      </c>
      <c r="SH371" s="1" t="n">
        <f aca="false">SG370*$B371</f>
        <v>599.645632829855</v>
      </c>
      <c r="SI371" s="1" t="n">
        <f aca="false">SH370*$B371</f>
        <v>593.009994349784</v>
      </c>
      <c r="SJ371" s="1" t="n">
        <f aca="false">SI370*$B371</f>
        <v>586.447785401469</v>
      </c>
      <c r="SK371" s="1" t="n">
        <f aca="false">SJ370*$B371</f>
        <v>579.958193418622</v>
      </c>
      <c r="SL371" s="1" t="n">
        <f aca="false">SK370*$B371</f>
        <v>573.540414826756</v>
      </c>
      <c r="SM371" s="1" t="n">
        <f aca="false">SL370*$B371</f>
        <v>567.19365494369</v>
      </c>
      <c r="SN371" s="1" t="n">
        <f aca="false">SM370*$B371</f>
        <v>560.917127881141</v>
      </c>
      <c r="SO371" s="1" t="n">
        <f aca="false">SN370*$B371</f>
        <v>554.710056447411</v>
      </c>
      <c r="SP371" s="1" t="n">
        <f aca="false">SO370*$B371</f>
        <v>548.571672051157</v>
      </c>
      <c r="SQ371" s="1" t="n">
        <f aca="false">SP370*$B371</f>
        <v>542.501214606214</v>
      </c>
      <c r="SR371" s="1" t="n">
        <f aca="false">SQ370*$B371</f>
        <v>536.497932437481</v>
      </c>
      <c r="SS371" s="1" t="n">
        <f aca="false">SR370*$B371</f>
        <v>530.561082187842</v>
      </c>
      <c r="ST371" s="1" t="n">
        <f aca="false">SS370*$B371</f>
        <v>524.689928726123</v>
      </c>
      <c r="SU371" s="1" t="n">
        <f aca="false">ST370*$B371</f>
        <v>518.883745056061</v>
      </c>
      <c r="SV371" s="1" t="n">
        <f aca="false">SU370*$B371</f>
        <v>513.141812226286</v>
      </c>
      <c r="SW371" s="1" t="n">
        <f aca="false">SV370*$B371</f>
        <v>507.463419241294</v>
      </c>
      <c r="SX371" s="1" t="n">
        <f aca="false">SW370*$B371</f>
        <v>501.847862973412</v>
      </c>
      <c r="SY371" s="1" t="n">
        <f aca="false">SX370*$B371</f>
        <v>496.294448075729</v>
      </c>
      <c r="SZ371" s="1" t="n">
        <f aca="false">SY370*$B371</f>
        <v>490.802486895998</v>
      </c>
      <c r="TA371" s="1" t="n">
        <f aca="false">SZ370*$B371</f>
        <v>485.371299391485</v>
      </c>
      <c r="TB371" s="1" t="n">
        <f aca="false">TA370*$B371</f>
        <v>480.000213044762</v>
      </c>
      <c r="TC371" s="1" t="n">
        <f aca="false">TB370*$B371</f>
        <v>474.688562780437</v>
      </c>
      <c r="TD371" s="1" t="n">
        <f aca="false">TC370*$B371</f>
        <v>469.435690882796</v>
      </c>
      <c r="TE371" s="1" t="n">
        <f aca="false">TD370*$B371</f>
        <v>464.240946914362</v>
      </c>
      <c r="TF371" s="1" t="n">
        <f aca="false">TE370*$B371</f>
        <v>459.103687635358</v>
      </c>
      <c r="TG371" s="1" t="n">
        <f aca="false">TF370*$B371</f>
        <v>454.023276924054</v>
      </c>
      <c r="TH371" s="1" t="n">
        <f aca="false">TG370*$B371</f>
        <v>448.999085698</v>
      </c>
      <c r="TI371" s="1" t="n">
        <f aca="false">TH370*$B371</f>
        <v>0</v>
      </c>
      <c r="TJ371" s="1" t="n">
        <f aca="false">TI370*$B371</f>
        <v>0</v>
      </c>
      <c r="TK371" s="1" t="n">
        <f aca="false">TJ370*$B371</f>
        <v>0</v>
      </c>
      <c r="TL371" s="1" t="n">
        <f aca="false">TK370*$B371</f>
        <v>0</v>
      </c>
      <c r="TM371" s="1" t="n">
        <f aca="false">TL370*$B371</f>
        <v>0</v>
      </c>
      <c r="TN371" s="1" t="n">
        <f aca="false">TM370*$B371</f>
        <v>0</v>
      </c>
      <c r="TO371" s="1" t="n">
        <f aca="false">TN370*$B371</f>
        <v>0</v>
      </c>
      <c r="TP371" s="1" t="n">
        <f aca="false">TO370*$B371</f>
        <v>0</v>
      </c>
      <c r="TQ371" s="1" t="n">
        <f aca="false">TP370*$B371</f>
        <v>0</v>
      </c>
      <c r="TR371" s="1" t="n">
        <f aca="false">TQ370*$B371</f>
        <v>0</v>
      </c>
      <c r="TS371" s="1" t="n">
        <f aca="false">TR370*$B371</f>
        <v>0</v>
      </c>
      <c r="TT371" s="1" t="n">
        <f aca="false">TS370*$B371</f>
        <v>0</v>
      </c>
      <c r="TU371" s="1" t="n">
        <f aca="false">TT370*$B371</f>
        <v>0</v>
      </c>
      <c r="TV371" s="1" t="n">
        <f aca="false">TU370*$B371</f>
        <v>0</v>
      </c>
      <c r="TW371" s="1" t="n">
        <f aca="false">TV370*$B371</f>
        <v>0</v>
      </c>
      <c r="TX371" s="1" t="n">
        <f aca="false">TW370*$B371</f>
        <v>0</v>
      </c>
      <c r="TY371" s="1" t="n">
        <f aca="false">TX370*$B371</f>
        <v>0</v>
      </c>
      <c r="TZ371" s="1" t="n">
        <f aca="false">TY370*$B371</f>
        <v>0</v>
      </c>
      <c r="UA371" s="1" t="n">
        <f aca="false">TZ370*$B371</f>
        <v>0</v>
      </c>
      <c r="UB371" s="1" t="n">
        <f aca="false">UA370*$B371</f>
        <v>0</v>
      </c>
      <c r="UC371" s="1" t="n">
        <f aca="false">UB370*$B371</f>
        <v>0</v>
      </c>
      <c r="UD371" s="1" t="n">
        <f aca="false">UC370*$B371</f>
        <v>0</v>
      </c>
      <c r="UE371" s="1" t="n">
        <f aca="false">UD370*$B371</f>
        <v>0</v>
      </c>
      <c r="UF371" s="1" t="n">
        <f aca="false">UE370*$B371</f>
        <v>0</v>
      </c>
      <c r="UG371" s="1" t="n">
        <f aca="false">UF370*$B371</f>
        <v>0</v>
      </c>
      <c r="UH371" s="1" t="n">
        <f aca="false">UG370*$B371</f>
        <v>0</v>
      </c>
      <c r="UI371" s="1" t="n">
        <f aca="false">UH370*$B371</f>
        <v>0</v>
      </c>
      <c r="UJ371" s="1" t="n">
        <f aca="false">UI370*$B371</f>
        <v>0</v>
      </c>
      <c r="UK371" s="1" t="n">
        <f aca="false">UJ370*$B371</f>
        <v>0</v>
      </c>
      <c r="UL371" s="1" t="n">
        <f aca="false">UK370*$B371</f>
        <v>0</v>
      </c>
      <c r="UM371" s="1" t="n">
        <f aca="false">UL370*$B371</f>
        <v>0</v>
      </c>
      <c r="UN371" s="1" t="n">
        <f aca="false">UM370*$B371</f>
        <v>0</v>
      </c>
      <c r="UO371" s="1" t="n">
        <f aca="false">UN370*$B371</f>
        <v>0</v>
      </c>
      <c r="UP371" s="1" t="n">
        <f aca="false">UO370*$B371</f>
        <v>0</v>
      </c>
      <c r="UQ371" s="1" t="n">
        <f aca="false">UP370*$B371</f>
        <v>0</v>
      </c>
      <c r="UR371" s="1" t="n">
        <f aca="false">UQ370*$B371</f>
        <v>0</v>
      </c>
      <c r="US371" s="1" t="n">
        <f aca="false">UR370*$B371</f>
        <v>0</v>
      </c>
      <c r="UT371" s="1" t="n">
        <f aca="false">US370*$B371</f>
        <v>0</v>
      </c>
      <c r="UU371" s="1" t="n">
        <f aca="false">UT370*$B371</f>
        <v>0</v>
      </c>
      <c r="UV371" s="1" t="n">
        <f aca="false">UU370*$B371</f>
        <v>0</v>
      </c>
      <c r="UW371" s="1" t="n">
        <f aca="false">UV370*$B371</f>
        <v>0</v>
      </c>
      <c r="UX371" s="1" t="n">
        <f aca="false">UW370*$B371</f>
        <v>0</v>
      </c>
      <c r="UY371" s="1" t="n">
        <f aca="false">UX370*$B371</f>
        <v>0</v>
      </c>
      <c r="UZ371" s="1" t="n">
        <f aca="false">UY370*$B371</f>
        <v>0</v>
      </c>
      <c r="VA371" s="1" t="n">
        <f aca="false">UZ370*$B371</f>
        <v>0</v>
      </c>
      <c r="VB371" s="1" t="n">
        <f aca="false">VA370*$B371</f>
        <v>0</v>
      </c>
      <c r="VC371" s="1" t="n">
        <f aca="false">VB370*$B371</f>
        <v>0</v>
      </c>
      <c r="VD371" s="1" t="n">
        <f aca="false">VC370*$B371</f>
        <v>0</v>
      </c>
      <c r="VE371" s="1" t="n">
        <f aca="false">VD370*$B371</f>
        <v>0</v>
      </c>
      <c r="VF371" s="1" t="n">
        <f aca="false">VE370*$B371</f>
        <v>0</v>
      </c>
      <c r="VG371" s="1" t="n">
        <f aca="false">VF370*$B371</f>
        <v>0</v>
      </c>
      <c r="VH371" s="1" t="n">
        <f aca="false">VG370*$B371</f>
        <v>0</v>
      </c>
      <c r="VI371" s="1" t="n">
        <f aca="false">VH370*$B371</f>
        <v>0</v>
      </c>
      <c r="VJ371" s="1" t="n">
        <f aca="false">VI370*$B371</f>
        <v>0</v>
      </c>
      <c r="VK371" s="1" t="n">
        <f aca="false">VJ370*$B371</f>
        <v>0</v>
      </c>
      <c r="VL371" s="1" t="n">
        <f aca="false">VK370*$B371</f>
        <v>0</v>
      </c>
      <c r="VM371" s="1" t="n">
        <f aca="false">VL370*$B371</f>
        <v>0</v>
      </c>
      <c r="VN371" s="1" t="n">
        <f aca="false">VM370*$B371</f>
        <v>0</v>
      </c>
      <c r="VO371" s="1" t="n">
        <f aca="false">VN370*$B371</f>
        <v>0</v>
      </c>
      <c r="VP371" s="1" t="n">
        <f aca="false">VO370*$B371</f>
        <v>0</v>
      </c>
      <c r="VQ371" s="1" t="n">
        <f aca="false">VP370*$B371</f>
        <v>0</v>
      </c>
      <c r="VR371" s="1" t="n">
        <f aca="false">VQ370*$B371</f>
        <v>0</v>
      </c>
      <c r="VS371" s="1" t="n">
        <f aca="false">VR370*$B371</f>
        <v>0</v>
      </c>
      <c r="VT371" s="1" t="n">
        <f aca="false">VS370*$B371</f>
        <v>0</v>
      </c>
      <c r="VU371" s="1" t="n">
        <f aca="false">VT370*$B371</f>
        <v>0</v>
      </c>
      <c r="VV371" s="1" t="n">
        <f aca="false">VU370*$B371</f>
        <v>0</v>
      </c>
      <c r="VW371" s="1" t="n">
        <f aca="false">VV370*$B371</f>
        <v>0</v>
      </c>
      <c r="VX371" s="1" t="n">
        <f aca="false">VW370*$B371</f>
        <v>0</v>
      </c>
      <c r="VY371" s="1" t="n">
        <f aca="false">VX370*$B371</f>
        <v>0</v>
      </c>
      <c r="VZ371" s="1" t="n">
        <f aca="false">VY370*$B371</f>
        <v>0</v>
      </c>
      <c r="WA371" s="1" t="n">
        <f aca="false">VZ370*$B371</f>
        <v>0</v>
      </c>
      <c r="WB371" s="1" t="n">
        <f aca="false">WA370*$B371</f>
        <v>0</v>
      </c>
      <c r="WC371" s="1" t="n">
        <f aca="false">WB370*$B371</f>
        <v>0</v>
      </c>
      <c r="WD371" s="1" t="n">
        <f aca="false">WC370*$B371</f>
        <v>0</v>
      </c>
      <c r="WE371" s="1" t="n">
        <f aca="false">WD370*$B371</f>
        <v>0</v>
      </c>
      <c r="WF371" s="1" t="n">
        <f aca="false">WE370*$B371</f>
        <v>0</v>
      </c>
      <c r="WG371" s="1" t="n">
        <f aca="false">WF370*$B371</f>
        <v>0</v>
      </c>
      <c r="WH371" s="1" t="n">
        <f aca="false">WG370*$B371</f>
        <v>0</v>
      </c>
      <c r="WI371" s="1" t="n">
        <f aca="false">WH370*$B371</f>
        <v>0</v>
      </c>
      <c r="WJ371" s="1" t="n">
        <f aca="false">WI370*$B371</f>
        <v>0</v>
      </c>
      <c r="WK371" s="1" t="n">
        <f aca="false">WJ370*$B371</f>
        <v>0</v>
      </c>
      <c r="WL371" s="1" t="n">
        <f aca="false">WK370*$B371</f>
        <v>0</v>
      </c>
      <c r="WM371" s="1" t="n">
        <f aca="false">WL370*$B371</f>
        <v>0</v>
      </c>
      <c r="WN371" s="1" t="n">
        <f aca="false">WM370*$B371</f>
        <v>0</v>
      </c>
      <c r="WO371" s="1" t="n">
        <f aca="false">WN370*$B371</f>
        <v>0</v>
      </c>
      <c r="WP371" s="1" t="n">
        <f aca="false">WO370*$B371</f>
        <v>0</v>
      </c>
      <c r="WQ371" s="1" t="n">
        <f aca="false">WP370*$B371</f>
        <v>0</v>
      </c>
      <c r="WR371" s="1" t="n">
        <f aca="false">WQ370*$B371</f>
        <v>0</v>
      </c>
      <c r="WS371" s="1" t="n">
        <f aca="false">WR370*$B371</f>
        <v>0</v>
      </c>
      <c r="WT371" s="1" t="n">
        <f aca="false">WS370*$B371</f>
        <v>0</v>
      </c>
      <c r="WU371" s="1" t="n">
        <f aca="false">WT370*$B371</f>
        <v>0</v>
      </c>
      <c r="WV371" s="1" t="n">
        <f aca="false">WU370*$B371</f>
        <v>0</v>
      </c>
      <c r="WW371" s="1" t="n">
        <f aca="false">WV370*$B371</f>
        <v>0</v>
      </c>
      <c r="WX371" s="1" t="n">
        <f aca="false">WW370*$B371</f>
        <v>0</v>
      </c>
      <c r="WY371" s="1" t="n">
        <f aca="false">WX370*$B371</f>
        <v>0</v>
      </c>
      <c r="WZ371" s="1" t="n">
        <f aca="false">WY370*$B371</f>
        <v>0</v>
      </c>
      <c r="XA371" s="1" t="n">
        <f aca="false">WZ370*$B371</f>
        <v>0</v>
      </c>
      <c r="XB371" s="1" t="n">
        <f aca="false">XA370*$B371</f>
        <v>0</v>
      </c>
      <c r="XC371" s="1" t="n">
        <f aca="false">XB370*$B371</f>
        <v>0</v>
      </c>
      <c r="XD371" s="1" t="n">
        <f aca="false">XC370*$B371</f>
        <v>0</v>
      </c>
      <c r="XE371" s="1" t="n">
        <f aca="false">XD370*$B371</f>
        <v>0</v>
      </c>
      <c r="XF371" s="1" t="n">
        <f aca="false">XE370*$B371</f>
        <v>0</v>
      </c>
      <c r="XG371" s="1" t="n">
        <f aca="false">XF370*$B371</f>
        <v>0</v>
      </c>
      <c r="XH371" s="1" t="n">
        <f aca="false">XG370*$B371</f>
        <v>0</v>
      </c>
      <c r="XI371" s="1" t="n">
        <f aca="false">XH370*$B371</f>
        <v>0</v>
      </c>
      <c r="XJ371" s="1" t="n">
        <f aca="false">XI370*$B371</f>
        <v>0</v>
      </c>
      <c r="XK371" s="1" t="n">
        <f aca="false">XJ370*$B371</f>
        <v>0</v>
      </c>
      <c r="XL371" s="1" t="n">
        <f aca="false">XK370*$B371</f>
        <v>0</v>
      </c>
      <c r="XM371" s="1" t="n">
        <f aca="false">XL370*$B371</f>
        <v>0</v>
      </c>
      <c r="XN371" s="1" t="n">
        <f aca="false">XM370*$B371</f>
        <v>0</v>
      </c>
      <c r="XO371" s="1" t="n">
        <f aca="false">XN370*$B371</f>
        <v>0</v>
      </c>
      <c r="XP371" s="1" t="n">
        <f aca="false">XO370*$B371</f>
        <v>0</v>
      </c>
      <c r="XQ371" s="1" t="n">
        <f aca="false">XP370*$B371</f>
        <v>0</v>
      </c>
      <c r="XR371" s="1" t="n">
        <f aca="false">XQ370*$B371</f>
        <v>0</v>
      </c>
      <c r="XS371" s="1" t="n">
        <f aca="false">XR370*$B371</f>
        <v>0</v>
      </c>
      <c r="XT371" s="1" t="n">
        <f aca="false">XS370*$B371</f>
        <v>0</v>
      </c>
      <c r="XU371" s="1" t="n">
        <f aca="false">XT370*$B371</f>
        <v>0</v>
      </c>
      <c r="XV371" s="1" t="n">
        <f aca="false">XU370*$B371</f>
        <v>0</v>
      </c>
      <c r="XW371" s="1" t="n">
        <f aca="false">XV370*$B371</f>
        <v>0</v>
      </c>
      <c r="XX371" s="1" t="n">
        <f aca="false">XW370*$B371</f>
        <v>0</v>
      </c>
      <c r="XY371" s="1" t="n">
        <f aca="false">XX370*$B371</f>
        <v>0</v>
      </c>
      <c r="XZ371" s="1" t="n">
        <f aca="false">XY370*$B371</f>
        <v>0</v>
      </c>
      <c r="YA371" s="1" t="n">
        <f aca="false">XZ370*$B371</f>
        <v>0</v>
      </c>
      <c r="YB371" s="1" t="n">
        <f aca="false">YA370*$B371</f>
        <v>0</v>
      </c>
      <c r="YC371" s="1" t="n">
        <f aca="false">YB370*$B371</f>
        <v>0</v>
      </c>
      <c r="YD371" s="1" t="n">
        <f aca="false">YC370*$B371</f>
        <v>0</v>
      </c>
      <c r="YE371" s="1" t="n">
        <f aca="false">YD370*$B371</f>
        <v>0</v>
      </c>
      <c r="YF371" s="1" t="n">
        <f aca="false">YE370*$B371</f>
        <v>0</v>
      </c>
      <c r="YG371" s="1" t="n">
        <f aca="false">YF370*$B371</f>
        <v>0</v>
      </c>
      <c r="YH371" s="1" t="n">
        <f aca="false">YG370*$B371</f>
        <v>0</v>
      </c>
      <c r="YI371" s="1" t="n">
        <f aca="false">YH370*$B371</f>
        <v>0</v>
      </c>
      <c r="YJ371" s="1" t="n">
        <f aca="false">YI370*$B371</f>
        <v>0</v>
      </c>
      <c r="YK371" s="1" t="n">
        <f aca="false">YJ370*$B371</f>
        <v>0</v>
      </c>
      <c r="YL371" s="1" t="n">
        <f aca="false">YK370*$B371</f>
        <v>0</v>
      </c>
      <c r="YM371" s="1" t="n">
        <f aca="false">YL370*$B371</f>
        <v>0</v>
      </c>
      <c r="YN371" s="1" t="n">
        <f aca="false">YM370*$B371</f>
        <v>0</v>
      </c>
      <c r="YO371" s="1" t="n">
        <f aca="false">YN370*$B371</f>
        <v>0</v>
      </c>
      <c r="YP371" s="1" t="n">
        <f aca="false">YO370*$B371</f>
        <v>0</v>
      </c>
      <c r="YQ371" s="1" t="n">
        <f aca="false">YP370*$B371</f>
        <v>0</v>
      </c>
      <c r="YR371" s="1" t="n">
        <f aca="false">YQ370*$B371</f>
        <v>0</v>
      </c>
      <c r="YS371" s="1" t="n">
        <f aca="false">YR370*$B371</f>
        <v>0</v>
      </c>
      <c r="YT371" s="1" t="n">
        <f aca="false">YS370*$B371</f>
        <v>0</v>
      </c>
      <c r="YU371" s="1" t="n">
        <f aca="false">YT370*$B371</f>
        <v>0</v>
      </c>
      <c r="YV371" s="1" t="n">
        <f aca="false">YU370*$B371</f>
        <v>0</v>
      </c>
      <c r="YW371" s="1" t="n">
        <f aca="false">YV370*$B371</f>
        <v>0</v>
      </c>
      <c r="YX371" s="1" t="n">
        <f aca="false">YW370*$B371</f>
        <v>0</v>
      </c>
      <c r="YY371" s="1" t="n">
        <f aca="false">YX370*$B371</f>
        <v>0</v>
      </c>
      <c r="YZ371" s="1" t="n">
        <f aca="false">YY370*$B371</f>
        <v>0</v>
      </c>
      <c r="ZA371" s="1" t="n">
        <f aca="false">YZ370*$B371</f>
        <v>0</v>
      </c>
      <c r="ZB371" s="1" t="n">
        <f aca="false">ZA370*$B371</f>
        <v>0</v>
      </c>
      <c r="ZC371" s="1" t="n">
        <f aca="false">ZB370*$B371</f>
        <v>0</v>
      </c>
      <c r="ZD371" s="1" t="n">
        <f aca="false">ZC370*$B371</f>
        <v>0</v>
      </c>
      <c r="ZE371" s="1" t="n">
        <f aca="false">ZD370*$B371</f>
        <v>0</v>
      </c>
      <c r="ZF371" s="1" t="n">
        <f aca="false">ZE370*$B371</f>
        <v>0</v>
      </c>
      <c r="ZG371" s="1" t="n">
        <f aca="false">ZF370*$B371</f>
        <v>0</v>
      </c>
      <c r="ZH371" s="1" t="n">
        <f aca="false">ZG370*$B371</f>
        <v>0</v>
      </c>
      <c r="ZI371" s="1" t="n">
        <f aca="false">ZH370*$B371</f>
        <v>0</v>
      </c>
      <c r="ZJ371" s="1" t="n">
        <f aca="false">ZI370*$B371</f>
        <v>0</v>
      </c>
      <c r="ZK371" s="1" t="n">
        <f aca="false">ZJ370*$B371</f>
        <v>0</v>
      </c>
      <c r="ZL371" s="1" t="n">
        <f aca="false">ZK370*$B371</f>
        <v>0</v>
      </c>
      <c r="ZM371" s="1" t="n">
        <f aca="false">ZL370*$B371</f>
        <v>0</v>
      </c>
      <c r="ZN371" s="1" t="n">
        <f aca="false">ZM370*$B371</f>
        <v>0</v>
      </c>
      <c r="ZO371" s="1" t="n">
        <f aca="false">ZN370*$B371</f>
        <v>0</v>
      </c>
      <c r="ZP371" s="1" t="n">
        <f aca="false">ZO370*$B371</f>
        <v>0</v>
      </c>
      <c r="ZQ371" s="1" t="n">
        <f aca="false">ZP370*$B371</f>
        <v>0</v>
      </c>
      <c r="ZR371" s="1" t="n">
        <f aca="false">ZQ370*$B371</f>
        <v>0</v>
      </c>
      <c r="ZS371" s="1" t="n">
        <f aca="false">ZR370*$B371</f>
        <v>0</v>
      </c>
      <c r="ZT371" s="1" t="n">
        <f aca="false">ZS370*$B371</f>
        <v>0</v>
      </c>
      <c r="ZU371" s="1" t="n">
        <f aca="false">ZT370*$B371</f>
        <v>0</v>
      </c>
      <c r="ZV371" s="1" t="n">
        <f aca="false">ZU370*$B371</f>
        <v>0</v>
      </c>
      <c r="ZW371" s="1" t="n">
        <f aca="false">ZV370*$B371</f>
        <v>0</v>
      </c>
      <c r="ZX371" s="1" t="n">
        <f aca="false">ZW370*$B371</f>
        <v>0</v>
      </c>
      <c r="ZY371" s="1" t="n">
        <f aca="false">ZX370*$B371</f>
        <v>0</v>
      </c>
      <c r="ZZ371" s="1" t="n">
        <f aca="false">ZY370*$B371</f>
        <v>0</v>
      </c>
      <c r="AAA371" s="1" t="n">
        <f aca="false">ZZ370*$B371</f>
        <v>0</v>
      </c>
      <c r="AAB371" s="1" t="n">
        <f aca="false">AAA370*$B371</f>
        <v>0</v>
      </c>
      <c r="AAC371" s="1" t="n">
        <f aca="false">AAB370*$B371</f>
        <v>0</v>
      </c>
      <c r="AAD371" s="1" t="n">
        <f aca="false">AAC370*$B371</f>
        <v>0</v>
      </c>
      <c r="AAE371" s="1" t="n">
        <f aca="false">AAD370*$B371</f>
        <v>0</v>
      </c>
      <c r="AAF371" s="1" t="n">
        <f aca="false">AAE370*$B371</f>
        <v>0</v>
      </c>
      <c r="AAG371" s="1" t="n">
        <f aca="false">AAF370*$B371</f>
        <v>0</v>
      </c>
      <c r="AAH371" s="1" t="n">
        <f aca="false">AAG370*$B371</f>
        <v>0</v>
      </c>
      <c r="AAI371" s="1" t="n">
        <f aca="false">AAH370*$B371</f>
        <v>0</v>
      </c>
      <c r="AAJ371" s="1" t="n">
        <f aca="false">AAI370*$B371</f>
        <v>0</v>
      </c>
      <c r="AAK371" s="1" t="n">
        <f aca="false">AAJ370*$B371</f>
        <v>0</v>
      </c>
      <c r="AAL371" s="1" t="n">
        <f aca="false">AAK370*$B371</f>
        <v>0</v>
      </c>
      <c r="AAM371" s="1" t="n">
        <f aca="false">AAL370*$B371</f>
        <v>0</v>
      </c>
      <c r="AAN371" s="1" t="n">
        <f aca="false">AAM370*$B371</f>
        <v>0</v>
      </c>
      <c r="AAO371" s="1" t="n">
        <f aca="false">AAN370*$B371</f>
        <v>0</v>
      </c>
      <c r="AAP371" s="1" t="n">
        <f aca="false">AAO370*$B371</f>
        <v>0</v>
      </c>
      <c r="AAQ371" s="1" t="n">
        <f aca="false">AAP370*$B371</f>
        <v>0</v>
      </c>
      <c r="AAR371" s="1" t="n">
        <f aca="false">AAQ370*$B371</f>
        <v>0</v>
      </c>
      <c r="AAS371" s="1" t="n">
        <f aca="false">AAR370*$B371</f>
        <v>0</v>
      </c>
      <c r="AAT371" s="1" t="n">
        <f aca="false">AAS370*$B371</f>
        <v>0</v>
      </c>
      <c r="AAU371" s="1" t="n">
        <f aca="false">AAT370*$B371</f>
        <v>0</v>
      </c>
      <c r="AAV371" s="1" t="n">
        <f aca="false">AAU370*$B371</f>
        <v>0</v>
      </c>
      <c r="AAW371" s="1" t="n">
        <f aca="false">AAV370*$B371</f>
        <v>0</v>
      </c>
      <c r="AAX371" s="1" t="n">
        <f aca="false">AAW370*$B371</f>
        <v>0</v>
      </c>
      <c r="AAY371" s="1" t="n">
        <f aca="false">AAX370*$B371</f>
        <v>0</v>
      </c>
      <c r="AAZ371" s="1" t="n">
        <f aca="false">AAY370*$B371</f>
        <v>0</v>
      </c>
      <c r="ABA371" s="1" t="n">
        <f aca="false">AAZ370*$B371</f>
        <v>0</v>
      </c>
      <c r="ABB371" s="1" t="n">
        <f aca="false">ABA370*$B371</f>
        <v>0</v>
      </c>
      <c r="ABC371" s="1" t="n">
        <f aca="false">ABB370*$B371</f>
        <v>0</v>
      </c>
      <c r="ABD371" s="1" t="n">
        <f aca="false">ABC370*$B371</f>
        <v>0</v>
      </c>
      <c r="ABE371" s="1" t="n">
        <f aca="false">ABD370*$B371</f>
        <v>0</v>
      </c>
      <c r="ABF371" s="1" t="n">
        <f aca="false">ABE370*$B371</f>
        <v>0</v>
      </c>
      <c r="ABG371" s="1" t="n">
        <f aca="false">ABF370*$B371</f>
        <v>0</v>
      </c>
      <c r="ABH371" s="1" t="n">
        <f aca="false">ABG370*$B371</f>
        <v>0</v>
      </c>
      <c r="ABI371" s="1" t="n">
        <f aca="false">ABH370*$B371</f>
        <v>0</v>
      </c>
      <c r="ABJ371" s="1" t="n">
        <f aca="false">ABI370*$B371</f>
        <v>0</v>
      </c>
      <c r="ABK371" s="1" t="n">
        <f aca="false">ABJ370*$B371</f>
        <v>0</v>
      </c>
      <c r="ABL371" s="1" t="n">
        <f aca="false">ABK370*$B371</f>
        <v>0</v>
      </c>
      <c r="ABM371" s="1" t="n">
        <f aca="false">ABL370*$B371</f>
        <v>0</v>
      </c>
      <c r="ABN371" s="1" t="n">
        <f aca="false">ABM370*$B371</f>
        <v>0</v>
      </c>
      <c r="ABO371" s="1" t="n">
        <f aca="false">ABN370*$B371</f>
        <v>0</v>
      </c>
      <c r="ABP371" s="1" t="n">
        <f aca="false">ABO370*$B371</f>
        <v>0</v>
      </c>
      <c r="ABQ371" s="1" t="n">
        <f aca="false">ABP370*$B371</f>
        <v>0</v>
      </c>
      <c r="ABR371" s="1" t="n">
        <f aca="false">ABQ370*$B371</f>
        <v>0</v>
      </c>
      <c r="ABS371" s="1" t="n">
        <f aca="false">ABR370*$B371</f>
        <v>0</v>
      </c>
      <c r="ABT371" s="1" t="n">
        <f aca="false">ABS370*$B371</f>
        <v>0</v>
      </c>
      <c r="ABU371" s="1" t="n">
        <f aca="false">ABT370*$B371</f>
        <v>0</v>
      </c>
      <c r="ABV371" s="1" t="n">
        <f aca="false">ABU370*$B371</f>
        <v>0</v>
      </c>
      <c r="ABW371" s="1" t="n">
        <f aca="false">ABV370*$B371</f>
        <v>0</v>
      </c>
      <c r="ABX371" s="1" t="n">
        <f aca="false">ABW370*$B371</f>
        <v>0</v>
      </c>
      <c r="ABY371" s="1" t="n">
        <f aca="false">ABX370*$B371</f>
        <v>0</v>
      </c>
      <c r="ABZ371" s="1" t="n">
        <f aca="false">ABY370*$B371</f>
        <v>0</v>
      </c>
      <c r="ACA371" s="1" t="n">
        <f aca="false">ABZ370*$B371</f>
        <v>0</v>
      </c>
      <c r="ACB371" s="1" t="n">
        <f aca="false">ACA370*$B371</f>
        <v>0</v>
      </c>
      <c r="ACC371" s="1" t="n">
        <f aca="false">ACB370*$B371</f>
        <v>0</v>
      </c>
      <c r="ACD371" s="1" t="n">
        <f aca="false">ACC370*$B371</f>
        <v>0</v>
      </c>
      <c r="ACE371" s="1" t="n">
        <f aca="false">ACD370*$B371</f>
        <v>0</v>
      </c>
      <c r="ACF371" s="1" t="n">
        <f aca="false">ACE370*$B371</f>
        <v>0</v>
      </c>
      <c r="ACG371" s="1" t="n">
        <f aca="false">ACF370*$B371</f>
        <v>0</v>
      </c>
      <c r="ACH371" s="1" t="n">
        <f aca="false">ACG370*$B371</f>
        <v>0</v>
      </c>
      <c r="ACI371" s="1" t="n">
        <f aca="false">ACH370*$B371</f>
        <v>0</v>
      </c>
      <c r="ACJ371" s="1" t="n">
        <f aca="false">ACI370*$B371</f>
        <v>0</v>
      </c>
      <c r="ACK371" s="1" t="n">
        <f aca="false">ACJ370*$B371</f>
        <v>0</v>
      </c>
      <c r="ACL371" s="1" t="n">
        <f aca="false">ACK370*$B371</f>
        <v>0</v>
      </c>
      <c r="ACM371" s="1" t="n">
        <f aca="false">ACL370*$B371</f>
        <v>0</v>
      </c>
      <c r="ACN371" s="1" t="n">
        <f aca="false">ACM370*$B371</f>
        <v>0</v>
      </c>
      <c r="ACO371" s="1" t="n">
        <f aca="false">ACN370*$B371</f>
        <v>0</v>
      </c>
      <c r="ACP371" s="1" t="n">
        <f aca="false">ACO370*$B371</f>
        <v>0</v>
      </c>
      <c r="ACQ371" s="1" t="n">
        <f aca="false">ACP370*$B371</f>
        <v>0</v>
      </c>
      <c r="ACR371" s="1" t="n">
        <f aca="false">ACQ370*$B371</f>
        <v>0</v>
      </c>
      <c r="ACS371" s="1" t="n">
        <f aca="false">ACR370*$B371</f>
        <v>0</v>
      </c>
      <c r="ACT371" s="1" t="n">
        <f aca="false">ACS370*$B371</f>
        <v>0</v>
      </c>
      <c r="ACU371" s="1" t="n">
        <f aca="false">ACT370*$B371</f>
        <v>0</v>
      </c>
      <c r="ACV371" s="1" t="n">
        <f aca="false">ACU370*$B371</f>
        <v>0</v>
      </c>
      <c r="ACW371" s="1" t="n">
        <f aca="false">ACV370*$B371</f>
        <v>0</v>
      </c>
      <c r="ACX371" s="1" t="n">
        <f aca="false">ACW370*$B371</f>
        <v>0</v>
      </c>
      <c r="ACY371" s="1" t="n">
        <f aca="false">ACX370*$B371</f>
        <v>0</v>
      </c>
      <c r="ACZ371" s="1" t="n">
        <f aca="false">ACY370*$B371</f>
        <v>0</v>
      </c>
      <c r="ADA371" s="1" t="n">
        <f aca="false">ACZ370*$B371</f>
        <v>0</v>
      </c>
      <c r="ADB371" s="1" t="n">
        <f aca="false">ADA370*$B371</f>
        <v>0</v>
      </c>
      <c r="ADC371" s="1" t="n">
        <f aca="false">ADB370*$B371</f>
        <v>0</v>
      </c>
      <c r="ADD371" s="1" t="n">
        <f aca="false">ADC370*$B371</f>
        <v>0</v>
      </c>
      <c r="ADE371" s="1" t="n">
        <f aca="false">ADD370*$B371</f>
        <v>0</v>
      </c>
      <c r="ADF371" s="1" t="n">
        <f aca="false">ADE370*$B371</f>
        <v>0</v>
      </c>
      <c r="ADG371" s="1" t="n">
        <f aca="false">ADF370*$B371</f>
        <v>0</v>
      </c>
      <c r="ADH371" s="1" t="n">
        <f aca="false">ADG370*$B371</f>
        <v>0</v>
      </c>
      <c r="ADI371" s="1" t="n">
        <f aca="false">ADH370*$B371</f>
        <v>0</v>
      </c>
      <c r="ADJ371" s="1" t="n">
        <f aca="false">ADI370*$B371</f>
        <v>0</v>
      </c>
      <c r="ADK371" s="1" t="n">
        <f aca="false">ADJ370*$B371</f>
        <v>0</v>
      </c>
      <c r="ADL371" s="1" t="n">
        <f aca="false">ADK370*$B371</f>
        <v>0</v>
      </c>
      <c r="ADM371" s="1" t="n">
        <f aca="false">ADL370*$B371</f>
        <v>0</v>
      </c>
      <c r="ADN371" s="1" t="n">
        <f aca="false">ADM370*$B371</f>
        <v>0</v>
      </c>
      <c r="ADO371" s="1" t="n">
        <f aca="false">ADN370*$B371</f>
        <v>0</v>
      </c>
      <c r="ADP371" s="1" t="n">
        <f aca="false">ADO370*$B371</f>
        <v>0</v>
      </c>
      <c r="ADQ371" s="1" t="n">
        <f aca="false">ADP370*$B371</f>
        <v>0</v>
      </c>
      <c r="ADR371" s="1" t="n">
        <f aca="false">ADQ370*$B371</f>
        <v>0</v>
      </c>
      <c r="ADS371" s="1" t="n">
        <f aca="false">ADR370*$B371</f>
        <v>0</v>
      </c>
      <c r="ADT371" s="1" t="n">
        <f aca="false">ADS370*$B371</f>
        <v>0</v>
      </c>
      <c r="ADU371" s="1" t="n">
        <f aca="false">ADT370*$B371</f>
        <v>0</v>
      </c>
      <c r="ADV371" s="1" t="n">
        <f aca="false">ADU370*$B371</f>
        <v>0</v>
      </c>
      <c r="ADW371" s="1" t="n">
        <f aca="false">ADV370*$B371</f>
        <v>0</v>
      </c>
      <c r="ADX371" s="1" t="n">
        <f aca="false">ADW370*$B371</f>
        <v>0</v>
      </c>
      <c r="ADY371" s="1" t="n">
        <f aca="false">ADX370*$B371</f>
        <v>0</v>
      </c>
      <c r="ADZ371" s="1" t="n">
        <f aca="false">ADY370*$B371</f>
        <v>0</v>
      </c>
      <c r="AEA371" s="1" t="n">
        <f aca="false">ADZ370*$B371</f>
        <v>0</v>
      </c>
      <c r="AEB371" s="1" t="n">
        <f aca="false">AEA370*$B371</f>
        <v>0</v>
      </c>
      <c r="AEC371" s="1" t="n">
        <f aca="false">AEB370*$B371</f>
        <v>0</v>
      </c>
      <c r="AED371" s="1" t="n">
        <f aca="false">AEC370*$B371</f>
        <v>0</v>
      </c>
      <c r="AEE371" s="1" t="n">
        <f aca="false">AED370*$B371</f>
        <v>0</v>
      </c>
      <c r="AEF371" s="1" t="n">
        <f aca="false">AEE370*$B371</f>
        <v>0</v>
      </c>
      <c r="AEG371" s="1" t="n">
        <f aca="false">AEF370*$B371</f>
        <v>0</v>
      </c>
      <c r="AEH371" s="1" t="n">
        <f aca="false">AEG370*$B371</f>
        <v>0</v>
      </c>
      <c r="AEI371" s="1" t="n">
        <f aca="false">AEH370*$B371</f>
        <v>0</v>
      </c>
      <c r="AEJ371" s="1" t="n">
        <f aca="false">AEI370*$B371</f>
        <v>0</v>
      </c>
      <c r="AEK371" s="1" t="n">
        <f aca="false">AEJ370*$B371</f>
        <v>0</v>
      </c>
      <c r="AEL371" s="1" t="n">
        <f aca="false">AEK370*$B371</f>
        <v>0</v>
      </c>
      <c r="AEM371" s="1" t="n">
        <f aca="false">AEL370*$B371</f>
        <v>0</v>
      </c>
      <c r="AEN371" s="1" t="n">
        <f aca="false">AEM370*$B371</f>
        <v>0</v>
      </c>
      <c r="AEO371" s="1" t="n">
        <f aca="false">AEN370*$B371</f>
        <v>0</v>
      </c>
      <c r="AEP371" s="1" t="n">
        <f aca="false">AEO370*$B371</f>
        <v>0</v>
      </c>
      <c r="AEQ371" s="1" t="n">
        <f aca="false">AEP370*$B371</f>
        <v>0</v>
      </c>
      <c r="AER371" s="1" t="n">
        <f aca="false">AEQ370*$B371</f>
        <v>0</v>
      </c>
      <c r="AES371" s="1" t="n">
        <f aca="false">AER370*$B371</f>
        <v>0</v>
      </c>
      <c r="AET371" s="1" t="n">
        <f aca="false">AES370*$B371</f>
        <v>0</v>
      </c>
      <c r="AEU371" s="1" t="n">
        <f aca="false">AET370*$B371</f>
        <v>0</v>
      </c>
      <c r="AEV371" s="1" t="n">
        <f aca="false">AEU370*$B371</f>
        <v>0</v>
      </c>
      <c r="AEW371" s="1" t="n">
        <f aca="false">AEV370*$B371</f>
        <v>0</v>
      </c>
      <c r="AEX371" s="1" t="n">
        <f aca="false">AEW370*$B371</f>
        <v>0</v>
      </c>
      <c r="AEY371" s="1" t="n">
        <f aca="false">AEX370*$B371</f>
        <v>0</v>
      </c>
      <c r="AEZ371" s="1" t="n">
        <f aca="false">AEY370*$B371</f>
        <v>0</v>
      </c>
      <c r="AFA371" s="1" t="n">
        <f aca="false">AEZ370*$B371</f>
        <v>0</v>
      </c>
      <c r="AFB371" s="1" t="n">
        <f aca="false">AFA370*$B371</f>
        <v>0</v>
      </c>
      <c r="AFC371" s="1" t="n">
        <f aca="false">AFB370*$B371</f>
        <v>0</v>
      </c>
      <c r="AFD371" s="1" t="n">
        <f aca="false">AFC370*$B371</f>
        <v>0</v>
      </c>
      <c r="AFE371" s="1" t="n">
        <f aca="false">AFD370*$B371</f>
        <v>0</v>
      </c>
      <c r="AFF371" s="1" t="n">
        <f aca="false">AFE370*$B371</f>
        <v>0</v>
      </c>
      <c r="AFG371" s="1" t="n">
        <f aca="false">AFF370*$B371</f>
        <v>0</v>
      </c>
      <c r="AFH371" s="1" t="n">
        <f aca="false">AFG370*$B371</f>
        <v>0</v>
      </c>
      <c r="AFI371" s="1" t="n">
        <f aca="false">AFH370*$B371</f>
        <v>0</v>
      </c>
      <c r="AFJ371" s="1" t="n">
        <f aca="false">AFI370*$B371</f>
        <v>0</v>
      </c>
      <c r="AFK371" s="1" t="n">
        <f aca="false">AFJ370*$B371</f>
        <v>0</v>
      </c>
      <c r="AFL371" s="1" t="n">
        <f aca="false">AFK370*$B371</f>
        <v>0</v>
      </c>
      <c r="AFM371" s="1" t="n">
        <f aca="false">AFL370*$B371</f>
        <v>0</v>
      </c>
      <c r="AFN371" s="1" t="n">
        <f aca="false">AFM370*$B371</f>
        <v>0</v>
      </c>
      <c r="AFO371" s="1" t="n">
        <f aca="false">AFN370*$B371</f>
        <v>0</v>
      </c>
      <c r="AFP371" s="1" t="n">
        <f aca="false">AFO370*$B371</f>
        <v>0</v>
      </c>
      <c r="AFQ371" s="1" t="n">
        <f aca="false">AFP370*$B371</f>
        <v>0</v>
      </c>
      <c r="AFR371" s="1" t="n">
        <f aca="false">AFQ370*$B371</f>
        <v>0</v>
      </c>
      <c r="AFS371" s="1" t="n">
        <f aca="false">AFR370*$B371</f>
        <v>0</v>
      </c>
      <c r="AFT371" s="1" t="n">
        <f aca="false">AFS370*$B371</f>
        <v>0</v>
      </c>
      <c r="AFU371" s="1" t="n">
        <f aca="false">AFT370*$B371</f>
        <v>0</v>
      </c>
      <c r="AFV371" s="1" t="n">
        <f aca="false">AFU370*$B371</f>
        <v>0</v>
      </c>
      <c r="AFW371" s="1" t="n">
        <f aca="false">AFV370*$B371</f>
        <v>0</v>
      </c>
      <c r="AFX371" s="1" t="n">
        <f aca="false">AFW370*$B371</f>
        <v>0</v>
      </c>
      <c r="AFY371" s="1" t="n">
        <f aca="false">AFX370*$B371</f>
        <v>0</v>
      </c>
      <c r="AFZ371" s="1" t="n">
        <f aca="false">AFY370*$B371</f>
        <v>0</v>
      </c>
      <c r="AGA371" s="1" t="n">
        <f aca="false">AFZ370*$B371</f>
        <v>0</v>
      </c>
      <c r="AGB371" s="1" t="n">
        <f aca="false">AGA370*$B371</f>
        <v>0</v>
      </c>
      <c r="AGC371" s="1" t="n">
        <f aca="false">AGB370*$B371</f>
        <v>0</v>
      </c>
      <c r="AGD371" s="1" t="n">
        <f aca="false">AGC370*$B371</f>
        <v>0</v>
      </c>
      <c r="AGE371" s="1" t="n">
        <f aca="false">AGD370*$B371</f>
        <v>0</v>
      </c>
      <c r="AGF371" s="1" t="n">
        <f aca="false">AGE370*$B371</f>
        <v>0</v>
      </c>
      <c r="AGG371" s="1" t="n">
        <f aca="false">AGF370*$B371</f>
        <v>0</v>
      </c>
      <c r="AGH371" s="1" t="n">
        <f aca="false">AGG370*$B371</f>
        <v>0</v>
      </c>
      <c r="AGI371" s="1" t="n">
        <f aca="false">AGH370*$B371</f>
        <v>0</v>
      </c>
      <c r="AGJ371" s="1" t="n">
        <f aca="false">AGI370*$B371</f>
        <v>0</v>
      </c>
      <c r="AGK371" s="1" t="n">
        <f aca="false">AGJ370*$B371</f>
        <v>0</v>
      </c>
      <c r="AGL371" s="1" t="n">
        <f aca="false">AGK370*$B371</f>
        <v>0</v>
      </c>
      <c r="AGM371" s="1" t="n">
        <f aca="false">AGL370*$B371</f>
        <v>0</v>
      </c>
      <c r="AGN371" s="1" t="n">
        <f aca="false">AGM370*$B371</f>
        <v>0</v>
      </c>
      <c r="AGO371" s="1" t="n">
        <f aca="false">AGN370*$B371</f>
        <v>0</v>
      </c>
      <c r="AGP371" s="1" t="n">
        <f aca="false">AGO370*$B371</f>
        <v>0</v>
      </c>
      <c r="AGQ371" s="1" t="n">
        <f aca="false">AGP370*$B371</f>
        <v>0</v>
      </c>
      <c r="AGR371" s="1" t="n">
        <f aca="false">AGQ370*$B371</f>
        <v>0</v>
      </c>
      <c r="AGS371" s="1" t="n">
        <f aca="false">AGR370*$B371</f>
        <v>0</v>
      </c>
      <c r="AGT371" s="1" t="n">
        <f aca="false">AGS370*$B371</f>
        <v>0</v>
      </c>
      <c r="AGU371" s="1" t="n">
        <f aca="false">AGT370*$B371</f>
        <v>0</v>
      </c>
      <c r="AGV371" s="1" t="n">
        <f aca="false">AGU370*$B371</f>
        <v>0</v>
      </c>
      <c r="AGW371" s="1" t="n">
        <f aca="false">AGV370*$B371</f>
        <v>0</v>
      </c>
      <c r="AGX371" s="1" t="n">
        <f aca="false">AGW370*$B371</f>
        <v>0</v>
      </c>
      <c r="AGY371" s="1" t="n">
        <f aca="false">AGX370*$B371</f>
        <v>0</v>
      </c>
      <c r="AGZ371" s="1" t="n">
        <f aca="false">AGY370*$B371</f>
        <v>0</v>
      </c>
      <c r="AHA371" s="1" t="n">
        <f aca="false">AGZ370*$B371</f>
        <v>0</v>
      </c>
      <c r="AHB371" s="1" t="n">
        <f aca="false">AHA370*$B371</f>
        <v>0</v>
      </c>
      <c r="AHC371" s="1" t="n">
        <f aca="false">AHB370*$B371</f>
        <v>0</v>
      </c>
      <c r="AHD371" s="1" t="n">
        <f aca="false">AHC370*$B371</f>
        <v>0</v>
      </c>
      <c r="AHE371" s="1" t="n">
        <f aca="false">AHD370*$B371</f>
        <v>0</v>
      </c>
      <c r="AHF371" s="1" t="n">
        <f aca="false">AHE370*$B371</f>
        <v>0</v>
      </c>
      <c r="AHG371" s="1" t="n">
        <f aca="false">AHF370*$B371</f>
        <v>0</v>
      </c>
      <c r="AHH371" s="1" t="n">
        <f aca="false">AHG370*$B371</f>
        <v>0</v>
      </c>
      <c r="AHI371" s="1" t="n">
        <f aca="false">AHH370*$B371</f>
        <v>0</v>
      </c>
      <c r="AHJ371" s="1" t="n">
        <f aca="false">AHI370*$B371</f>
        <v>0</v>
      </c>
      <c r="AHK371" s="1" t="n">
        <f aca="false">AHJ370*$B371</f>
        <v>0</v>
      </c>
      <c r="AHL371" s="1" t="n">
        <f aca="false">AHK370*$B371</f>
        <v>0</v>
      </c>
      <c r="AHM371" s="1" t="n">
        <f aca="false">AHL370*$B371</f>
        <v>0</v>
      </c>
      <c r="AHN371" s="1" t="n">
        <f aca="false">AHM370*$B371</f>
        <v>0</v>
      </c>
      <c r="AHO371" s="1" t="n">
        <f aca="false">AHN370*$B371</f>
        <v>0</v>
      </c>
      <c r="AHP371" s="1" t="n">
        <f aca="false">AHO370*$B371</f>
        <v>0</v>
      </c>
      <c r="AHQ371" s="1" t="n">
        <f aca="false">AHP370*$B371</f>
        <v>0</v>
      </c>
      <c r="AHR371" s="1" t="n">
        <f aca="false">AHQ370*$B371</f>
        <v>0</v>
      </c>
      <c r="AHS371" s="1" t="n">
        <f aca="false">AHR370*$B371</f>
        <v>0</v>
      </c>
      <c r="AHT371" s="1" t="n">
        <f aca="false">AHS370*$B371</f>
        <v>0</v>
      </c>
      <c r="AHU371" s="1" t="n">
        <f aca="false">AHT370*$B371</f>
        <v>0</v>
      </c>
      <c r="AHV371" s="1" t="n">
        <f aca="false">AHU370*$B371</f>
        <v>0</v>
      </c>
      <c r="AHW371" s="1" t="n">
        <f aca="false">AHV370*$B371</f>
        <v>0</v>
      </c>
      <c r="AHX371" s="1" t="n">
        <f aca="false">AHW370*$B371</f>
        <v>0</v>
      </c>
      <c r="AHY371" s="1" t="n">
        <f aca="false">AHX370*$B371</f>
        <v>0</v>
      </c>
      <c r="AHZ371" s="1" t="n">
        <f aca="false">AHY370*$B371</f>
        <v>0</v>
      </c>
      <c r="AIA371" s="1" t="n">
        <f aca="false">AHZ370*$B371</f>
        <v>0</v>
      </c>
      <c r="AIB371" s="1" t="n">
        <f aca="false">AIA370*$B371</f>
        <v>0</v>
      </c>
      <c r="AIC371" s="1" t="n">
        <f aca="false">AIB370*$B371</f>
        <v>0</v>
      </c>
      <c r="AID371" s="1" t="n">
        <f aca="false">AIC370*$B371</f>
        <v>0</v>
      </c>
      <c r="AIE371" s="1" t="n">
        <f aca="false">AID370*$B371</f>
        <v>0</v>
      </c>
      <c r="AIF371" s="1" t="n">
        <f aca="false">AIE370*$B371</f>
        <v>0</v>
      </c>
      <c r="AIG371" s="1" t="n">
        <f aca="false">AIF370*$B371</f>
        <v>0</v>
      </c>
      <c r="AIH371" s="1" t="n">
        <f aca="false">AIG370*$B371</f>
        <v>0</v>
      </c>
      <c r="AII371" s="1" t="n">
        <f aca="false">AIH370*$B371</f>
        <v>0</v>
      </c>
      <c r="AIJ371" s="1" t="n">
        <f aca="false">AII370*$B371</f>
        <v>0</v>
      </c>
      <c r="AIK371" s="1" t="n">
        <f aca="false">AIJ370*$B371</f>
        <v>0</v>
      </c>
      <c r="AIL371" s="1" t="n">
        <f aca="false">AIK370*$B371</f>
        <v>0</v>
      </c>
      <c r="AIM371" s="1" t="n">
        <f aca="false">AIL370*$B371</f>
        <v>0</v>
      </c>
      <c r="AIN371" s="1" t="n">
        <f aca="false">AIM370*$B371</f>
        <v>0</v>
      </c>
      <c r="AIO371" s="1" t="n">
        <f aca="false">AIN370*$B371</f>
        <v>0</v>
      </c>
      <c r="AIP371" s="1" t="n">
        <f aca="false">AIO370*$B371</f>
        <v>0</v>
      </c>
      <c r="AIQ371" s="1" t="n">
        <f aca="false">AIP370*$B371</f>
        <v>0</v>
      </c>
      <c r="AIR371" s="1" t="n">
        <f aca="false">AIQ370*$B371</f>
        <v>0</v>
      </c>
      <c r="AIS371" s="1" t="n">
        <f aca="false">AIR370*$B371</f>
        <v>0</v>
      </c>
      <c r="AIT371" s="1" t="n">
        <f aca="false">AIS370*$B371</f>
        <v>0</v>
      </c>
      <c r="AIU371" s="1" t="n">
        <f aca="false">AIT370*$B371</f>
        <v>0</v>
      </c>
      <c r="AIV371" s="1" t="n">
        <f aca="false">AIU370*$B371</f>
        <v>0</v>
      </c>
      <c r="AIW371" s="1" t="n">
        <f aca="false">AIV370*$B371</f>
        <v>0</v>
      </c>
      <c r="AIX371" s="1" t="n">
        <f aca="false">AIW370*$B371</f>
        <v>0</v>
      </c>
      <c r="AIY371" s="1" t="n">
        <f aca="false">AIX370*$B371</f>
        <v>0</v>
      </c>
      <c r="AIZ371" s="1" t="n">
        <f aca="false">AIY370*$B371</f>
        <v>0</v>
      </c>
      <c r="AJA371" s="1" t="n">
        <f aca="false">AIZ370*$B371</f>
        <v>0</v>
      </c>
      <c r="AJB371" s="1" t="n">
        <f aca="false">AJA370*$B371</f>
        <v>0</v>
      </c>
      <c r="AJC371" s="1" t="n">
        <f aca="false">AJB370*$B371</f>
        <v>0</v>
      </c>
      <c r="AJD371" s="1" t="n">
        <f aca="false">AJC370*$B371</f>
        <v>0</v>
      </c>
      <c r="AJE371" s="1" t="n">
        <f aca="false">AJD370*$B371</f>
        <v>0</v>
      </c>
      <c r="AJF371" s="1" t="n">
        <f aca="false">AJE370*$B371</f>
        <v>0</v>
      </c>
      <c r="AJG371" s="1" t="n">
        <f aca="false">AJF370*$B371</f>
        <v>0</v>
      </c>
      <c r="AJH371" s="1" t="n">
        <f aca="false">AJG370*$B371</f>
        <v>0</v>
      </c>
      <c r="AJI371" s="1" t="n">
        <f aca="false">AJH370*$B371</f>
        <v>0</v>
      </c>
      <c r="AJJ371" s="1" t="n">
        <f aca="false">AJI370*$B371</f>
        <v>0</v>
      </c>
      <c r="AJK371" s="1" t="n">
        <f aca="false">AJJ370*$B371</f>
        <v>0</v>
      </c>
      <c r="AJL371" s="1" t="n">
        <f aca="false">AJK370*$B371</f>
        <v>0</v>
      </c>
      <c r="AJM371" s="1" t="n">
        <f aca="false">AJL370*$B371</f>
        <v>0</v>
      </c>
      <c r="AJN371" s="1" t="n">
        <f aca="false">AJM370*$B371</f>
        <v>0</v>
      </c>
      <c r="AJO371" s="1" t="n">
        <f aca="false">AJN370*$B371</f>
        <v>0</v>
      </c>
      <c r="AJP371" s="1" t="n">
        <f aca="false">AJO370*$B371</f>
        <v>0</v>
      </c>
      <c r="AJQ371" s="1" t="n">
        <f aca="false">AJP370*$B371</f>
        <v>0</v>
      </c>
      <c r="AJR371" s="1" t="n">
        <f aca="false">AJQ370*$B371</f>
        <v>0</v>
      </c>
      <c r="AJS371" s="1" t="n">
        <f aca="false">AJR370*$B371</f>
        <v>0</v>
      </c>
      <c r="AJT371" s="1" t="n">
        <f aca="false">AJS370*$B371</f>
        <v>0</v>
      </c>
      <c r="AJU371" s="1" t="n">
        <f aca="false">AJT370*$B371</f>
        <v>0</v>
      </c>
      <c r="AJV371" s="1" t="n">
        <f aca="false">AJU370*$B371</f>
        <v>0</v>
      </c>
      <c r="AJW371" s="1" t="n">
        <f aca="false">AJV370*$B371</f>
        <v>0</v>
      </c>
      <c r="AJX371" s="1" t="n">
        <f aca="false">AJW370*$B371</f>
        <v>0</v>
      </c>
      <c r="AJY371" s="1" t="n">
        <f aca="false">AJX370*$B371</f>
        <v>0</v>
      </c>
      <c r="AJZ371" s="1" t="n">
        <f aca="false">AJY370*$B371</f>
        <v>0</v>
      </c>
      <c r="AKA371" s="1" t="n">
        <f aca="false">AJZ370*$B371</f>
        <v>0</v>
      </c>
      <c r="AKB371" s="1" t="n">
        <f aca="false">AKA370*$B371</f>
        <v>0</v>
      </c>
      <c r="AKC371" s="1" t="n">
        <f aca="false">AKB370*$B371</f>
        <v>0</v>
      </c>
      <c r="AKD371" s="1" t="n">
        <f aca="false">AKC370*$B371</f>
        <v>0</v>
      </c>
      <c r="AKE371" s="1" t="n">
        <f aca="false">AKD370*$B371</f>
        <v>0</v>
      </c>
      <c r="AKF371" s="1" t="n">
        <f aca="false">AKE370*$B371</f>
        <v>0</v>
      </c>
      <c r="AKG371" s="1" t="n">
        <f aca="false">AKF370*$B371</f>
        <v>0</v>
      </c>
      <c r="AKH371" s="1" t="n">
        <f aca="false">AKG370*$B371</f>
        <v>0</v>
      </c>
      <c r="AKI371" s="1" t="n">
        <f aca="false">AKH370*$B371</f>
        <v>0</v>
      </c>
      <c r="AKJ371" s="1" t="n">
        <f aca="false">AKI370*$B371</f>
        <v>0</v>
      </c>
      <c r="AKK371" s="1" t="n">
        <f aca="false">AKJ370*$B371</f>
        <v>0</v>
      </c>
      <c r="AKL371" s="1" t="n">
        <f aca="false">AKK370*$B371</f>
        <v>0</v>
      </c>
      <c r="AKM371" s="1" t="n">
        <f aca="false">AKL370*$B371</f>
        <v>0</v>
      </c>
      <c r="AKN371" s="1" t="n">
        <f aca="false">AKM370*$B371</f>
        <v>0</v>
      </c>
      <c r="AKO371" s="1" t="n">
        <f aca="false">AKN370*$B371</f>
        <v>0</v>
      </c>
      <c r="AKP371" s="1" t="n">
        <f aca="false">AKO370*$B371</f>
        <v>0</v>
      </c>
      <c r="AKQ371" s="1" t="n">
        <f aca="false">AKP370*$B371</f>
        <v>0</v>
      </c>
      <c r="AKR371" s="1" t="n">
        <f aca="false">AKQ370*$B371</f>
        <v>0</v>
      </c>
      <c r="AKS371" s="1" t="n">
        <f aca="false">AKR370*$B371</f>
        <v>0</v>
      </c>
      <c r="AKT371" s="1" t="n">
        <f aca="false">AKS370*$B371</f>
        <v>0</v>
      </c>
      <c r="AKU371" s="1" t="n">
        <f aca="false">AKT370*$B371</f>
        <v>0</v>
      </c>
      <c r="AKV371" s="1" t="n">
        <f aca="false">AKU370*$B371</f>
        <v>0</v>
      </c>
      <c r="AKW371" s="1" t="n">
        <f aca="false">AKV370*$B371</f>
        <v>0</v>
      </c>
      <c r="AKX371" s="1" t="n">
        <f aca="false">AKW370*$B371</f>
        <v>0</v>
      </c>
      <c r="AKY371" s="1" t="n">
        <f aca="false">AKX370*$B371</f>
        <v>0</v>
      </c>
      <c r="AKZ371" s="1" t="n">
        <f aca="false">AKY370*$B371</f>
        <v>0</v>
      </c>
      <c r="ALA371" s="1" t="n">
        <f aca="false">AKZ370*$B371</f>
        <v>0</v>
      </c>
      <c r="ALB371" s="1" t="n">
        <f aca="false">ALA370*$B371</f>
        <v>0</v>
      </c>
      <c r="ALC371" s="1" t="n">
        <f aca="false">ALB370*$B371</f>
        <v>0</v>
      </c>
      <c r="ALD371" s="1" t="n">
        <f aca="false">ALC370*$B371</f>
        <v>0</v>
      </c>
      <c r="ALE371" s="1" t="n">
        <f aca="false">ALD370*$B371</f>
        <v>0</v>
      </c>
      <c r="ALF371" s="1" t="n">
        <f aca="false">ALE370*$B371</f>
        <v>0</v>
      </c>
      <c r="ALG371" s="1" t="n">
        <f aca="false">ALF370*$B371</f>
        <v>0</v>
      </c>
      <c r="ALH371" s="1" t="n">
        <f aca="false">ALG370*$B371</f>
        <v>0</v>
      </c>
      <c r="ALI371" s="1" t="n">
        <f aca="false">ALH370*$B371</f>
        <v>0</v>
      </c>
      <c r="ALJ371" s="1" t="n">
        <f aca="false">ALI370*$B371</f>
        <v>0</v>
      </c>
      <c r="ALK371" s="1" t="n">
        <f aca="false">ALJ370*$B371</f>
        <v>0</v>
      </c>
      <c r="ALL371" s="1" t="n">
        <f aca="false">ALK370*$B371</f>
        <v>0</v>
      </c>
      <c r="ALM371" s="1" t="n">
        <f aca="false">ALL370*$B371</f>
        <v>0</v>
      </c>
      <c r="ALN371" s="1" t="n">
        <f aca="false">ALM370*$B371</f>
        <v>0</v>
      </c>
      <c r="ALO371" s="1" t="n">
        <f aca="false">ALN370*$B371</f>
        <v>0</v>
      </c>
      <c r="ALP371" s="1" t="n">
        <f aca="false">ALO370*$B371</f>
        <v>0</v>
      </c>
      <c r="ALQ371" s="1" t="n">
        <f aca="false">ALP370*$B371</f>
        <v>0</v>
      </c>
      <c r="ALR371" s="1" t="n">
        <f aca="false">ALQ370*$B371</f>
        <v>0</v>
      </c>
      <c r="ALS371" s="1" t="n">
        <f aca="false">ALR370*$B371</f>
        <v>0</v>
      </c>
      <c r="ALT371" s="1" t="n">
        <f aca="false">ALS370*$B371</f>
        <v>0</v>
      </c>
      <c r="ALU371" s="1" t="n">
        <f aca="false">ALT370*$B371</f>
        <v>0</v>
      </c>
      <c r="ALV371" s="1" t="n">
        <f aca="false">ALU370*$B371</f>
        <v>0</v>
      </c>
      <c r="ALW371" s="1" t="n">
        <f aca="false">ALV370*$B371</f>
        <v>0</v>
      </c>
      <c r="ALX371" s="1" t="n">
        <f aca="false">ALW370*$B371</f>
        <v>0</v>
      </c>
      <c r="ALY371" s="1" t="n">
        <f aca="false">ALX370*$B371</f>
        <v>0</v>
      </c>
      <c r="ALZ371" s="1" t="n">
        <f aca="false">ALY370*$B371</f>
        <v>0</v>
      </c>
      <c r="AMA371" s="1" t="n">
        <f aca="false">ALZ370*$B371</f>
        <v>0</v>
      </c>
      <c r="AMB371" s="1" t="n">
        <f aca="false">AMA370*$B371</f>
        <v>0</v>
      </c>
      <c r="AMC371" s="1" t="n">
        <f aca="false">AMB370*$B371</f>
        <v>0</v>
      </c>
      <c r="AMD371" s="1" t="n">
        <f aca="false">AMC370*$B371</f>
        <v>0</v>
      </c>
      <c r="AME371" s="1" t="n">
        <f aca="false">AMD370*$B371</f>
        <v>0</v>
      </c>
      <c r="AMF371" s="1" t="n">
        <f aca="false">AME370*$B371</f>
        <v>0</v>
      </c>
      <c r="AMG371" s="1" t="n">
        <f aca="false">AMF370*$B371</f>
        <v>0</v>
      </c>
      <c r="AMH371" s="1" t="n">
        <f aca="false">AMG370*$B371</f>
        <v>0</v>
      </c>
      <c r="AMI371" s="1" t="n">
        <f aca="false">AMH370*$B371</f>
        <v>0</v>
      </c>
      <c r="AMJ371" s="1" t="n">
        <f aca="false">AMI370*$B371</f>
        <v>0</v>
      </c>
    </row>
    <row r="372" customFormat="false" ht="13.8" hidden="false" customHeight="false" outlineLevel="0" collapsed="false">
      <c r="A372" s="1" t="n">
        <f aca="false">A371</f>
        <v>0</v>
      </c>
      <c r="B372" s="1" t="n">
        <f aca="false">POWER($A$14,A372)</f>
        <v>1</v>
      </c>
      <c r="C372" s="5" t="n">
        <f aca="false">C371+365.25/12</f>
        <v>58303.875</v>
      </c>
      <c r="MT372" s="1" t="n">
        <f aca="false">MS371*$B372</f>
        <v>12883</v>
      </c>
      <c r="MU372" s="1" t="n">
        <f aca="false">MT371*$B372</f>
        <v>24939</v>
      </c>
      <c r="MV372" s="1" t="n">
        <f aca="false">MU371*$B372</f>
        <v>21399</v>
      </c>
      <c r="MW372" s="1" t="n">
        <f aca="false">MV371*$B372</f>
        <v>17984</v>
      </c>
      <c r="MX372" s="1" t="n">
        <f aca="false">MW371*$B372</f>
        <v>15848</v>
      </c>
      <c r="MY372" s="1" t="n">
        <f aca="false">MX371*$B372</f>
        <v>14022</v>
      </c>
      <c r="MZ372" s="1" t="n">
        <f aca="false">MY371*$B372</f>
        <v>12555</v>
      </c>
      <c r="NA372" s="1" t="n">
        <f aca="false">MZ371*$B372</f>
        <v>11292</v>
      </c>
      <c r="NB372" s="1" t="n">
        <f aca="false">NA371*$B372</f>
        <v>10271</v>
      </c>
      <c r="NC372" s="1" t="n">
        <f aca="false">NB371*$B372</f>
        <v>9535</v>
      </c>
      <c r="ND372" s="1" t="n">
        <f aca="false">NC371*$B372</f>
        <v>8780</v>
      </c>
      <c r="NE372" s="1" t="n">
        <f aca="false">ND371*$B372</f>
        <v>8137</v>
      </c>
      <c r="NF372" s="1" t="n">
        <f aca="false">NE371*$B372</f>
        <v>7504</v>
      </c>
      <c r="NG372" s="1" t="n">
        <f aca="false">NF371*$B372</f>
        <v>6980</v>
      </c>
      <c r="NH372" s="1" t="n">
        <f aca="false">NG371*$B372</f>
        <v>6742</v>
      </c>
      <c r="NI372" s="1" t="n">
        <f aca="false">NH371*$B372</f>
        <v>6371</v>
      </c>
      <c r="NJ372" s="1" t="n">
        <f aca="false">NI371*$B372</f>
        <v>6023</v>
      </c>
      <c r="NK372" s="1" t="n">
        <f aca="false">NJ371*$B372</f>
        <v>5684</v>
      </c>
      <c r="NL372" s="1" t="n">
        <f aca="false">NK371*$B372</f>
        <v>5463</v>
      </c>
      <c r="NM372" s="1" t="n">
        <f aca="false">NL371*$B372</f>
        <v>5213</v>
      </c>
      <c r="NN372" s="1" t="n">
        <f aca="false">NM371*$B372</f>
        <v>4984</v>
      </c>
      <c r="NO372" s="1" t="n">
        <f aca="false">NN371*$B372</f>
        <v>4737.81794383923</v>
      </c>
      <c r="NP372" s="1" t="n">
        <f aca="false">NO371*$B372</f>
        <v>4540.77199697123</v>
      </c>
      <c r="NQ372" s="1" t="n">
        <f aca="false">NP371*$B372</f>
        <v>4358.70531605533</v>
      </c>
      <c r="NR372" s="1" t="n">
        <f aca="false">NQ371*$B372</f>
        <v>4189.99924661381</v>
      </c>
      <c r="NS372" s="1" t="n">
        <f aca="false">NR371*$B372</f>
        <v>4033.25843053295</v>
      </c>
      <c r="NT372" s="1" t="n">
        <f aca="false">NS371*$B372</f>
        <v>3887.27376013112</v>
      </c>
      <c r="NU372" s="1" t="n">
        <f aca="false">NT371*$B372</f>
        <v>3750.99244879721</v>
      </c>
      <c r="NV372" s="1" t="n">
        <f aca="false">NU371*$B372</f>
        <v>3623.49367602555</v>
      </c>
      <c r="NW372" s="1" t="n">
        <f aca="false">NV371*$B372</f>
        <v>3503.96863456063</v>
      </c>
      <c r="NX372" s="1" t="n">
        <f aca="false">NW371*$B372</f>
        <v>3391.70408046593</v>
      </c>
      <c r="NY372" s="1" t="n">
        <f aca="false">NX371*$B372</f>
        <v>3286.0686905647</v>
      </c>
      <c r="NZ372" s="1" t="n">
        <f aca="false">NY371*$B372</f>
        <v>3186.50168494265</v>
      </c>
      <c r="OA372" s="1" t="n">
        <f aca="false">NZ371*$B372</f>
        <v>3092.50328852572</v>
      </c>
      <c r="OB372" s="1" t="n">
        <f aca="false">OA371*$B372</f>
        <v>3003.62669476537</v>
      </c>
      <c r="OC372" s="1" t="n">
        <f aca="false">OB371*$B372</f>
        <v>2919.47126311394</v>
      </c>
      <c r="OD372" s="1" t="n">
        <f aca="false">OC371*$B372</f>
        <v>2839.6767352975</v>
      </c>
      <c r="OE372" s="1" t="n">
        <f aca="false">OD371*$B372</f>
        <v>2763.91829710007</v>
      </c>
      <c r="OF372" s="1" t="n">
        <f aca="false">OE371*$B372</f>
        <v>2691.90234520416</v>
      </c>
      <c r="OG372" s="1" t="n">
        <f aca="false">OF371*$B372</f>
        <v>2623.36284463615</v>
      </c>
      <c r="OH372" s="1" t="n">
        <f aca="false">OG371*$B372</f>
        <v>2558.05818308227</v>
      </c>
      <c r="OI372" s="1" t="n">
        <f aca="false">OH371*$B372</f>
        <v>2495.76844493753</v>
      </c>
      <c r="OJ372" s="1" t="n">
        <f aca="false">OI371*$B372</f>
        <v>2436.29304131658</v>
      </c>
      <c r="OK372" s="1" t="n">
        <f aca="false">OJ371*$B372</f>
        <v>2379.44864307475</v>
      </c>
      <c r="OL372" s="1" t="n">
        <f aca="false">OK371*$B372</f>
        <v>2325.06737268762</v>
      </c>
      <c r="OM372" s="1" t="n">
        <f aca="false">OL371*$B372</f>
        <v>2272.99521802732</v>
      </c>
      <c r="ON372" s="1" t="n">
        <f aca="false">OM371*$B372</f>
        <v>2223.09063697485</v>
      </c>
      <c r="OO372" s="1" t="n">
        <f aca="false">ON371*$B372</f>
        <v>2175.22332667085</v>
      </c>
      <c r="OP372" s="1" t="n">
        <f aca="false">OO371*$B372</f>
        <v>2129.27313523112</v>
      </c>
      <c r="OQ372" s="1" t="n">
        <f aca="false">OP371*$B372</f>
        <v>2085.12909709632</v>
      </c>
      <c r="OR372" s="1" t="n">
        <f aca="false">OQ371*$B372</f>
        <v>2042.68857597187</v>
      </c>
      <c r="OS372" s="1" t="n">
        <f aca="false">OR371*$B372</f>
        <v>2001.85650164635</v>
      </c>
      <c r="OT372" s="1" t="n">
        <f aca="false">OS371*$B372</f>
        <v>1962.54468893467</v>
      </c>
      <c r="OU372" s="1" t="n">
        <f aca="false">OT371*$B372</f>
        <v>1924.67122864145</v>
      </c>
      <c r="OV372" s="1" t="n">
        <f aca="false">OU371*$B372</f>
        <v>1888.15994183421</v>
      </c>
      <c r="OW372" s="1" t="n">
        <f aca="false">OV371*$B372</f>
        <v>1852.93988989706</v>
      </c>
      <c r="OX372" s="1" t="n">
        <f aca="false">OW371*$B372</f>
        <v>1818.94493384036</v>
      </c>
      <c r="OY372" s="1" t="n">
        <f aca="false">OX371*$B372</f>
        <v>1786.11333719797</v>
      </c>
      <c r="OZ372" s="1" t="n">
        <f aca="false">OY371*$B372</f>
        <v>1754.3874075759</v>
      </c>
      <c r="PA372" s="1" t="n">
        <f aca="false">OZ371*$B372</f>
        <v>1723.71317254378</v>
      </c>
      <c r="PB372" s="1" t="n">
        <f aca="false">PA371*$B372</f>
        <v>1694.0400860999</v>
      </c>
      <c r="PC372" s="1" t="n">
        <f aca="false">PB371*$B372</f>
        <v>1665.32076240513</v>
      </c>
      <c r="PD372" s="1" t="n">
        <f aca="false">PC371*$B372</f>
        <v>1637.51073388245</v>
      </c>
      <c r="PE372" s="1" t="n">
        <f aca="false">PD371*$B372</f>
        <v>1610.56823112618</v>
      </c>
      <c r="PF372" s="1" t="n">
        <f aca="false">PE371*$B372</f>
        <v>1584.45398236615</v>
      </c>
      <c r="PG372" s="1" t="n">
        <f aca="false">PF371*$B372</f>
        <v>1559.13103049438</v>
      </c>
      <c r="PH372" s="1" t="n">
        <f aca="false">PG371*$B372</f>
        <v>1534.56456588989</v>
      </c>
      <c r="PI372" s="1" t="n">
        <f aca="false">PH371*$B372</f>
        <v>1510.72177347671</v>
      </c>
      <c r="PJ372" s="1" t="n">
        <f aca="false">PI371*$B372</f>
        <v>1487.57169262446</v>
      </c>
      <c r="PK372" s="1" t="n">
        <f aca="false">PJ371*$B372</f>
        <v>1465.08508865389</v>
      </c>
      <c r="PL372" s="1" t="n">
        <f aca="false">PK371*$B372</f>
        <v>1443.23433484377</v>
      </c>
      <c r="PM372" s="1" t="n">
        <f aca="false">PL371*$B372</f>
        <v>1421.9933039538</v>
      </c>
      <c r="PN372" s="1" t="n">
        <f aca="false">PM371*$B372</f>
        <v>1401.33726838217</v>
      </c>
      <c r="PO372" s="1" t="n">
        <f aca="false">PN371*$B372</f>
        <v>1381.24280816842</v>
      </c>
      <c r="PP372" s="1" t="n">
        <f aca="false">PO371*$B372</f>
        <v>1361.68772613347</v>
      </c>
      <c r="PQ372" s="1" t="n">
        <f aca="false">PP371*$B372</f>
        <v>1342.65096952049</v>
      </c>
      <c r="PR372" s="1" t="n">
        <f aca="false">PQ371*$B372</f>
        <v>1324.11255756461</v>
      </c>
      <c r="PS372" s="1" t="n">
        <f aca="false">PR371*$B372</f>
        <v>1306.05351447562</v>
      </c>
      <c r="PT372" s="1" t="n">
        <f aca="false">PS371*$B372</f>
        <v>1288.45580736895</v>
      </c>
      <c r="PU372" s="1" t="n">
        <f aca="false">PT371*$B372</f>
        <v>1271.30228872467</v>
      </c>
      <c r="PV372" s="1" t="n">
        <f aca="false">PU371*$B372</f>
        <v>1254.57664299484</v>
      </c>
      <c r="PW372" s="1" t="n">
        <f aca="false">PV371*$B372</f>
        <v>1238.26333701527</v>
      </c>
      <c r="PX372" s="1" t="n">
        <f aca="false">PW371*$B372</f>
        <v>1222.3475739099</v>
      </c>
      <c r="PY372" s="1" t="n">
        <f aca="false">PX371*$B372</f>
        <v>1206.81525020484</v>
      </c>
      <c r="PZ372" s="1" t="n">
        <f aca="false">PY371*$B372</f>
        <v>1191.65291589504</v>
      </c>
      <c r="QA372" s="1" t="n">
        <f aca="false">PZ371*$B372</f>
        <v>1176.84773722956</v>
      </c>
      <c r="QB372" s="1" t="n">
        <f aca="false">QA371*$B372</f>
        <v>1162.38746200266</v>
      </c>
      <c r="QC372" s="1" t="n">
        <f aca="false">QB371*$B372</f>
        <v>1148.26038715633</v>
      </c>
      <c r="QD372" s="1" t="n">
        <f aca="false">QC371*$B372</f>
        <v>1134.45532851725</v>
      </c>
      <c r="QE372" s="1" t="n">
        <f aca="false">QD371*$B372</f>
        <v>1120.96159250627</v>
      </c>
      <c r="QF372" s="1" t="n">
        <f aca="false">QE371*$B372</f>
        <v>1107.76894967232</v>
      </c>
      <c r="QG372" s="1" t="n">
        <f aca="false">QF371*$B372</f>
        <v>1094.8676099154</v>
      </c>
      <c r="QH372" s="1" t="n">
        <f aca="false">QG371*$B372</f>
        <v>1082.24819927444</v>
      </c>
      <c r="QI372" s="1" t="n">
        <f aca="false">QH371*$B372</f>
        <v>1069.90173816625</v>
      </c>
      <c r="QJ372" s="1" t="n">
        <f aca="false">QI371*$B372</f>
        <v>1057.81962097108</v>
      </c>
      <c r="QK372" s="1" t="n">
        <f aca="false">QJ371*$B372</f>
        <v>1045.9935968688</v>
      </c>
      <c r="QL372" s="1" t="n">
        <f aca="false">QK371*$B372</f>
        <v>1034.4157518374</v>
      </c>
      <c r="QM372" s="1" t="n">
        <f aca="false">QL371*$B372</f>
        <v>1022.9689762895</v>
      </c>
      <c r="QN372" s="1" t="n">
        <f aca="false">QM371*$B372</f>
        <v>1011.64886999447</v>
      </c>
      <c r="QO372" s="1" t="n">
        <f aca="false">QN371*$B372</f>
        <v>1000.45403123882</v>
      </c>
      <c r="QP372" s="1" t="n">
        <f aca="false">QO371*$B372</f>
        <v>989.383073820355</v>
      </c>
      <c r="QQ372" s="1" t="n">
        <f aca="false">QP371*$B372</f>
        <v>978.434626876465</v>
      </c>
      <c r="QR372" s="1" t="n">
        <f aca="false">QQ371*$B372</f>
        <v>967.607334714433</v>
      </c>
      <c r="QS372" s="1" t="n">
        <f aca="false">QR371*$B372</f>
        <v>956.899856643544</v>
      </c>
      <c r="QT372" s="1" t="n">
        <f aca="false">QS371*$B372</f>
        <v>946.310866809077</v>
      </c>
      <c r="QU372" s="1" t="n">
        <f aca="false">QT371*$B372</f>
        <v>935.839054028128</v>
      </c>
      <c r="QV372" s="1" t="n">
        <f aca="false">QU371*$B372</f>
        <v>925.48312162726</v>
      </c>
      <c r="QW372" s="1" t="n">
        <f aca="false">QV371*$B372</f>
        <v>915.241787281932</v>
      </c>
      <c r="QX372" s="1" t="n">
        <f aca="false">QW371*$B372</f>
        <v>905.113782857726</v>
      </c>
      <c r="QY372" s="1" t="n">
        <f aca="false">QX371*$B372</f>
        <v>895.097854253311</v>
      </c>
      <c r="QZ372" s="1" t="n">
        <f aca="false">QY371*$B372</f>
        <v>885.192761245159</v>
      </c>
      <c r="RA372" s="1" t="n">
        <f aca="false">QZ371*$B372</f>
        <v>875.397277333971</v>
      </c>
      <c r="RB372" s="1" t="n">
        <f aca="false">RA371*$B372</f>
        <v>865.710189592811</v>
      </c>
      <c r="RC372" s="1" t="n">
        <f aca="false">RB371*$B372</f>
        <v>856.130298516907</v>
      </c>
      <c r="RD372" s="1" t="n">
        <f aca="false">RC371*$B372</f>
        <v>846.656417875129</v>
      </c>
      <c r="RE372" s="1" t="n">
        <f aca="false">RD371*$B372</f>
        <v>837.287374563101</v>
      </c>
      <c r="RF372" s="1" t="n">
        <f aca="false">RE371*$B372</f>
        <v>828.022008457942</v>
      </c>
      <c r="RG372" s="1" t="n">
        <f aca="false">RF371*$B372</f>
        <v>818.859172274613</v>
      </c>
      <c r="RH372" s="1" t="n">
        <f aca="false">RG371*$B372</f>
        <v>809.797731423852</v>
      </c>
      <c r="RI372" s="1" t="n">
        <f aca="false">RH371*$B372</f>
        <v>800.836563871691</v>
      </c>
      <c r="RJ372" s="1" t="n">
        <f aca="false">RI371*$B372</f>
        <v>791.97456000051</v>
      </c>
      <c r="RK372" s="1" t="n">
        <f aca="false">RJ371*$B372</f>
        <v>783.210622471647</v>
      </c>
      <c r="RL372" s="1" t="n">
        <f aca="false">RK371*$B372</f>
        <v>774.543666089514</v>
      </c>
      <c r="RM372" s="1" t="n">
        <f aca="false">RL371*$B372</f>
        <v>765.972617667225</v>
      </c>
      <c r="RN372" s="1" t="n">
        <f aca="false">RM371*$B372</f>
        <v>757.496415893709</v>
      </c>
      <c r="RO372" s="1" t="n">
        <f aca="false">RN371*$B372</f>
        <v>749.114011202294</v>
      </c>
      <c r="RP372" s="1" t="n">
        <f aca="false">RO371*$B372</f>
        <v>740.824365640738</v>
      </c>
      <c r="RQ372" s="1" t="n">
        <f aca="false">RP371*$B372</f>
        <v>732.626452742714</v>
      </c>
      <c r="RR372" s="1" t="n">
        <f aca="false">RQ371*$B372</f>
        <v>724.5192574007</v>
      </c>
      <c r="RS372" s="1" t="n">
        <f aca="false">RR371*$B372</f>
        <v>716.501775740286</v>
      </c>
      <c r="RT372" s="1" t="n">
        <f aca="false">RS371*$B372</f>
        <v>708.573014995871</v>
      </c>
      <c r="RU372" s="1" t="n">
        <f aca="false">RT371*$B372</f>
        <v>700.73199338773</v>
      </c>
      <c r="RV372" s="1" t="n">
        <f aca="false">RU371*$B372</f>
        <v>692.977740000447</v>
      </c>
      <c r="RW372" s="1" t="n">
        <f aca="false">RV371*$B372</f>
        <v>685.309294662691</v>
      </c>
      <c r="RX372" s="1" t="n">
        <f aca="false">RW371*$B372</f>
        <v>677.725707828325</v>
      </c>
      <c r="RY372" s="1" t="n">
        <f aca="false">RX371*$B372</f>
        <v>670.226040458822</v>
      </c>
      <c r="RZ372" s="1" t="n">
        <f aca="false">RY371*$B372</f>
        <v>662.809363906996</v>
      </c>
      <c r="SA372" s="1" t="n">
        <f aca="false">RZ371*$B372</f>
        <v>655.474759802007</v>
      </c>
      <c r="SB372" s="1" t="n">
        <f aca="false">SA371*$B372</f>
        <v>648.221319935646</v>
      </c>
      <c r="SC372" s="1" t="n">
        <f aca="false">SB371*$B372</f>
        <v>641.048146149875</v>
      </c>
      <c r="SD372" s="1" t="n">
        <f aca="false">SC371*$B372</f>
        <v>633.954350225612</v>
      </c>
      <c r="SE372" s="1" t="n">
        <f aca="false">SD371*$B372</f>
        <v>626.93905377275</v>
      </c>
      <c r="SF372" s="1" t="n">
        <f aca="false">SE371*$B372</f>
        <v>620.001388121387</v>
      </c>
      <c r="SG372" s="1" t="n">
        <f aca="false">SF371*$B372</f>
        <v>613.140494214264</v>
      </c>
      <c r="SH372" s="1" t="n">
        <f aca="false">SG371*$B372</f>
        <v>606.355522500391</v>
      </c>
      <c r="SI372" s="1" t="n">
        <f aca="false">SH371*$B372</f>
        <v>599.645632829855</v>
      </c>
      <c r="SJ372" s="1" t="n">
        <f aca="false">SI371*$B372</f>
        <v>593.009994349784</v>
      </c>
      <c r="SK372" s="1" t="n">
        <f aca="false">SJ371*$B372</f>
        <v>586.447785401469</v>
      </c>
      <c r="SL372" s="1" t="n">
        <f aca="false">SK371*$B372</f>
        <v>579.958193418622</v>
      </c>
      <c r="SM372" s="1" t="n">
        <f aca="false">SL371*$B372</f>
        <v>573.540414826756</v>
      </c>
      <c r="SN372" s="1" t="n">
        <f aca="false">SM371*$B372</f>
        <v>567.19365494369</v>
      </c>
      <c r="SO372" s="1" t="n">
        <f aca="false">SN371*$B372</f>
        <v>560.917127881141</v>
      </c>
      <c r="SP372" s="1" t="n">
        <f aca="false">SO371*$B372</f>
        <v>554.710056447411</v>
      </c>
      <c r="SQ372" s="1" t="n">
        <f aca="false">SP371*$B372</f>
        <v>548.571672051157</v>
      </c>
      <c r="SR372" s="1" t="n">
        <f aca="false">SQ371*$B372</f>
        <v>542.501214606214</v>
      </c>
      <c r="SS372" s="1" t="n">
        <f aca="false">SR371*$B372</f>
        <v>536.497932437481</v>
      </c>
      <c r="ST372" s="1" t="n">
        <f aca="false">SS371*$B372</f>
        <v>530.561082187842</v>
      </c>
      <c r="SU372" s="1" t="n">
        <f aca="false">ST371*$B372</f>
        <v>524.689928726123</v>
      </c>
      <c r="SV372" s="1" t="n">
        <f aca="false">SU371*$B372</f>
        <v>518.883745056061</v>
      </c>
      <c r="SW372" s="1" t="n">
        <f aca="false">SV371*$B372</f>
        <v>513.141812226286</v>
      </c>
      <c r="SX372" s="1" t="n">
        <f aca="false">SW371*$B372</f>
        <v>507.463419241294</v>
      </c>
      <c r="SY372" s="1" t="n">
        <f aca="false">SX371*$B372</f>
        <v>501.847862973412</v>
      </c>
      <c r="SZ372" s="1" t="n">
        <f aca="false">SY371*$B372</f>
        <v>496.294448075729</v>
      </c>
      <c r="TA372" s="1" t="n">
        <f aca="false">SZ371*$B372</f>
        <v>490.802486895998</v>
      </c>
      <c r="TB372" s="1" t="n">
        <f aca="false">TA371*$B372</f>
        <v>485.371299391485</v>
      </c>
      <c r="TC372" s="1" t="n">
        <f aca="false">TB371*$B372</f>
        <v>480.000213044762</v>
      </c>
      <c r="TD372" s="1" t="n">
        <f aca="false">TC371*$B372</f>
        <v>474.688562780437</v>
      </c>
      <c r="TE372" s="1" t="n">
        <f aca="false">TD371*$B372</f>
        <v>469.435690882796</v>
      </c>
      <c r="TF372" s="1" t="n">
        <f aca="false">TE371*$B372</f>
        <v>464.240946914362</v>
      </c>
      <c r="TG372" s="1" t="n">
        <f aca="false">TF371*$B372</f>
        <v>459.103687635358</v>
      </c>
      <c r="TH372" s="1" t="n">
        <f aca="false">TG371*$B372</f>
        <v>454.023276924054</v>
      </c>
      <c r="TI372" s="1" t="n">
        <f aca="false">TH371*$B372</f>
        <v>448.999085698</v>
      </c>
      <c r="TJ372" s="1" t="n">
        <f aca="false">TI371*$B372</f>
        <v>0</v>
      </c>
      <c r="TK372" s="1" t="n">
        <f aca="false">TJ371*$B372</f>
        <v>0</v>
      </c>
      <c r="TL372" s="1" t="n">
        <f aca="false">TK371*$B372</f>
        <v>0</v>
      </c>
      <c r="TM372" s="1" t="n">
        <f aca="false">TL371*$B372</f>
        <v>0</v>
      </c>
      <c r="TN372" s="1" t="n">
        <f aca="false">TM371*$B372</f>
        <v>0</v>
      </c>
      <c r="TO372" s="1" t="n">
        <f aca="false">TN371*$B372</f>
        <v>0</v>
      </c>
      <c r="TP372" s="1" t="n">
        <f aca="false">TO371*$B372</f>
        <v>0</v>
      </c>
      <c r="TQ372" s="1" t="n">
        <f aca="false">TP371*$B372</f>
        <v>0</v>
      </c>
      <c r="TR372" s="1" t="n">
        <f aca="false">TQ371*$B372</f>
        <v>0</v>
      </c>
      <c r="TS372" s="1" t="n">
        <f aca="false">TR371*$B372</f>
        <v>0</v>
      </c>
      <c r="TT372" s="1" t="n">
        <f aca="false">TS371*$B372</f>
        <v>0</v>
      </c>
      <c r="TU372" s="1" t="n">
        <f aca="false">TT371*$B372</f>
        <v>0</v>
      </c>
      <c r="TV372" s="1" t="n">
        <f aca="false">TU371*$B372</f>
        <v>0</v>
      </c>
      <c r="TW372" s="1" t="n">
        <f aca="false">TV371*$B372</f>
        <v>0</v>
      </c>
      <c r="TX372" s="1" t="n">
        <f aca="false">TW371*$B372</f>
        <v>0</v>
      </c>
      <c r="TY372" s="1" t="n">
        <f aca="false">TX371*$B372</f>
        <v>0</v>
      </c>
      <c r="TZ372" s="1" t="n">
        <f aca="false">TY371*$B372</f>
        <v>0</v>
      </c>
      <c r="UA372" s="1" t="n">
        <f aca="false">TZ371*$B372</f>
        <v>0</v>
      </c>
      <c r="UB372" s="1" t="n">
        <f aca="false">UA371*$B372</f>
        <v>0</v>
      </c>
      <c r="UC372" s="1" t="n">
        <f aca="false">UB371*$B372</f>
        <v>0</v>
      </c>
      <c r="UD372" s="1" t="n">
        <f aca="false">UC371*$B372</f>
        <v>0</v>
      </c>
      <c r="UE372" s="1" t="n">
        <f aca="false">UD371*$B372</f>
        <v>0</v>
      </c>
      <c r="UF372" s="1" t="n">
        <f aca="false">UE371*$B372</f>
        <v>0</v>
      </c>
      <c r="UG372" s="1" t="n">
        <f aca="false">UF371*$B372</f>
        <v>0</v>
      </c>
      <c r="UH372" s="1" t="n">
        <f aca="false">UG371*$B372</f>
        <v>0</v>
      </c>
      <c r="UI372" s="1" t="n">
        <f aca="false">UH371*$B372</f>
        <v>0</v>
      </c>
      <c r="UJ372" s="1" t="n">
        <f aca="false">UI371*$B372</f>
        <v>0</v>
      </c>
      <c r="UK372" s="1" t="n">
        <f aca="false">UJ371*$B372</f>
        <v>0</v>
      </c>
      <c r="UL372" s="1" t="n">
        <f aca="false">UK371*$B372</f>
        <v>0</v>
      </c>
      <c r="UM372" s="1" t="n">
        <f aca="false">UL371*$B372</f>
        <v>0</v>
      </c>
      <c r="UN372" s="1" t="n">
        <f aca="false">UM371*$B372</f>
        <v>0</v>
      </c>
      <c r="UO372" s="1" t="n">
        <f aca="false">UN371*$B372</f>
        <v>0</v>
      </c>
      <c r="UP372" s="1" t="n">
        <f aca="false">UO371*$B372</f>
        <v>0</v>
      </c>
      <c r="UQ372" s="1" t="n">
        <f aca="false">UP371*$B372</f>
        <v>0</v>
      </c>
      <c r="UR372" s="1" t="n">
        <f aca="false">UQ371*$B372</f>
        <v>0</v>
      </c>
      <c r="US372" s="1" t="n">
        <f aca="false">UR371*$B372</f>
        <v>0</v>
      </c>
      <c r="UT372" s="1" t="n">
        <f aca="false">US371*$B372</f>
        <v>0</v>
      </c>
      <c r="UU372" s="1" t="n">
        <f aca="false">UT371*$B372</f>
        <v>0</v>
      </c>
      <c r="UV372" s="1" t="n">
        <f aca="false">UU371*$B372</f>
        <v>0</v>
      </c>
      <c r="UW372" s="1" t="n">
        <f aca="false">UV371*$B372</f>
        <v>0</v>
      </c>
      <c r="UX372" s="1" t="n">
        <f aca="false">UW371*$B372</f>
        <v>0</v>
      </c>
      <c r="UY372" s="1" t="n">
        <f aca="false">UX371*$B372</f>
        <v>0</v>
      </c>
      <c r="UZ372" s="1" t="n">
        <f aca="false">UY371*$B372</f>
        <v>0</v>
      </c>
      <c r="VA372" s="1" t="n">
        <f aca="false">UZ371*$B372</f>
        <v>0</v>
      </c>
      <c r="VB372" s="1" t="n">
        <f aca="false">VA371*$B372</f>
        <v>0</v>
      </c>
      <c r="VC372" s="1" t="n">
        <f aca="false">VB371*$B372</f>
        <v>0</v>
      </c>
      <c r="VD372" s="1" t="n">
        <f aca="false">VC371*$B372</f>
        <v>0</v>
      </c>
      <c r="VE372" s="1" t="n">
        <f aca="false">VD371*$B372</f>
        <v>0</v>
      </c>
      <c r="VF372" s="1" t="n">
        <f aca="false">VE371*$B372</f>
        <v>0</v>
      </c>
      <c r="VG372" s="1" t="n">
        <f aca="false">VF371*$B372</f>
        <v>0</v>
      </c>
      <c r="VH372" s="1" t="n">
        <f aca="false">VG371*$B372</f>
        <v>0</v>
      </c>
      <c r="VI372" s="1" t="n">
        <f aca="false">VH371*$B372</f>
        <v>0</v>
      </c>
      <c r="VJ372" s="1" t="n">
        <f aca="false">VI371*$B372</f>
        <v>0</v>
      </c>
      <c r="VK372" s="1" t="n">
        <f aca="false">VJ371*$B372</f>
        <v>0</v>
      </c>
      <c r="VL372" s="1" t="n">
        <f aca="false">VK371*$B372</f>
        <v>0</v>
      </c>
      <c r="VM372" s="1" t="n">
        <f aca="false">VL371*$B372</f>
        <v>0</v>
      </c>
      <c r="VN372" s="1" t="n">
        <f aca="false">VM371*$B372</f>
        <v>0</v>
      </c>
      <c r="VO372" s="1" t="n">
        <f aca="false">VN371*$B372</f>
        <v>0</v>
      </c>
      <c r="VP372" s="1" t="n">
        <f aca="false">VO371*$B372</f>
        <v>0</v>
      </c>
      <c r="VQ372" s="1" t="n">
        <f aca="false">VP371*$B372</f>
        <v>0</v>
      </c>
      <c r="VR372" s="1" t="n">
        <f aca="false">VQ371*$B372</f>
        <v>0</v>
      </c>
      <c r="VS372" s="1" t="n">
        <f aca="false">VR371*$B372</f>
        <v>0</v>
      </c>
      <c r="VT372" s="1" t="n">
        <f aca="false">VS371*$B372</f>
        <v>0</v>
      </c>
      <c r="VU372" s="1" t="n">
        <f aca="false">VT371*$B372</f>
        <v>0</v>
      </c>
      <c r="VV372" s="1" t="n">
        <f aca="false">VU371*$B372</f>
        <v>0</v>
      </c>
      <c r="VW372" s="1" t="n">
        <f aca="false">VV371*$B372</f>
        <v>0</v>
      </c>
      <c r="VX372" s="1" t="n">
        <f aca="false">VW371*$B372</f>
        <v>0</v>
      </c>
      <c r="VY372" s="1" t="n">
        <f aca="false">VX371*$B372</f>
        <v>0</v>
      </c>
      <c r="VZ372" s="1" t="n">
        <f aca="false">VY371*$B372</f>
        <v>0</v>
      </c>
      <c r="WA372" s="1" t="n">
        <f aca="false">VZ371*$B372</f>
        <v>0</v>
      </c>
      <c r="WB372" s="1" t="n">
        <f aca="false">WA371*$B372</f>
        <v>0</v>
      </c>
      <c r="WC372" s="1" t="n">
        <f aca="false">WB371*$B372</f>
        <v>0</v>
      </c>
      <c r="WD372" s="1" t="n">
        <f aca="false">WC371*$B372</f>
        <v>0</v>
      </c>
      <c r="WE372" s="1" t="n">
        <f aca="false">WD371*$B372</f>
        <v>0</v>
      </c>
      <c r="WF372" s="1" t="n">
        <f aca="false">WE371*$B372</f>
        <v>0</v>
      </c>
      <c r="WG372" s="1" t="n">
        <f aca="false">WF371*$B372</f>
        <v>0</v>
      </c>
      <c r="WH372" s="1" t="n">
        <f aca="false">WG371*$B372</f>
        <v>0</v>
      </c>
      <c r="WI372" s="1" t="n">
        <f aca="false">WH371*$B372</f>
        <v>0</v>
      </c>
      <c r="WJ372" s="1" t="n">
        <f aca="false">WI371*$B372</f>
        <v>0</v>
      </c>
      <c r="WK372" s="1" t="n">
        <f aca="false">WJ371*$B372</f>
        <v>0</v>
      </c>
      <c r="WL372" s="1" t="n">
        <f aca="false">WK371*$B372</f>
        <v>0</v>
      </c>
      <c r="WM372" s="1" t="n">
        <f aca="false">WL371*$B372</f>
        <v>0</v>
      </c>
      <c r="WN372" s="1" t="n">
        <f aca="false">WM371*$B372</f>
        <v>0</v>
      </c>
      <c r="WO372" s="1" t="n">
        <f aca="false">WN371*$B372</f>
        <v>0</v>
      </c>
      <c r="WP372" s="1" t="n">
        <f aca="false">WO371*$B372</f>
        <v>0</v>
      </c>
      <c r="WQ372" s="1" t="n">
        <f aca="false">WP371*$B372</f>
        <v>0</v>
      </c>
      <c r="WR372" s="1" t="n">
        <f aca="false">WQ371*$B372</f>
        <v>0</v>
      </c>
      <c r="WS372" s="1" t="n">
        <f aca="false">WR371*$B372</f>
        <v>0</v>
      </c>
      <c r="WT372" s="1" t="n">
        <f aca="false">WS371*$B372</f>
        <v>0</v>
      </c>
      <c r="WU372" s="1" t="n">
        <f aca="false">WT371*$B372</f>
        <v>0</v>
      </c>
      <c r="WV372" s="1" t="n">
        <f aca="false">WU371*$B372</f>
        <v>0</v>
      </c>
      <c r="WW372" s="1" t="n">
        <f aca="false">WV371*$B372</f>
        <v>0</v>
      </c>
      <c r="WX372" s="1" t="n">
        <f aca="false">WW371*$B372</f>
        <v>0</v>
      </c>
      <c r="WY372" s="1" t="n">
        <f aca="false">WX371*$B372</f>
        <v>0</v>
      </c>
      <c r="WZ372" s="1" t="n">
        <f aca="false">WY371*$B372</f>
        <v>0</v>
      </c>
      <c r="XA372" s="1" t="n">
        <f aca="false">WZ371*$B372</f>
        <v>0</v>
      </c>
      <c r="XB372" s="1" t="n">
        <f aca="false">XA371*$B372</f>
        <v>0</v>
      </c>
      <c r="XC372" s="1" t="n">
        <f aca="false">XB371*$B372</f>
        <v>0</v>
      </c>
      <c r="XD372" s="1" t="n">
        <f aca="false">XC371*$B372</f>
        <v>0</v>
      </c>
      <c r="XE372" s="1" t="n">
        <f aca="false">XD371*$B372</f>
        <v>0</v>
      </c>
      <c r="XF372" s="1" t="n">
        <f aca="false">XE371*$B372</f>
        <v>0</v>
      </c>
      <c r="XG372" s="1" t="n">
        <f aca="false">XF371*$B372</f>
        <v>0</v>
      </c>
      <c r="XH372" s="1" t="n">
        <f aca="false">XG371*$B372</f>
        <v>0</v>
      </c>
      <c r="XI372" s="1" t="n">
        <f aca="false">XH371*$B372</f>
        <v>0</v>
      </c>
      <c r="XJ372" s="1" t="n">
        <f aca="false">XI371*$B372</f>
        <v>0</v>
      </c>
      <c r="XK372" s="1" t="n">
        <f aca="false">XJ371*$B372</f>
        <v>0</v>
      </c>
      <c r="XL372" s="1" t="n">
        <f aca="false">XK371*$B372</f>
        <v>0</v>
      </c>
      <c r="XM372" s="1" t="n">
        <f aca="false">XL371*$B372</f>
        <v>0</v>
      </c>
      <c r="XN372" s="1" t="n">
        <f aca="false">XM371*$B372</f>
        <v>0</v>
      </c>
      <c r="XO372" s="1" t="n">
        <f aca="false">XN371*$B372</f>
        <v>0</v>
      </c>
      <c r="XP372" s="1" t="n">
        <f aca="false">XO371*$B372</f>
        <v>0</v>
      </c>
      <c r="XQ372" s="1" t="n">
        <f aca="false">XP371*$B372</f>
        <v>0</v>
      </c>
      <c r="XR372" s="1" t="n">
        <f aca="false">XQ371*$B372</f>
        <v>0</v>
      </c>
      <c r="XS372" s="1" t="n">
        <f aca="false">XR371*$B372</f>
        <v>0</v>
      </c>
      <c r="XT372" s="1" t="n">
        <f aca="false">XS371*$B372</f>
        <v>0</v>
      </c>
      <c r="XU372" s="1" t="n">
        <f aca="false">XT371*$B372</f>
        <v>0</v>
      </c>
      <c r="XV372" s="1" t="n">
        <f aca="false">XU371*$B372</f>
        <v>0</v>
      </c>
      <c r="XW372" s="1" t="n">
        <f aca="false">XV371*$B372</f>
        <v>0</v>
      </c>
      <c r="XX372" s="1" t="n">
        <f aca="false">XW371*$B372</f>
        <v>0</v>
      </c>
      <c r="XY372" s="1" t="n">
        <f aca="false">XX371*$B372</f>
        <v>0</v>
      </c>
      <c r="XZ372" s="1" t="n">
        <f aca="false">XY371*$B372</f>
        <v>0</v>
      </c>
      <c r="YA372" s="1" t="n">
        <f aca="false">XZ371*$B372</f>
        <v>0</v>
      </c>
      <c r="YB372" s="1" t="n">
        <f aca="false">YA371*$B372</f>
        <v>0</v>
      </c>
      <c r="YC372" s="1" t="n">
        <f aca="false">YB371*$B372</f>
        <v>0</v>
      </c>
      <c r="YD372" s="1" t="n">
        <f aca="false">YC371*$B372</f>
        <v>0</v>
      </c>
      <c r="YE372" s="1" t="n">
        <f aca="false">YD371*$B372</f>
        <v>0</v>
      </c>
      <c r="YF372" s="1" t="n">
        <f aca="false">YE371*$B372</f>
        <v>0</v>
      </c>
      <c r="YG372" s="1" t="n">
        <f aca="false">YF371*$B372</f>
        <v>0</v>
      </c>
      <c r="YH372" s="1" t="n">
        <f aca="false">YG371*$B372</f>
        <v>0</v>
      </c>
      <c r="YI372" s="1" t="n">
        <f aca="false">YH371*$B372</f>
        <v>0</v>
      </c>
      <c r="YJ372" s="1" t="n">
        <f aca="false">YI371*$B372</f>
        <v>0</v>
      </c>
      <c r="YK372" s="1" t="n">
        <f aca="false">YJ371*$B372</f>
        <v>0</v>
      </c>
      <c r="YL372" s="1" t="n">
        <f aca="false">YK371*$B372</f>
        <v>0</v>
      </c>
      <c r="YM372" s="1" t="n">
        <f aca="false">YL371*$B372</f>
        <v>0</v>
      </c>
      <c r="YN372" s="1" t="n">
        <f aca="false">YM371*$B372</f>
        <v>0</v>
      </c>
      <c r="YO372" s="1" t="n">
        <f aca="false">YN371*$B372</f>
        <v>0</v>
      </c>
      <c r="YP372" s="1" t="n">
        <f aca="false">YO371*$B372</f>
        <v>0</v>
      </c>
      <c r="YQ372" s="1" t="n">
        <f aca="false">YP371*$B372</f>
        <v>0</v>
      </c>
      <c r="YR372" s="1" t="n">
        <f aca="false">YQ371*$B372</f>
        <v>0</v>
      </c>
      <c r="YS372" s="1" t="n">
        <f aca="false">YR371*$B372</f>
        <v>0</v>
      </c>
      <c r="YT372" s="1" t="n">
        <f aca="false">YS371*$B372</f>
        <v>0</v>
      </c>
      <c r="YU372" s="1" t="n">
        <f aca="false">YT371*$B372</f>
        <v>0</v>
      </c>
      <c r="YV372" s="1" t="n">
        <f aca="false">YU371*$B372</f>
        <v>0</v>
      </c>
      <c r="YW372" s="1" t="n">
        <f aca="false">YV371*$B372</f>
        <v>0</v>
      </c>
      <c r="YX372" s="1" t="n">
        <f aca="false">YW371*$B372</f>
        <v>0</v>
      </c>
      <c r="YY372" s="1" t="n">
        <f aca="false">YX371*$B372</f>
        <v>0</v>
      </c>
      <c r="YZ372" s="1" t="n">
        <f aca="false">YY371*$B372</f>
        <v>0</v>
      </c>
      <c r="ZA372" s="1" t="n">
        <f aca="false">YZ371*$B372</f>
        <v>0</v>
      </c>
      <c r="ZB372" s="1" t="n">
        <f aca="false">ZA371*$B372</f>
        <v>0</v>
      </c>
      <c r="ZC372" s="1" t="n">
        <f aca="false">ZB371*$B372</f>
        <v>0</v>
      </c>
      <c r="ZD372" s="1" t="n">
        <f aca="false">ZC371*$B372</f>
        <v>0</v>
      </c>
      <c r="ZE372" s="1" t="n">
        <f aca="false">ZD371*$B372</f>
        <v>0</v>
      </c>
      <c r="ZF372" s="1" t="n">
        <f aca="false">ZE371*$B372</f>
        <v>0</v>
      </c>
      <c r="ZG372" s="1" t="n">
        <f aca="false">ZF371*$B372</f>
        <v>0</v>
      </c>
      <c r="ZH372" s="1" t="n">
        <f aca="false">ZG371*$B372</f>
        <v>0</v>
      </c>
      <c r="ZI372" s="1" t="n">
        <f aca="false">ZH371*$B372</f>
        <v>0</v>
      </c>
      <c r="ZJ372" s="1" t="n">
        <f aca="false">ZI371*$B372</f>
        <v>0</v>
      </c>
      <c r="ZK372" s="1" t="n">
        <f aca="false">ZJ371*$B372</f>
        <v>0</v>
      </c>
      <c r="ZL372" s="1" t="n">
        <f aca="false">ZK371*$B372</f>
        <v>0</v>
      </c>
      <c r="ZM372" s="1" t="n">
        <f aca="false">ZL371*$B372</f>
        <v>0</v>
      </c>
      <c r="ZN372" s="1" t="n">
        <f aca="false">ZM371*$B372</f>
        <v>0</v>
      </c>
      <c r="ZO372" s="1" t="n">
        <f aca="false">ZN371*$B372</f>
        <v>0</v>
      </c>
      <c r="ZP372" s="1" t="n">
        <f aca="false">ZO371*$B372</f>
        <v>0</v>
      </c>
      <c r="ZQ372" s="1" t="n">
        <f aca="false">ZP371*$B372</f>
        <v>0</v>
      </c>
      <c r="ZR372" s="1" t="n">
        <f aca="false">ZQ371*$B372</f>
        <v>0</v>
      </c>
      <c r="ZS372" s="1" t="n">
        <f aca="false">ZR371*$B372</f>
        <v>0</v>
      </c>
      <c r="ZT372" s="1" t="n">
        <f aca="false">ZS371*$B372</f>
        <v>0</v>
      </c>
      <c r="ZU372" s="1" t="n">
        <f aca="false">ZT371*$B372</f>
        <v>0</v>
      </c>
      <c r="ZV372" s="1" t="n">
        <f aca="false">ZU371*$B372</f>
        <v>0</v>
      </c>
      <c r="ZW372" s="1" t="n">
        <f aca="false">ZV371*$B372</f>
        <v>0</v>
      </c>
      <c r="ZX372" s="1" t="n">
        <f aca="false">ZW371*$B372</f>
        <v>0</v>
      </c>
      <c r="ZY372" s="1" t="n">
        <f aca="false">ZX371*$B372</f>
        <v>0</v>
      </c>
      <c r="ZZ372" s="1" t="n">
        <f aca="false">ZY371*$B372</f>
        <v>0</v>
      </c>
      <c r="AAA372" s="1" t="n">
        <f aca="false">ZZ371*$B372</f>
        <v>0</v>
      </c>
      <c r="AAB372" s="1" t="n">
        <f aca="false">AAA371*$B372</f>
        <v>0</v>
      </c>
      <c r="AAC372" s="1" t="n">
        <f aca="false">AAB371*$B372</f>
        <v>0</v>
      </c>
      <c r="AAD372" s="1" t="n">
        <f aca="false">AAC371*$B372</f>
        <v>0</v>
      </c>
      <c r="AAE372" s="1" t="n">
        <f aca="false">AAD371*$B372</f>
        <v>0</v>
      </c>
      <c r="AAF372" s="1" t="n">
        <f aca="false">AAE371*$B372</f>
        <v>0</v>
      </c>
      <c r="AAG372" s="1" t="n">
        <f aca="false">AAF371*$B372</f>
        <v>0</v>
      </c>
      <c r="AAH372" s="1" t="n">
        <f aca="false">AAG371*$B372</f>
        <v>0</v>
      </c>
      <c r="AAI372" s="1" t="n">
        <f aca="false">AAH371*$B372</f>
        <v>0</v>
      </c>
      <c r="AAJ372" s="1" t="n">
        <f aca="false">AAI371*$B372</f>
        <v>0</v>
      </c>
      <c r="AAK372" s="1" t="n">
        <f aca="false">AAJ371*$B372</f>
        <v>0</v>
      </c>
      <c r="AAL372" s="1" t="n">
        <f aca="false">AAK371*$B372</f>
        <v>0</v>
      </c>
      <c r="AAM372" s="1" t="n">
        <f aca="false">AAL371*$B372</f>
        <v>0</v>
      </c>
      <c r="AAN372" s="1" t="n">
        <f aca="false">AAM371*$B372</f>
        <v>0</v>
      </c>
      <c r="AAO372" s="1" t="n">
        <f aca="false">AAN371*$B372</f>
        <v>0</v>
      </c>
      <c r="AAP372" s="1" t="n">
        <f aca="false">AAO371*$B372</f>
        <v>0</v>
      </c>
      <c r="AAQ372" s="1" t="n">
        <f aca="false">AAP371*$B372</f>
        <v>0</v>
      </c>
      <c r="AAR372" s="1" t="n">
        <f aca="false">AAQ371*$B372</f>
        <v>0</v>
      </c>
      <c r="AAS372" s="1" t="n">
        <f aca="false">AAR371*$B372</f>
        <v>0</v>
      </c>
      <c r="AAT372" s="1" t="n">
        <f aca="false">AAS371*$B372</f>
        <v>0</v>
      </c>
      <c r="AAU372" s="1" t="n">
        <f aca="false">AAT371*$B372</f>
        <v>0</v>
      </c>
      <c r="AAV372" s="1" t="n">
        <f aca="false">AAU371*$B372</f>
        <v>0</v>
      </c>
      <c r="AAW372" s="1" t="n">
        <f aca="false">AAV371*$B372</f>
        <v>0</v>
      </c>
      <c r="AAX372" s="1" t="n">
        <f aca="false">AAW371*$B372</f>
        <v>0</v>
      </c>
      <c r="AAY372" s="1" t="n">
        <f aca="false">AAX371*$B372</f>
        <v>0</v>
      </c>
      <c r="AAZ372" s="1" t="n">
        <f aca="false">AAY371*$B372</f>
        <v>0</v>
      </c>
      <c r="ABA372" s="1" t="n">
        <f aca="false">AAZ371*$B372</f>
        <v>0</v>
      </c>
      <c r="ABB372" s="1" t="n">
        <f aca="false">ABA371*$B372</f>
        <v>0</v>
      </c>
      <c r="ABC372" s="1" t="n">
        <f aca="false">ABB371*$B372</f>
        <v>0</v>
      </c>
      <c r="ABD372" s="1" t="n">
        <f aca="false">ABC371*$B372</f>
        <v>0</v>
      </c>
      <c r="ABE372" s="1" t="n">
        <f aca="false">ABD371*$B372</f>
        <v>0</v>
      </c>
      <c r="ABF372" s="1" t="n">
        <f aca="false">ABE371*$B372</f>
        <v>0</v>
      </c>
      <c r="ABG372" s="1" t="n">
        <f aca="false">ABF371*$B372</f>
        <v>0</v>
      </c>
      <c r="ABH372" s="1" t="n">
        <f aca="false">ABG371*$B372</f>
        <v>0</v>
      </c>
      <c r="ABI372" s="1" t="n">
        <f aca="false">ABH371*$B372</f>
        <v>0</v>
      </c>
      <c r="ABJ372" s="1" t="n">
        <f aca="false">ABI371*$B372</f>
        <v>0</v>
      </c>
      <c r="ABK372" s="1" t="n">
        <f aca="false">ABJ371*$B372</f>
        <v>0</v>
      </c>
      <c r="ABL372" s="1" t="n">
        <f aca="false">ABK371*$B372</f>
        <v>0</v>
      </c>
      <c r="ABM372" s="1" t="n">
        <f aca="false">ABL371*$B372</f>
        <v>0</v>
      </c>
      <c r="ABN372" s="1" t="n">
        <f aca="false">ABM371*$B372</f>
        <v>0</v>
      </c>
      <c r="ABO372" s="1" t="n">
        <f aca="false">ABN371*$B372</f>
        <v>0</v>
      </c>
      <c r="ABP372" s="1" t="n">
        <f aca="false">ABO371*$B372</f>
        <v>0</v>
      </c>
      <c r="ABQ372" s="1" t="n">
        <f aca="false">ABP371*$B372</f>
        <v>0</v>
      </c>
      <c r="ABR372" s="1" t="n">
        <f aca="false">ABQ371*$B372</f>
        <v>0</v>
      </c>
      <c r="ABS372" s="1" t="n">
        <f aca="false">ABR371*$B372</f>
        <v>0</v>
      </c>
      <c r="ABT372" s="1" t="n">
        <f aca="false">ABS371*$B372</f>
        <v>0</v>
      </c>
      <c r="ABU372" s="1" t="n">
        <f aca="false">ABT371*$B372</f>
        <v>0</v>
      </c>
      <c r="ABV372" s="1" t="n">
        <f aca="false">ABU371*$B372</f>
        <v>0</v>
      </c>
      <c r="ABW372" s="1" t="n">
        <f aca="false">ABV371*$B372</f>
        <v>0</v>
      </c>
      <c r="ABX372" s="1" t="n">
        <f aca="false">ABW371*$B372</f>
        <v>0</v>
      </c>
      <c r="ABY372" s="1" t="n">
        <f aca="false">ABX371*$B372</f>
        <v>0</v>
      </c>
      <c r="ABZ372" s="1" t="n">
        <f aca="false">ABY371*$B372</f>
        <v>0</v>
      </c>
      <c r="ACA372" s="1" t="n">
        <f aca="false">ABZ371*$B372</f>
        <v>0</v>
      </c>
      <c r="ACB372" s="1" t="n">
        <f aca="false">ACA371*$B372</f>
        <v>0</v>
      </c>
      <c r="ACC372" s="1" t="n">
        <f aca="false">ACB371*$B372</f>
        <v>0</v>
      </c>
      <c r="ACD372" s="1" t="n">
        <f aca="false">ACC371*$B372</f>
        <v>0</v>
      </c>
      <c r="ACE372" s="1" t="n">
        <f aca="false">ACD371*$B372</f>
        <v>0</v>
      </c>
      <c r="ACF372" s="1" t="n">
        <f aca="false">ACE371*$B372</f>
        <v>0</v>
      </c>
      <c r="ACG372" s="1" t="n">
        <f aca="false">ACF371*$B372</f>
        <v>0</v>
      </c>
      <c r="ACH372" s="1" t="n">
        <f aca="false">ACG371*$B372</f>
        <v>0</v>
      </c>
      <c r="ACI372" s="1" t="n">
        <f aca="false">ACH371*$B372</f>
        <v>0</v>
      </c>
      <c r="ACJ372" s="1" t="n">
        <f aca="false">ACI371*$B372</f>
        <v>0</v>
      </c>
      <c r="ACK372" s="1" t="n">
        <f aca="false">ACJ371*$B372</f>
        <v>0</v>
      </c>
      <c r="ACL372" s="1" t="n">
        <f aca="false">ACK371*$B372</f>
        <v>0</v>
      </c>
      <c r="ACM372" s="1" t="n">
        <f aca="false">ACL371*$B372</f>
        <v>0</v>
      </c>
      <c r="ACN372" s="1" t="n">
        <f aca="false">ACM371*$B372</f>
        <v>0</v>
      </c>
      <c r="ACO372" s="1" t="n">
        <f aca="false">ACN371*$B372</f>
        <v>0</v>
      </c>
      <c r="ACP372" s="1" t="n">
        <f aca="false">ACO371*$B372</f>
        <v>0</v>
      </c>
      <c r="ACQ372" s="1" t="n">
        <f aca="false">ACP371*$B372</f>
        <v>0</v>
      </c>
      <c r="ACR372" s="1" t="n">
        <f aca="false">ACQ371*$B372</f>
        <v>0</v>
      </c>
      <c r="ACS372" s="1" t="n">
        <f aca="false">ACR371*$B372</f>
        <v>0</v>
      </c>
      <c r="ACT372" s="1" t="n">
        <f aca="false">ACS371*$B372</f>
        <v>0</v>
      </c>
      <c r="ACU372" s="1" t="n">
        <f aca="false">ACT371*$B372</f>
        <v>0</v>
      </c>
      <c r="ACV372" s="1" t="n">
        <f aca="false">ACU371*$B372</f>
        <v>0</v>
      </c>
      <c r="ACW372" s="1" t="n">
        <f aca="false">ACV371*$B372</f>
        <v>0</v>
      </c>
      <c r="ACX372" s="1" t="n">
        <f aca="false">ACW371*$B372</f>
        <v>0</v>
      </c>
      <c r="ACY372" s="1" t="n">
        <f aca="false">ACX371*$B372</f>
        <v>0</v>
      </c>
      <c r="ACZ372" s="1" t="n">
        <f aca="false">ACY371*$B372</f>
        <v>0</v>
      </c>
      <c r="ADA372" s="1" t="n">
        <f aca="false">ACZ371*$B372</f>
        <v>0</v>
      </c>
      <c r="ADB372" s="1" t="n">
        <f aca="false">ADA371*$B372</f>
        <v>0</v>
      </c>
      <c r="ADC372" s="1" t="n">
        <f aca="false">ADB371*$B372</f>
        <v>0</v>
      </c>
      <c r="ADD372" s="1" t="n">
        <f aca="false">ADC371*$B372</f>
        <v>0</v>
      </c>
      <c r="ADE372" s="1" t="n">
        <f aca="false">ADD371*$B372</f>
        <v>0</v>
      </c>
      <c r="ADF372" s="1" t="n">
        <f aca="false">ADE371*$B372</f>
        <v>0</v>
      </c>
      <c r="ADG372" s="1" t="n">
        <f aca="false">ADF371*$B372</f>
        <v>0</v>
      </c>
      <c r="ADH372" s="1" t="n">
        <f aca="false">ADG371*$B372</f>
        <v>0</v>
      </c>
      <c r="ADI372" s="1" t="n">
        <f aca="false">ADH371*$B372</f>
        <v>0</v>
      </c>
      <c r="ADJ372" s="1" t="n">
        <f aca="false">ADI371*$B372</f>
        <v>0</v>
      </c>
      <c r="ADK372" s="1" t="n">
        <f aca="false">ADJ371*$B372</f>
        <v>0</v>
      </c>
      <c r="ADL372" s="1" t="n">
        <f aca="false">ADK371*$B372</f>
        <v>0</v>
      </c>
      <c r="ADM372" s="1" t="n">
        <f aca="false">ADL371*$B372</f>
        <v>0</v>
      </c>
      <c r="ADN372" s="1" t="n">
        <f aca="false">ADM371*$B372</f>
        <v>0</v>
      </c>
      <c r="ADO372" s="1" t="n">
        <f aca="false">ADN371*$B372</f>
        <v>0</v>
      </c>
      <c r="ADP372" s="1" t="n">
        <f aca="false">ADO371*$B372</f>
        <v>0</v>
      </c>
      <c r="ADQ372" s="1" t="n">
        <f aca="false">ADP371*$B372</f>
        <v>0</v>
      </c>
      <c r="ADR372" s="1" t="n">
        <f aca="false">ADQ371*$B372</f>
        <v>0</v>
      </c>
      <c r="ADS372" s="1" t="n">
        <f aca="false">ADR371*$B372</f>
        <v>0</v>
      </c>
      <c r="ADT372" s="1" t="n">
        <f aca="false">ADS371*$B372</f>
        <v>0</v>
      </c>
      <c r="ADU372" s="1" t="n">
        <f aca="false">ADT371*$B372</f>
        <v>0</v>
      </c>
      <c r="ADV372" s="1" t="n">
        <f aca="false">ADU371*$B372</f>
        <v>0</v>
      </c>
      <c r="ADW372" s="1" t="n">
        <f aca="false">ADV371*$B372</f>
        <v>0</v>
      </c>
      <c r="ADX372" s="1" t="n">
        <f aca="false">ADW371*$B372</f>
        <v>0</v>
      </c>
      <c r="ADY372" s="1" t="n">
        <f aca="false">ADX371*$B372</f>
        <v>0</v>
      </c>
      <c r="ADZ372" s="1" t="n">
        <f aca="false">ADY371*$B372</f>
        <v>0</v>
      </c>
      <c r="AEA372" s="1" t="n">
        <f aca="false">ADZ371*$B372</f>
        <v>0</v>
      </c>
      <c r="AEB372" s="1" t="n">
        <f aca="false">AEA371*$B372</f>
        <v>0</v>
      </c>
      <c r="AEC372" s="1" t="n">
        <f aca="false">AEB371*$B372</f>
        <v>0</v>
      </c>
      <c r="AED372" s="1" t="n">
        <f aca="false">AEC371*$B372</f>
        <v>0</v>
      </c>
      <c r="AEE372" s="1" t="n">
        <f aca="false">AED371*$B372</f>
        <v>0</v>
      </c>
      <c r="AEF372" s="1" t="n">
        <f aca="false">AEE371*$B372</f>
        <v>0</v>
      </c>
      <c r="AEG372" s="1" t="n">
        <f aca="false">AEF371*$B372</f>
        <v>0</v>
      </c>
      <c r="AEH372" s="1" t="n">
        <f aca="false">AEG371*$B372</f>
        <v>0</v>
      </c>
      <c r="AEI372" s="1" t="n">
        <f aca="false">AEH371*$B372</f>
        <v>0</v>
      </c>
      <c r="AEJ372" s="1" t="n">
        <f aca="false">AEI371*$B372</f>
        <v>0</v>
      </c>
      <c r="AEK372" s="1" t="n">
        <f aca="false">AEJ371*$B372</f>
        <v>0</v>
      </c>
      <c r="AEL372" s="1" t="n">
        <f aca="false">AEK371*$B372</f>
        <v>0</v>
      </c>
      <c r="AEM372" s="1" t="n">
        <f aca="false">AEL371*$B372</f>
        <v>0</v>
      </c>
      <c r="AEN372" s="1" t="n">
        <f aca="false">AEM371*$B372</f>
        <v>0</v>
      </c>
      <c r="AEO372" s="1" t="n">
        <f aca="false">AEN371*$B372</f>
        <v>0</v>
      </c>
      <c r="AEP372" s="1" t="n">
        <f aca="false">AEO371*$B372</f>
        <v>0</v>
      </c>
      <c r="AEQ372" s="1" t="n">
        <f aca="false">AEP371*$B372</f>
        <v>0</v>
      </c>
      <c r="AER372" s="1" t="n">
        <f aca="false">AEQ371*$B372</f>
        <v>0</v>
      </c>
      <c r="AES372" s="1" t="n">
        <f aca="false">AER371*$B372</f>
        <v>0</v>
      </c>
      <c r="AET372" s="1" t="n">
        <f aca="false">AES371*$B372</f>
        <v>0</v>
      </c>
      <c r="AEU372" s="1" t="n">
        <f aca="false">AET371*$B372</f>
        <v>0</v>
      </c>
      <c r="AEV372" s="1" t="n">
        <f aca="false">AEU371*$B372</f>
        <v>0</v>
      </c>
      <c r="AEW372" s="1" t="n">
        <f aca="false">AEV371*$B372</f>
        <v>0</v>
      </c>
      <c r="AEX372" s="1" t="n">
        <f aca="false">AEW371*$B372</f>
        <v>0</v>
      </c>
      <c r="AEY372" s="1" t="n">
        <f aca="false">AEX371*$B372</f>
        <v>0</v>
      </c>
      <c r="AEZ372" s="1" t="n">
        <f aca="false">AEY371*$B372</f>
        <v>0</v>
      </c>
      <c r="AFA372" s="1" t="n">
        <f aca="false">AEZ371*$B372</f>
        <v>0</v>
      </c>
      <c r="AFB372" s="1" t="n">
        <f aca="false">AFA371*$B372</f>
        <v>0</v>
      </c>
      <c r="AFC372" s="1" t="n">
        <f aca="false">AFB371*$B372</f>
        <v>0</v>
      </c>
      <c r="AFD372" s="1" t="n">
        <f aca="false">AFC371*$B372</f>
        <v>0</v>
      </c>
      <c r="AFE372" s="1" t="n">
        <f aca="false">AFD371*$B372</f>
        <v>0</v>
      </c>
      <c r="AFF372" s="1" t="n">
        <f aca="false">AFE371*$B372</f>
        <v>0</v>
      </c>
      <c r="AFG372" s="1" t="n">
        <f aca="false">AFF371*$B372</f>
        <v>0</v>
      </c>
      <c r="AFH372" s="1" t="n">
        <f aca="false">AFG371*$B372</f>
        <v>0</v>
      </c>
      <c r="AFI372" s="1" t="n">
        <f aca="false">AFH371*$B372</f>
        <v>0</v>
      </c>
      <c r="AFJ372" s="1" t="n">
        <f aca="false">AFI371*$B372</f>
        <v>0</v>
      </c>
      <c r="AFK372" s="1" t="n">
        <f aca="false">AFJ371*$B372</f>
        <v>0</v>
      </c>
      <c r="AFL372" s="1" t="n">
        <f aca="false">AFK371*$B372</f>
        <v>0</v>
      </c>
      <c r="AFM372" s="1" t="n">
        <f aca="false">AFL371*$B372</f>
        <v>0</v>
      </c>
      <c r="AFN372" s="1" t="n">
        <f aca="false">AFM371*$B372</f>
        <v>0</v>
      </c>
      <c r="AFO372" s="1" t="n">
        <f aca="false">AFN371*$B372</f>
        <v>0</v>
      </c>
      <c r="AFP372" s="1" t="n">
        <f aca="false">AFO371*$B372</f>
        <v>0</v>
      </c>
      <c r="AFQ372" s="1" t="n">
        <f aca="false">AFP371*$B372</f>
        <v>0</v>
      </c>
      <c r="AFR372" s="1" t="n">
        <f aca="false">AFQ371*$B372</f>
        <v>0</v>
      </c>
      <c r="AFS372" s="1" t="n">
        <f aca="false">AFR371*$B372</f>
        <v>0</v>
      </c>
      <c r="AFT372" s="1" t="n">
        <f aca="false">AFS371*$B372</f>
        <v>0</v>
      </c>
      <c r="AFU372" s="1" t="n">
        <f aca="false">AFT371*$B372</f>
        <v>0</v>
      </c>
      <c r="AFV372" s="1" t="n">
        <f aca="false">AFU371*$B372</f>
        <v>0</v>
      </c>
      <c r="AFW372" s="1" t="n">
        <f aca="false">AFV371*$B372</f>
        <v>0</v>
      </c>
      <c r="AFX372" s="1" t="n">
        <f aca="false">AFW371*$B372</f>
        <v>0</v>
      </c>
      <c r="AFY372" s="1" t="n">
        <f aca="false">AFX371*$B372</f>
        <v>0</v>
      </c>
      <c r="AFZ372" s="1" t="n">
        <f aca="false">AFY371*$B372</f>
        <v>0</v>
      </c>
      <c r="AGA372" s="1" t="n">
        <f aca="false">AFZ371*$B372</f>
        <v>0</v>
      </c>
      <c r="AGB372" s="1" t="n">
        <f aca="false">AGA371*$B372</f>
        <v>0</v>
      </c>
      <c r="AGC372" s="1" t="n">
        <f aca="false">AGB371*$B372</f>
        <v>0</v>
      </c>
      <c r="AGD372" s="1" t="n">
        <f aca="false">AGC371*$B372</f>
        <v>0</v>
      </c>
      <c r="AGE372" s="1" t="n">
        <f aca="false">AGD371*$B372</f>
        <v>0</v>
      </c>
      <c r="AGF372" s="1" t="n">
        <f aca="false">AGE371*$B372</f>
        <v>0</v>
      </c>
      <c r="AGG372" s="1" t="n">
        <f aca="false">AGF371*$B372</f>
        <v>0</v>
      </c>
      <c r="AGH372" s="1" t="n">
        <f aca="false">AGG371*$B372</f>
        <v>0</v>
      </c>
      <c r="AGI372" s="1" t="n">
        <f aca="false">AGH371*$B372</f>
        <v>0</v>
      </c>
      <c r="AGJ372" s="1" t="n">
        <f aca="false">AGI371*$B372</f>
        <v>0</v>
      </c>
      <c r="AGK372" s="1" t="n">
        <f aca="false">AGJ371*$B372</f>
        <v>0</v>
      </c>
      <c r="AGL372" s="1" t="n">
        <f aca="false">AGK371*$B372</f>
        <v>0</v>
      </c>
      <c r="AGM372" s="1" t="n">
        <f aca="false">AGL371*$B372</f>
        <v>0</v>
      </c>
      <c r="AGN372" s="1" t="n">
        <f aca="false">AGM371*$B372</f>
        <v>0</v>
      </c>
      <c r="AGO372" s="1" t="n">
        <f aca="false">AGN371*$B372</f>
        <v>0</v>
      </c>
      <c r="AGP372" s="1" t="n">
        <f aca="false">AGO371*$B372</f>
        <v>0</v>
      </c>
      <c r="AGQ372" s="1" t="n">
        <f aca="false">AGP371*$B372</f>
        <v>0</v>
      </c>
      <c r="AGR372" s="1" t="n">
        <f aca="false">AGQ371*$B372</f>
        <v>0</v>
      </c>
      <c r="AGS372" s="1" t="n">
        <f aca="false">AGR371*$B372</f>
        <v>0</v>
      </c>
      <c r="AGT372" s="1" t="n">
        <f aca="false">AGS371*$B372</f>
        <v>0</v>
      </c>
      <c r="AGU372" s="1" t="n">
        <f aca="false">AGT371*$B372</f>
        <v>0</v>
      </c>
      <c r="AGV372" s="1" t="n">
        <f aca="false">AGU371*$B372</f>
        <v>0</v>
      </c>
      <c r="AGW372" s="1" t="n">
        <f aca="false">AGV371*$B372</f>
        <v>0</v>
      </c>
      <c r="AGX372" s="1" t="n">
        <f aca="false">AGW371*$B372</f>
        <v>0</v>
      </c>
      <c r="AGY372" s="1" t="n">
        <f aca="false">AGX371*$B372</f>
        <v>0</v>
      </c>
      <c r="AGZ372" s="1" t="n">
        <f aca="false">AGY371*$B372</f>
        <v>0</v>
      </c>
      <c r="AHA372" s="1" t="n">
        <f aca="false">AGZ371*$B372</f>
        <v>0</v>
      </c>
      <c r="AHB372" s="1" t="n">
        <f aca="false">AHA371*$B372</f>
        <v>0</v>
      </c>
      <c r="AHC372" s="1" t="n">
        <f aca="false">AHB371*$B372</f>
        <v>0</v>
      </c>
      <c r="AHD372" s="1" t="n">
        <f aca="false">AHC371*$B372</f>
        <v>0</v>
      </c>
      <c r="AHE372" s="1" t="n">
        <f aca="false">AHD371*$B372</f>
        <v>0</v>
      </c>
      <c r="AHF372" s="1" t="n">
        <f aca="false">AHE371*$B372</f>
        <v>0</v>
      </c>
      <c r="AHG372" s="1" t="n">
        <f aca="false">AHF371*$B372</f>
        <v>0</v>
      </c>
      <c r="AHH372" s="1" t="n">
        <f aca="false">AHG371*$B372</f>
        <v>0</v>
      </c>
      <c r="AHI372" s="1" t="n">
        <f aca="false">AHH371*$B372</f>
        <v>0</v>
      </c>
      <c r="AHJ372" s="1" t="n">
        <f aca="false">AHI371*$B372</f>
        <v>0</v>
      </c>
      <c r="AHK372" s="1" t="n">
        <f aca="false">AHJ371*$B372</f>
        <v>0</v>
      </c>
      <c r="AHL372" s="1" t="n">
        <f aca="false">AHK371*$B372</f>
        <v>0</v>
      </c>
      <c r="AHM372" s="1" t="n">
        <f aca="false">AHL371*$B372</f>
        <v>0</v>
      </c>
      <c r="AHN372" s="1" t="n">
        <f aca="false">AHM371*$B372</f>
        <v>0</v>
      </c>
      <c r="AHO372" s="1" t="n">
        <f aca="false">AHN371*$B372</f>
        <v>0</v>
      </c>
      <c r="AHP372" s="1" t="n">
        <f aca="false">AHO371*$B372</f>
        <v>0</v>
      </c>
      <c r="AHQ372" s="1" t="n">
        <f aca="false">AHP371*$B372</f>
        <v>0</v>
      </c>
      <c r="AHR372" s="1" t="n">
        <f aca="false">AHQ371*$B372</f>
        <v>0</v>
      </c>
      <c r="AHS372" s="1" t="n">
        <f aca="false">AHR371*$B372</f>
        <v>0</v>
      </c>
      <c r="AHT372" s="1" t="n">
        <f aca="false">AHS371*$B372</f>
        <v>0</v>
      </c>
      <c r="AHU372" s="1" t="n">
        <f aca="false">AHT371*$B372</f>
        <v>0</v>
      </c>
      <c r="AHV372" s="1" t="n">
        <f aca="false">AHU371*$B372</f>
        <v>0</v>
      </c>
      <c r="AHW372" s="1" t="n">
        <f aca="false">AHV371*$B372</f>
        <v>0</v>
      </c>
      <c r="AHX372" s="1" t="n">
        <f aca="false">AHW371*$B372</f>
        <v>0</v>
      </c>
      <c r="AHY372" s="1" t="n">
        <f aca="false">AHX371*$B372</f>
        <v>0</v>
      </c>
      <c r="AHZ372" s="1" t="n">
        <f aca="false">AHY371*$B372</f>
        <v>0</v>
      </c>
      <c r="AIA372" s="1" t="n">
        <f aca="false">AHZ371*$B372</f>
        <v>0</v>
      </c>
      <c r="AIB372" s="1" t="n">
        <f aca="false">AIA371*$B372</f>
        <v>0</v>
      </c>
      <c r="AIC372" s="1" t="n">
        <f aca="false">AIB371*$B372</f>
        <v>0</v>
      </c>
      <c r="AID372" s="1" t="n">
        <f aca="false">AIC371*$B372</f>
        <v>0</v>
      </c>
      <c r="AIE372" s="1" t="n">
        <f aca="false">AID371*$B372</f>
        <v>0</v>
      </c>
      <c r="AIF372" s="1" t="n">
        <f aca="false">AIE371*$B372</f>
        <v>0</v>
      </c>
      <c r="AIG372" s="1" t="n">
        <f aca="false">AIF371*$B372</f>
        <v>0</v>
      </c>
      <c r="AIH372" s="1" t="n">
        <f aca="false">AIG371*$B372</f>
        <v>0</v>
      </c>
      <c r="AII372" s="1" t="n">
        <f aca="false">AIH371*$B372</f>
        <v>0</v>
      </c>
      <c r="AIJ372" s="1" t="n">
        <f aca="false">AII371*$B372</f>
        <v>0</v>
      </c>
      <c r="AIK372" s="1" t="n">
        <f aca="false">AIJ371*$B372</f>
        <v>0</v>
      </c>
      <c r="AIL372" s="1" t="n">
        <f aca="false">AIK371*$B372</f>
        <v>0</v>
      </c>
      <c r="AIM372" s="1" t="n">
        <f aca="false">AIL371*$B372</f>
        <v>0</v>
      </c>
      <c r="AIN372" s="1" t="n">
        <f aca="false">AIM371*$B372</f>
        <v>0</v>
      </c>
      <c r="AIO372" s="1" t="n">
        <f aca="false">AIN371*$B372</f>
        <v>0</v>
      </c>
      <c r="AIP372" s="1" t="n">
        <f aca="false">AIO371*$B372</f>
        <v>0</v>
      </c>
      <c r="AIQ372" s="1" t="n">
        <f aca="false">AIP371*$B372</f>
        <v>0</v>
      </c>
      <c r="AIR372" s="1" t="n">
        <f aca="false">AIQ371*$B372</f>
        <v>0</v>
      </c>
      <c r="AIS372" s="1" t="n">
        <f aca="false">AIR371*$B372</f>
        <v>0</v>
      </c>
      <c r="AIT372" s="1" t="n">
        <f aca="false">AIS371*$B372</f>
        <v>0</v>
      </c>
      <c r="AIU372" s="1" t="n">
        <f aca="false">AIT371*$B372</f>
        <v>0</v>
      </c>
      <c r="AIV372" s="1" t="n">
        <f aca="false">AIU371*$B372</f>
        <v>0</v>
      </c>
      <c r="AIW372" s="1" t="n">
        <f aca="false">AIV371*$B372</f>
        <v>0</v>
      </c>
      <c r="AIX372" s="1" t="n">
        <f aca="false">AIW371*$B372</f>
        <v>0</v>
      </c>
      <c r="AIY372" s="1" t="n">
        <f aca="false">AIX371*$B372</f>
        <v>0</v>
      </c>
      <c r="AIZ372" s="1" t="n">
        <f aca="false">AIY371*$B372</f>
        <v>0</v>
      </c>
      <c r="AJA372" s="1" t="n">
        <f aca="false">AIZ371*$B372</f>
        <v>0</v>
      </c>
      <c r="AJB372" s="1" t="n">
        <f aca="false">AJA371*$B372</f>
        <v>0</v>
      </c>
      <c r="AJC372" s="1" t="n">
        <f aca="false">AJB371*$B372</f>
        <v>0</v>
      </c>
      <c r="AJD372" s="1" t="n">
        <f aca="false">AJC371*$B372</f>
        <v>0</v>
      </c>
      <c r="AJE372" s="1" t="n">
        <f aca="false">AJD371*$B372</f>
        <v>0</v>
      </c>
      <c r="AJF372" s="1" t="n">
        <f aca="false">AJE371*$B372</f>
        <v>0</v>
      </c>
      <c r="AJG372" s="1" t="n">
        <f aca="false">AJF371*$B372</f>
        <v>0</v>
      </c>
      <c r="AJH372" s="1" t="n">
        <f aca="false">AJG371*$B372</f>
        <v>0</v>
      </c>
      <c r="AJI372" s="1" t="n">
        <f aca="false">AJH371*$B372</f>
        <v>0</v>
      </c>
      <c r="AJJ372" s="1" t="n">
        <f aca="false">AJI371*$B372</f>
        <v>0</v>
      </c>
      <c r="AJK372" s="1" t="n">
        <f aca="false">AJJ371*$B372</f>
        <v>0</v>
      </c>
      <c r="AJL372" s="1" t="n">
        <f aca="false">AJK371*$B372</f>
        <v>0</v>
      </c>
      <c r="AJM372" s="1" t="n">
        <f aca="false">AJL371*$B372</f>
        <v>0</v>
      </c>
      <c r="AJN372" s="1" t="n">
        <f aca="false">AJM371*$B372</f>
        <v>0</v>
      </c>
      <c r="AJO372" s="1" t="n">
        <f aca="false">AJN371*$B372</f>
        <v>0</v>
      </c>
      <c r="AJP372" s="1" t="n">
        <f aca="false">AJO371*$B372</f>
        <v>0</v>
      </c>
      <c r="AJQ372" s="1" t="n">
        <f aca="false">AJP371*$B372</f>
        <v>0</v>
      </c>
      <c r="AJR372" s="1" t="n">
        <f aca="false">AJQ371*$B372</f>
        <v>0</v>
      </c>
      <c r="AJS372" s="1" t="n">
        <f aca="false">AJR371*$B372</f>
        <v>0</v>
      </c>
      <c r="AJT372" s="1" t="n">
        <f aca="false">AJS371*$B372</f>
        <v>0</v>
      </c>
      <c r="AJU372" s="1" t="n">
        <f aca="false">AJT371*$B372</f>
        <v>0</v>
      </c>
      <c r="AJV372" s="1" t="n">
        <f aca="false">AJU371*$B372</f>
        <v>0</v>
      </c>
      <c r="AJW372" s="1" t="n">
        <f aca="false">AJV371*$B372</f>
        <v>0</v>
      </c>
      <c r="AJX372" s="1" t="n">
        <f aca="false">AJW371*$B372</f>
        <v>0</v>
      </c>
      <c r="AJY372" s="1" t="n">
        <f aca="false">AJX371*$B372</f>
        <v>0</v>
      </c>
      <c r="AJZ372" s="1" t="n">
        <f aca="false">AJY371*$B372</f>
        <v>0</v>
      </c>
      <c r="AKA372" s="1" t="n">
        <f aca="false">AJZ371*$B372</f>
        <v>0</v>
      </c>
      <c r="AKB372" s="1" t="n">
        <f aca="false">AKA371*$B372</f>
        <v>0</v>
      </c>
      <c r="AKC372" s="1" t="n">
        <f aca="false">AKB371*$B372</f>
        <v>0</v>
      </c>
      <c r="AKD372" s="1" t="n">
        <f aca="false">AKC371*$B372</f>
        <v>0</v>
      </c>
      <c r="AKE372" s="1" t="n">
        <f aca="false">AKD371*$B372</f>
        <v>0</v>
      </c>
      <c r="AKF372" s="1" t="n">
        <f aca="false">AKE371*$B372</f>
        <v>0</v>
      </c>
      <c r="AKG372" s="1" t="n">
        <f aca="false">AKF371*$B372</f>
        <v>0</v>
      </c>
      <c r="AKH372" s="1" t="n">
        <f aca="false">AKG371*$B372</f>
        <v>0</v>
      </c>
      <c r="AKI372" s="1" t="n">
        <f aca="false">AKH371*$B372</f>
        <v>0</v>
      </c>
      <c r="AKJ372" s="1" t="n">
        <f aca="false">AKI371*$B372</f>
        <v>0</v>
      </c>
      <c r="AKK372" s="1" t="n">
        <f aca="false">AKJ371*$B372</f>
        <v>0</v>
      </c>
      <c r="AKL372" s="1" t="n">
        <f aca="false">AKK371*$B372</f>
        <v>0</v>
      </c>
      <c r="AKM372" s="1" t="n">
        <f aca="false">AKL371*$B372</f>
        <v>0</v>
      </c>
      <c r="AKN372" s="1" t="n">
        <f aca="false">AKM371*$B372</f>
        <v>0</v>
      </c>
      <c r="AKO372" s="1" t="n">
        <f aca="false">AKN371*$B372</f>
        <v>0</v>
      </c>
      <c r="AKP372" s="1" t="n">
        <f aca="false">AKO371*$B372</f>
        <v>0</v>
      </c>
      <c r="AKQ372" s="1" t="n">
        <f aca="false">AKP371*$B372</f>
        <v>0</v>
      </c>
      <c r="AKR372" s="1" t="n">
        <f aca="false">AKQ371*$B372</f>
        <v>0</v>
      </c>
      <c r="AKS372" s="1" t="n">
        <f aca="false">AKR371*$B372</f>
        <v>0</v>
      </c>
      <c r="AKT372" s="1" t="n">
        <f aca="false">AKS371*$B372</f>
        <v>0</v>
      </c>
      <c r="AKU372" s="1" t="n">
        <f aca="false">AKT371*$B372</f>
        <v>0</v>
      </c>
      <c r="AKV372" s="1" t="n">
        <f aca="false">AKU371*$B372</f>
        <v>0</v>
      </c>
      <c r="AKW372" s="1" t="n">
        <f aca="false">AKV371*$B372</f>
        <v>0</v>
      </c>
      <c r="AKX372" s="1" t="n">
        <f aca="false">AKW371*$B372</f>
        <v>0</v>
      </c>
      <c r="AKY372" s="1" t="n">
        <f aca="false">AKX371*$B372</f>
        <v>0</v>
      </c>
      <c r="AKZ372" s="1" t="n">
        <f aca="false">AKY371*$B372</f>
        <v>0</v>
      </c>
      <c r="ALA372" s="1" t="n">
        <f aca="false">AKZ371*$B372</f>
        <v>0</v>
      </c>
      <c r="ALB372" s="1" t="n">
        <f aca="false">ALA371*$B372</f>
        <v>0</v>
      </c>
      <c r="ALC372" s="1" t="n">
        <f aca="false">ALB371*$B372</f>
        <v>0</v>
      </c>
      <c r="ALD372" s="1" t="n">
        <f aca="false">ALC371*$B372</f>
        <v>0</v>
      </c>
      <c r="ALE372" s="1" t="n">
        <f aca="false">ALD371*$B372</f>
        <v>0</v>
      </c>
      <c r="ALF372" s="1" t="n">
        <f aca="false">ALE371*$B372</f>
        <v>0</v>
      </c>
      <c r="ALG372" s="1" t="n">
        <f aca="false">ALF371*$B372</f>
        <v>0</v>
      </c>
      <c r="ALH372" s="1" t="n">
        <f aca="false">ALG371*$B372</f>
        <v>0</v>
      </c>
      <c r="ALI372" s="1" t="n">
        <f aca="false">ALH371*$B372</f>
        <v>0</v>
      </c>
      <c r="ALJ372" s="1" t="n">
        <f aca="false">ALI371*$B372</f>
        <v>0</v>
      </c>
      <c r="ALK372" s="1" t="n">
        <f aca="false">ALJ371*$B372</f>
        <v>0</v>
      </c>
      <c r="ALL372" s="1" t="n">
        <f aca="false">ALK371*$B372</f>
        <v>0</v>
      </c>
      <c r="ALM372" s="1" t="n">
        <f aca="false">ALL371*$B372</f>
        <v>0</v>
      </c>
      <c r="ALN372" s="1" t="n">
        <f aca="false">ALM371*$B372</f>
        <v>0</v>
      </c>
      <c r="ALO372" s="1" t="n">
        <f aca="false">ALN371*$B372</f>
        <v>0</v>
      </c>
      <c r="ALP372" s="1" t="n">
        <f aca="false">ALO371*$B372</f>
        <v>0</v>
      </c>
      <c r="ALQ372" s="1" t="n">
        <f aca="false">ALP371*$B372</f>
        <v>0</v>
      </c>
      <c r="ALR372" s="1" t="n">
        <f aca="false">ALQ371*$B372</f>
        <v>0</v>
      </c>
      <c r="ALS372" s="1" t="n">
        <f aca="false">ALR371*$B372</f>
        <v>0</v>
      </c>
      <c r="ALT372" s="1" t="n">
        <f aca="false">ALS371*$B372</f>
        <v>0</v>
      </c>
      <c r="ALU372" s="1" t="n">
        <f aca="false">ALT371*$B372</f>
        <v>0</v>
      </c>
      <c r="ALV372" s="1" t="n">
        <f aca="false">ALU371*$B372</f>
        <v>0</v>
      </c>
      <c r="ALW372" s="1" t="n">
        <f aca="false">ALV371*$B372</f>
        <v>0</v>
      </c>
      <c r="ALX372" s="1" t="n">
        <f aca="false">ALW371*$B372</f>
        <v>0</v>
      </c>
      <c r="ALY372" s="1" t="n">
        <f aca="false">ALX371*$B372</f>
        <v>0</v>
      </c>
      <c r="ALZ372" s="1" t="n">
        <f aca="false">ALY371*$B372</f>
        <v>0</v>
      </c>
      <c r="AMA372" s="1" t="n">
        <f aca="false">ALZ371*$B372</f>
        <v>0</v>
      </c>
      <c r="AMB372" s="1" t="n">
        <f aca="false">AMA371*$B372</f>
        <v>0</v>
      </c>
      <c r="AMC372" s="1" t="n">
        <f aca="false">AMB371*$B372</f>
        <v>0</v>
      </c>
      <c r="AMD372" s="1" t="n">
        <f aca="false">AMC371*$B372</f>
        <v>0</v>
      </c>
      <c r="AME372" s="1" t="n">
        <f aca="false">AMD371*$B372</f>
        <v>0</v>
      </c>
      <c r="AMF372" s="1" t="n">
        <f aca="false">AME371*$B372</f>
        <v>0</v>
      </c>
      <c r="AMG372" s="1" t="n">
        <f aca="false">AMF371*$B372</f>
        <v>0</v>
      </c>
      <c r="AMH372" s="1" t="n">
        <f aca="false">AMG371*$B372</f>
        <v>0</v>
      </c>
      <c r="AMI372" s="1" t="n">
        <f aca="false">AMH371*$B372</f>
        <v>0</v>
      </c>
      <c r="AMJ372" s="1" t="n">
        <f aca="false">AMI371*$B372</f>
        <v>0</v>
      </c>
    </row>
    <row r="373" customFormat="false" ht="13.8" hidden="false" customHeight="false" outlineLevel="0" collapsed="false">
      <c r="A373" s="1" t="n">
        <f aca="false">A372</f>
        <v>0</v>
      </c>
      <c r="B373" s="1" t="n">
        <f aca="false">POWER($A$14,A373)</f>
        <v>1</v>
      </c>
      <c r="C373" s="5" t="n">
        <f aca="false">C372+365.25/12</f>
        <v>58334.3125</v>
      </c>
      <c r="MU373" s="1" t="n">
        <f aca="false">MT372*$B373</f>
        <v>12883</v>
      </c>
      <c r="MV373" s="1" t="n">
        <f aca="false">MU372*$B373</f>
        <v>24939</v>
      </c>
      <c r="MW373" s="1" t="n">
        <f aca="false">MV372*$B373</f>
        <v>21399</v>
      </c>
      <c r="MX373" s="1" t="n">
        <f aca="false">MW372*$B373</f>
        <v>17984</v>
      </c>
      <c r="MY373" s="1" t="n">
        <f aca="false">MX372*$B373</f>
        <v>15848</v>
      </c>
      <c r="MZ373" s="1" t="n">
        <f aca="false">MY372*$B373</f>
        <v>14022</v>
      </c>
      <c r="NA373" s="1" t="n">
        <f aca="false">MZ372*$B373</f>
        <v>12555</v>
      </c>
      <c r="NB373" s="1" t="n">
        <f aca="false">NA372*$B373</f>
        <v>11292</v>
      </c>
      <c r="NC373" s="1" t="n">
        <f aca="false">NB372*$B373</f>
        <v>10271</v>
      </c>
      <c r="ND373" s="1" t="n">
        <f aca="false">NC372*$B373</f>
        <v>9535</v>
      </c>
      <c r="NE373" s="1" t="n">
        <f aca="false">ND372*$B373</f>
        <v>8780</v>
      </c>
      <c r="NF373" s="1" t="n">
        <f aca="false">NE372*$B373</f>
        <v>8137</v>
      </c>
      <c r="NG373" s="1" t="n">
        <f aca="false">NF372*$B373</f>
        <v>7504</v>
      </c>
      <c r="NH373" s="1" t="n">
        <f aca="false">NG372*$B373</f>
        <v>6980</v>
      </c>
      <c r="NI373" s="1" t="n">
        <f aca="false">NH372*$B373</f>
        <v>6742</v>
      </c>
      <c r="NJ373" s="1" t="n">
        <f aca="false">NI372*$B373</f>
        <v>6371</v>
      </c>
      <c r="NK373" s="1" t="n">
        <f aca="false">NJ372*$B373</f>
        <v>6023</v>
      </c>
      <c r="NL373" s="1" t="n">
        <f aca="false">NK372*$B373</f>
        <v>5684</v>
      </c>
      <c r="NM373" s="1" t="n">
        <f aca="false">NL372*$B373</f>
        <v>5463</v>
      </c>
      <c r="NN373" s="1" t="n">
        <f aca="false">NM372*$B373</f>
        <v>5213</v>
      </c>
      <c r="NO373" s="1" t="n">
        <f aca="false">NN372*$B373</f>
        <v>4984</v>
      </c>
      <c r="NP373" s="1" t="n">
        <f aca="false">NO372*$B373</f>
        <v>4737.81794383923</v>
      </c>
      <c r="NQ373" s="1" t="n">
        <f aca="false">NP372*$B373</f>
        <v>4540.77199697123</v>
      </c>
      <c r="NR373" s="1" t="n">
        <f aca="false">NQ372*$B373</f>
        <v>4358.70531605533</v>
      </c>
      <c r="NS373" s="1" t="n">
        <f aca="false">NR372*$B373</f>
        <v>4189.99924661381</v>
      </c>
      <c r="NT373" s="1" t="n">
        <f aca="false">NS372*$B373</f>
        <v>4033.25843053295</v>
      </c>
      <c r="NU373" s="1" t="n">
        <f aca="false">NT372*$B373</f>
        <v>3887.27376013112</v>
      </c>
      <c r="NV373" s="1" t="n">
        <f aca="false">NU372*$B373</f>
        <v>3750.99244879721</v>
      </c>
      <c r="NW373" s="1" t="n">
        <f aca="false">NV372*$B373</f>
        <v>3623.49367602555</v>
      </c>
      <c r="NX373" s="1" t="n">
        <f aca="false">NW372*$B373</f>
        <v>3503.96863456063</v>
      </c>
      <c r="NY373" s="1" t="n">
        <f aca="false">NX372*$B373</f>
        <v>3391.70408046593</v>
      </c>
      <c r="NZ373" s="1" t="n">
        <f aca="false">NY372*$B373</f>
        <v>3286.0686905647</v>
      </c>
      <c r="OA373" s="1" t="n">
        <f aca="false">NZ372*$B373</f>
        <v>3186.50168494265</v>
      </c>
      <c r="OB373" s="1" t="n">
        <f aca="false">OA372*$B373</f>
        <v>3092.50328852572</v>
      </c>
      <c r="OC373" s="1" t="n">
        <f aca="false">OB372*$B373</f>
        <v>3003.62669476537</v>
      </c>
      <c r="OD373" s="1" t="n">
        <f aca="false">OC372*$B373</f>
        <v>2919.47126311394</v>
      </c>
      <c r="OE373" s="1" t="n">
        <f aca="false">OD372*$B373</f>
        <v>2839.6767352975</v>
      </c>
      <c r="OF373" s="1" t="n">
        <f aca="false">OE372*$B373</f>
        <v>2763.91829710007</v>
      </c>
      <c r="OG373" s="1" t="n">
        <f aca="false">OF372*$B373</f>
        <v>2691.90234520416</v>
      </c>
      <c r="OH373" s="1" t="n">
        <f aca="false">OG372*$B373</f>
        <v>2623.36284463615</v>
      </c>
      <c r="OI373" s="1" t="n">
        <f aca="false">OH372*$B373</f>
        <v>2558.05818308227</v>
      </c>
      <c r="OJ373" s="1" t="n">
        <f aca="false">OI372*$B373</f>
        <v>2495.76844493753</v>
      </c>
      <c r="OK373" s="1" t="n">
        <f aca="false">OJ372*$B373</f>
        <v>2436.29304131658</v>
      </c>
      <c r="OL373" s="1" t="n">
        <f aca="false">OK372*$B373</f>
        <v>2379.44864307475</v>
      </c>
      <c r="OM373" s="1" t="n">
        <f aca="false">OL372*$B373</f>
        <v>2325.06737268762</v>
      </c>
      <c r="ON373" s="1" t="n">
        <f aca="false">OM372*$B373</f>
        <v>2272.99521802732</v>
      </c>
      <c r="OO373" s="1" t="n">
        <f aca="false">ON372*$B373</f>
        <v>2223.09063697485</v>
      </c>
      <c r="OP373" s="1" t="n">
        <f aca="false">OO372*$B373</f>
        <v>2175.22332667085</v>
      </c>
      <c r="OQ373" s="1" t="n">
        <f aca="false">OP372*$B373</f>
        <v>2129.27313523112</v>
      </c>
      <c r="OR373" s="1" t="n">
        <f aca="false">OQ372*$B373</f>
        <v>2085.12909709632</v>
      </c>
      <c r="OS373" s="1" t="n">
        <f aca="false">OR372*$B373</f>
        <v>2042.68857597187</v>
      </c>
      <c r="OT373" s="1" t="n">
        <f aca="false">OS372*$B373</f>
        <v>2001.85650164635</v>
      </c>
      <c r="OU373" s="1" t="n">
        <f aca="false">OT372*$B373</f>
        <v>1962.54468893467</v>
      </c>
      <c r="OV373" s="1" t="n">
        <f aca="false">OU372*$B373</f>
        <v>1924.67122864145</v>
      </c>
      <c r="OW373" s="1" t="n">
        <f aca="false">OV372*$B373</f>
        <v>1888.15994183421</v>
      </c>
      <c r="OX373" s="1" t="n">
        <f aca="false">OW372*$B373</f>
        <v>1852.93988989706</v>
      </c>
      <c r="OY373" s="1" t="n">
        <f aca="false">OX372*$B373</f>
        <v>1818.94493384036</v>
      </c>
      <c r="OZ373" s="1" t="n">
        <f aca="false">OY372*$B373</f>
        <v>1786.11333719797</v>
      </c>
      <c r="PA373" s="1" t="n">
        <f aca="false">OZ372*$B373</f>
        <v>1754.3874075759</v>
      </c>
      <c r="PB373" s="1" t="n">
        <f aca="false">PA372*$B373</f>
        <v>1723.71317254378</v>
      </c>
      <c r="PC373" s="1" t="n">
        <f aca="false">PB372*$B373</f>
        <v>1694.0400860999</v>
      </c>
      <c r="PD373" s="1" t="n">
        <f aca="false">PC372*$B373</f>
        <v>1665.32076240513</v>
      </c>
      <c r="PE373" s="1" t="n">
        <f aca="false">PD372*$B373</f>
        <v>1637.51073388245</v>
      </c>
      <c r="PF373" s="1" t="n">
        <f aca="false">PE372*$B373</f>
        <v>1610.56823112618</v>
      </c>
      <c r="PG373" s="1" t="n">
        <f aca="false">PF372*$B373</f>
        <v>1584.45398236615</v>
      </c>
      <c r="PH373" s="1" t="n">
        <f aca="false">PG372*$B373</f>
        <v>1559.13103049438</v>
      </c>
      <c r="PI373" s="1" t="n">
        <f aca="false">PH372*$B373</f>
        <v>1534.56456588989</v>
      </c>
      <c r="PJ373" s="1" t="n">
        <f aca="false">PI372*$B373</f>
        <v>1510.72177347671</v>
      </c>
      <c r="PK373" s="1" t="n">
        <f aca="false">PJ372*$B373</f>
        <v>1487.57169262446</v>
      </c>
      <c r="PL373" s="1" t="n">
        <f aca="false">PK372*$B373</f>
        <v>1465.08508865389</v>
      </c>
      <c r="PM373" s="1" t="n">
        <f aca="false">PL372*$B373</f>
        <v>1443.23433484377</v>
      </c>
      <c r="PN373" s="1" t="n">
        <f aca="false">PM372*$B373</f>
        <v>1421.9933039538</v>
      </c>
      <c r="PO373" s="1" t="n">
        <f aca="false">PN372*$B373</f>
        <v>1401.33726838217</v>
      </c>
      <c r="PP373" s="1" t="n">
        <f aca="false">PO372*$B373</f>
        <v>1381.24280816842</v>
      </c>
      <c r="PQ373" s="1" t="n">
        <f aca="false">PP372*$B373</f>
        <v>1361.68772613347</v>
      </c>
      <c r="PR373" s="1" t="n">
        <f aca="false">PQ372*$B373</f>
        <v>1342.65096952049</v>
      </c>
      <c r="PS373" s="1" t="n">
        <f aca="false">PR372*$B373</f>
        <v>1324.11255756461</v>
      </c>
      <c r="PT373" s="1" t="n">
        <f aca="false">PS372*$B373</f>
        <v>1306.05351447562</v>
      </c>
      <c r="PU373" s="1" t="n">
        <f aca="false">PT372*$B373</f>
        <v>1288.45580736895</v>
      </c>
      <c r="PV373" s="1" t="n">
        <f aca="false">PU372*$B373</f>
        <v>1271.30228872467</v>
      </c>
      <c r="PW373" s="1" t="n">
        <f aca="false">PV372*$B373</f>
        <v>1254.57664299484</v>
      </c>
      <c r="PX373" s="1" t="n">
        <f aca="false">PW372*$B373</f>
        <v>1238.26333701527</v>
      </c>
      <c r="PY373" s="1" t="n">
        <f aca="false">PX372*$B373</f>
        <v>1222.3475739099</v>
      </c>
      <c r="PZ373" s="1" t="n">
        <f aca="false">PY372*$B373</f>
        <v>1206.81525020484</v>
      </c>
      <c r="QA373" s="1" t="n">
        <f aca="false">PZ372*$B373</f>
        <v>1191.65291589504</v>
      </c>
      <c r="QB373" s="1" t="n">
        <f aca="false">QA372*$B373</f>
        <v>1176.84773722956</v>
      </c>
      <c r="QC373" s="1" t="n">
        <f aca="false">QB372*$B373</f>
        <v>1162.38746200266</v>
      </c>
      <c r="QD373" s="1" t="n">
        <f aca="false">QC372*$B373</f>
        <v>1148.26038715633</v>
      </c>
      <c r="QE373" s="1" t="n">
        <f aca="false">QD372*$B373</f>
        <v>1134.45532851725</v>
      </c>
      <c r="QF373" s="1" t="n">
        <f aca="false">QE372*$B373</f>
        <v>1120.96159250627</v>
      </c>
      <c r="QG373" s="1" t="n">
        <f aca="false">QF372*$B373</f>
        <v>1107.76894967232</v>
      </c>
      <c r="QH373" s="1" t="n">
        <f aca="false">QG372*$B373</f>
        <v>1094.8676099154</v>
      </c>
      <c r="QI373" s="1" t="n">
        <f aca="false">QH372*$B373</f>
        <v>1082.24819927444</v>
      </c>
      <c r="QJ373" s="1" t="n">
        <f aca="false">QI372*$B373</f>
        <v>1069.90173816625</v>
      </c>
      <c r="QK373" s="1" t="n">
        <f aca="false">QJ372*$B373</f>
        <v>1057.81962097108</v>
      </c>
      <c r="QL373" s="1" t="n">
        <f aca="false">QK372*$B373</f>
        <v>1045.9935968688</v>
      </c>
      <c r="QM373" s="1" t="n">
        <f aca="false">QL372*$B373</f>
        <v>1034.4157518374</v>
      </c>
      <c r="QN373" s="1" t="n">
        <f aca="false">QM372*$B373</f>
        <v>1022.9689762895</v>
      </c>
      <c r="QO373" s="1" t="n">
        <f aca="false">QN372*$B373</f>
        <v>1011.64886999447</v>
      </c>
      <c r="QP373" s="1" t="n">
        <f aca="false">QO372*$B373</f>
        <v>1000.45403123882</v>
      </c>
      <c r="QQ373" s="1" t="n">
        <f aca="false">QP372*$B373</f>
        <v>989.383073820355</v>
      </c>
      <c r="QR373" s="1" t="n">
        <f aca="false">QQ372*$B373</f>
        <v>978.434626876465</v>
      </c>
      <c r="QS373" s="1" t="n">
        <f aca="false">QR372*$B373</f>
        <v>967.607334714433</v>
      </c>
      <c r="QT373" s="1" t="n">
        <f aca="false">QS372*$B373</f>
        <v>956.899856643544</v>
      </c>
      <c r="QU373" s="1" t="n">
        <f aca="false">QT372*$B373</f>
        <v>946.310866809077</v>
      </c>
      <c r="QV373" s="1" t="n">
        <f aca="false">QU372*$B373</f>
        <v>935.839054028128</v>
      </c>
      <c r="QW373" s="1" t="n">
        <f aca="false">QV372*$B373</f>
        <v>925.48312162726</v>
      </c>
      <c r="QX373" s="1" t="n">
        <f aca="false">QW372*$B373</f>
        <v>915.241787281932</v>
      </c>
      <c r="QY373" s="1" t="n">
        <f aca="false">QX372*$B373</f>
        <v>905.113782857726</v>
      </c>
      <c r="QZ373" s="1" t="n">
        <f aca="false">QY372*$B373</f>
        <v>895.097854253311</v>
      </c>
      <c r="RA373" s="1" t="n">
        <f aca="false">QZ372*$B373</f>
        <v>885.192761245159</v>
      </c>
      <c r="RB373" s="1" t="n">
        <f aca="false">RA372*$B373</f>
        <v>875.397277333971</v>
      </c>
      <c r="RC373" s="1" t="n">
        <f aca="false">RB372*$B373</f>
        <v>865.710189592811</v>
      </c>
      <c r="RD373" s="1" t="n">
        <f aca="false">RC372*$B373</f>
        <v>856.130298516907</v>
      </c>
      <c r="RE373" s="1" t="n">
        <f aca="false">RD372*$B373</f>
        <v>846.656417875129</v>
      </c>
      <c r="RF373" s="1" t="n">
        <f aca="false">RE372*$B373</f>
        <v>837.287374563101</v>
      </c>
      <c r="RG373" s="1" t="n">
        <f aca="false">RF372*$B373</f>
        <v>828.022008457942</v>
      </c>
      <c r="RH373" s="1" t="n">
        <f aca="false">RG372*$B373</f>
        <v>818.859172274613</v>
      </c>
      <c r="RI373" s="1" t="n">
        <f aca="false">RH372*$B373</f>
        <v>809.797731423852</v>
      </c>
      <c r="RJ373" s="1" t="n">
        <f aca="false">RI372*$B373</f>
        <v>800.836563871691</v>
      </c>
      <c r="RK373" s="1" t="n">
        <f aca="false">RJ372*$B373</f>
        <v>791.97456000051</v>
      </c>
      <c r="RL373" s="1" t="n">
        <f aca="false">RK372*$B373</f>
        <v>783.210622471647</v>
      </c>
      <c r="RM373" s="1" t="n">
        <f aca="false">RL372*$B373</f>
        <v>774.543666089514</v>
      </c>
      <c r="RN373" s="1" t="n">
        <f aca="false">RM372*$B373</f>
        <v>765.972617667225</v>
      </c>
      <c r="RO373" s="1" t="n">
        <f aca="false">RN372*$B373</f>
        <v>757.496415893709</v>
      </c>
      <c r="RP373" s="1" t="n">
        <f aca="false">RO372*$B373</f>
        <v>749.114011202294</v>
      </c>
      <c r="RQ373" s="1" t="n">
        <f aca="false">RP372*$B373</f>
        <v>740.824365640738</v>
      </c>
      <c r="RR373" s="1" t="n">
        <f aca="false">RQ372*$B373</f>
        <v>732.626452742714</v>
      </c>
      <c r="RS373" s="1" t="n">
        <f aca="false">RR372*$B373</f>
        <v>724.5192574007</v>
      </c>
      <c r="RT373" s="1" t="n">
        <f aca="false">RS372*$B373</f>
        <v>716.501775740286</v>
      </c>
      <c r="RU373" s="1" t="n">
        <f aca="false">RT372*$B373</f>
        <v>708.573014995871</v>
      </c>
      <c r="RV373" s="1" t="n">
        <f aca="false">RU372*$B373</f>
        <v>700.73199338773</v>
      </c>
      <c r="RW373" s="1" t="n">
        <f aca="false">RV372*$B373</f>
        <v>692.977740000447</v>
      </c>
      <c r="RX373" s="1" t="n">
        <f aca="false">RW372*$B373</f>
        <v>685.309294662691</v>
      </c>
      <c r="RY373" s="1" t="n">
        <f aca="false">RX372*$B373</f>
        <v>677.725707828325</v>
      </c>
      <c r="RZ373" s="1" t="n">
        <f aca="false">RY372*$B373</f>
        <v>670.226040458822</v>
      </c>
      <c r="SA373" s="1" t="n">
        <f aca="false">RZ372*$B373</f>
        <v>662.809363906996</v>
      </c>
      <c r="SB373" s="1" t="n">
        <f aca="false">SA372*$B373</f>
        <v>655.474759802007</v>
      </c>
      <c r="SC373" s="1" t="n">
        <f aca="false">SB372*$B373</f>
        <v>648.221319935646</v>
      </c>
      <c r="SD373" s="1" t="n">
        <f aca="false">SC372*$B373</f>
        <v>641.048146149875</v>
      </c>
      <c r="SE373" s="1" t="n">
        <f aca="false">SD372*$B373</f>
        <v>633.954350225612</v>
      </c>
      <c r="SF373" s="1" t="n">
        <f aca="false">SE372*$B373</f>
        <v>626.93905377275</v>
      </c>
      <c r="SG373" s="1" t="n">
        <f aca="false">SF372*$B373</f>
        <v>620.001388121387</v>
      </c>
      <c r="SH373" s="1" t="n">
        <f aca="false">SG372*$B373</f>
        <v>613.140494214264</v>
      </c>
      <c r="SI373" s="1" t="n">
        <f aca="false">SH372*$B373</f>
        <v>606.355522500391</v>
      </c>
      <c r="SJ373" s="1" t="n">
        <f aca="false">SI372*$B373</f>
        <v>599.645632829855</v>
      </c>
      <c r="SK373" s="1" t="n">
        <f aca="false">SJ372*$B373</f>
        <v>593.009994349784</v>
      </c>
      <c r="SL373" s="1" t="n">
        <f aca="false">SK372*$B373</f>
        <v>586.447785401469</v>
      </c>
      <c r="SM373" s="1" t="n">
        <f aca="false">SL372*$B373</f>
        <v>579.958193418622</v>
      </c>
      <c r="SN373" s="1" t="n">
        <f aca="false">SM372*$B373</f>
        <v>573.540414826756</v>
      </c>
      <c r="SO373" s="1" t="n">
        <f aca="false">SN372*$B373</f>
        <v>567.19365494369</v>
      </c>
      <c r="SP373" s="1" t="n">
        <f aca="false">SO372*$B373</f>
        <v>560.917127881141</v>
      </c>
      <c r="SQ373" s="1" t="n">
        <f aca="false">SP372*$B373</f>
        <v>554.710056447411</v>
      </c>
      <c r="SR373" s="1" t="n">
        <f aca="false">SQ372*$B373</f>
        <v>548.571672051157</v>
      </c>
      <c r="SS373" s="1" t="n">
        <f aca="false">SR372*$B373</f>
        <v>542.501214606214</v>
      </c>
      <c r="ST373" s="1" t="n">
        <f aca="false">SS372*$B373</f>
        <v>536.497932437481</v>
      </c>
      <c r="SU373" s="1" t="n">
        <f aca="false">ST372*$B373</f>
        <v>530.561082187842</v>
      </c>
      <c r="SV373" s="1" t="n">
        <f aca="false">SU372*$B373</f>
        <v>524.689928726123</v>
      </c>
      <c r="SW373" s="1" t="n">
        <f aca="false">SV372*$B373</f>
        <v>518.883745056061</v>
      </c>
      <c r="SX373" s="1" t="n">
        <f aca="false">SW372*$B373</f>
        <v>513.141812226286</v>
      </c>
      <c r="SY373" s="1" t="n">
        <f aca="false">SX372*$B373</f>
        <v>507.463419241294</v>
      </c>
      <c r="SZ373" s="1" t="n">
        <f aca="false">SY372*$B373</f>
        <v>501.847862973412</v>
      </c>
      <c r="TA373" s="1" t="n">
        <f aca="false">SZ372*$B373</f>
        <v>496.294448075729</v>
      </c>
      <c r="TB373" s="1" t="n">
        <f aca="false">TA372*$B373</f>
        <v>490.802486895998</v>
      </c>
      <c r="TC373" s="1" t="n">
        <f aca="false">TB372*$B373</f>
        <v>485.371299391485</v>
      </c>
      <c r="TD373" s="1" t="n">
        <f aca="false">TC372*$B373</f>
        <v>480.000213044762</v>
      </c>
      <c r="TE373" s="1" t="n">
        <f aca="false">TD372*$B373</f>
        <v>474.688562780437</v>
      </c>
      <c r="TF373" s="1" t="n">
        <f aca="false">TE372*$B373</f>
        <v>469.435690882796</v>
      </c>
      <c r="TG373" s="1" t="n">
        <f aca="false">TF372*$B373</f>
        <v>464.240946914362</v>
      </c>
      <c r="TH373" s="1" t="n">
        <f aca="false">TG372*$B373</f>
        <v>459.103687635358</v>
      </c>
      <c r="TI373" s="1" t="n">
        <f aca="false">TH372*$B373</f>
        <v>454.023276924054</v>
      </c>
      <c r="TJ373" s="1" t="n">
        <f aca="false">TI372*$B373</f>
        <v>448.999085698</v>
      </c>
      <c r="TK373" s="1" t="n">
        <f aca="false">TJ372*$B373</f>
        <v>0</v>
      </c>
      <c r="TL373" s="1" t="n">
        <f aca="false">TK372*$B373</f>
        <v>0</v>
      </c>
      <c r="TM373" s="1" t="n">
        <f aca="false">TL372*$B373</f>
        <v>0</v>
      </c>
      <c r="TN373" s="1" t="n">
        <f aca="false">TM372*$B373</f>
        <v>0</v>
      </c>
      <c r="TO373" s="1" t="n">
        <f aca="false">TN372*$B373</f>
        <v>0</v>
      </c>
      <c r="TP373" s="1" t="n">
        <f aca="false">TO372*$B373</f>
        <v>0</v>
      </c>
      <c r="TQ373" s="1" t="n">
        <f aca="false">TP372*$B373</f>
        <v>0</v>
      </c>
      <c r="TR373" s="1" t="n">
        <f aca="false">TQ372*$B373</f>
        <v>0</v>
      </c>
      <c r="TS373" s="1" t="n">
        <f aca="false">TR372*$B373</f>
        <v>0</v>
      </c>
      <c r="TT373" s="1" t="n">
        <f aca="false">TS372*$B373</f>
        <v>0</v>
      </c>
      <c r="TU373" s="1" t="n">
        <f aca="false">TT372*$B373</f>
        <v>0</v>
      </c>
      <c r="TV373" s="1" t="n">
        <f aca="false">TU372*$B373</f>
        <v>0</v>
      </c>
      <c r="TW373" s="1" t="n">
        <f aca="false">TV372*$B373</f>
        <v>0</v>
      </c>
      <c r="TX373" s="1" t="n">
        <f aca="false">TW372*$B373</f>
        <v>0</v>
      </c>
      <c r="TY373" s="1" t="n">
        <f aca="false">TX372*$B373</f>
        <v>0</v>
      </c>
      <c r="TZ373" s="1" t="n">
        <f aca="false">TY372*$B373</f>
        <v>0</v>
      </c>
      <c r="UA373" s="1" t="n">
        <f aca="false">TZ372*$B373</f>
        <v>0</v>
      </c>
      <c r="UB373" s="1" t="n">
        <f aca="false">UA372*$B373</f>
        <v>0</v>
      </c>
      <c r="UC373" s="1" t="n">
        <f aca="false">UB372*$B373</f>
        <v>0</v>
      </c>
      <c r="UD373" s="1" t="n">
        <f aca="false">UC372*$B373</f>
        <v>0</v>
      </c>
      <c r="UE373" s="1" t="n">
        <f aca="false">UD372*$B373</f>
        <v>0</v>
      </c>
      <c r="UF373" s="1" t="n">
        <f aca="false">UE372*$B373</f>
        <v>0</v>
      </c>
      <c r="UG373" s="1" t="n">
        <f aca="false">UF372*$B373</f>
        <v>0</v>
      </c>
      <c r="UH373" s="1" t="n">
        <f aca="false">UG372*$B373</f>
        <v>0</v>
      </c>
      <c r="UI373" s="1" t="n">
        <f aca="false">UH372*$B373</f>
        <v>0</v>
      </c>
      <c r="UJ373" s="1" t="n">
        <f aca="false">UI372*$B373</f>
        <v>0</v>
      </c>
      <c r="UK373" s="1" t="n">
        <f aca="false">UJ372*$B373</f>
        <v>0</v>
      </c>
      <c r="UL373" s="1" t="n">
        <f aca="false">UK372*$B373</f>
        <v>0</v>
      </c>
      <c r="UM373" s="1" t="n">
        <f aca="false">UL372*$B373</f>
        <v>0</v>
      </c>
      <c r="UN373" s="1" t="n">
        <f aca="false">UM372*$B373</f>
        <v>0</v>
      </c>
      <c r="UO373" s="1" t="n">
        <f aca="false">UN372*$B373</f>
        <v>0</v>
      </c>
      <c r="UP373" s="1" t="n">
        <f aca="false">UO372*$B373</f>
        <v>0</v>
      </c>
      <c r="UQ373" s="1" t="n">
        <f aca="false">UP372*$B373</f>
        <v>0</v>
      </c>
      <c r="UR373" s="1" t="n">
        <f aca="false">UQ372*$B373</f>
        <v>0</v>
      </c>
      <c r="US373" s="1" t="n">
        <f aca="false">UR372*$B373</f>
        <v>0</v>
      </c>
      <c r="UT373" s="1" t="n">
        <f aca="false">US372*$B373</f>
        <v>0</v>
      </c>
      <c r="UU373" s="1" t="n">
        <f aca="false">UT372*$B373</f>
        <v>0</v>
      </c>
      <c r="UV373" s="1" t="n">
        <f aca="false">UU372*$B373</f>
        <v>0</v>
      </c>
      <c r="UW373" s="1" t="n">
        <f aca="false">UV372*$B373</f>
        <v>0</v>
      </c>
      <c r="UX373" s="1" t="n">
        <f aca="false">UW372*$B373</f>
        <v>0</v>
      </c>
      <c r="UY373" s="1" t="n">
        <f aca="false">UX372*$B373</f>
        <v>0</v>
      </c>
      <c r="UZ373" s="1" t="n">
        <f aca="false">UY372*$B373</f>
        <v>0</v>
      </c>
      <c r="VA373" s="1" t="n">
        <f aca="false">UZ372*$B373</f>
        <v>0</v>
      </c>
      <c r="VB373" s="1" t="n">
        <f aca="false">VA372*$B373</f>
        <v>0</v>
      </c>
      <c r="VC373" s="1" t="n">
        <f aca="false">VB372*$B373</f>
        <v>0</v>
      </c>
      <c r="VD373" s="1" t="n">
        <f aca="false">VC372*$B373</f>
        <v>0</v>
      </c>
      <c r="VE373" s="1" t="n">
        <f aca="false">VD372*$B373</f>
        <v>0</v>
      </c>
      <c r="VF373" s="1" t="n">
        <f aca="false">VE372*$B373</f>
        <v>0</v>
      </c>
      <c r="VG373" s="1" t="n">
        <f aca="false">VF372*$B373</f>
        <v>0</v>
      </c>
      <c r="VH373" s="1" t="n">
        <f aca="false">VG372*$B373</f>
        <v>0</v>
      </c>
      <c r="VI373" s="1" t="n">
        <f aca="false">VH372*$B373</f>
        <v>0</v>
      </c>
      <c r="VJ373" s="1" t="n">
        <f aca="false">VI372*$B373</f>
        <v>0</v>
      </c>
      <c r="VK373" s="1" t="n">
        <f aca="false">VJ372*$B373</f>
        <v>0</v>
      </c>
      <c r="VL373" s="1" t="n">
        <f aca="false">VK372*$B373</f>
        <v>0</v>
      </c>
      <c r="VM373" s="1" t="n">
        <f aca="false">VL372*$B373</f>
        <v>0</v>
      </c>
      <c r="VN373" s="1" t="n">
        <f aca="false">VM372*$B373</f>
        <v>0</v>
      </c>
      <c r="VO373" s="1" t="n">
        <f aca="false">VN372*$B373</f>
        <v>0</v>
      </c>
      <c r="VP373" s="1" t="n">
        <f aca="false">VO372*$B373</f>
        <v>0</v>
      </c>
      <c r="VQ373" s="1" t="n">
        <f aca="false">VP372*$B373</f>
        <v>0</v>
      </c>
      <c r="VR373" s="1" t="n">
        <f aca="false">VQ372*$B373</f>
        <v>0</v>
      </c>
      <c r="VS373" s="1" t="n">
        <f aca="false">VR372*$B373</f>
        <v>0</v>
      </c>
      <c r="VT373" s="1" t="n">
        <f aca="false">VS372*$B373</f>
        <v>0</v>
      </c>
      <c r="VU373" s="1" t="n">
        <f aca="false">VT372*$B373</f>
        <v>0</v>
      </c>
      <c r="VV373" s="1" t="n">
        <f aca="false">VU372*$B373</f>
        <v>0</v>
      </c>
      <c r="VW373" s="1" t="n">
        <f aca="false">VV372*$B373</f>
        <v>0</v>
      </c>
      <c r="VX373" s="1" t="n">
        <f aca="false">VW372*$B373</f>
        <v>0</v>
      </c>
      <c r="VY373" s="1" t="n">
        <f aca="false">VX372*$B373</f>
        <v>0</v>
      </c>
      <c r="VZ373" s="1" t="n">
        <f aca="false">VY372*$B373</f>
        <v>0</v>
      </c>
      <c r="WA373" s="1" t="n">
        <f aca="false">VZ372*$B373</f>
        <v>0</v>
      </c>
      <c r="WB373" s="1" t="n">
        <f aca="false">WA372*$B373</f>
        <v>0</v>
      </c>
      <c r="WC373" s="1" t="n">
        <f aca="false">WB372*$B373</f>
        <v>0</v>
      </c>
      <c r="WD373" s="1" t="n">
        <f aca="false">WC372*$B373</f>
        <v>0</v>
      </c>
      <c r="WE373" s="1" t="n">
        <f aca="false">WD372*$B373</f>
        <v>0</v>
      </c>
      <c r="WF373" s="1" t="n">
        <f aca="false">WE372*$B373</f>
        <v>0</v>
      </c>
      <c r="WG373" s="1" t="n">
        <f aca="false">WF372*$B373</f>
        <v>0</v>
      </c>
      <c r="WH373" s="1" t="n">
        <f aca="false">WG372*$B373</f>
        <v>0</v>
      </c>
      <c r="WI373" s="1" t="n">
        <f aca="false">WH372*$B373</f>
        <v>0</v>
      </c>
      <c r="WJ373" s="1" t="n">
        <f aca="false">WI372*$B373</f>
        <v>0</v>
      </c>
      <c r="WK373" s="1" t="n">
        <f aca="false">WJ372*$B373</f>
        <v>0</v>
      </c>
      <c r="WL373" s="1" t="n">
        <f aca="false">WK372*$B373</f>
        <v>0</v>
      </c>
      <c r="WM373" s="1" t="n">
        <f aca="false">WL372*$B373</f>
        <v>0</v>
      </c>
      <c r="WN373" s="1" t="n">
        <f aca="false">WM372*$B373</f>
        <v>0</v>
      </c>
      <c r="WO373" s="1" t="n">
        <f aca="false">WN372*$B373</f>
        <v>0</v>
      </c>
      <c r="WP373" s="1" t="n">
        <f aca="false">WO372*$B373</f>
        <v>0</v>
      </c>
      <c r="WQ373" s="1" t="n">
        <f aca="false">WP372*$B373</f>
        <v>0</v>
      </c>
      <c r="WR373" s="1" t="n">
        <f aca="false">WQ372*$B373</f>
        <v>0</v>
      </c>
      <c r="WS373" s="1" t="n">
        <f aca="false">WR372*$B373</f>
        <v>0</v>
      </c>
      <c r="WT373" s="1" t="n">
        <f aca="false">WS372*$B373</f>
        <v>0</v>
      </c>
      <c r="WU373" s="1" t="n">
        <f aca="false">WT372*$B373</f>
        <v>0</v>
      </c>
      <c r="WV373" s="1" t="n">
        <f aca="false">WU372*$B373</f>
        <v>0</v>
      </c>
      <c r="WW373" s="1" t="n">
        <f aca="false">WV372*$B373</f>
        <v>0</v>
      </c>
      <c r="WX373" s="1" t="n">
        <f aca="false">WW372*$B373</f>
        <v>0</v>
      </c>
      <c r="WY373" s="1" t="n">
        <f aca="false">WX372*$B373</f>
        <v>0</v>
      </c>
      <c r="WZ373" s="1" t="n">
        <f aca="false">WY372*$B373</f>
        <v>0</v>
      </c>
      <c r="XA373" s="1" t="n">
        <f aca="false">WZ372*$B373</f>
        <v>0</v>
      </c>
      <c r="XB373" s="1" t="n">
        <f aca="false">XA372*$B373</f>
        <v>0</v>
      </c>
      <c r="XC373" s="1" t="n">
        <f aca="false">XB372*$B373</f>
        <v>0</v>
      </c>
      <c r="XD373" s="1" t="n">
        <f aca="false">XC372*$B373</f>
        <v>0</v>
      </c>
      <c r="XE373" s="1" t="n">
        <f aca="false">XD372*$B373</f>
        <v>0</v>
      </c>
      <c r="XF373" s="1" t="n">
        <f aca="false">XE372*$B373</f>
        <v>0</v>
      </c>
      <c r="XG373" s="1" t="n">
        <f aca="false">XF372*$B373</f>
        <v>0</v>
      </c>
      <c r="XH373" s="1" t="n">
        <f aca="false">XG372*$B373</f>
        <v>0</v>
      </c>
      <c r="XI373" s="1" t="n">
        <f aca="false">XH372*$B373</f>
        <v>0</v>
      </c>
      <c r="XJ373" s="1" t="n">
        <f aca="false">XI372*$B373</f>
        <v>0</v>
      </c>
      <c r="XK373" s="1" t="n">
        <f aca="false">XJ372*$B373</f>
        <v>0</v>
      </c>
      <c r="XL373" s="1" t="n">
        <f aca="false">XK372*$B373</f>
        <v>0</v>
      </c>
      <c r="XM373" s="1" t="n">
        <f aca="false">XL372*$B373</f>
        <v>0</v>
      </c>
      <c r="XN373" s="1" t="n">
        <f aca="false">XM372*$B373</f>
        <v>0</v>
      </c>
      <c r="XO373" s="1" t="n">
        <f aca="false">XN372*$B373</f>
        <v>0</v>
      </c>
      <c r="XP373" s="1" t="n">
        <f aca="false">XO372*$B373</f>
        <v>0</v>
      </c>
      <c r="XQ373" s="1" t="n">
        <f aca="false">XP372*$B373</f>
        <v>0</v>
      </c>
      <c r="XR373" s="1" t="n">
        <f aca="false">XQ372*$B373</f>
        <v>0</v>
      </c>
      <c r="XS373" s="1" t="n">
        <f aca="false">XR372*$B373</f>
        <v>0</v>
      </c>
      <c r="XT373" s="1" t="n">
        <f aca="false">XS372*$B373</f>
        <v>0</v>
      </c>
      <c r="XU373" s="1" t="n">
        <f aca="false">XT372*$B373</f>
        <v>0</v>
      </c>
      <c r="XV373" s="1" t="n">
        <f aca="false">XU372*$B373</f>
        <v>0</v>
      </c>
      <c r="XW373" s="1" t="n">
        <f aca="false">XV372*$B373</f>
        <v>0</v>
      </c>
      <c r="XX373" s="1" t="n">
        <f aca="false">XW372*$B373</f>
        <v>0</v>
      </c>
      <c r="XY373" s="1" t="n">
        <f aca="false">XX372*$B373</f>
        <v>0</v>
      </c>
      <c r="XZ373" s="1" t="n">
        <f aca="false">XY372*$B373</f>
        <v>0</v>
      </c>
      <c r="YA373" s="1" t="n">
        <f aca="false">XZ372*$B373</f>
        <v>0</v>
      </c>
      <c r="YB373" s="1" t="n">
        <f aca="false">YA372*$B373</f>
        <v>0</v>
      </c>
      <c r="YC373" s="1" t="n">
        <f aca="false">YB372*$B373</f>
        <v>0</v>
      </c>
      <c r="YD373" s="1" t="n">
        <f aca="false">YC372*$B373</f>
        <v>0</v>
      </c>
      <c r="YE373" s="1" t="n">
        <f aca="false">YD372*$B373</f>
        <v>0</v>
      </c>
      <c r="YF373" s="1" t="n">
        <f aca="false">YE372*$B373</f>
        <v>0</v>
      </c>
      <c r="YG373" s="1" t="n">
        <f aca="false">YF372*$B373</f>
        <v>0</v>
      </c>
      <c r="YH373" s="1" t="n">
        <f aca="false">YG372*$B373</f>
        <v>0</v>
      </c>
      <c r="YI373" s="1" t="n">
        <f aca="false">YH372*$B373</f>
        <v>0</v>
      </c>
      <c r="YJ373" s="1" t="n">
        <f aca="false">YI372*$B373</f>
        <v>0</v>
      </c>
      <c r="YK373" s="1" t="n">
        <f aca="false">YJ372*$B373</f>
        <v>0</v>
      </c>
      <c r="YL373" s="1" t="n">
        <f aca="false">YK372*$B373</f>
        <v>0</v>
      </c>
      <c r="YM373" s="1" t="n">
        <f aca="false">YL372*$B373</f>
        <v>0</v>
      </c>
      <c r="YN373" s="1" t="n">
        <f aca="false">YM372*$B373</f>
        <v>0</v>
      </c>
      <c r="YO373" s="1" t="n">
        <f aca="false">YN372*$B373</f>
        <v>0</v>
      </c>
      <c r="YP373" s="1" t="n">
        <f aca="false">YO372*$B373</f>
        <v>0</v>
      </c>
      <c r="YQ373" s="1" t="n">
        <f aca="false">YP372*$B373</f>
        <v>0</v>
      </c>
      <c r="YR373" s="1" t="n">
        <f aca="false">YQ372*$B373</f>
        <v>0</v>
      </c>
      <c r="YS373" s="1" t="n">
        <f aca="false">YR372*$B373</f>
        <v>0</v>
      </c>
      <c r="YT373" s="1" t="n">
        <f aca="false">YS372*$B373</f>
        <v>0</v>
      </c>
      <c r="YU373" s="1" t="n">
        <f aca="false">YT372*$B373</f>
        <v>0</v>
      </c>
      <c r="YV373" s="1" t="n">
        <f aca="false">YU372*$B373</f>
        <v>0</v>
      </c>
      <c r="YW373" s="1" t="n">
        <f aca="false">YV372*$B373</f>
        <v>0</v>
      </c>
      <c r="YX373" s="1" t="n">
        <f aca="false">YW372*$B373</f>
        <v>0</v>
      </c>
      <c r="YY373" s="1" t="n">
        <f aca="false">YX372*$B373</f>
        <v>0</v>
      </c>
      <c r="YZ373" s="1" t="n">
        <f aca="false">YY372*$B373</f>
        <v>0</v>
      </c>
      <c r="ZA373" s="1" t="n">
        <f aca="false">YZ372*$B373</f>
        <v>0</v>
      </c>
      <c r="ZB373" s="1" t="n">
        <f aca="false">ZA372*$B373</f>
        <v>0</v>
      </c>
      <c r="ZC373" s="1" t="n">
        <f aca="false">ZB372*$B373</f>
        <v>0</v>
      </c>
      <c r="ZD373" s="1" t="n">
        <f aca="false">ZC372*$B373</f>
        <v>0</v>
      </c>
      <c r="ZE373" s="1" t="n">
        <f aca="false">ZD372*$B373</f>
        <v>0</v>
      </c>
      <c r="ZF373" s="1" t="n">
        <f aca="false">ZE372*$B373</f>
        <v>0</v>
      </c>
      <c r="ZG373" s="1" t="n">
        <f aca="false">ZF372*$B373</f>
        <v>0</v>
      </c>
      <c r="ZH373" s="1" t="n">
        <f aca="false">ZG372*$B373</f>
        <v>0</v>
      </c>
      <c r="ZI373" s="1" t="n">
        <f aca="false">ZH372*$B373</f>
        <v>0</v>
      </c>
      <c r="ZJ373" s="1" t="n">
        <f aca="false">ZI372*$B373</f>
        <v>0</v>
      </c>
      <c r="ZK373" s="1" t="n">
        <f aca="false">ZJ372*$B373</f>
        <v>0</v>
      </c>
      <c r="ZL373" s="1" t="n">
        <f aca="false">ZK372*$B373</f>
        <v>0</v>
      </c>
      <c r="ZM373" s="1" t="n">
        <f aca="false">ZL372*$B373</f>
        <v>0</v>
      </c>
      <c r="ZN373" s="1" t="n">
        <f aca="false">ZM372*$B373</f>
        <v>0</v>
      </c>
      <c r="ZO373" s="1" t="n">
        <f aca="false">ZN372*$B373</f>
        <v>0</v>
      </c>
      <c r="ZP373" s="1" t="n">
        <f aca="false">ZO372*$B373</f>
        <v>0</v>
      </c>
      <c r="ZQ373" s="1" t="n">
        <f aca="false">ZP372*$B373</f>
        <v>0</v>
      </c>
      <c r="ZR373" s="1" t="n">
        <f aca="false">ZQ372*$B373</f>
        <v>0</v>
      </c>
      <c r="ZS373" s="1" t="n">
        <f aca="false">ZR372*$B373</f>
        <v>0</v>
      </c>
      <c r="ZT373" s="1" t="n">
        <f aca="false">ZS372*$B373</f>
        <v>0</v>
      </c>
      <c r="ZU373" s="1" t="n">
        <f aca="false">ZT372*$B373</f>
        <v>0</v>
      </c>
      <c r="ZV373" s="1" t="n">
        <f aca="false">ZU372*$B373</f>
        <v>0</v>
      </c>
      <c r="ZW373" s="1" t="n">
        <f aca="false">ZV372*$B373</f>
        <v>0</v>
      </c>
      <c r="ZX373" s="1" t="n">
        <f aca="false">ZW372*$B373</f>
        <v>0</v>
      </c>
      <c r="ZY373" s="1" t="n">
        <f aca="false">ZX372*$B373</f>
        <v>0</v>
      </c>
      <c r="ZZ373" s="1" t="n">
        <f aca="false">ZY372*$B373</f>
        <v>0</v>
      </c>
      <c r="AAA373" s="1" t="n">
        <f aca="false">ZZ372*$B373</f>
        <v>0</v>
      </c>
      <c r="AAB373" s="1" t="n">
        <f aca="false">AAA372*$B373</f>
        <v>0</v>
      </c>
      <c r="AAC373" s="1" t="n">
        <f aca="false">AAB372*$B373</f>
        <v>0</v>
      </c>
      <c r="AAD373" s="1" t="n">
        <f aca="false">AAC372*$B373</f>
        <v>0</v>
      </c>
      <c r="AAE373" s="1" t="n">
        <f aca="false">AAD372*$B373</f>
        <v>0</v>
      </c>
      <c r="AAF373" s="1" t="n">
        <f aca="false">AAE372*$B373</f>
        <v>0</v>
      </c>
      <c r="AAG373" s="1" t="n">
        <f aca="false">AAF372*$B373</f>
        <v>0</v>
      </c>
      <c r="AAH373" s="1" t="n">
        <f aca="false">AAG372*$B373</f>
        <v>0</v>
      </c>
      <c r="AAI373" s="1" t="n">
        <f aca="false">AAH372*$B373</f>
        <v>0</v>
      </c>
      <c r="AAJ373" s="1" t="n">
        <f aca="false">AAI372*$B373</f>
        <v>0</v>
      </c>
      <c r="AAK373" s="1" t="n">
        <f aca="false">AAJ372*$B373</f>
        <v>0</v>
      </c>
      <c r="AAL373" s="1" t="n">
        <f aca="false">AAK372*$B373</f>
        <v>0</v>
      </c>
      <c r="AAM373" s="1" t="n">
        <f aca="false">AAL372*$B373</f>
        <v>0</v>
      </c>
      <c r="AAN373" s="1" t="n">
        <f aca="false">AAM372*$B373</f>
        <v>0</v>
      </c>
      <c r="AAO373" s="1" t="n">
        <f aca="false">AAN372*$B373</f>
        <v>0</v>
      </c>
      <c r="AAP373" s="1" t="n">
        <f aca="false">AAO372*$B373</f>
        <v>0</v>
      </c>
      <c r="AAQ373" s="1" t="n">
        <f aca="false">AAP372*$B373</f>
        <v>0</v>
      </c>
      <c r="AAR373" s="1" t="n">
        <f aca="false">AAQ372*$B373</f>
        <v>0</v>
      </c>
      <c r="AAS373" s="1" t="n">
        <f aca="false">AAR372*$B373</f>
        <v>0</v>
      </c>
      <c r="AAT373" s="1" t="n">
        <f aca="false">AAS372*$B373</f>
        <v>0</v>
      </c>
      <c r="AAU373" s="1" t="n">
        <f aca="false">AAT372*$B373</f>
        <v>0</v>
      </c>
      <c r="AAV373" s="1" t="n">
        <f aca="false">AAU372*$B373</f>
        <v>0</v>
      </c>
      <c r="AAW373" s="1" t="n">
        <f aca="false">AAV372*$B373</f>
        <v>0</v>
      </c>
      <c r="AAX373" s="1" t="n">
        <f aca="false">AAW372*$B373</f>
        <v>0</v>
      </c>
      <c r="AAY373" s="1" t="n">
        <f aca="false">AAX372*$B373</f>
        <v>0</v>
      </c>
      <c r="AAZ373" s="1" t="n">
        <f aca="false">AAY372*$B373</f>
        <v>0</v>
      </c>
      <c r="ABA373" s="1" t="n">
        <f aca="false">AAZ372*$B373</f>
        <v>0</v>
      </c>
      <c r="ABB373" s="1" t="n">
        <f aca="false">ABA372*$B373</f>
        <v>0</v>
      </c>
      <c r="ABC373" s="1" t="n">
        <f aca="false">ABB372*$B373</f>
        <v>0</v>
      </c>
      <c r="ABD373" s="1" t="n">
        <f aca="false">ABC372*$B373</f>
        <v>0</v>
      </c>
      <c r="ABE373" s="1" t="n">
        <f aca="false">ABD372*$B373</f>
        <v>0</v>
      </c>
      <c r="ABF373" s="1" t="n">
        <f aca="false">ABE372*$B373</f>
        <v>0</v>
      </c>
      <c r="ABG373" s="1" t="n">
        <f aca="false">ABF372*$B373</f>
        <v>0</v>
      </c>
      <c r="ABH373" s="1" t="n">
        <f aca="false">ABG372*$B373</f>
        <v>0</v>
      </c>
      <c r="ABI373" s="1" t="n">
        <f aca="false">ABH372*$B373</f>
        <v>0</v>
      </c>
      <c r="ABJ373" s="1" t="n">
        <f aca="false">ABI372*$B373</f>
        <v>0</v>
      </c>
      <c r="ABK373" s="1" t="n">
        <f aca="false">ABJ372*$B373</f>
        <v>0</v>
      </c>
      <c r="ABL373" s="1" t="n">
        <f aca="false">ABK372*$B373</f>
        <v>0</v>
      </c>
      <c r="ABM373" s="1" t="n">
        <f aca="false">ABL372*$B373</f>
        <v>0</v>
      </c>
      <c r="ABN373" s="1" t="n">
        <f aca="false">ABM372*$B373</f>
        <v>0</v>
      </c>
      <c r="ABO373" s="1" t="n">
        <f aca="false">ABN372*$B373</f>
        <v>0</v>
      </c>
      <c r="ABP373" s="1" t="n">
        <f aca="false">ABO372*$B373</f>
        <v>0</v>
      </c>
      <c r="ABQ373" s="1" t="n">
        <f aca="false">ABP372*$B373</f>
        <v>0</v>
      </c>
      <c r="ABR373" s="1" t="n">
        <f aca="false">ABQ372*$B373</f>
        <v>0</v>
      </c>
      <c r="ABS373" s="1" t="n">
        <f aca="false">ABR372*$B373</f>
        <v>0</v>
      </c>
      <c r="ABT373" s="1" t="n">
        <f aca="false">ABS372*$B373</f>
        <v>0</v>
      </c>
      <c r="ABU373" s="1" t="n">
        <f aca="false">ABT372*$B373</f>
        <v>0</v>
      </c>
      <c r="ABV373" s="1" t="n">
        <f aca="false">ABU372*$B373</f>
        <v>0</v>
      </c>
      <c r="ABW373" s="1" t="n">
        <f aca="false">ABV372*$B373</f>
        <v>0</v>
      </c>
      <c r="ABX373" s="1" t="n">
        <f aca="false">ABW372*$B373</f>
        <v>0</v>
      </c>
      <c r="ABY373" s="1" t="n">
        <f aca="false">ABX372*$B373</f>
        <v>0</v>
      </c>
      <c r="ABZ373" s="1" t="n">
        <f aca="false">ABY372*$B373</f>
        <v>0</v>
      </c>
      <c r="ACA373" s="1" t="n">
        <f aca="false">ABZ372*$B373</f>
        <v>0</v>
      </c>
      <c r="ACB373" s="1" t="n">
        <f aca="false">ACA372*$B373</f>
        <v>0</v>
      </c>
      <c r="ACC373" s="1" t="n">
        <f aca="false">ACB372*$B373</f>
        <v>0</v>
      </c>
      <c r="ACD373" s="1" t="n">
        <f aca="false">ACC372*$B373</f>
        <v>0</v>
      </c>
      <c r="ACE373" s="1" t="n">
        <f aca="false">ACD372*$B373</f>
        <v>0</v>
      </c>
      <c r="ACF373" s="1" t="n">
        <f aca="false">ACE372*$B373</f>
        <v>0</v>
      </c>
      <c r="ACG373" s="1" t="n">
        <f aca="false">ACF372*$B373</f>
        <v>0</v>
      </c>
      <c r="ACH373" s="1" t="n">
        <f aca="false">ACG372*$B373</f>
        <v>0</v>
      </c>
      <c r="ACI373" s="1" t="n">
        <f aca="false">ACH372*$B373</f>
        <v>0</v>
      </c>
      <c r="ACJ373" s="1" t="n">
        <f aca="false">ACI372*$B373</f>
        <v>0</v>
      </c>
      <c r="ACK373" s="1" t="n">
        <f aca="false">ACJ372*$B373</f>
        <v>0</v>
      </c>
      <c r="ACL373" s="1" t="n">
        <f aca="false">ACK372*$B373</f>
        <v>0</v>
      </c>
      <c r="ACM373" s="1" t="n">
        <f aca="false">ACL372*$B373</f>
        <v>0</v>
      </c>
      <c r="ACN373" s="1" t="n">
        <f aca="false">ACM372*$B373</f>
        <v>0</v>
      </c>
      <c r="ACO373" s="1" t="n">
        <f aca="false">ACN372*$B373</f>
        <v>0</v>
      </c>
      <c r="ACP373" s="1" t="n">
        <f aca="false">ACO372*$B373</f>
        <v>0</v>
      </c>
      <c r="ACQ373" s="1" t="n">
        <f aca="false">ACP372*$B373</f>
        <v>0</v>
      </c>
      <c r="ACR373" s="1" t="n">
        <f aca="false">ACQ372*$B373</f>
        <v>0</v>
      </c>
      <c r="ACS373" s="1" t="n">
        <f aca="false">ACR372*$B373</f>
        <v>0</v>
      </c>
      <c r="ACT373" s="1" t="n">
        <f aca="false">ACS372*$B373</f>
        <v>0</v>
      </c>
      <c r="ACU373" s="1" t="n">
        <f aca="false">ACT372*$B373</f>
        <v>0</v>
      </c>
      <c r="ACV373" s="1" t="n">
        <f aca="false">ACU372*$B373</f>
        <v>0</v>
      </c>
      <c r="ACW373" s="1" t="n">
        <f aca="false">ACV372*$B373</f>
        <v>0</v>
      </c>
      <c r="ACX373" s="1" t="n">
        <f aca="false">ACW372*$B373</f>
        <v>0</v>
      </c>
      <c r="ACY373" s="1" t="n">
        <f aca="false">ACX372*$B373</f>
        <v>0</v>
      </c>
      <c r="ACZ373" s="1" t="n">
        <f aca="false">ACY372*$B373</f>
        <v>0</v>
      </c>
      <c r="ADA373" s="1" t="n">
        <f aca="false">ACZ372*$B373</f>
        <v>0</v>
      </c>
      <c r="ADB373" s="1" t="n">
        <f aca="false">ADA372*$B373</f>
        <v>0</v>
      </c>
      <c r="ADC373" s="1" t="n">
        <f aca="false">ADB372*$B373</f>
        <v>0</v>
      </c>
      <c r="ADD373" s="1" t="n">
        <f aca="false">ADC372*$B373</f>
        <v>0</v>
      </c>
      <c r="ADE373" s="1" t="n">
        <f aca="false">ADD372*$B373</f>
        <v>0</v>
      </c>
      <c r="ADF373" s="1" t="n">
        <f aca="false">ADE372*$B373</f>
        <v>0</v>
      </c>
      <c r="ADG373" s="1" t="n">
        <f aca="false">ADF372*$B373</f>
        <v>0</v>
      </c>
      <c r="ADH373" s="1" t="n">
        <f aca="false">ADG372*$B373</f>
        <v>0</v>
      </c>
      <c r="ADI373" s="1" t="n">
        <f aca="false">ADH372*$B373</f>
        <v>0</v>
      </c>
      <c r="ADJ373" s="1" t="n">
        <f aca="false">ADI372*$B373</f>
        <v>0</v>
      </c>
      <c r="ADK373" s="1" t="n">
        <f aca="false">ADJ372*$B373</f>
        <v>0</v>
      </c>
      <c r="ADL373" s="1" t="n">
        <f aca="false">ADK372*$B373</f>
        <v>0</v>
      </c>
      <c r="ADM373" s="1" t="n">
        <f aca="false">ADL372*$B373</f>
        <v>0</v>
      </c>
      <c r="ADN373" s="1" t="n">
        <f aca="false">ADM372*$B373</f>
        <v>0</v>
      </c>
      <c r="ADO373" s="1" t="n">
        <f aca="false">ADN372*$B373</f>
        <v>0</v>
      </c>
      <c r="ADP373" s="1" t="n">
        <f aca="false">ADO372*$B373</f>
        <v>0</v>
      </c>
      <c r="ADQ373" s="1" t="n">
        <f aca="false">ADP372*$B373</f>
        <v>0</v>
      </c>
      <c r="ADR373" s="1" t="n">
        <f aca="false">ADQ372*$B373</f>
        <v>0</v>
      </c>
      <c r="ADS373" s="1" t="n">
        <f aca="false">ADR372*$B373</f>
        <v>0</v>
      </c>
      <c r="ADT373" s="1" t="n">
        <f aca="false">ADS372*$B373</f>
        <v>0</v>
      </c>
      <c r="ADU373" s="1" t="n">
        <f aca="false">ADT372*$B373</f>
        <v>0</v>
      </c>
      <c r="ADV373" s="1" t="n">
        <f aca="false">ADU372*$B373</f>
        <v>0</v>
      </c>
      <c r="ADW373" s="1" t="n">
        <f aca="false">ADV372*$B373</f>
        <v>0</v>
      </c>
      <c r="ADX373" s="1" t="n">
        <f aca="false">ADW372*$B373</f>
        <v>0</v>
      </c>
      <c r="ADY373" s="1" t="n">
        <f aca="false">ADX372*$B373</f>
        <v>0</v>
      </c>
      <c r="ADZ373" s="1" t="n">
        <f aca="false">ADY372*$B373</f>
        <v>0</v>
      </c>
      <c r="AEA373" s="1" t="n">
        <f aca="false">ADZ372*$B373</f>
        <v>0</v>
      </c>
      <c r="AEB373" s="1" t="n">
        <f aca="false">AEA372*$B373</f>
        <v>0</v>
      </c>
      <c r="AEC373" s="1" t="n">
        <f aca="false">AEB372*$B373</f>
        <v>0</v>
      </c>
      <c r="AED373" s="1" t="n">
        <f aca="false">AEC372*$B373</f>
        <v>0</v>
      </c>
      <c r="AEE373" s="1" t="n">
        <f aca="false">AED372*$B373</f>
        <v>0</v>
      </c>
      <c r="AEF373" s="1" t="n">
        <f aca="false">AEE372*$B373</f>
        <v>0</v>
      </c>
      <c r="AEG373" s="1" t="n">
        <f aca="false">AEF372*$B373</f>
        <v>0</v>
      </c>
      <c r="AEH373" s="1" t="n">
        <f aca="false">AEG372*$B373</f>
        <v>0</v>
      </c>
      <c r="AEI373" s="1" t="n">
        <f aca="false">AEH372*$B373</f>
        <v>0</v>
      </c>
      <c r="AEJ373" s="1" t="n">
        <f aca="false">AEI372*$B373</f>
        <v>0</v>
      </c>
      <c r="AEK373" s="1" t="n">
        <f aca="false">AEJ372*$B373</f>
        <v>0</v>
      </c>
      <c r="AEL373" s="1" t="n">
        <f aca="false">AEK372*$B373</f>
        <v>0</v>
      </c>
      <c r="AEM373" s="1" t="n">
        <f aca="false">AEL372*$B373</f>
        <v>0</v>
      </c>
      <c r="AEN373" s="1" t="n">
        <f aca="false">AEM372*$B373</f>
        <v>0</v>
      </c>
      <c r="AEO373" s="1" t="n">
        <f aca="false">AEN372*$B373</f>
        <v>0</v>
      </c>
      <c r="AEP373" s="1" t="n">
        <f aca="false">AEO372*$B373</f>
        <v>0</v>
      </c>
      <c r="AEQ373" s="1" t="n">
        <f aca="false">AEP372*$B373</f>
        <v>0</v>
      </c>
      <c r="AER373" s="1" t="n">
        <f aca="false">AEQ372*$B373</f>
        <v>0</v>
      </c>
      <c r="AES373" s="1" t="n">
        <f aca="false">AER372*$B373</f>
        <v>0</v>
      </c>
      <c r="AET373" s="1" t="n">
        <f aca="false">AES372*$B373</f>
        <v>0</v>
      </c>
      <c r="AEU373" s="1" t="n">
        <f aca="false">AET372*$B373</f>
        <v>0</v>
      </c>
      <c r="AEV373" s="1" t="n">
        <f aca="false">AEU372*$B373</f>
        <v>0</v>
      </c>
      <c r="AEW373" s="1" t="n">
        <f aca="false">AEV372*$B373</f>
        <v>0</v>
      </c>
      <c r="AEX373" s="1" t="n">
        <f aca="false">AEW372*$B373</f>
        <v>0</v>
      </c>
      <c r="AEY373" s="1" t="n">
        <f aca="false">AEX372*$B373</f>
        <v>0</v>
      </c>
      <c r="AEZ373" s="1" t="n">
        <f aca="false">AEY372*$B373</f>
        <v>0</v>
      </c>
      <c r="AFA373" s="1" t="n">
        <f aca="false">AEZ372*$B373</f>
        <v>0</v>
      </c>
      <c r="AFB373" s="1" t="n">
        <f aca="false">AFA372*$B373</f>
        <v>0</v>
      </c>
      <c r="AFC373" s="1" t="n">
        <f aca="false">AFB372*$B373</f>
        <v>0</v>
      </c>
      <c r="AFD373" s="1" t="n">
        <f aca="false">AFC372*$B373</f>
        <v>0</v>
      </c>
      <c r="AFE373" s="1" t="n">
        <f aca="false">AFD372*$B373</f>
        <v>0</v>
      </c>
      <c r="AFF373" s="1" t="n">
        <f aca="false">AFE372*$B373</f>
        <v>0</v>
      </c>
      <c r="AFG373" s="1" t="n">
        <f aca="false">AFF372*$B373</f>
        <v>0</v>
      </c>
      <c r="AFH373" s="1" t="n">
        <f aca="false">AFG372*$B373</f>
        <v>0</v>
      </c>
      <c r="AFI373" s="1" t="n">
        <f aca="false">AFH372*$B373</f>
        <v>0</v>
      </c>
      <c r="AFJ373" s="1" t="n">
        <f aca="false">AFI372*$B373</f>
        <v>0</v>
      </c>
      <c r="AFK373" s="1" t="n">
        <f aca="false">AFJ372*$B373</f>
        <v>0</v>
      </c>
      <c r="AFL373" s="1" t="n">
        <f aca="false">AFK372*$B373</f>
        <v>0</v>
      </c>
      <c r="AFM373" s="1" t="n">
        <f aca="false">AFL372*$B373</f>
        <v>0</v>
      </c>
      <c r="AFN373" s="1" t="n">
        <f aca="false">AFM372*$B373</f>
        <v>0</v>
      </c>
      <c r="AFO373" s="1" t="n">
        <f aca="false">AFN372*$B373</f>
        <v>0</v>
      </c>
      <c r="AFP373" s="1" t="n">
        <f aca="false">AFO372*$B373</f>
        <v>0</v>
      </c>
      <c r="AFQ373" s="1" t="n">
        <f aca="false">AFP372*$B373</f>
        <v>0</v>
      </c>
      <c r="AFR373" s="1" t="n">
        <f aca="false">AFQ372*$B373</f>
        <v>0</v>
      </c>
      <c r="AFS373" s="1" t="n">
        <f aca="false">AFR372*$B373</f>
        <v>0</v>
      </c>
      <c r="AFT373" s="1" t="n">
        <f aca="false">AFS372*$B373</f>
        <v>0</v>
      </c>
      <c r="AFU373" s="1" t="n">
        <f aca="false">AFT372*$B373</f>
        <v>0</v>
      </c>
      <c r="AFV373" s="1" t="n">
        <f aca="false">AFU372*$B373</f>
        <v>0</v>
      </c>
      <c r="AFW373" s="1" t="n">
        <f aca="false">AFV372*$B373</f>
        <v>0</v>
      </c>
      <c r="AFX373" s="1" t="n">
        <f aca="false">AFW372*$B373</f>
        <v>0</v>
      </c>
      <c r="AFY373" s="1" t="n">
        <f aca="false">AFX372*$B373</f>
        <v>0</v>
      </c>
      <c r="AFZ373" s="1" t="n">
        <f aca="false">AFY372*$B373</f>
        <v>0</v>
      </c>
      <c r="AGA373" s="1" t="n">
        <f aca="false">AFZ372*$B373</f>
        <v>0</v>
      </c>
      <c r="AGB373" s="1" t="n">
        <f aca="false">AGA372*$B373</f>
        <v>0</v>
      </c>
      <c r="AGC373" s="1" t="n">
        <f aca="false">AGB372*$B373</f>
        <v>0</v>
      </c>
      <c r="AGD373" s="1" t="n">
        <f aca="false">AGC372*$B373</f>
        <v>0</v>
      </c>
      <c r="AGE373" s="1" t="n">
        <f aca="false">AGD372*$B373</f>
        <v>0</v>
      </c>
      <c r="AGF373" s="1" t="n">
        <f aca="false">AGE372*$B373</f>
        <v>0</v>
      </c>
      <c r="AGG373" s="1" t="n">
        <f aca="false">AGF372*$B373</f>
        <v>0</v>
      </c>
      <c r="AGH373" s="1" t="n">
        <f aca="false">AGG372*$B373</f>
        <v>0</v>
      </c>
      <c r="AGI373" s="1" t="n">
        <f aca="false">AGH372*$B373</f>
        <v>0</v>
      </c>
      <c r="AGJ373" s="1" t="n">
        <f aca="false">AGI372*$B373</f>
        <v>0</v>
      </c>
      <c r="AGK373" s="1" t="n">
        <f aca="false">AGJ372*$B373</f>
        <v>0</v>
      </c>
      <c r="AGL373" s="1" t="n">
        <f aca="false">AGK372*$B373</f>
        <v>0</v>
      </c>
      <c r="AGM373" s="1" t="n">
        <f aca="false">AGL372*$B373</f>
        <v>0</v>
      </c>
      <c r="AGN373" s="1" t="n">
        <f aca="false">AGM372*$B373</f>
        <v>0</v>
      </c>
      <c r="AGO373" s="1" t="n">
        <f aca="false">AGN372*$B373</f>
        <v>0</v>
      </c>
      <c r="AGP373" s="1" t="n">
        <f aca="false">AGO372*$B373</f>
        <v>0</v>
      </c>
      <c r="AGQ373" s="1" t="n">
        <f aca="false">AGP372*$B373</f>
        <v>0</v>
      </c>
      <c r="AGR373" s="1" t="n">
        <f aca="false">AGQ372*$B373</f>
        <v>0</v>
      </c>
      <c r="AGS373" s="1" t="n">
        <f aca="false">AGR372*$B373</f>
        <v>0</v>
      </c>
      <c r="AGT373" s="1" t="n">
        <f aca="false">AGS372*$B373</f>
        <v>0</v>
      </c>
      <c r="AGU373" s="1" t="n">
        <f aca="false">AGT372*$B373</f>
        <v>0</v>
      </c>
      <c r="AGV373" s="1" t="n">
        <f aca="false">AGU372*$B373</f>
        <v>0</v>
      </c>
      <c r="AGW373" s="1" t="n">
        <f aca="false">AGV372*$B373</f>
        <v>0</v>
      </c>
      <c r="AGX373" s="1" t="n">
        <f aca="false">AGW372*$B373</f>
        <v>0</v>
      </c>
      <c r="AGY373" s="1" t="n">
        <f aca="false">AGX372*$B373</f>
        <v>0</v>
      </c>
      <c r="AGZ373" s="1" t="n">
        <f aca="false">AGY372*$B373</f>
        <v>0</v>
      </c>
      <c r="AHA373" s="1" t="n">
        <f aca="false">AGZ372*$B373</f>
        <v>0</v>
      </c>
      <c r="AHB373" s="1" t="n">
        <f aca="false">AHA372*$B373</f>
        <v>0</v>
      </c>
      <c r="AHC373" s="1" t="n">
        <f aca="false">AHB372*$B373</f>
        <v>0</v>
      </c>
      <c r="AHD373" s="1" t="n">
        <f aca="false">AHC372*$B373</f>
        <v>0</v>
      </c>
      <c r="AHE373" s="1" t="n">
        <f aca="false">AHD372*$B373</f>
        <v>0</v>
      </c>
      <c r="AHF373" s="1" t="n">
        <f aca="false">AHE372*$B373</f>
        <v>0</v>
      </c>
      <c r="AHG373" s="1" t="n">
        <f aca="false">AHF372*$B373</f>
        <v>0</v>
      </c>
      <c r="AHH373" s="1" t="n">
        <f aca="false">AHG372*$B373</f>
        <v>0</v>
      </c>
      <c r="AHI373" s="1" t="n">
        <f aca="false">AHH372*$B373</f>
        <v>0</v>
      </c>
      <c r="AHJ373" s="1" t="n">
        <f aca="false">AHI372*$B373</f>
        <v>0</v>
      </c>
      <c r="AHK373" s="1" t="n">
        <f aca="false">AHJ372*$B373</f>
        <v>0</v>
      </c>
      <c r="AHL373" s="1" t="n">
        <f aca="false">AHK372*$B373</f>
        <v>0</v>
      </c>
      <c r="AHM373" s="1" t="n">
        <f aca="false">AHL372*$B373</f>
        <v>0</v>
      </c>
      <c r="AHN373" s="1" t="n">
        <f aca="false">AHM372*$B373</f>
        <v>0</v>
      </c>
      <c r="AHO373" s="1" t="n">
        <f aca="false">AHN372*$B373</f>
        <v>0</v>
      </c>
      <c r="AHP373" s="1" t="n">
        <f aca="false">AHO372*$B373</f>
        <v>0</v>
      </c>
      <c r="AHQ373" s="1" t="n">
        <f aca="false">AHP372*$B373</f>
        <v>0</v>
      </c>
      <c r="AHR373" s="1" t="n">
        <f aca="false">AHQ372*$B373</f>
        <v>0</v>
      </c>
      <c r="AHS373" s="1" t="n">
        <f aca="false">AHR372*$B373</f>
        <v>0</v>
      </c>
      <c r="AHT373" s="1" t="n">
        <f aca="false">AHS372*$B373</f>
        <v>0</v>
      </c>
      <c r="AHU373" s="1" t="n">
        <f aca="false">AHT372*$B373</f>
        <v>0</v>
      </c>
      <c r="AHV373" s="1" t="n">
        <f aca="false">AHU372*$B373</f>
        <v>0</v>
      </c>
      <c r="AHW373" s="1" t="n">
        <f aca="false">AHV372*$B373</f>
        <v>0</v>
      </c>
      <c r="AHX373" s="1" t="n">
        <f aca="false">AHW372*$B373</f>
        <v>0</v>
      </c>
      <c r="AHY373" s="1" t="n">
        <f aca="false">AHX372*$B373</f>
        <v>0</v>
      </c>
      <c r="AHZ373" s="1" t="n">
        <f aca="false">AHY372*$B373</f>
        <v>0</v>
      </c>
      <c r="AIA373" s="1" t="n">
        <f aca="false">AHZ372*$B373</f>
        <v>0</v>
      </c>
      <c r="AIB373" s="1" t="n">
        <f aca="false">AIA372*$B373</f>
        <v>0</v>
      </c>
      <c r="AIC373" s="1" t="n">
        <f aca="false">AIB372*$B373</f>
        <v>0</v>
      </c>
      <c r="AID373" s="1" t="n">
        <f aca="false">AIC372*$B373</f>
        <v>0</v>
      </c>
      <c r="AIE373" s="1" t="n">
        <f aca="false">AID372*$B373</f>
        <v>0</v>
      </c>
      <c r="AIF373" s="1" t="n">
        <f aca="false">AIE372*$B373</f>
        <v>0</v>
      </c>
      <c r="AIG373" s="1" t="n">
        <f aca="false">AIF372*$B373</f>
        <v>0</v>
      </c>
      <c r="AIH373" s="1" t="n">
        <f aca="false">AIG372*$B373</f>
        <v>0</v>
      </c>
      <c r="AII373" s="1" t="n">
        <f aca="false">AIH372*$B373</f>
        <v>0</v>
      </c>
      <c r="AIJ373" s="1" t="n">
        <f aca="false">AII372*$B373</f>
        <v>0</v>
      </c>
      <c r="AIK373" s="1" t="n">
        <f aca="false">AIJ372*$B373</f>
        <v>0</v>
      </c>
      <c r="AIL373" s="1" t="n">
        <f aca="false">AIK372*$B373</f>
        <v>0</v>
      </c>
      <c r="AIM373" s="1" t="n">
        <f aca="false">AIL372*$B373</f>
        <v>0</v>
      </c>
      <c r="AIN373" s="1" t="n">
        <f aca="false">AIM372*$B373</f>
        <v>0</v>
      </c>
      <c r="AIO373" s="1" t="n">
        <f aca="false">AIN372*$B373</f>
        <v>0</v>
      </c>
      <c r="AIP373" s="1" t="n">
        <f aca="false">AIO372*$B373</f>
        <v>0</v>
      </c>
      <c r="AIQ373" s="1" t="n">
        <f aca="false">AIP372*$B373</f>
        <v>0</v>
      </c>
      <c r="AIR373" s="1" t="n">
        <f aca="false">AIQ372*$B373</f>
        <v>0</v>
      </c>
      <c r="AIS373" s="1" t="n">
        <f aca="false">AIR372*$B373</f>
        <v>0</v>
      </c>
      <c r="AIT373" s="1" t="n">
        <f aca="false">AIS372*$B373</f>
        <v>0</v>
      </c>
      <c r="AIU373" s="1" t="n">
        <f aca="false">AIT372*$B373</f>
        <v>0</v>
      </c>
      <c r="AIV373" s="1" t="n">
        <f aca="false">AIU372*$B373</f>
        <v>0</v>
      </c>
      <c r="AIW373" s="1" t="n">
        <f aca="false">AIV372*$B373</f>
        <v>0</v>
      </c>
      <c r="AIX373" s="1" t="n">
        <f aca="false">AIW372*$B373</f>
        <v>0</v>
      </c>
      <c r="AIY373" s="1" t="n">
        <f aca="false">AIX372*$B373</f>
        <v>0</v>
      </c>
      <c r="AIZ373" s="1" t="n">
        <f aca="false">AIY372*$B373</f>
        <v>0</v>
      </c>
      <c r="AJA373" s="1" t="n">
        <f aca="false">AIZ372*$B373</f>
        <v>0</v>
      </c>
      <c r="AJB373" s="1" t="n">
        <f aca="false">AJA372*$B373</f>
        <v>0</v>
      </c>
      <c r="AJC373" s="1" t="n">
        <f aca="false">AJB372*$B373</f>
        <v>0</v>
      </c>
      <c r="AJD373" s="1" t="n">
        <f aca="false">AJC372*$B373</f>
        <v>0</v>
      </c>
      <c r="AJE373" s="1" t="n">
        <f aca="false">AJD372*$B373</f>
        <v>0</v>
      </c>
      <c r="AJF373" s="1" t="n">
        <f aca="false">AJE372*$B373</f>
        <v>0</v>
      </c>
      <c r="AJG373" s="1" t="n">
        <f aca="false">AJF372*$B373</f>
        <v>0</v>
      </c>
      <c r="AJH373" s="1" t="n">
        <f aca="false">AJG372*$B373</f>
        <v>0</v>
      </c>
      <c r="AJI373" s="1" t="n">
        <f aca="false">AJH372*$B373</f>
        <v>0</v>
      </c>
      <c r="AJJ373" s="1" t="n">
        <f aca="false">AJI372*$B373</f>
        <v>0</v>
      </c>
      <c r="AJK373" s="1" t="n">
        <f aca="false">AJJ372*$B373</f>
        <v>0</v>
      </c>
      <c r="AJL373" s="1" t="n">
        <f aca="false">AJK372*$B373</f>
        <v>0</v>
      </c>
      <c r="AJM373" s="1" t="n">
        <f aca="false">AJL372*$B373</f>
        <v>0</v>
      </c>
      <c r="AJN373" s="1" t="n">
        <f aca="false">AJM372*$B373</f>
        <v>0</v>
      </c>
      <c r="AJO373" s="1" t="n">
        <f aca="false">AJN372*$B373</f>
        <v>0</v>
      </c>
      <c r="AJP373" s="1" t="n">
        <f aca="false">AJO372*$B373</f>
        <v>0</v>
      </c>
      <c r="AJQ373" s="1" t="n">
        <f aca="false">AJP372*$B373</f>
        <v>0</v>
      </c>
      <c r="AJR373" s="1" t="n">
        <f aca="false">AJQ372*$B373</f>
        <v>0</v>
      </c>
      <c r="AJS373" s="1" t="n">
        <f aca="false">AJR372*$B373</f>
        <v>0</v>
      </c>
      <c r="AJT373" s="1" t="n">
        <f aca="false">AJS372*$B373</f>
        <v>0</v>
      </c>
      <c r="AJU373" s="1" t="n">
        <f aca="false">AJT372*$B373</f>
        <v>0</v>
      </c>
      <c r="AJV373" s="1" t="n">
        <f aca="false">AJU372*$B373</f>
        <v>0</v>
      </c>
      <c r="AJW373" s="1" t="n">
        <f aca="false">AJV372*$B373</f>
        <v>0</v>
      </c>
      <c r="AJX373" s="1" t="n">
        <f aca="false">AJW372*$B373</f>
        <v>0</v>
      </c>
      <c r="AJY373" s="1" t="n">
        <f aca="false">AJX372*$B373</f>
        <v>0</v>
      </c>
      <c r="AJZ373" s="1" t="n">
        <f aca="false">AJY372*$B373</f>
        <v>0</v>
      </c>
      <c r="AKA373" s="1" t="n">
        <f aca="false">AJZ372*$B373</f>
        <v>0</v>
      </c>
      <c r="AKB373" s="1" t="n">
        <f aca="false">AKA372*$B373</f>
        <v>0</v>
      </c>
      <c r="AKC373" s="1" t="n">
        <f aca="false">AKB372*$B373</f>
        <v>0</v>
      </c>
      <c r="AKD373" s="1" t="n">
        <f aca="false">AKC372*$B373</f>
        <v>0</v>
      </c>
      <c r="AKE373" s="1" t="n">
        <f aca="false">AKD372*$B373</f>
        <v>0</v>
      </c>
      <c r="AKF373" s="1" t="n">
        <f aca="false">AKE372*$B373</f>
        <v>0</v>
      </c>
      <c r="AKG373" s="1" t="n">
        <f aca="false">AKF372*$B373</f>
        <v>0</v>
      </c>
      <c r="AKH373" s="1" t="n">
        <f aca="false">AKG372*$B373</f>
        <v>0</v>
      </c>
      <c r="AKI373" s="1" t="n">
        <f aca="false">AKH372*$B373</f>
        <v>0</v>
      </c>
      <c r="AKJ373" s="1" t="n">
        <f aca="false">AKI372*$B373</f>
        <v>0</v>
      </c>
      <c r="AKK373" s="1" t="n">
        <f aca="false">AKJ372*$B373</f>
        <v>0</v>
      </c>
      <c r="AKL373" s="1" t="n">
        <f aca="false">AKK372*$B373</f>
        <v>0</v>
      </c>
      <c r="AKM373" s="1" t="n">
        <f aca="false">AKL372*$B373</f>
        <v>0</v>
      </c>
      <c r="AKN373" s="1" t="n">
        <f aca="false">AKM372*$B373</f>
        <v>0</v>
      </c>
      <c r="AKO373" s="1" t="n">
        <f aca="false">AKN372*$B373</f>
        <v>0</v>
      </c>
      <c r="AKP373" s="1" t="n">
        <f aca="false">AKO372*$B373</f>
        <v>0</v>
      </c>
      <c r="AKQ373" s="1" t="n">
        <f aca="false">AKP372*$B373</f>
        <v>0</v>
      </c>
      <c r="AKR373" s="1" t="n">
        <f aca="false">AKQ372*$B373</f>
        <v>0</v>
      </c>
      <c r="AKS373" s="1" t="n">
        <f aca="false">AKR372*$B373</f>
        <v>0</v>
      </c>
      <c r="AKT373" s="1" t="n">
        <f aca="false">AKS372*$B373</f>
        <v>0</v>
      </c>
      <c r="AKU373" s="1" t="n">
        <f aca="false">AKT372*$B373</f>
        <v>0</v>
      </c>
      <c r="AKV373" s="1" t="n">
        <f aca="false">AKU372*$B373</f>
        <v>0</v>
      </c>
      <c r="AKW373" s="1" t="n">
        <f aca="false">AKV372*$B373</f>
        <v>0</v>
      </c>
      <c r="AKX373" s="1" t="n">
        <f aca="false">AKW372*$B373</f>
        <v>0</v>
      </c>
      <c r="AKY373" s="1" t="n">
        <f aca="false">AKX372*$B373</f>
        <v>0</v>
      </c>
      <c r="AKZ373" s="1" t="n">
        <f aca="false">AKY372*$B373</f>
        <v>0</v>
      </c>
      <c r="ALA373" s="1" t="n">
        <f aca="false">AKZ372*$B373</f>
        <v>0</v>
      </c>
      <c r="ALB373" s="1" t="n">
        <f aca="false">ALA372*$B373</f>
        <v>0</v>
      </c>
      <c r="ALC373" s="1" t="n">
        <f aca="false">ALB372*$B373</f>
        <v>0</v>
      </c>
      <c r="ALD373" s="1" t="n">
        <f aca="false">ALC372*$B373</f>
        <v>0</v>
      </c>
      <c r="ALE373" s="1" t="n">
        <f aca="false">ALD372*$B373</f>
        <v>0</v>
      </c>
      <c r="ALF373" s="1" t="n">
        <f aca="false">ALE372*$B373</f>
        <v>0</v>
      </c>
      <c r="ALG373" s="1" t="n">
        <f aca="false">ALF372*$B373</f>
        <v>0</v>
      </c>
      <c r="ALH373" s="1" t="n">
        <f aca="false">ALG372*$B373</f>
        <v>0</v>
      </c>
      <c r="ALI373" s="1" t="n">
        <f aca="false">ALH372*$B373</f>
        <v>0</v>
      </c>
      <c r="ALJ373" s="1" t="n">
        <f aca="false">ALI372*$B373</f>
        <v>0</v>
      </c>
      <c r="ALK373" s="1" t="n">
        <f aca="false">ALJ372*$B373</f>
        <v>0</v>
      </c>
      <c r="ALL373" s="1" t="n">
        <f aca="false">ALK372*$B373</f>
        <v>0</v>
      </c>
      <c r="ALM373" s="1" t="n">
        <f aca="false">ALL372*$B373</f>
        <v>0</v>
      </c>
      <c r="ALN373" s="1" t="n">
        <f aca="false">ALM372*$B373</f>
        <v>0</v>
      </c>
      <c r="ALO373" s="1" t="n">
        <f aca="false">ALN372*$B373</f>
        <v>0</v>
      </c>
      <c r="ALP373" s="1" t="n">
        <f aca="false">ALO372*$B373</f>
        <v>0</v>
      </c>
      <c r="ALQ373" s="1" t="n">
        <f aca="false">ALP372*$B373</f>
        <v>0</v>
      </c>
      <c r="ALR373" s="1" t="n">
        <f aca="false">ALQ372*$B373</f>
        <v>0</v>
      </c>
      <c r="ALS373" s="1" t="n">
        <f aca="false">ALR372*$B373</f>
        <v>0</v>
      </c>
      <c r="ALT373" s="1" t="n">
        <f aca="false">ALS372*$B373</f>
        <v>0</v>
      </c>
      <c r="ALU373" s="1" t="n">
        <f aca="false">ALT372*$B373</f>
        <v>0</v>
      </c>
      <c r="ALV373" s="1" t="n">
        <f aca="false">ALU372*$B373</f>
        <v>0</v>
      </c>
      <c r="ALW373" s="1" t="n">
        <f aca="false">ALV372*$B373</f>
        <v>0</v>
      </c>
      <c r="ALX373" s="1" t="n">
        <f aca="false">ALW372*$B373</f>
        <v>0</v>
      </c>
      <c r="ALY373" s="1" t="n">
        <f aca="false">ALX372*$B373</f>
        <v>0</v>
      </c>
      <c r="ALZ373" s="1" t="n">
        <f aca="false">ALY372*$B373</f>
        <v>0</v>
      </c>
      <c r="AMA373" s="1" t="n">
        <f aca="false">ALZ372*$B373</f>
        <v>0</v>
      </c>
      <c r="AMB373" s="1" t="n">
        <f aca="false">AMA372*$B373</f>
        <v>0</v>
      </c>
      <c r="AMC373" s="1" t="n">
        <f aca="false">AMB372*$B373</f>
        <v>0</v>
      </c>
      <c r="AMD373" s="1" t="n">
        <f aca="false">AMC372*$B373</f>
        <v>0</v>
      </c>
      <c r="AME373" s="1" t="n">
        <f aca="false">AMD372*$B373</f>
        <v>0</v>
      </c>
      <c r="AMF373" s="1" t="n">
        <f aca="false">AME372*$B373</f>
        <v>0</v>
      </c>
      <c r="AMG373" s="1" t="n">
        <f aca="false">AMF372*$B373</f>
        <v>0</v>
      </c>
      <c r="AMH373" s="1" t="n">
        <f aca="false">AMG372*$B373</f>
        <v>0</v>
      </c>
      <c r="AMI373" s="1" t="n">
        <f aca="false">AMH372*$B373</f>
        <v>0</v>
      </c>
      <c r="AMJ373" s="1" t="n">
        <f aca="false">AMI372*$B373</f>
        <v>0</v>
      </c>
    </row>
    <row r="374" customFormat="false" ht="13.8" hidden="false" customHeight="false" outlineLevel="0" collapsed="false">
      <c r="A374" s="1" t="n">
        <f aca="false">A373</f>
        <v>0</v>
      </c>
      <c r="B374" s="1" t="n">
        <f aca="false">POWER($A$14,A374)</f>
        <v>1</v>
      </c>
      <c r="C374" s="5" t="n">
        <f aca="false">C373+365.25/12</f>
        <v>58364.75</v>
      </c>
      <c r="MV374" s="1" t="n">
        <f aca="false">MU373*$B374</f>
        <v>12883</v>
      </c>
      <c r="MW374" s="1" t="n">
        <f aca="false">MV373*$B374</f>
        <v>24939</v>
      </c>
      <c r="MX374" s="1" t="n">
        <f aca="false">MW373*$B374</f>
        <v>21399</v>
      </c>
      <c r="MY374" s="1" t="n">
        <f aca="false">MX373*$B374</f>
        <v>17984</v>
      </c>
      <c r="MZ374" s="1" t="n">
        <f aca="false">MY373*$B374</f>
        <v>15848</v>
      </c>
      <c r="NA374" s="1" t="n">
        <f aca="false">MZ373*$B374</f>
        <v>14022</v>
      </c>
      <c r="NB374" s="1" t="n">
        <f aca="false">NA373*$B374</f>
        <v>12555</v>
      </c>
      <c r="NC374" s="1" t="n">
        <f aca="false">NB373*$B374</f>
        <v>11292</v>
      </c>
      <c r="ND374" s="1" t="n">
        <f aca="false">NC373*$B374</f>
        <v>10271</v>
      </c>
      <c r="NE374" s="1" t="n">
        <f aca="false">ND373*$B374</f>
        <v>9535</v>
      </c>
      <c r="NF374" s="1" t="n">
        <f aca="false">NE373*$B374</f>
        <v>8780</v>
      </c>
      <c r="NG374" s="1" t="n">
        <f aca="false">NF373*$B374</f>
        <v>8137</v>
      </c>
      <c r="NH374" s="1" t="n">
        <f aca="false">NG373*$B374</f>
        <v>7504</v>
      </c>
      <c r="NI374" s="1" t="n">
        <f aca="false">NH373*$B374</f>
        <v>6980</v>
      </c>
      <c r="NJ374" s="1" t="n">
        <f aca="false">NI373*$B374</f>
        <v>6742</v>
      </c>
      <c r="NK374" s="1" t="n">
        <f aca="false">NJ373*$B374</f>
        <v>6371</v>
      </c>
      <c r="NL374" s="1" t="n">
        <f aca="false">NK373*$B374</f>
        <v>6023</v>
      </c>
      <c r="NM374" s="1" t="n">
        <f aca="false">NL373*$B374</f>
        <v>5684</v>
      </c>
      <c r="NN374" s="1" t="n">
        <f aca="false">NM373*$B374</f>
        <v>5463</v>
      </c>
      <c r="NO374" s="1" t="n">
        <f aca="false">NN373*$B374</f>
        <v>5213</v>
      </c>
      <c r="NP374" s="1" t="n">
        <f aca="false">NO373*$B374</f>
        <v>4984</v>
      </c>
      <c r="NQ374" s="1" t="n">
        <f aca="false">NP373*$B374</f>
        <v>4737.81794383923</v>
      </c>
      <c r="NR374" s="1" t="n">
        <f aca="false">NQ373*$B374</f>
        <v>4540.77199697123</v>
      </c>
      <c r="NS374" s="1" t="n">
        <f aca="false">NR373*$B374</f>
        <v>4358.70531605533</v>
      </c>
      <c r="NT374" s="1" t="n">
        <f aca="false">NS373*$B374</f>
        <v>4189.99924661381</v>
      </c>
      <c r="NU374" s="1" t="n">
        <f aca="false">NT373*$B374</f>
        <v>4033.25843053295</v>
      </c>
      <c r="NV374" s="1" t="n">
        <f aca="false">NU373*$B374</f>
        <v>3887.27376013112</v>
      </c>
      <c r="NW374" s="1" t="n">
        <f aca="false">NV373*$B374</f>
        <v>3750.99244879721</v>
      </c>
      <c r="NX374" s="1" t="n">
        <f aca="false">NW373*$B374</f>
        <v>3623.49367602555</v>
      </c>
      <c r="NY374" s="1" t="n">
        <f aca="false">NX373*$B374</f>
        <v>3503.96863456063</v>
      </c>
      <c r="NZ374" s="1" t="n">
        <f aca="false">NY373*$B374</f>
        <v>3391.70408046593</v>
      </c>
      <c r="OA374" s="1" t="n">
        <f aca="false">NZ373*$B374</f>
        <v>3286.0686905647</v>
      </c>
      <c r="OB374" s="1" t="n">
        <f aca="false">OA373*$B374</f>
        <v>3186.50168494265</v>
      </c>
      <c r="OC374" s="1" t="n">
        <f aca="false">OB373*$B374</f>
        <v>3092.50328852572</v>
      </c>
      <c r="OD374" s="1" t="n">
        <f aca="false">OC373*$B374</f>
        <v>3003.62669476537</v>
      </c>
      <c r="OE374" s="1" t="n">
        <f aca="false">OD373*$B374</f>
        <v>2919.47126311394</v>
      </c>
      <c r="OF374" s="1" t="n">
        <f aca="false">OE373*$B374</f>
        <v>2839.6767352975</v>
      </c>
      <c r="OG374" s="1" t="n">
        <f aca="false">OF373*$B374</f>
        <v>2763.91829710007</v>
      </c>
      <c r="OH374" s="1" t="n">
        <f aca="false">OG373*$B374</f>
        <v>2691.90234520416</v>
      </c>
      <c r="OI374" s="1" t="n">
        <f aca="false">OH373*$B374</f>
        <v>2623.36284463615</v>
      </c>
      <c r="OJ374" s="1" t="n">
        <f aca="false">OI373*$B374</f>
        <v>2558.05818308227</v>
      </c>
      <c r="OK374" s="1" t="n">
        <f aca="false">OJ373*$B374</f>
        <v>2495.76844493753</v>
      </c>
      <c r="OL374" s="1" t="n">
        <f aca="false">OK373*$B374</f>
        <v>2436.29304131658</v>
      </c>
      <c r="OM374" s="1" t="n">
        <f aca="false">OL373*$B374</f>
        <v>2379.44864307475</v>
      </c>
      <c r="ON374" s="1" t="n">
        <f aca="false">OM373*$B374</f>
        <v>2325.06737268762</v>
      </c>
      <c r="OO374" s="1" t="n">
        <f aca="false">ON373*$B374</f>
        <v>2272.99521802732</v>
      </c>
      <c r="OP374" s="1" t="n">
        <f aca="false">OO373*$B374</f>
        <v>2223.09063697485</v>
      </c>
      <c r="OQ374" s="1" t="n">
        <f aca="false">OP373*$B374</f>
        <v>2175.22332667085</v>
      </c>
      <c r="OR374" s="1" t="n">
        <f aca="false">OQ373*$B374</f>
        <v>2129.27313523112</v>
      </c>
      <c r="OS374" s="1" t="n">
        <f aca="false">OR373*$B374</f>
        <v>2085.12909709632</v>
      </c>
      <c r="OT374" s="1" t="n">
        <f aca="false">OS373*$B374</f>
        <v>2042.68857597187</v>
      </c>
      <c r="OU374" s="1" t="n">
        <f aca="false">OT373*$B374</f>
        <v>2001.85650164635</v>
      </c>
      <c r="OV374" s="1" t="n">
        <f aca="false">OU373*$B374</f>
        <v>1962.54468893467</v>
      </c>
      <c r="OW374" s="1" t="n">
        <f aca="false">OV373*$B374</f>
        <v>1924.67122864145</v>
      </c>
      <c r="OX374" s="1" t="n">
        <f aca="false">OW373*$B374</f>
        <v>1888.15994183421</v>
      </c>
      <c r="OY374" s="1" t="n">
        <f aca="false">OX373*$B374</f>
        <v>1852.93988989706</v>
      </c>
      <c r="OZ374" s="1" t="n">
        <f aca="false">OY373*$B374</f>
        <v>1818.94493384036</v>
      </c>
      <c r="PA374" s="1" t="n">
        <f aca="false">OZ373*$B374</f>
        <v>1786.11333719797</v>
      </c>
      <c r="PB374" s="1" t="n">
        <f aca="false">PA373*$B374</f>
        <v>1754.3874075759</v>
      </c>
      <c r="PC374" s="1" t="n">
        <f aca="false">PB373*$B374</f>
        <v>1723.71317254378</v>
      </c>
      <c r="PD374" s="1" t="n">
        <f aca="false">PC373*$B374</f>
        <v>1694.0400860999</v>
      </c>
      <c r="PE374" s="1" t="n">
        <f aca="false">PD373*$B374</f>
        <v>1665.32076240513</v>
      </c>
      <c r="PF374" s="1" t="n">
        <f aca="false">PE373*$B374</f>
        <v>1637.51073388245</v>
      </c>
      <c r="PG374" s="1" t="n">
        <f aca="false">PF373*$B374</f>
        <v>1610.56823112618</v>
      </c>
      <c r="PH374" s="1" t="n">
        <f aca="false">PG373*$B374</f>
        <v>1584.45398236615</v>
      </c>
      <c r="PI374" s="1" t="n">
        <f aca="false">PH373*$B374</f>
        <v>1559.13103049438</v>
      </c>
      <c r="PJ374" s="1" t="n">
        <f aca="false">PI373*$B374</f>
        <v>1534.56456588989</v>
      </c>
      <c r="PK374" s="1" t="n">
        <f aca="false">PJ373*$B374</f>
        <v>1510.72177347671</v>
      </c>
      <c r="PL374" s="1" t="n">
        <f aca="false">PK373*$B374</f>
        <v>1487.57169262446</v>
      </c>
      <c r="PM374" s="1" t="n">
        <f aca="false">PL373*$B374</f>
        <v>1465.08508865389</v>
      </c>
      <c r="PN374" s="1" t="n">
        <f aca="false">PM373*$B374</f>
        <v>1443.23433484377</v>
      </c>
      <c r="PO374" s="1" t="n">
        <f aca="false">PN373*$B374</f>
        <v>1421.9933039538</v>
      </c>
      <c r="PP374" s="1" t="n">
        <f aca="false">PO373*$B374</f>
        <v>1401.33726838217</v>
      </c>
      <c r="PQ374" s="1" t="n">
        <f aca="false">PP373*$B374</f>
        <v>1381.24280816842</v>
      </c>
      <c r="PR374" s="1" t="n">
        <f aca="false">PQ373*$B374</f>
        <v>1361.68772613347</v>
      </c>
      <c r="PS374" s="1" t="n">
        <f aca="false">PR373*$B374</f>
        <v>1342.65096952049</v>
      </c>
      <c r="PT374" s="1" t="n">
        <f aca="false">PS373*$B374</f>
        <v>1324.11255756461</v>
      </c>
      <c r="PU374" s="1" t="n">
        <f aca="false">PT373*$B374</f>
        <v>1306.05351447562</v>
      </c>
      <c r="PV374" s="1" t="n">
        <f aca="false">PU373*$B374</f>
        <v>1288.45580736895</v>
      </c>
      <c r="PW374" s="1" t="n">
        <f aca="false">PV373*$B374</f>
        <v>1271.30228872467</v>
      </c>
      <c r="PX374" s="1" t="n">
        <f aca="false">PW373*$B374</f>
        <v>1254.57664299484</v>
      </c>
      <c r="PY374" s="1" t="n">
        <f aca="false">PX373*$B374</f>
        <v>1238.26333701527</v>
      </c>
      <c r="PZ374" s="1" t="n">
        <f aca="false">PY373*$B374</f>
        <v>1222.3475739099</v>
      </c>
      <c r="QA374" s="1" t="n">
        <f aca="false">PZ373*$B374</f>
        <v>1206.81525020484</v>
      </c>
      <c r="QB374" s="1" t="n">
        <f aca="false">QA373*$B374</f>
        <v>1191.65291589504</v>
      </c>
      <c r="QC374" s="1" t="n">
        <f aca="false">QB373*$B374</f>
        <v>1176.84773722956</v>
      </c>
      <c r="QD374" s="1" t="n">
        <f aca="false">QC373*$B374</f>
        <v>1162.38746200266</v>
      </c>
      <c r="QE374" s="1" t="n">
        <f aca="false">QD373*$B374</f>
        <v>1148.26038715633</v>
      </c>
      <c r="QF374" s="1" t="n">
        <f aca="false">QE373*$B374</f>
        <v>1134.45532851725</v>
      </c>
      <c r="QG374" s="1" t="n">
        <f aca="false">QF373*$B374</f>
        <v>1120.96159250627</v>
      </c>
      <c r="QH374" s="1" t="n">
        <f aca="false">QG373*$B374</f>
        <v>1107.76894967232</v>
      </c>
      <c r="QI374" s="1" t="n">
        <f aca="false">QH373*$B374</f>
        <v>1094.8676099154</v>
      </c>
      <c r="QJ374" s="1" t="n">
        <f aca="false">QI373*$B374</f>
        <v>1082.24819927444</v>
      </c>
      <c r="QK374" s="1" t="n">
        <f aca="false">QJ373*$B374</f>
        <v>1069.90173816625</v>
      </c>
      <c r="QL374" s="1" t="n">
        <f aca="false">QK373*$B374</f>
        <v>1057.81962097108</v>
      </c>
      <c r="QM374" s="1" t="n">
        <f aca="false">QL373*$B374</f>
        <v>1045.9935968688</v>
      </c>
      <c r="QN374" s="1" t="n">
        <f aca="false">QM373*$B374</f>
        <v>1034.4157518374</v>
      </c>
      <c r="QO374" s="1" t="n">
        <f aca="false">QN373*$B374</f>
        <v>1022.9689762895</v>
      </c>
      <c r="QP374" s="1" t="n">
        <f aca="false">QO373*$B374</f>
        <v>1011.64886999447</v>
      </c>
      <c r="QQ374" s="1" t="n">
        <f aca="false">QP373*$B374</f>
        <v>1000.45403123882</v>
      </c>
      <c r="QR374" s="1" t="n">
        <f aca="false">QQ373*$B374</f>
        <v>989.383073820355</v>
      </c>
      <c r="QS374" s="1" t="n">
        <f aca="false">QR373*$B374</f>
        <v>978.434626876465</v>
      </c>
      <c r="QT374" s="1" t="n">
        <f aca="false">QS373*$B374</f>
        <v>967.607334714433</v>
      </c>
      <c r="QU374" s="1" t="n">
        <f aca="false">QT373*$B374</f>
        <v>956.899856643544</v>
      </c>
      <c r="QV374" s="1" t="n">
        <f aca="false">QU373*$B374</f>
        <v>946.310866809077</v>
      </c>
      <c r="QW374" s="1" t="n">
        <f aca="false">QV373*$B374</f>
        <v>935.839054028128</v>
      </c>
      <c r="QX374" s="1" t="n">
        <f aca="false">QW373*$B374</f>
        <v>925.48312162726</v>
      </c>
      <c r="QY374" s="1" t="n">
        <f aca="false">QX373*$B374</f>
        <v>915.241787281932</v>
      </c>
      <c r="QZ374" s="1" t="n">
        <f aca="false">QY373*$B374</f>
        <v>905.113782857726</v>
      </c>
      <c r="RA374" s="1" t="n">
        <f aca="false">QZ373*$B374</f>
        <v>895.097854253311</v>
      </c>
      <c r="RB374" s="1" t="n">
        <f aca="false">RA373*$B374</f>
        <v>885.192761245159</v>
      </c>
      <c r="RC374" s="1" t="n">
        <f aca="false">RB373*$B374</f>
        <v>875.397277333971</v>
      </c>
      <c r="RD374" s="1" t="n">
        <f aca="false">RC373*$B374</f>
        <v>865.710189592811</v>
      </c>
      <c r="RE374" s="1" t="n">
        <f aca="false">RD373*$B374</f>
        <v>856.130298516907</v>
      </c>
      <c r="RF374" s="1" t="n">
        <f aca="false">RE373*$B374</f>
        <v>846.656417875129</v>
      </c>
      <c r="RG374" s="1" t="n">
        <f aca="false">RF373*$B374</f>
        <v>837.287374563101</v>
      </c>
      <c r="RH374" s="1" t="n">
        <f aca="false">RG373*$B374</f>
        <v>828.022008457942</v>
      </c>
      <c r="RI374" s="1" t="n">
        <f aca="false">RH373*$B374</f>
        <v>818.859172274613</v>
      </c>
      <c r="RJ374" s="1" t="n">
        <f aca="false">RI373*$B374</f>
        <v>809.797731423852</v>
      </c>
      <c r="RK374" s="1" t="n">
        <f aca="false">RJ373*$B374</f>
        <v>800.836563871691</v>
      </c>
      <c r="RL374" s="1" t="n">
        <f aca="false">RK373*$B374</f>
        <v>791.97456000051</v>
      </c>
      <c r="RM374" s="1" t="n">
        <f aca="false">RL373*$B374</f>
        <v>783.210622471647</v>
      </c>
      <c r="RN374" s="1" t="n">
        <f aca="false">RM373*$B374</f>
        <v>774.543666089514</v>
      </c>
      <c r="RO374" s="1" t="n">
        <f aca="false">RN373*$B374</f>
        <v>765.972617667225</v>
      </c>
      <c r="RP374" s="1" t="n">
        <f aca="false">RO373*$B374</f>
        <v>757.496415893709</v>
      </c>
      <c r="RQ374" s="1" t="n">
        <f aca="false">RP373*$B374</f>
        <v>749.114011202294</v>
      </c>
      <c r="RR374" s="1" t="n">
        <f aca="false">RQ373*$B374</f>
        <v>740.824365640738</v>
      </c>
      <c r="RS374" s="1" t="n">
        <f aca="false">RR373*$B374</f>
        <v>732.626452742714</v>
      </c>
      <c r="RT374" s="1" t="n">
        <f aca="false">RS373*$B374</f>
        <v>724.5192574007</v>
      </c>
      <c r="RU374" s="1" t="n">
        <f aca="false">RT373*$B374</f>
        <v>716.501775740286</v>
      </c>
      <c r="RV374" s="1" t="n">
        <f aca="false">RU373*$B374</f>
        <v>708.573014995871</v>
      </c>
      <c r="RW374" s="1" t="n">
        <f aca="false">RV373*$B374</f>
        <v>700.73199338773</v>
      </c>
      <c r="RX374" s="1" t="n">
        <f aca="false">RW373*$B374</f>
        <v>692.977740000447</v>
      </c>
      <c r="RY374" s="1" t="n">
        <f aca="false">RX373*$B374</f>
        <v>685.309294662691</v>
      </c>
      <c r="RZ374" s="1" t="n">
        <f aca="false">RY373*$B374</f>
        <v>677.725707828325</v>
      </c>
      <c r="SA374" s="1" t="n">
        <f aca="false">RZ373*$B374</f>
        <v>670.226040458822</v>
      </c>
      <c r="SB374" s="1" t="n">
        <f aca="false">SA373*$B374</f>
        <v>662.809363906996</v>
      </c>
      <c r="SC374" s="1" t="n">
        <f aca="false">SB373*$B374</f>
        <v>655.474759802007</v>
      </c>
      <c r="SD374" s="1" t="n">
        <f aca="false">SC373*$B374</f>
        <v>648.221319935646</v>
      </c>
      <c r="SE374" s="1" t="n">
        <f aca="false">SD373*$B374</f>
        <v>641.048146149875</v>
      </c>
      <c r="SF374" s="1" t="n">
        <f aca="false">SE373*$B374</f>
        <v>633.954350225612</v>
      </c>
      <c r="SG374" s="1" t="n">
        <f aca="false">SF373*$B374</f>
        <v>626.93905377275</v>
      </c>
      <c r="SH374" s="1" t="n">
        <f aca="false">SG373*$B374</f>
        <v>620.001388121387</v>
      </c>
      <c r="SI374" s="1" t="n">
        <f aca="false">SH373*$B374</f>
        <v>613.140494214264</v>
      </c>
      <c r="SJ374" s="1" t="n">
        <f aca="false">SI373*$B374</f>
        <v>606.355522500391</v>
      </c>
      <c r="SK374" s="1" t="n">
        <f aca="false">SJ373*$B374</f>
        <v>599.645632829855</v>
      </c>
      <c r="SL374" s="1" t="n">
        <f aca="false">SK373*$B374</f>
        <v>593.009994349784</v>
      </c>
      <c r="SM374" s="1" t="n">
        <f aca="false">SL373*$B374</f>
        <v>586.447785401469</v>
      </c>
      <c r="SN374" s="1" t="n">
        <f aca="false">SM373*$B374</f>
        <v>579.958193418622</v>
      </c>
      <c r="SO374" s="1" t="n">
        <f aca="false">SN373*$B374</f>
        <v>573.540414826756</v>
      </c>
      <c r="SP374" s="1" t="n">
        <f aca="false">SO373*$B374</f>
        <v>567.19365494369</v>
      </c>
      <c r="SQ374" s="1" t="n">
        <f aca="false">SP373*$B374</f>
        <v>560.917127881141</v>
      </c>
      <c r="SR374" s="1" t="n">
        <f aca="false">SQ373*$B374</f>
        <v>554.710056447411</v>
      </c>
      <c r="SS374" s="1" t="n">
        <f aca="false">SR373*$B374</f>
        <v>548.571672051157</v>
      </c>
      <c r="ST374" s="1" t="n">
        <f aca="false">SS373*$B374</f>
        <v>542.501214606214</v>
      </c>
      <c r="SU374" s="1" t="n">
        <f aca="false">ST373*$B374</f>
        <v>536.497932437481</v>
      </c>
      <c r="SV374" s="1" t="n">
        <f aca="false">SU373*$B374</f>
        <v>530.561082187842</v>
      </c>
      <c r="SW374" s="1" t="n">
        <f aca="false">SV373*$B374</f>
        <v>524.689928726123</v>
      </c>
      <c r="SX374" s="1" t="n">
        <f aca="false">SW373*$B374</f>
        <v>518.883745056061</v>
      </c>
      <c r="SY374" s="1" t="n">
        <f aca="false">SX373*$B374</f>
        <v>513.141812226286</v>
      </c>
      <c r="SZ374" s="1" t="n">
        <f aca="false">SY373*$B374</f>
        <v>507.463419241294</v>
      </c>
      <c r="TA374" s="1" t="n">
        <f aca="false">SZ373*$B374</f>
        <v>501.847862973412</v>
      </c>
      <c r="TB374" s="1" t="n">
        <f aca="false">TA373*$B374</f>
        <v>496.294448075729</v>
      </c>
      <c r="TC374" s="1" t="n">
        <f aca="false">TB373*$B374</f>
        <v>490.802486895998</v>
      </c>
      <c r="TD374" s="1" t="n">
        <f aca="false">TC373*$B374</f>
        <v>485.371299391485</v>
      </c>
      <c r="TE374" s="1" t="n">
        <f aca="false">TD373*$B374</f>
        <v>480.000213044762</v>
      </c>
      <c r="TF374" s="1" t="n">
        <f aca="false">TE373*$B374</f>
        <v>474.688562780437</v>
      </c>
      <c r="TG374" s="1" t="n">
        <f aca="false">TF373*$B374</f>
        <v>469.435690882796</v>
      </c>
      <c r="TH374" s="1" t="n">
        <f aca="false">TG373*$B374</f>
        <v>464.240946914362</v>
      </c>
      <c r="TI374" s="1" t="n">
        <f aca="false">TH373*$B374</f>
        <v>459.103687635358</v>
      </c>
      <c r="TJ374" s="1" t="n">
        <f aca="false">TI373*$B374</f>
        <v>454.023276924054</v>
      </c>
      <c r="TK374" s="1" t="n">
        <f aca="false">TJ373*$B374</f>
        <v>448.999085698</v>
      </c>
      <c r="TL374" s="1" t="n">
        <f aca="false">TK373*$B374</f>
        <v>0</v>
      </c>
      <c r="TM374" s="1" t="n">
        <f aca="false">TL373*$B374</f>
        <v>0</v>
      </c>
      <c r="TN374" s="1" t="n">
        <f aca="false">TM373*$B374</f>
        <v>0</v>
      </c>
      <c r="TO374" s="1" t="n">
        <f aca="false">TN373*$B374</f>
        <v>0</v>
      </c>
      <c r="TP374" s="1" t="n">
        <f aca="false">TO373*$B374</f>
        <v>0</v>
      </c>
      <c r="TQ374" s="1" t="n">
        <f aca="false">TP373*$B374</f>
        <v>0</v>
      </c>
      <c r="TR374" s="1" t="n">
        <f aca="false">TQ373*$B374</f>
        <v>0</v>
      </c>
      <c r="TS374" s="1" t="n">
        <f aca="false">TR373*$B374</f>
        <v>0</v>
      </c>
      <c r="TT374" s="1" t="n">
        <f aca="false">TS373*$B374</f>
        <v>0</v>
      </c>
      <c r="TU374" s="1" t="n">
        <f aca="false">TT373*$B374</f>
        <v>0</v>
      </c>
      <c r="TV374" s="1" t="n">
        <f aca="false">TU373*$B374</f>
        <v>0</v>
      </c>
      <c r="TW374" s="1" t="n">
        <f aca="false">TV373*$B374</f>
        <v>0</v>
      </c>
      <c r="TX374" s="1" t="n">
        <f aca="false">TW373*$B374</f>
        <v>0</v>
      </c>
      <c r="TY374" s="1" t="n">
        <f aca="false">TX373*$B374</f>
        <v>0</v>
      </c>
      <c r="TZ374" s="1" t="n">
        <f aca="false">TY373*$B374</f>
        <v>0</v>
      </c>
      <c r="UA374" s="1" t="n">
        <f aca="false">TZ373*$B374</f>
        <v>0</v>
      </c>
      <c r="UB374" s="1" t="n">
        <f aca="false">UA373*$B374</f>
        <v>0</v>
      </c>
      <c r="UC374" s="1" t="n">
        <f aca="false">UB373*$B374</f>
        <v>0</v>
      </c>
      <c r="UD374" s="1" t="n">
        <f aca="false">UC373*$B374</f>
        <v>0</v>
      </c>
      <c r="UE374" s="1" t="n">
        <f aca="false">UD373*$B374</f>
        <v>0</v>
      </c>
      <c r="UF374" s="1" t="n">
        <f aca="false">UE373*$B374</f>
        <v>0</v>
      </c>
      <c r="UG374" s="1" t="n">
        <f aca="false">UF373*$B374</f>
        <v>0</v>
      </c>
      <c r="UH374" s="1" t="n">
        <f aca="false">UG373*$B374</f>
        <v>0</v>
      </c>
      <c r="UI374" s="1" t="n">
        <f aca="false">UH373*$B374</f>
        <v>0</v>
      </c>
      <c r="UJ374" s="1" t="n">
        <f aca="false">UI373*$B374</f>
        <v>0</v>
      </c>
      <c r="UK374" s="1" t="n">
        <f aca="false">UJ373*$B374</f>
        <v>0</v>
      </c>
      <c r="UL374" s="1" t="n">
        <f aca="false">UK373*$B374</f>
        <v>0</v>
      </c>
      <c r="UM374" s="1" t="n">
        <f aca="false">UL373*$B374</f>
        <v>0</v>
      </c>
      <c r="UN374" s="1" t="n">
        <f aca="false">UM373*$B374</f>
        <v>0</v>
      </c>
      <c r="UO374" s="1" t="n">
        <f aca="false">UN373*$B374</f>
        <v>0</v>
      </c>
      <c r="UP374" s="1" t="n">
        <f aca="false">UO373*$B374</f>
        <v>0</v>
      </c>
      <c r="UQ374" s="1" t="n">
        <f aca="false">UP373*$B374</f>
        <v>0</v>
      </c>
      <c r="UR374" s="1" t="n">
        <f aca="false">UQ373*$B374</f>
        <v>0</v>
      </c>
      <c r="US374" s="1" t="n">
        <f aca="false">UR373*$B374</f>
        <v>0</v>
      </c>
      <c r="UT374" s="1" t="n">
        <f aca="false">US373*$B374</f>
        <v>0</v>
      </c>
      <c r="UU374" s="1" t="n">
        <f aca="false">UT373*$B374</f>
        <v>0</v>
      </c>
      <c r="UV374" s="1" t="n">
        <f aca="false">UU373*$B374</f>
        <v>0</v>
      </c>
      <c r="UW374" s="1" t="n">
        <f aca="false">UV373*$B374</f>
        <v>0</v>
      </c>
      <c r="UX374" s="1" t="n">
        <f aca="false">UW373*$B374</f>
        <v>0</v>
      </c>
      <c r="UY374" s="1" t="n">
        <f aca="false">UX373*$B374</f>
        <v>0</v>
      </c>
      <c r="UZ374" s="1" t="n">
        <f aca="false">UY373*$B374</f>
        <v>0</v>
      </c>
      <c r="VA374" s="1" t="n">
        <f aca="false">UZ373*$B374</f>
        <v>0</v>
      </c>
      <c r="VB374" s="1" t="n">
        <f aca="false">VA373*$B374</f>
        <v>0</v>
      </c>
      <c r="VC374" s="1" t="n">
        <f aca="false">VB373*$B374</f>
        <v>0</v>
      </c>
      <c r="VD374" s="1" t="n">
        <f aca="false">VC373*$B374</f>
        <v>0</v>
      </c>
      <c r="VE374" s="1" t="n">
        <f aca="false">VD373*$B374</f>
        <v>0</v>
      </c>
      <c r="VF374" s="1" t="n">
        <f aca="false">VE373*$B374</f>
        <v>0</v>
      </c>
      <c r="VG374" s="1" t="n">
        <f aca="false">VF373*$B374</f>
        <v>0</v>
      </c>
      <c r="VH374" s="1" t="n">
        <f aca="false">VG373*$B374</f>
        <v>0</v>
      </c>
      <c r="VI374" s="1" t="n">
        <f aca="false">VH373*$B374</f>
        <v>0</v>
      </c>
      <c r="VJ374" s="1" t="n">
        <f aca="false">VI373*$B374</f>
        <v>0</v>
      </c>
      <c r="VK374" s="1" t="n">
        <f aca="false">VJ373*$B374</f>
        <v>0</v>
      </c>
      <c r="VL374" s="1" t="n">
        <f aca="false">VK373*$B374</f>
        <v>0</v>
      </c>
      <c r="VM374" s="1" t="n">
        <f aca="false">VL373*$B374</f>
        <v>0</v>
      </c>
      <c r="VN374" s="1" t="n">
        <f aca="false">VM373*$B374</f>
        <v>0</v>
      </c>
      <c r="VO374" s="1" t="n">
        <f aca="false">VN373*$B374</f>
        <v>0</v>
      </c>
      <c r="VP374" s="1" t="n">
        <f aca="false">VO373*$B374</f>
        <v>0</v>
      </c>
      <c r="VQ374" s="1" t="n">
        <f aca="false">VP373*$B374</f>
        <v>0</v>
      </c>
      <c r="VR374" s="1" t="n">
        <f aca="false">VQ373*$B374</f>
        <v>0</v>
      </c>
      <c r="VS374" s="1" t="n">
        <f aca="false">VR373*$B374</f>
        <v>0</v>
      </c>
      <c r="VT374" s="1" t="n">
        <f aca="false">VS373*$B374</f>
        <v>0</v>
      </c>
      <c r="VU374" s="1" t="n">
        <f aca="false">VT373*$B374</f>
        <v>0</v>
      </c>
      <c r="VV374" s="1" t="n">
        <f aca="false">VU373*$B374</f>
        <v>0</v>
      </c>
      <c r="VW374" s="1" t="n">
        <f aca="false">VV373*$B374</f>
        <v>0</v>
      </c>
      <c r="VX374" s="1" t="n">
        <f aca="false">VW373*$B374</f>
        <v>0</v>
      </c>
      <c r="VY374" s="1" t="n">
        <f aca="false">VX373*$B374</f>
        <v>0</v>
      </c>
      <c r="VZ374" s="1" t="n">
        <f aca="false">VY373*$B374</f>
        <v>0</v>
      </c>
      <c r="WA374" s="1" t="n">
        <f aca="false">VZ373*$B374</f>
        <v>0</v>
      </c>
      <c r="WB374" s="1" t="n">
        <f aca="false">WA373*$B374</f>
        <v>0</v>
      </c>
      <c r="WC374" s="1" t="n">
        <f aca="false">WB373*$B374</f>
        <v>0</v>
      </c>
      <c r="WD374" s="1" t="n">
        <f aca="false">WC373*$B374</f>
        <v>0</v>
      </c>
      <c r="WE374" s="1" t="n">
        <f aca="false">WD373*$B374</f>
        <v>0</v>
      </c>
      <c r="WF374" s="1" t="n">
        <f aca="false">WE373*$B374</f>
        <v>0</v>
      </c>
      <c r="WG374" s="1" t="n">
        <f aca="false">WF373*$B374</f>
        <v>0</v>
      </c>
      <c r="WH374" s="1" t="n">
        <f aca="false">WG373*$B374</f>
        <v>0</v>
      </c>
      <c r="WI374" s="1" t="n">
        <f aca="false">WH373*$B374</f>
        <v>0</v>
      </c>
      <c r="WJ374" s="1" t="n">
        <f aca="false">WI373*$B374</f>
        <v>0</v>
      </c>
      <c r="WK374" s="1" t="n">
        <f aca="false">WJ373*$B374</f>
        <v>0</v>
      </c>
      <c r="WL374" s="1" t="n">
        <f aca="false">WK373*$B374</f>
        <v>0</v>
      </c>
      <c r="WM374" s="1" t="n">
        <f aca="false">WL373*$B374</f>
        <v>0</v>
      </c>
      <c r="WN374" s="1" t="n">
        <f aca="false">WM373*$B374</f>
        <v>0</v>
      </c>
      <c r="WO374" s="1" t="n">
        <f aca="false">WN373*$B374</f>
        <v>0</v>
      </c>
      <c r="WP374" s="1" t="n">
        <f aca="false">WO373*$B374</f>
        <v>0</v>
      </c>
      <c r="WQ374" s="1" t="n">
        <f aca="false">WP373*$B374</f>
        <v>0</v>
      </c>
      <c r="WR374" s="1" t="n">
        <f aca="false">WQ373*$B374</f>
        <v>0</v>
      </c>
      <c r="WS374" s="1" t="n">
        <f aca="false">WR373*$B374</f>
        <v>0</v>
      </c>
      <c r="WT374" s="1" t="n">
        <f aca="false">WS373*$B374</f>
        <v>0</v>
      </c>
      <c r="WU374" s="1" t="n">
        <f aca="false">WT373*$B374</f>
        <v>0</v>
      </c>
      <c r="WV374" s="1" t="n">
        <f aca="false">WU373*$B374</f>
        <v>0</v>
      </c>
      <c r="WW374" s="1" t="n">
        <f aca="false">WV373*$B374</f>
        <v>0</v>
      </c>
      <c r="WX374" s="1" t="n">
        <f aca="false">WW373*$B374</f>
        <v>0</v>
      </c>
      <c r="WY374" s="1" t="n">
        <f aca="false">WX373*$B374</f>
        <v>0</v>
      </c>
      <c r="WZ374" s="1" t="n">
        <f aca="false">WY373*$B374</f>
        <v>0</v>
      </c>
      <c r="XA374" s="1" t="n">
        <f aca="false">WZ373*$B374</f>
        <v>0</v>
      </c>
      <c r="XB374" s="1" t="n">
        <f aca="false">XA373*$B374</f>
        <v>0</v>
      </c>
      <c r="XC374" s="1" t="n">
        <f aca="false">XB373*$B374</f>
        <v>0</v>
      </c>
      <c r="XD374" s="1" t="n">
        <f aca="false">XC373*$B374</f>
        <v>0</v>
      </c>
      <c r="XE374" s="1" t="n">
        <f aca="false">XD373*$B374</f>
        <v>0</v>
      </c>
      <c r="XF374" s="1" t="n">
        <f aca="false">XE373*$B374</f>
        <v>0</v>
      </c>
      <c r="XG374" s="1" t="n">
        <f aca="false">XF373*$B374</f>
        <v>0</v>
      </c>
      <c r="XH374" s="1" t="n">
        <f aca="false">XG373*$B374</f>
        <v>0</v>
      </c>
      <c r="XI374" s="1" t="n">
        <f aca="false">XH373*$B374</f>
        <v>0</v>
      </c>
      <c r="XJ374" s="1" t="n">
        <f aca="false">XI373*$B374</f>
        <v>0</v>
      </c>
      <c r="XK374" s="1" t="n">
        <f aca="false">XJ373*$B374</f>
        <v>0</v>
      </c>
      <c r="XL374" s="1" t="n">
        <f aca="false">XK373*$B374</f>
        <v>0</v>
      </c>
      <c r="XM374" s="1" t="n">
        <f aca="false">XL373*$B374</f>
        <v>0</v>
      </c>
      <c r="XN374" s="1" t="n">
        <f aca="false">XM373*$B374</f>
        <v>0</v>
      </c>
      <c r="XO374" s="1" t="n">
        <f aca="false">XN373*$B374</f>
        <v>0</v>
      </c>
      <c r="XP374" s="1" t="n">
        <f aca="false">XO373*$B374</f>
        <v>0</v>
      </c>
      <c r="XQ374" s="1" t="n">
        <f aca="false">XP373*$B374</f>
        <v>0</v>
      </c>
      <c r="XR374" s="1" t="n">
        <f aca="false">XQ373*$B374</f>
        <v>0</v>
      </c>
      <c r="XS374" s="1" t="n">
        <f aca="false">XR373*$B374</f>
        <v>0</v>
      </c>
      <c r="XT374" s="1" t="n">
        <f aca="false">XS373*$B374</f>
        <v>0</v>
      </c>
      <c r="XU374" s="1" t="n">
        <f aca="false">XT373*$B374</f>
        <v>0</v>
      </c>
      <c r="XV374" s="1" t="n">
        <f aca="false">XU373*$B374</f>
        <v>0</v>
      </c>
      <c r="XW374" s="1" t="n">
        <f aca="false">XV373*$B374</f>
        <v>0</v>
      </c>
      <c r="XX374" s="1" t="n">
        <f aca="false">XW373*$B374</f>
        <v>0</v>
      </c>
      <c r="XY374" s="1" t="n">
        <f aca="false">XX373*$B374</f>
        <v>0</v>
      </c>
      <c r="XZ374" s="1" t="n">
        <f aca="false">XY373*$B374</f>
        <v>0</v>
      </c>
      <c r="YA374" s="1" t="n">
        <f aca="false">XZ373*$B374</f>
        <v>0</v>
      </c>
      <c r="YB374" s="1" t="n">
        <f aca="false">YA373*$B374</f>
        <v>0</v>
      </c>
      <c r="YC374" s="1" t="n">
        <f aca="false">YB373*$B374</f>
        <v>0</v>
      </c>
      <c r="YD374" s="1" t="n">
        <f aca="false">YC373*$B374</f>
        <v>0</v>
      </c>
      <c r="YE374" s="1" t="n">
        <f aca="false">YD373*$B374</f>
        <v>0</v>
      </c>
      <c r="YF374" s="1" t="n">
        <f aca="false">YE373*$B374</f>
        <v>0</v>
      </c>
      <c r="YG374" s="1" t="n">
        <f aca="false">YF373*$B374</f>
        <v>0</v>
      </c>
      <c r="YH374" s="1" t="n">
        <f aca="false">YG373*$B374</f>
        <v>0</v>
      </c>
      <c r="YI374" s="1" t="n">
        <f aca="false">YH373*$B374</f>
        <v>0</v>
      </c>
      <c r="YJ374" s="1" t="n">
        <f aca="false">YI373*$B374</f>
        <v>0</v>
      </c>
      <c r="YK374" s="1" t="n">
        <f aca="false">YJ373*$B374</f>
        <v>0</v>
      </c>
      <c r="YL374" s="1" t="n">
        <f aca="false">YK373*$B374</f>
        <v>0</v>
      </c>
      <c r="YM374" s="1" t="n">
        <f aca="false">YL373*$B374</f>
        <v>0</v>
      </c>
      <c r="YN374" s="1" t="n">
        <f aca="false">YM373*$B374</f>
        <v>0</v>
      </c>
      <c r="YO374" s="1" t="n">
        <f aca="false">YN373*$B374</f>
        <v>0</v>
      </c>
      <c r="YP374" s="1" t="n">
        <f aca="false">YO373*$B374</f>
        <v>0</v>
      </c>
      <c r="YQ374" s="1" t="n">
        <f aca="false">YP373*$B374</f>
        <v>0</v>
      </c>
      <c r="YR374" s="1" t="n">
        <f aca="false">YQ373*$B374</f>
        <v>0</v>
      </c>
      <c r="YS374" s="1" t="n">
        <f aca="false">YR373*$B374</f>
        <v>0</v>
      </c>
      <c r="YT374" s="1" t="n">
        <f aca="false">YS373*$B374</f>
        <v>0</v>
      </c>
      <c r="YU374" s="1" t="n">
        <f aca="false">YT373*$B374</f>
        <v>0</v>
      </c>
      <c r="YV374" s="1" t="n">
        <f aca="false">YU373*$B374</f>
        <v>0</v>
      </c>
      <c r="YW374" s="1" t="n">
        <f aca="false">YV373*$B374</f>
        <v>0</v>
      </c>
      <c r="YX374" s="1" t="n">
        <f aca="false">YW373*$B374</f>
        <v>0</v>
      </c>
      <c r="YY374" s="1" t="n">
        <f aca="false">YX373*$B374</f>
        <v>0</v>
      </c>
      <c r="YZ374" s="1" t="n">
        <f aca="false">YY373*$B374</f>
        <v>0</v>
      </c>
      <c r="ZA374" s="1" t="n">
        <f aca="false">YZ373*$B374</f>
        <v>0</v>
      </c>
      <c r="ZB374" s="1" t="n">
        <f aca="false">ZA373*$B374</f>
        <v>0</v>
      </c>
      <c r="ZC374" s="1" t="n">
        <f aca="false">ZB373*$B374</f>
        <v>0</v>
      </c>
      <c r="ZD374" s="1" t="n">
        <f aca="false">ZC373*$B374</f>
        <v>0</v>
      </c>
      <c r="ZE374" s="1" t="n">
        <f aca="false">ZD373*$B374</f>
        <v>0</v>
      </c>
      <c r="ZF374" s="1" t="n">
        <f aca="false">ZE373*$B374</f>
        <v>0</v>
      </c>
      <c r="ZG374" s="1" t="n">
        <f aca="false">ZF373*$B374</f>
        <v>0</v>
      </c>
      <c r="ZH374" s="1" t="n">
        <f aca="false">ZG373*$B374</f>
        <v>0</v>
      </c>
      <c r="ZI374" s="1" t="n">
        <f aca="false">ZH373*$B374</f>
        <v>0</v>
      </c>
      <c r="ZJ374" s="1" t="n">
        <f aca="false">ZI373*$B374</f>
        <v>0</v>
      </c>
      <c r="ZK374" s="1" t="n">
        <f aca="false">ZJ373*$B374</f>
        <v>0</v>
      </c>
      <c r="ZL374" s="1" t="n">
        <f aca="false">ZK373*$B374</f>
        <v>0</v>
      </c>
      <c r="ZM374" s="1" t="n">
        <f aca="false">ZL373*$B374</f>
        <v>0</v>
      </c>
      <c r="ZN374" s="1" t="n">
        <f aca="false">ZM373*$B374</f>
        <v>0</v>
      </c>
      <c r="ZO374" s="1" t="n">
        <f aca="false">ZN373*$B374</f>
        <v>0</v>
      </c>
      <c r="ZP374" s="1" t="n">
        <f aca="false">ZO373*$B374</f>
        <v>0</v>
      </c>
      <c r="ZQ374" s="1" t="n">
        <f aca="false">ZP373*$B374</f>
        <v>0</v>
      </c>
      <c r="ZR374" s="1" t="n">
        <f aca="false">ZQ373*$B374</f>
        <v>0</v>
      </c>
      <c r="ZS374" s="1" t="n">
        <f aca="false">ZR373*$B374</f>
        <v>0</v>
      </c>
      <c r="ZT374" s="1" t="n">
        <f aca="false">ZS373*$B374</f>
        <v>0</v>
      </c>
      <c r="ZU374" s="1" t="n">
        <f aca="false">ZT373*$B374</f>
        <v>0</v>
      </c>
      <c r="ZV374" s="1" t="n">
        <f aca="false">ZU373*$B374</f>
        <v>0</v>
      </c>
      <c r="ZW374" s="1" t="n">
        <f aca="false">ZV373*$B374</f>
        <v>0</v>
      </c>
      <c r="ZX374" s="1" t="n">
        <f aca="false">ZW373*$B374</f>
        <v>0</v>
      </c>
      <c r="ZY374" s="1" t="n">
        <f aca="false">ZX373*$B374</f>
        <v>0</v>
      </c>
      <c r="ZZ374" s="1" t="n">
        <f aca="false">ZY373*$B374</f>
        <v>0</v>
      </c>
      <c r="AAA374" s="1" t="n">
        <f aca="false">ZZ373*$B374</f>
        <v>0</v>
      </c>
      <c r="AAB374" s="1" t="n">
        <f aca="false">AAA373*$B374</f>
        <v>0</v>
      </c>
      <c r="AAC374" s="1" t="n">
        <f aca="false">AAB373*$B374</f>
        <v>0</v>
      </c>
      <c r="AAD374" s="1" t="n">
        <f aca="false">AAC373*$B374</f>
        <v>0</v>
      </c>
      <c r="AAE374" s="1" t="n">
        <f aca="false">AAD373*$B374</f>
        <v>0</v>
      </c>
      <c r="AAF374" s="1" t="n">
        <f aca="false">AAE373*$B374</f>
        <v>0</v>
      </c>
      <c r="AAG374" s="1" t="n">
        <f aca="false">AAF373*$B374</f>
        <v>0</v>
      </c>
      <c r="AAH374" s="1" t="n">
        <f aca="false">AAG373*$B374</f>
        <v>0</v>
      </c>
      <c r="AAI374" s="1" t="n">
        <f aca="false">AAH373*$B374</f>
        <v>0</v>
      </c>
      <c r="AAJ374" s="1" t="n">
        <f aca="false">AAI373*$B374</f>
        <v>0</v>
      </c>
      <c r="AAK374" s="1" t="n">
        <f aca="false">AAJ373*$B374</f>
        <v>0</v>
      </c>
      <c r="AAL374" s="1" t="n">
        <f aca="false">AAK373*$B374</f>
        <v>0</v>
      </c>
      <c r="AAM374" s="1" t="n">
        <f aca="false">AAL373*$B374</f>
        <v>0</v>
      </c>
      <c r="AAN374" s="1" t="n">
        <f aca="false">AAM373*$B374</f>
        <v>0</v>
      </c>
      <c r="AAO374" s="1" t="n">
        <f aca="false">AAN373*$B374</f>
        <v>0</v>
      </c>
      <c r="AAP374" s="1" t="n">
        <f aca="false">AAO373*$B374</f>
        <v>0</v>
      </c>
      <c r="AAQ374" s="1" t="n">
        <f aca="false">AAP373*$B374</f>
        <v>0</v>
      </c>
      <c r="AAR374" s="1" t="n">
        <f aca="false">AAQ373*$B374</f>
        <v>0</v>
      </c>
      <c r="AAS374" s="1" t="n">
        <f aca="false">AAR373*$B374</f>
        <v>0</v>
      </c>
      <c r="AAT374" s="1" t="n">
        <f aca="false">AAS373*$B374</f>
        <v>0</v>
      </c>
      <c r="AAU374" s="1" t="n">
        <f aca="false">AAT373*$B374</f>
        <v>0</v>
      </c>
      <c r="AAV374" s="1" t="n">
        <f aca="false">AAU373*$B374</f>
        <v>0</v>
      </c>
      <c r="AAW374" s="1" t="n">
        <f aca="false">AAV373*$B374</f>
        <v>0</v>
      </c>
      <c r="AAX374" s="1" t="n">
        <f aca="false">AAW373*$B374</f>
        <v>0</v>
      </c>
      <c r="AAY374" s="1" t="n">
        <f aca="false">AAX373*$B374</f>
        <v>0</v>
      </c>
      <c r="AAZ374" s="1" t="n">
        <f aca="false">AAY373*$B374</f>
        <v>0</v>
      </c>
      <c r="ABA374" s="1" t="n">
        <f aca="false">AAZ373*$B374</f>
        <v>0</v>
      </c>
      <c r="ABB374" s="1" t="n">
        <f aca="false">ABA373*$B374</f>
        <v>0</v>
      </c>
      <c r="ABC374" s="1" t="n">
        <f aca="false">ABB373*$B374</f>
        <v>0</v>
      </c>
      <c r="ABD374" s="1" t="n">
        <f aca="false">ABC373*$B374</f>
        <v>0</v>
      </c>
      <c r="ABE374" s="1" t="n">
        <f aca="false">ABD373*$B374</f>
        <v>0</v>
      </c>
      <c r="ABF374" s="1" t="n">
        <f aca="false">ABE373*$B374</f>
        <v>0</v>
      </c>
      <c r="ABG374" s="1" t="n">
        <f aca="false">ABF373*$B374</f>
        <v>0</v>
      </c>
      <c r="ABH374" s="1" t="n">
        <f aca="false">ABG373*$B374</f>
        <v>0</v>
      </c>
      <c r="ABI374" s="1" t="n">
        <f aca="false">ABH373*$B374</f>
        <v>0</v>
      </c>
      <c r="ABJ374" s="1" t="n">
        <f aca="false">ABI373*$B374</f>
        <v>0</v>
      </c>
      <c r="ABK374" s="1" t="n">
        <f aca="false">ABJ373*$B374</f>
        <v>0</v>
      </c>
      <c r="ABL374" s="1" t="n">
        <f aca="false">ABK373*$B374</f>
        <v>0</v>
      </c>
      <c r="ABM374" s="1" t="n">
        <f aca="false">ABL373*$B374</f>
        <v>0</v>
      </c>
      <c r="ABN374" s="1" t="n">
        <f aca="false">ABM373*$B374</f>
        <v>0</v>
      </c>
      <c r="ABO374" s="1" t="n">
        <f aca="false">ABN373*$B374</f>
        <v>0</v>
      </c>
      <c r="ABP374" s="1" t="n">
        <f aca="false">ABO373*$B374</f>
        <v>0</v>
      </c>
      <c r="ABQ374" s="1" t="n">
        <f aca="false">ABP373*$B374</f>
        <v>0</v>
      </c>
      <c r="ABR374" s="1" t="n">
        <f aca="false">ABQ373*$B374</f>
        <v>0</v>
      </c>
      <c r="ABS374" s="1" t="n">
        <f aca="false">ABR373*$B374</f>
        <v>0</v>
      </c>
      <c r="ABT374" s="1" t="n">
        <f aca="false">ABS373*$B374</f>
        <v>0</v>
      </c>
      <c r="ABU374" s="1" t="n">
        <f aca="false">ABT373*$B374</f>
        <v>0</v>
      </c>
      <c r="ABV374" s="1" t="n">
        <f aca="false">ABU373*$B374</f>
        <v>0</v>
      </c>
      <c r="ABW374" s="1" t="n">
        <f aca="false">ABV373*$B374</f>
        <v>0</v>
      </c>
      <c r="ABX374" s="1" t="n">
        <f aca="false">ABW373*$B374</f>
        <v>0</v>
      </c>
      <c r="ABY374" s="1" t="n">
        <f aca="false">ABX373*$B374</f>
        <v>0</v>
      </c>
      <c r="ABZ374" s="1" t="n">
        <f aca="false">ABY373*$B374</f>
        <v>0</v>
      </c>
      <c r="ACA374" s="1" t="n">
        <f aca="false">ABZ373*$B374</f>
        <v>0</v>
      </c>
      <c r="ACB374" s="1" t="n">
        <f aca="false">ACA373*$B374</f>
        <v>0</v>
      </c>
      <c r="ACC374" s="1" t="n">
        <f aca="false">ACB373*$B374</f>
        <v>0</v>
      </c>
      <c r="ACD374" s="1" t="n">
        <f aca="false">ACC373*$B374</f>
        <v>0</v>
      </c>
      <c r="ACE374" s="1" t="n">
        <f aca="false">ACD373*$B374</f>
        <v>0</v>
      </c>
      <c r="ACF374" s="1" t="n">
        <f aca="false">ACE373*$B374</f>
        <v>0</v>
      </c>
      <c r="ACG374" s="1" t="n">
        <f aca="false">ACF373*$B374</f>
        <v>0</v>
      </c>
      <c r="ACH374" s="1" t="n">
        <f aca="false">ACG373*$B374</f>
        <v>0</v>
      </c>
      <c r="ACI374" s="1" t="n">
        <f aca="false">ACH373*$B374</f>
        <v>0</v>
      </c>
      <c r="ACJ374" s="1" t="n">
        <f aca="false">ACI373*$B374</f>
        <v>0</v>
      </c>
      <c r="ACK374" s="1" t="n">
        <f aca="false">ACJ373*$B374</f>
        <v>0</v>
      </c>
      <c r="ACL374" s="1" t="n">
        <f aca="false">ACK373*$B374</f>
        <v>0</v>
      </c>
      <c r="ACM374" s="1" t="n">
        <f aca="false">ACL373*$B374</f>
        <v>0</v>
      </c>
      <c r="ACN374" s="1" t="n">
        <f aca="false">ACM373*$B374</f>
        <v>0</v>
      </c>
      <c r="ACO374" s="1" t="n">
        <f aca="false">ACN373*$B374</f>
        <v>0</v>
      </c>
      <c r="ACP374" s="1" t="n">
        <f aca="false">ACO373*$B374</f>
        <v>0</v>
      </c>
      <c r="ACQ374" s="1" t="n">
        <f aca="false">ACP373*$B374</f>
        <v>0</v>
      </c>
      <c r="ACR374" s="1" t="n">
        <f aca="false">ACQ373*$B374</f>
        <v>0</v>
      </c>
      <c r="ACS374" s="1" t="n">
        <f aca="false">ACR373*$B374</f>
        <v>0</v>
      </c>
      <c r="ACT374" s="1" t="n">
        <f aca="false">ACS373*$B374</f>
        <v>0</v>
      </c>
      <c r="ACU374" s="1" t="n">
        <f aca="false">ACT373*$B374</f>
        <v>0</v>
      </c>
      <c r="ACV374" s="1" t="n">
        <f aca="false">ACU373*$B374</f>
        <v>0</v>
      </c>
      <c r="ACW374" s="1" t="n">
        <f aca="false">ACV373*$B374</f>
        <v>0</v>
      </c>
      <c r="ACX374" s="1" t="n">
        <f aca="false">ACW373*$B374</f>
        <v>0</v>
      </c>
      <c r="ACY374" s="1" t="n">
        <f aca="false">ACX373*$B374</f>
        <v>0</v>
      </c>
      <c r="ACZ374" s="1" t="n">
        <f aca="false">ACY373*$B374</f>
        <v>0</v>
      </c>
      <c r="ADA374" s="1" t="n">
        <f aca="false">ACZ373*$B374</f>
        <v>0</v>
      </c>
      <c r="ADB374" s="1" t="n">
        <f aca="false">ADA373*$B374</f>
        <v>0</v>
      </c>
      <c r="ADC374" s="1" t="n">
        <f aca="false">ADB373*$B374</f>
        <v>0</v>
      </c>
      <c r="ADD374" s="1" t="n">
        <f aca="false">ADC373*$B374</f>
        <v>0</v>
      </c>
      <c r="ADE374" s="1" t="n">
        <f aca="false">ADD373*$B374</f>
        <v>0</v>
      </c>
      <c r="ADF374" s="1" t="n">
        <f aca="false">ADE373*$B374</f>
        <v>0</v>
      </c>
      <c r="ADG374" s="1" t="n">
        <f aca="false">ADF373*$B374</f>
        <v>0</v>
      </c>
      <c r="ADH374" s="1" t="n">
        <f aca="false">ADG373*$B374</f>
        <v>0</v>
      </c>
      <c r="ADI374" s="1" t="n">
        <f aca="false">ADH373*$B374</f>
        <v>0</v>
      </c>
      <c r="ADJ374" s="1" t="n">
        <f aca="false">ADI373*$B374</f>
        <v>0</v>
      </c>
      <c r="ADK374" s="1" t="n">
        <f aca="false">ADJ373*$B374</f>
        <v>0</v>
      </c>
      <c r="ADL374" s="1" t="n">
        <f aca="false">ADK373*$B374</f>
        <v>0</v>
      </c>
      <c r="ADM374" s="1" t="n">
        <f aca="false">ADL373*$B374</f>
        <v>0</v>
      </c>
      <c r="ADN374" s="1" t="n">
        <f aca="false">ADM373*$B374</f>
        <v>0</v>
      </c>
      <c r="ADO374" s="1" t="n">
        <f aca="false">ADN373*$B374</f>
        <v>0</v>
      </c>
      <c r="ADP374" s="1" t="n">
        <f aca="false">ADO373*$B374</f>
        <v>0</v>
      </c>
      <c r="ADQ374" s="1" t="n">
        <f aca="false">ADP373*$B374</f>
        <v>0</v>
      </c>
      <c r="ADR374" s="1" t="n">
        <f aca="false">ADQ373*$B374</f>
        <v>0</v>
      </c>
      <c r="ADS374" s="1" t="n">
        <f aca="false">ADR373*$B374</f>
        <v>0</v>
      </c>
      <c r="ADT374" s="1" t="n">
        <f aca="false">ADS373*$B374</f>
        <v>0</v>
      </c>
      <c r="ADU374" s="1" t="n">
        <f aca="false">ADT373*$B374</f>
        <v>0</v>
      </c>
      <c r="ADV374" s="1" t="n">
        <f aca="false">ADU373*$B374</f>
        <v>0</v>
      </c>
      <c r="ADW374" s="1" t="n">
        <f aca="false">ADV373*$B374</f>
        <v>0</v>
      </c>
      <c r="ADX374" s="1" t="n">
        <f aca="false">ADW373*$B374</f>
        <v>0</v>
      </c>
      <c r="ADY374" s="1" t="n">
        <f aca="false">ADX373*$B374</f>
        <v>0</v>
      </c>
      <c r="ADZ374" s="1" t="n">
        <f aca="false">ADY373*$B374</f>
        <v>0</v>
      </c>
      <c r="AEA374" s="1" t="n">
        <f aca="false">ADZ373*$B374</f>
        <v>0</v>
      </c>
      <c r="AEB374" s="1" t="n">
        <f aca="false">AEA373*$B374</f>
        <v>0</v>
      </c>
      <c r="AEC374" s="1" t="n">
        <f aca="false">AEB373*$B374</f>
        <v>0</v>
      </c>
      <c r="AED374" s="1" t="n">
        <f aca="false">AEC373*$B374</f>
        <v>0</v>
      </c>
      <c r="AEE374" s="1" t="n">
        <f aca="false">AED373*$B374</f>
        <v>0</v>
      </c>
      <c r="AEF374" s="1" t="n">
        <f aca="false">AEE373*$B374</f>
        <v>0</v>
      </c>
      <c r="AEG374" s="1" t="n">
        <f aca="false">AEF373*$B374</f>
        <v>0</v>
      </c>
      <c r="AEH374" s="1" t="n">
        <f aca="false">AEG373*$B374</f>
        <v>0</v>
      </c>
      <c r="AEI374" s="1" t="n">
        <f aca="false">AEH373*$B374</f>
        <v>0</v>
      </c>
      <c r="AEJ374" s="1" t="n">
        <f aca="false">AEI373*$B374</f>
        <v>0</v>
      </c>
      <c r="AEK374" s="1" t="n">
        <f aca="false">AEJ373*$B374</f>
        <v>0</v>
      </c>
      <c r="AEL374" s="1" t="n">
        <f aca="false">AEK373*$B374</f>
        <v>0</v>
      </c>
      <c r="AEM374" s="1" t="n">
        <f aca="false">AEL373*$B374</f>
        <v>0</v>
      </c>
      <c r="AEN374" s="1" t="n">
        <f aca="false">AEM373*$B374</f>
        <v>0</v>
      </c>
      <c r="AEO374" s="1" t="n">
        <f aca="false">AEN373*$B374</f>
        <v>0</v>
      </c>
      <c r="AEP374" s="1" t="n">
        <f aca="false">AEO373*$B374</f>
        <v>0</v>
      </c>
      <c r="AEQ374" s="1" t="n">
        <f aca="false">AEP373*$B374</f>
        <v>0</v>
      </c>
      <c r="AER374" s="1" t="n">
        <f aca="false">AEQ373*$B374</f>
        <v>0</v>
      </c>
      <c r="AES374" s="1" t="n">
        <f aca="false">AER373*$B374</f>
        <v>0</v>
      </c>
      <c r="AET374" s="1" t="n">
        <f aca="false">AES373*$B374</f>
        <v>0</v>
      </c>
      <c r="AEU374" s="1" t="n">
        <f aca="false">AET373*$B374</f>
        <v>0</v>
      </c>
      <c r="AEV374" s="1" t="n">
        <f aca="false">AEU373*$B374</f>
        <v>0</v>
      </c>
      <c r="AEW374" s="1" t="n">
        <f aca="false">AEV373*$B374</f>
        <v>0</v>
      </c>
      <c r="AEX374" s="1" t="n">
        <f aca="false">AEW373*$B374</f>
        <v>0</v>
      </c>
      <c r="AEY374" s="1" t="n">
        <f aca="false">AEX373*$B374</f>
        <v>0</v>
      </c>
      <c r="AEZ374" s="1" t="n">
        <f aca="false">AEY373*$B374</f>
        <v>0</v>
      </c>
      <c r="AFA374" s="1" t="n">
        <f aca="false">AEZ373*$B374</f>
        <v>0</v>
      </c>
      <c r="AFB374" s="1" t="n">
        <f aca="false">AFA373*$B374</f>
        <v>0</v>
      </c>
      <c r="AFC374" s="1" t="n">
        <f aca="false">AFB373*$B374</f>
        <v>0</v>
      </c>
      <c r="AFD374" s="1" t="n">
        <f aca="false">AFC373*$B374</f>
        <v>0</v>
      </c>
      <c r="AFE374" s="1" t="n">
        <f aca="false">AFD373*$B374</f>
        <v>0</v>
      </c>
      <c r="AFF374" s="1" t="n">
        <f aca="false">AFE373*$B374</f>
        <v>0</v>
      </c>
      <c r="AFG374" s="1" t="n">
        <f aca="false">AFF373*$B374</f>
        <v>0</v>
      </c>
      <c r="AFH374" s="1" t="n">
        <f aca="false">AFG373*$B374</f>
        <v>0</v>
      </c>
      <c r="AFI374" s="1" t="n">
        <f aca="false">AFH373*$B374</f>
        <v>0</v>
      </c>
      <c r="AFJ374" s="1" t="n">
        <f aca="false">AFI373*$B374</f>
        <v>0</v>
      </c>
      <c r="AFK374" s="1" t="n">
        <f aca="false">AFJ373*$B374</f>
        <v>0</v>
      </c>
      <c r="AFL374" s="1" t="n">
        <f aca="false">AFK373*$B374</f>
        <v>0</v>
      </c>
      <c r="AFM374" s="1" t="n">
        <f aca="false">AFL373*$B374</f>
        <v>0</v>
      </c>
      <c r="AFN374" s="1" t="n">
        <f aca="false">AFM373*$B374</f>
        <v>0</v>
      </c>
      <c r="AFO374" s="1" t="n">
        <f aca="false">AFN373*$B374</f>
        <v>0</v>
      </c>
      <c r="AFP374" s="1" t="n">
        <f aca="false">AFO373*$B374</f>
        <v>0</v>
      </c>
      <c r="AFQ374" s="1" t="n">
        <f aca="false">AFP373*$B374</f>
        <v>0</v>
      </c>
      <c r="AFR374" s="1" t="n">
        <f aca="false">AFQ373*$B374</f>
        <v>0</v>
      </c>
      <c r="AFS374" s="1" t="n">
        <f aca="false">AFR373*$B374</f>
        <v>0</v>
      </c>
      <c r="AFT374" s="1" t="n">
        <f aca="false">AFS373*$B374</f>
        <v>0</v>
      </c>
      <c r="AFU374" s="1" t="n">
        <f aca="false">AFT373*$B374</f>
        <v>0</v>
      </c>
      <c r="AFV374" s="1" t="n">
        <f aca="false">AFU373*$B374</f>
        <v>0</v>
      </c>
      <c r="AFW374" s="1" t="n">
        <f aca="false">AFV373*$B374</f>
        <v>0</v>
      </c>
      <c r="AFX374" s="1" t="n">
        <f aca="false">AFW373*$B374</f>
        <v>0</v>
      </c>
      <c r="AFY374" s="1" t="n">
        <f aca="false">AFX373*$B374</f>
        <v>0</v>
      </c>
      <c r="AFZ374" s="1" t="n">
        <f aca="false">AFY373*$B374</f>
        <v>0</v>
      </c>
      <c r="AGA374" s="1" t="n">
        <f aca="false">AFZ373*$B374</f>
        <v>0</v>
      </c>
      <c r="AGB374" s="1" t="n">
        <f aca="false">AGA373*$B374</f>
        <v>0</v>
      </c>
      <c r="AGC374" s="1" t="n">
        <f aca="false">AGB373*$B374</f>
        <v>0</v>
      </c>
      <c r="AGD374" s="1" t="n">
        <f aca="false">AGC373*$B374</f>
        <v>0</v>
      </c>
      <c r="AGE374" s="1" t="n">
        <f aca="false">AGD373*$B374</f>
        <v>0</v>
      </c>
      <c r="AGF374" s="1" t="n">
        <f aca="false">AGE373*$B374</f>
        <v>0</v>
      </c>
      <c r="AGG374" s="1" t="n">
        <f aca="false">AGF373*$B374</f>
        <v>0</v>
      </c>
      <c r="AGH374" s="1" t="n">
        <f aca="false">AGG373*$B374</f>
        <v>0</v>
      </c>
      <c r="AGI374" s="1" t="n">
        <f aca="false">AGH373*$B374</f>
        <v>0</v>
      </c>
      <c r="AGJ374" s="1" t="n">
        <f aca="false">AGI373*$B374</f>
        <v>0</v>
      </c>
      <c r="AGK374" s="1" t="n">
        <f aca="false">AGJ373*$B374</f>
        <v>0</v>
      </c>
      <c r="AGL374" s="1" t="n">
        <f aca="false">AGK373*$B374</f>
        <v>0</v>
      </c>
      <c r="AGM374" s="1" t="n">
        <f aca="false">AGL373*$B374</f>
        <v>0</v>
      </c>
      <c r="AGN374" s="1" t="n">
        <f aca="false">AGM373*$B374</f>
        <v>0</v>
      </c>
      <c r="AGO374" s="1" t="n">
        <f aca="false">AGN373*$B374</f>
        <v>0</v>
      </c>
      <c r="AGP374" s="1" t="n">
        <f aca="false">AGO373*$B374</f>
        <v>0</v>
      </c>
      <c r="AGQ374" s="1" t="n">
        <f aca="false">AGP373*$B374</f>
        <v>0</v>
      </c>
      <c r="AGR374" s="1" t="n">
        <f aca="false">AGQ373*$B374</f>
        <v>0</v>
      </c>
      <c r="AGS374" s="1" t="n">
        <f aca="false">AGR373*$B374</f>
        <v>0</v>
      </c>
      <c r="AGT374" s="1" t="n">
        <f aca="false">AGS373*$B374</f>
        <v>0</v>
      </c>
      <c r="AGU374" s="1" t="n">
        <f aca="false">AGT373*$B374</f>
        <v>0</v>
      </c>
      <c r="AGV374" s="1" t="n">
        <f aca="false">AGU373*$B374</f>
        <v>0</v>
      </c>
      <c r="AGW374" s="1" t="n">
        <f aca="false">AGV373*$B374</f>
        <v>0</v>
      </c>
      <c r="AGX374" s="1" t="n">
        <f aca="false">AGW373*$B374</f>
        <v>0</v>
      </c>
      <c r="AGY374" s="1" t="n">
        <f aca="false">AGX373*$B374</f>
        <v>0</v>
      </c>
      <c r="AGZ374" s="1" t="n">
        <f aca="false">AGY373*$B374</f>
        <v>0</v>
      </c>
      <c r="AHA374" s="1" t="n">
        <f aca="false">AGZ373*$B374</f>
        <v>0</v>
      </c>
      <c r="AHB374" s="1" t="n">
        <f aca="false">AHA373*$B374</f>
        <v>0</v>
      </c>
      <c r="AHC374" s="1" t="n">
        <f aca="false">AHB373*$B374</f>
        <v>0</v>
      </c>
      <c r="AHD374" s="1" t="n">
        <f aca="false">AHC373*$B374</f>
        <v>0</v>
      </c>
      <c r="AHE374" s="1" t="n">
        <f aca="false">AHD373*$B374</f>
        <v>0</v>
      </c>
      <c r="AHF374" s="1" t="n">
        <f aca="false">AHE373*$B374</f>
        <v>0</v>
      </c>
      <c r="AHG374" s="1" t="n">
        <f aca="false">AHF373*$B374</f>
        <v>0</v>
      </c>
      <c r="AHH374" s="1" t="n">
        <f aca="false">AHG373*$B374</f>
        <v>0</v>
      </c>
      <c r="AHI374" s="1" t="n">
        <f aca="false">AHH373*$B374</f>
        <v>0</v>
      </c>
      <c r="AHJ374" s="1" t="n">
        <f aca="false">AHI373*$B374</f>
        <v>0</v>
      </c>
      <c r="AHK374" s="1" t="n">
        <f aca="false">AHJ373*$B374</f>
        <v>0</v>
      </c>
      <c r="AHL374" s="1" t="n">
        <f aca="false">AHK373*$B374</f>
        <v>0</v>
      </c>
      <c r="AHM374" s="1" t="n">
        <f aca="false">AHL373*$B374</f>
        <v>0</v>
      </c>
      <c r="AHN374" s="1" t="n">
        <f aca="false">AHM373*$B374</f>
        <v>0</v>
      </c>
      <c r="AHO374" s="1" t="n">
        <f aca="false">AHN373*$B374</f>
        <v>0</v>
      </c>
      <c r="AHP374" s="1" t="n">
        <f aca="false">AHO373*$B374</f>
        <v>0</v>
      </c>
      <c r="AHQ374" s="1" t="n">
        <f aca="false">AHP373*$B374</f>
        <v>0</v>
      </c>
      <c r="AHR374" s="1" t="n">
        <f aca="false">AHQ373*$B374</f>
        <v>0</v>
      </c>
      <c r="AHS374" s="1" t="n">
        <f aca="false">AHR373*$B374</f>
        <v>0</v>
      </c>
      <c r="AHT374" s="1" t="n">
        <f aca="false">AHS373*$B374</f>
        <v>0</v>
      </c>
      <c r="AHU374" s="1" t="n">
        <f aca="false">AHT373*$B374</f>
        <v>0</v>
      </c>
      <c r="AHV374" s="1" t="n">
        <f aca="false">AHU373*$B374</f>
        <v>0</v>
      </c>
      <c r="AHW374" s="1" t="n">
        <f aca="false">AHV373*$B374</f>
        <v>0</v>
      </c>
      <c r="AHX374" s="1" t="n">
        <f aca="false">AHW373*$B374</f>
        <v>0</v>
      </c>
      <c r="AHY374" s="1" t="n">
        <f aca="false">AHX373*$B374</f>
        <v>0</v>
      </c>
      <c r="AHZ374" s="1" t="n">
        <f aca="false">AHY373*$B374</f>
        <v>0</v>
      </c>
      <c r="AIA374" s="1" t="n">
        <f aca="false">AHZ373*$B374</f>
        <v>0</v>
      </c>
      <c r="AIB374" s="1" t="n">
        <f aca="false">AIA373*$B374</f>
        <v>0</v>
      </c>
      <c r="AIC374" s="1" t="n">
        <f aca="false">AIB373*$B374</f>
        <v>0</v>
      </c>
      <c r="AID374" s="1" t="n">
        <f aca="false">AIC373*$B374</f>
        <v>0</v>
      </c>
      <c r="AIE374" s="1" t="n">
        <f aca="false">AID373*$B374</f>
        <v>0</v>
      </c>
      <c r="AIF374" s="1" t="n">
        <f aca="false">AIE373*$B374</f>
        <v>0</v>
      </c>
      <c r="AIG374" s="1" t="n">
        <f aca="false">AIF373*$B374</f>
        <v>0</v>
      </c>
      <c r="AIH374" s="1" t="n">
        <f aca="false">AIG373*$B374</f>
        <v>0</v>
      </c>
      <c r="AII374" s="1" t="n">
        <f aca="false">AIH373*$B374</f>
        <v>0</v>
      </c>
      <c r="AIJ374" s="1" t="n">
        <f aca="false">AII373*$B374</f>
        <v>0</v>
      </c>
      <c r="AIK374" s="1" t="n">
        <f aca="false">AIJ373*$B374</f>
        <v>0</v>
      </c>
      <c r="AIL374" s="1" t="n">
        <f aca="false">AIK373*$B374</f>
        <v>0</v>
      </c>
      <c r="AIM374" s="1" t="n">
        <f aca="false">AIL373*$B374</f>
        <v>0</v>
      </c>
      <c r="AIN374" s="1" t="n">
        <f aca="false">AIM373*$B374</f>
        <v>0</v>
      </c>
      <c r="AIO374" s="1" t="n">
        <f aca="false">AIN373*$B374</f>
        <v>0</v>
      </c>
      <c r="AIP374" s="1" t="n">
        <f aca="false">AIO373*$B374</f>
        <v>0</v>
      </c>
      <c r="AIQ374" s="1" t="n">
        <f aca="false">AIP373*$B374</f>
        <v>0</v>
      </c>
      <c r="AIR374" s="1" t="n">
        <f aca="false">AIQ373*$B374</f>
        <v>0</v>
      </c>
      <c r="AIS374" s="1" t="n">
        <f aca="false">AIR373*$B374</f>
        <v>0</v>
      </c>
      <c r="AIT374" s="1" t="n">
        <f aca="false">AIS373*$B374</f>
        <v>0</v>
      </c>
      <c r="AIU374" s="1" t="n">
        <f aca="false">AIT373*$B374</f>
        <v>0</v>
      </c>
      <c r="AIV374" s="1" t="n">
        <f aca="false">AIU373*$B374</f>
        <v>0</v>
      </c>
      <c r="AIW374" s="1" t="n">
        <f aca="false">AIV373*$B374</f>
        <v>0</v>
      </c>
      <c r="AIX374" s="1" t="n">
        <f aca="false">AIW373*$B374</f>
        <v>0</v>
      </c>
      <c r="AIY374" s="1" t="n">
        <f aca="false">AIX373*$B374</f>
        <v>0</v>
      </c>
      <c r="AIZ374" s="1" t="n">
        <f aca="false">AIY373*$B374</f>
        <v>0</v>
      </c>
      <c r="AJA374" s="1" t="n">
        <f aca="false">AIZ373*$B374</f>
        <v>0</v>
      </c>
      <c r="AJB374" s="1" t="n">
        <f aca="false">AJA373*$B374</f>
        <v>0</v>
      </c>
      <c r="AJC374" s="1" t="n">
        <f aca="false">AJB373*$B374</f>
        <v>0</v>
      </c>
      <c r="AJD374" s="1" t="n">
        <f aca="false">AJC373*$B374</f>
        <v>0</v>
      </c>
      <c r="AJE374" s="1" t="n">
        <f aca="false">AJD373*$B374</f>
        <v>0</v>
      </c>
      <c r="AJF374" s="1" t="n">
        <f aca="false">AJE373*$B374</f>
        <v>0</v>
      </c>
      <c r="AJG374" s="1" t="n">
        <f aca="false">AJF373*$B374</f>
        <v>0</v>
      </c>
      <c r="AJH374" s="1" t="n">
        <f aca="false">AJG373*$B374</f>
        <v>0</v>
      </c>
      <c r="AJI374" s="1" t="n">
        <f aca="false">AJH373*$B374</f>
        <v>0</v>
      </c>
      <c r="AJJ374" s="1" t="n">
        <f aca="false">AJI373*$B374</f>
        <v>0</v>
      </c>
      <c r="AJK374" s="1" t="n">
        <f aca="false">AJJ373*$B374</f>
        <v>0</v>
      </c>
      <c r="AJL374" s="1" t="n">
        <f aca="false">AJK373*$B374</f>
        <v>0</v>
      </c>
      <c r="AJM374" s="1" t="n">
        <f aca="false">AJL373*$B374</f>
        <v>0</v>
      </c>
      <c r="AJN374" s="1" t="n">
        <f aca="false">AJM373*$B374</f>
        <v>0</v>
      </c>
      <c r="AJO374" s="1" t="n">
        <f aca="false">AJN373*$B374</f>
        <v>0</v>
      </c>
      <c r="AJP374" s="1" t="n">
        <f aca="false">AJO373*$B374</f>
        <v>0</v>
      </c>
      <c r="AJQ374" s="1" t="n">
        <f aca="false">AJP373*$B374</f>
        <v>0</v>
      </c>
      <c r="AJR374" s="1" t="n">
        <f aca="false">AJQ373*$B374</f>
        <v>0</v>
      </c>
      <c r="AJS374" s="1" t="n">
        <f aca="false">AJR373*$B374</f>
        <v>0</v>
      </c>
      <c r="AJT374" s="1" t="n">
        <f aca="false">AJS373*$B374</f>
        <v>0</v>
      </c>
      <c r="AJU374" s="1" t="n">
        <f aca="false">AJT373*$B374</f>
        <v>0</v>
      </c>
      <c r="AJV374" s="1" t="n">
        <f aca="false">AJU373*$B374</f>
        <v>0</v>
      </c>
      <c r="AJW374" s="1" t="n">
        <f aca="false">AJV373*$B374</f>
        <v>0</v>
      </c>
      <c r="AJX374" s="1" t="n">
        <f aca="false">AJW373*$B374</f>
        <v>0</v>
      </c>
      <c r="AJY374" s="1" t="n">
        <f aca="false">AJX373*$B374</f>
        <v>0</v>
      </c>
      <c r="AJZ374" s="1" t="n">
        <f aca="false">AJY373*$B374</f>
        <v>0</v>
      </c>
      <c r="AKA374" s="1" t="n">
        <f aca="false">AJZ373*$B374</f>
        <v>0</v>
      </c>
      <c r="AKB374" s="1" t="n">
        <f aca="false">AKA373*$B374</f>
        <v>0</v>
      </c>
      <c r="AKC374" s="1" t="n">
        <f aca="false">AKB373*$B374</f>
        <v>0</v>
      </c>
      <c r="AKD374" s="1" t="n">
        <f aca="false">AKC373*$B374</f>
        <v>0</v>
      </c>
      <c r="AKE374" s="1" t="n">
        <f aca="false">AKD373*$B374</f>
        <v>0</v>
      </c>
      <c r="AKF374" s="1" t="n">
        <f aca="false">AKE373*$B374</f>
        <v>0</v>
      </c>
      <c r="AKG374" s="1" t="n">
        <f aca="false">AKF373*$B374</f>
        <v>0</v>
      </c>
      <c r="AKH374" s="1" t="n">
        <f aca="false">AKG373*$B374</f>
        <v>0</v>
      </c>
      <c r="AKI374" s="1" t="n">
        <f aca="false">AKH373*$B374</f>
        <v>0</v>
      </c>
      <c r="AKJ374" s="1" t="n">
        <f aca="false">AKI373*$B374</f>
        <v>0</v>
      </c>
      <c r="AKK374" s="1" t="n">
        <f aca="false">AKJ373*$B374</f>
        <v>0</v>
      </c>
      <c r="AKL374" s="1" t="n">
        <f aca="false">AKK373*$B374</f>
        <v>0</v>
      </c>
      <c r="AKM374" s="1" t="n">
        <f aca="false">AKL373*$B374</f>
        <v>0</v>
      </c>
      <c r="AKN374" s="1" t="n">
        <f aca="false">AKM373*$B374</f>
        <v>0</v>
      </c>
      <c r="AKO374" s="1" t="n">
        <f aca="false">AKN373*$B374</f>
        <v>0</v>
      </c>
      <c r="AKP374" s="1" t="n">
        <f aca="false">AKO373*$B374</f>
        <v>0</v>
      </c>
      <c r="AKQ374" s="1" t="n">
        <f aca="false">AKP373*$B374</f>
        <v>0</v>
      </c>
      <c r="AKR374" s="1" t="n">
        <f aca="false">AKQ373*$B374</f>
        <v>0</v>
      </c>
      <c r="AKS374" s="1" t="n">
        <f aca="false">AKR373*$B374</f>
        <v>0</v>
      </c>
      <c r="AKT374" s="1" t="n">
        <f aca="false">AKS373*$B374</f>
        <v>0</v>
      </c>
      <c r="AKU374" s="1" t="n">
        <f aca="false">AKT373*$B374</f>
        <v>0</v>
      </c>
      <c r="AKV374" s="1" t="n">
        <f aca="false">AKU373*$B374</f>
        <v>0</v>
      </c>
      <c r="AKW374" s="1" t="n">
        <f aca="false">AKV373*$B374</f>
        <v>0</v>
      </c>
      <c r="AKX374" s="1" t="n">
        <f aca="false">AKW373*$B374</f>
        <v>0</v>
      </c>
      <c r="AKY374" s="1" t="n">
        <f aca="false">AKX373*$B374</f>
        <v>0</v>
      </c>
      <c r="AKZ374" s="1" t="n">
        <f aca="false">AKY373*$B374</f>
        <v>0</v>
      </c>
      <c r="ALA374" s="1" t="n">
        <f aca="false">AKZ373*$B374</f>
        <v>0</v>
      </c>
      <c r="ALB374" s="1" t="n">
        <f aca="false">ALA373*$B374</f>
        <v>0</v>
      </c>
      <c r="ALC374" s="1" t="n">
        <f aca="false">ALB373*$B374</f>
        <v>0</v>
      </c>
      <c r="ALD374" s="1" t="n">
        <f aca="false">ALC373*$B374</f>
        <v>0</v>
      </c>
      <c r="ALE374" s="1" t="n">
        <f aca="false">ALD373*$B374</f>
        <v>0</v>
      </c>
      <c r="ALF374" s="1" t="n">
        <f aca="false">ALE373*$B374</f>
        <v>0</v>
      </c>
      <c r="ALG374" s="1" t="n">
        <f aca="false">ALF373*$B374</f>
        <v>0</v>
      </c>
      <c r="ALH374" s="1" t="n">
        <f aca="false">ALG373*$B374</f>
        <v>0</v>
      </c>
      <c r="ALI374" s="1" t="n">
        <f aca="false">ALH373*$B374</f>
        <v>0</v>
      </c>
      <c r="ALJ374" s="1" t="n">
        <f aca="false">ALI373*$B374</f>
        <v>0</v>
      </c>
      <c r="ALK374" s="1" t="n">
        <f aca="false">ALJ373*$B374</f>
        <v>0</v>
      </c>
      <c r="ALL374" s="1" t="n">
        <f aca="false">ALK373*$B374</f>
        <v>0</v>
      </c>
      <c r="ALM374" s="1" t="n">
        <f aca="false">ALL373*$B374</f>
        <v>0</v>
      </c>
      <c r="ALN374" s="1" t="n">
        <f aca="false">ALM373*$B374</f>
        <v>0</v>
      </c>
      <c r="ALO374" s="1" t="n">
        <f aca="false">ALN373*$B374</f>
        <v>0</v>
      </c>
      <c r="ALP374" s="1" t="n">
        <f aca="false">ALO373*$B374</f>
        <v>0</v>
      </c>
      <c r="ALQ374" s="1" t="n">
        <f aca="false">ALP373*$B374</f>
        <v>0</v>
      </c>
      <c r="ALR374" s="1" t="n">
        <f aca="false">ALQ373*$B374</f>
        <v>0</v>
      </c>
      <c r="ALS374" s="1" t="n">
        <f aca="false">ALR373*$B374</f>
        <v>0</v>
      </c>
      <c r="ALT374" s="1" t="n">
        <f aca="false">ALS373*$B374</f>
        <v>0</v>
      </c>
      <c r="ALU374" s="1" t="n">
        <f aca="false">ALT373*$B374</f>
        <v>0</v>
      </c>
      <c r="ALV374" s="1" t="n">
        <f aca="false">ALU373*$B374</f>
        <v>0</v>
      </c>
      <c r="ALW374" s="1" t="n">
        <f aca="false">ALV373*$B374</f>
        <v>0</v>
      </c>
      <c r="ALX374" s="1" t="n">
        <f aca="false">ALW373*$B374</f>
        <v>0</v>
      </c>
      <c r="ALY374" s="1" t="n">
        <f aca="false">ALX373*$B374</f>
        <v>0</v>
      </c>
      <c r="ALZ374" s="1" t="n">
        <f aca="false">ALY373*$B374</f>
        <v>0</v>
      </c>
      <c r="AMA374" s="1" t="n">
        <f aca="false">ALZ373*$B374</f>
        <v>0</v>
      </c>
      <c r="AMB374" s="1" t="n">
        <f aca="false">AMA373*$B374</f>
        <v>0</v>
      </c>
      <c r="AMC374" s="1" t="n">
        <f aca="false">AMB373*$B374</f>
        <v>0</v>
      </c>
      <c r="AMD374" s="1" t="n">
        <f aca="false">AMC373*$B374</f>
        <v>0</v>
      </c>
      <c r="AME374" s="1" t="n">
        <f aca="false">AMD373*$B374</f>
        <v>0</v>
      </c>
      <c r="AMF374" s="1" t="n">
        <f aca="false">AME373*$B374</f>
        <v>0</v>
      </c>
      <c r="AMG374" s="1" t="n">
        <f aca="false">AMF373*$B374</f>
        <v>0</v>
      </c>
      <c r="AMH374" s="1" t="n">
        <f aca="false">AMG373*$B374</f>
        <v>0</v>
      </c>
      <c r="AMI374" s="1" t="n">
        <f aca="false">AMH373*$B374</f>
        <v>0</v>
      </c>
      <c r="AMJ374" s="1" t="n">
        <f aca="false">AMI373*$B374</f>
        <v>0</v>
      </c>
    </row>
    <row r="375" customFormat="false" ht="13.8" hidden="false" customHeight="false" outlineLevel="0" collapsed="false">
      <c r="A375" s="1" t="n">
        <f aca="false">A374</f>
        <v>0</v>
      </c>
      <c r="B375" s="1" t="n">
        <f aca="false">POWER($A$14,A375)</f>
        <v>1</v>
      </c>
      <c r="C375" s="5" t="n">
        <f aca="false">C374+365.25/12</f>
        <v>58395.1875</v>
      </c>
      <c r="MW375" s="1" t="n">
        <f aca="false">MV374*$B375</f>
        <v>12883</v>
      </c>
      <c r="MX375" s="1" t="n">
        <f aca="false">MW374*$B375</f>
        <v>24939</v>
      </c>
      <c r="MY375" s="1" t="n">
        <f aca="false">MX374*$B375</f>
        <v>21399</v>
      </c>
      <c r="MZ375" s="1" t="n">
        <f aca="false">MY374*$B375</f>
        <v>17984</v>
      </c>
      <c r="NA375" s="1" t="n">
        <f aca="false">MZ374*$B375</f>
        <v>15848</v>
      </c>
      <c r="NB375" s="1" t="n">
        <f aca="false">NA374*$B375</f>
        <v>14022</v>
      </c>
      <c r="NC375" s="1" t="n">
        <f aca="false">NB374*$B375</f>
        <v>12555</v>
      </c>
      <c r="ND375" s="1" t="n">
        <f aca="false">NC374*$B375</f>
        <v>11292</v>
      </c>
      <c r="NE375" s="1" t="n">
        <f aca="false">ND374*$B375</f>
        <v>10271</v>
      </c>
      <c r="NF375" s="1" t="n">
        <f aca="false">NE374*$B375</f>
        <v>9535</v>
      </c>
      <c r="NG375" s="1" t="n">
        <f aca="false">NF374*$B375</f>
        <v>8780</v>
      </c>
      <c r="NH375" s="1" t="n">
        <f aca="false">NG374*$B375</f>
        <v>8137</v>
      </c>
      <c r="NI375" s="1" t="n">
        <f aca="false">NH374*$B375</f>
        <v>7504</v>
      </c>
      <c r="NJ375" s="1" t="n">
        <f aca="false">NI374*$B375</f>
        <v>6980</v>
      </c>
      <c r="NK375" s="1" t="n">
        <f aca="false">NJ374*$B375</f>
        <v>6742</v>
      </c>
      <c r="NL375" s="1" t="n">
        <f aca="false">NK374*$B375</f>
        <v>6371</v>
      </c>
      <c r="NM375" s="1" t="n">
        <f aca="false">NL374*$B375</f>
        <v>6023</v>
      </c>
      <c r="NN375" s="1" t="n">
        <f aca="false">NM374*$B375</f>
        <v>5684</v>
      </c>
      <c r="NO375" s="1" t="n">
        <f aca="false">NN374*$B375</f>
        <v>5463</v>
      </c>
      <c r="NP375" s="1" t="n">
        <f aca="false">NO374*$B375</f>
        <v>5213</v>
      </c>
      <c r="NQ375" s="1" t="n">
        <f aca="false">NP374*$B375</f>
        <v>4984</v>
      </c>
      <c r="NR375" s="1" t="n">
        <f aca="false">NQ374*$B375</f>
        <v>4737.81794383923</v>
      </c>
      <c r="NS375" s="1" t="n">
        <f aca="false">NR374*$B375</f>
        <v>4540.77199697123</v>
      </c>
      <c r="NT375" s="1" t="n">
        <f aca="false">NS374*$B375</f>
        <v>4358.70531605533</v>
      </c>
      <c r="NU375" s="1" t="n">
        <f aca="false">NT374*$B375</f>
        <v>4189.99924661381</v>
      </c>
      <c r="NV375" s="1" t="n">
        <f aca="false">NU374*$B375</f>
        <v>4033.25843053295</v>
      </c>
      <c r="NW375" s="1" t="n">
        <f aca="false">NV374*$B375</f>
        <v>3887.27376013112</v>
      </c>
      <c r="NX375" s="1" t="n">
        <f aca="false">NW374*$B375</f>
        <v>3750.99244879721</v>
      </c>
      <c r="NY375" s="1" t="n">
        <f aca="false">NX374*$B375</f>
        <v>3623.49367602555</v>
      </c>
      <c r="NZ375" s="1" t="n">
        <f aca="false">NY374*$B375</f>
        <v>3503.96863456063</v>
      </c>
      <c r="OA375" s="1" t="n">
        <f aca="false">NZ374*$B375</f>
        <v>3391.70408046593</v>
      </c>
      <c r="OB375" s="1" t="n">
        <f aca="false">OA374*$B375</f>
        <v>3286.0686905647</v>
      </c>
      <c r="OC375" s="1" t="n">
        <f aca="false">OB374*$B375</f>
        <v>3186.50168494265</v>
      </c>
      <c r="OD375" s="1" t="n">
        <f aca="false">OC374*$B375</f>
        <v>3092.50328852572</v>
      </c>
      <c r="OE375" s="1" t="n">
        <f aca="false">OD374*$B375</f>
        <v>3003.62669476537</v>
      </c>
      <c r="OF375" s="1" t="n">
        <f aca="false">OE374*$B375</f>
        <v>2919.47126311394</v>
      </c>
      <c r="OG375" s="1" t="n">
        <f aca="false">OF374*$B375</f>
        <v>2839.6767352975</v>
      </c>
      <c r="OH375" s="1" t="n">
        <f aca="false">OG374*$B375</f>
        <v>2763.91829710007</v>
      </c>
      <c r="OI375" s="1" t="n">
        <f aca="false">OH374*$B375</f>
        <v>2691.90234520416</v>
      </c>
      <c r="OJ375" s="1" t="n">
        <f aca="false">OI374*$B375</f>
        <v>2623.36284463615</v>
      </c>
      <c r="OK375" s="1" t="n">
        <f aca="false">OJ374*$B375</f>
        <v>2558.05818308227</v>
      </c>
      <c r="OL375" s="1" t="n">
        <f aca="false">OK374*$B375</f>
        <v>2495.76844493753</v>
      </c>
      <c r="OM375" s="1" t="n">
        <f aca="false">OL374*$B375</f>
        <v>2436.29304131658</v>
      </c>
      <c r="ON375" s="1" t="n">
        <f aca="false">OM374*$B375</f>
        <v>2379.44864307475</v>
      </c>
      <c r="OO375" s="1" t="n">
        <f aca="false">ON374*$B375</f>
        <v>2325.06737268762</v>
      </c>
      <c r="OP375" s="1" t="n">
        <f aca="false">OO374*$B375</f>
        <v>2272.99521802732</v>
      </c>
      <c r="OQ375" s="1" t="n">
        <f aca="false">OP374*$B375</f>
        <v>2223.09063697485</v>
      </c>
      <c r="OR375" s="1" t="n">
        <f aca="false">OQ374*$B375</f>
        <v>2175.22332667085</v>
      </c>
      <c r="OS375" s="1" t="n">
        <f aca="false">OR374*$B375</f>
        <v>2129.27313523112</v>
      </c>
      <c r="OT375" s="1" t="n">
        <f aca="false">OS374*$B375</f>
        <v>2085.12909709632</v>
      </c>
      <c r="OU375" s="1" t="n">
        <f aca="false">OT374*$B375</f>
        <v>2042.68857597187</v>
      </c>
      <c r="OV375" s="1" t="n">
        <f aca="false">OU374*$B375</f>
        <v>2001.85650164635</v>
      </c>
      <c r="OW375" s="1" t="n">
        <f aca="false">OV374*$B375</f>
        <v>1962.54468893467</v>
      </c>
      <c r="OX375" s="1" t="n">
        <f aca="false">OW374*$B375</f>
        <v>1924.67122864145</v>
      </c>
      <c r="OY375" s="1" t="n">
        <f aca="false">OX374*$B375</f>
        <v>1888.15994183421</v>
      </c>
      <c r="OZ375" s="1" t="n">
        <f aca="false">OY374*$B375</f>
        <v>1852.93988989706</v>
      </c>
      <c r="PA375" s="1" t="n">
        <f aca="false">OZ374*$B375</f>
        <v>1818.94493384036</v>
      </c>
      <c r="PB375" s="1" t="n">
        <f aca="false">PA374*$B375</f>
        <v>1786.11333719797</v>
      </c>
      <c r="PC375" s="1" t="n">
        <f aca="false">PB374*$B375</f>
        <v>1754.3874075759</v>
      </c>
      <c r="PD375" s="1" t="n">
        <f aca="false">PC374*$B375</f>
        <v>1723.71317254378</v>
      </c>
      <c r="PE375" s="1" t="n">
        <f aca="false">PD374*$B375</f>
        <v>1694.0400860999</v>
      </c>
      <c r="PF375" s="1" t="n">
        <f aca="false">PE374*$B375</f>
        <v>1665.32076240513</v>
      </c>
      <c r="PG375" s="1" t="n">
        <f aca="false">PF374*$B375</f>
        <v>1637.51073388245</v>
      </c>
      <c r="PH375" s="1" t="n">
        <f aca="false">PG374*$B375</f>
        <v>1610.56823112618</v>
      </c>
      <c r="PI375" s="1" t="n">
        <f aca="false">PH374*$B375</f>
        <v>1584.45398236615</v>
      </c>
      <c r="PJ375" s="1" t="n">
        <f aca="false">PI374*$B375</f>
        <v>1559.13103049438</v>
      </c>
      <c r="PK375" s="1" t="n">
        <f aca="false">PJ374*$B375</f>
        <v>1534.56456588989</v>
      </c>
      <c r="PL375" s="1" t="n">
        <f aca="false">PK374*$B375</f>
        <v>1510.72177347671</v>
      </c>
      <c r="PM375" s="1" t="n">
        <f aca="false">PL374*$B375</f>
        <v>1487.57169262446</v>
      </c>
      <c r="PN375" s="1" t="n">
        <f aca="false">PM374*$B375</f>
        <v>1465.08508865389</v>
      </c>
      <c r="PO375" s="1" t="n">
        <f aca="false">PN374*$B375</f>
        <v>1443.23433484377</v>
      </c>
      <c r="PP375" s="1" t="n">
        <f aca="false">PO374*$B375</f>
        <v>1421.9933039538</v>
      </c>
      <c r="PQ375" s="1" t="n">
        <f aca="false">PP374*$B375</f>
        <v>1401.33726838217</v>
      </c>
      <c r="PR375" s="1" t="n">
        <f aca="false">PQ374*$B375</f>
        <v>1381.24280816842</v>
      </c>
      <c r="PS375" s="1" t="n">
        <f aca="false">PR374*$B375</f>
        <v>1361.68772613347</v>
      </c>
      <c r="PT375" s="1" t="n">
        <f aca="false">PS374*$B375</f>
        <v>1342.65096952049</v>
      </c>
      <c r="PU375" s="1" t="n">
        <f aca="false">PT374*$B375</f>
        <v>1324.11255756461</v>
      </c>
      <c r="PV375" s="1" t="n">
        <f aca="false">PU374*$B375</f>
        <v>1306.05351447562</v>
      </c>
      <c r="PW375" s="1" t="n">
        <f aca="false">PV374*$B375</f>
        <v>1288.45580736895</v>
      </c>
      <c r="PX375" s="1" t="n">
        <f aca="false">PW374*$B375</f>
        <v>1271.30228872467</v>
      </c>
      <c r="PY375" s="1" t="n">
        <f aca="false">PX374*$B375</f>
        <v>1254.57664299484</v>
      </c>
      <c r="PZ375" s="1" t="n">
        <f aca="false">PY374*$B375</f>
        <v>1238.26333701527</v>
      </c>
      <c r="QA375" s="1" t="n">
        <f aca="false">PZ374*$B375</f>
        <v>1222.3475739099</v>
      </c>
      <c r="QB375" s="1" t="n">
        <f aca="false">QA374*$B375</f>
        <v>1206.81525020484</v>
      </c>
      <c r="QC375" s="1" t="n">
        <f aca="false">QB374*$B375</f>
        <v>1191.65291589504</v>
      </c>
      <c r="QD375" s="1" t="n">
        <f aca="false">QC374*$B375</f>
        <v>1176.84773722956</v>
      </c>
      <c r="QE375" s="1" t="n">
        <f aca="false">QD374*$B375</f>
        <v>1162.38746200266</v>
      </c>
      <c r="QF375" s="1" t="n">
        <f aca="false">QE374*$B375</f>
        <v>1148.26038715633</v>
      </c>
      <c r="QG375" s="1" t="n">
        <f aca="false">QF374*$B375</f>
        <v>1134.45532851725</v>
      </c>
      <c r="QH375" s="1" t="n">
        <f aca="false">QG374*$B375</f>
        <v>1120.96159250627</v>
      </c>
      <c r="QI375" s="1" t="n">
        <f aca="false">QH374*$B375</f>
        <v>1107.76894967232</v>
      </c>
      <c r="QJ375" s="1" t="n">
        <f aca="false">QI374*$B375</f>
        <v>1094.8676099154</v>
      </c>
      <c r="QK375" s="1" t="n">
        <f aca="false">QJ374*$B375</f>
        <v>1082.24819927444</v>
      </c>
      <c r="QL375" s="1" t="n">
        <f aca="false">QK374*$B375</f>
        <v>1069.90173816625</v>
      </c>
      <c r="QM375" s="1" t="n">
        <f aca="false">QL374*$B375</f>
        <v>1057.81962097108</v>
      </c>
      <c r="QN375" s="1" t="n">
        <f aca="false">QM374*$B375</f>
        <v>1045.9935968688</v>
      </c>
      <c r="QO375" s="1" t="n">
        <f aca="false">QN374*$B375</f>
        <v>1034.4157518374</v>
      </c>
      <c r="QP375" s="1" t="n">
        <f aca="false">QO374*$B375</f>
        <v>1022.9689762895</v>
      </c>
      <c r="QQ375" s="1" t="n">
        <f aca="false">QP374*$B375</f>
        <v>1011.64886999447</v>
      </c>
      <c r="QR375" s="1" t="n">
        <f aca="false">QQ374*$B375</f>
        <v>1000.45403123882</v>
      </c>
      <c r="QS375" s="1" t="n">
        <f aca="false">QR374*$B375</f>
        <v>989.383073820355</v>
      </c>
      <c r="QT375" s="1" t="n">
        <f aca="false">QS374*$B375</f>
        <v>978.434626876465</v>
      </c>
      <c r="QU375" s="1" t="n">
        <f aca="false">QT374*$B375</f>
        <v>967.607334714433</v>
      </c>
      <c r="QV375" s="1" t="n">
        <f aca="false">QU374*$B375</f>
        <v>956.899856643544</v>
      </c>
      <c r="QW375" s="1" t="n">
        <f aca="false">QV374*$B375</f>
        <v>946.310866809077</v>
      </c>
      <c r="QX375" s="1" t="n">
        <f aca="false">QW374*$B375</f>
        <v>935.839054028128</v>
      </c>
      <c r="QY375" s="1" t="n">
        <f aca="false">QX374*$B375</f>
        <v>925.48312162726</v>
      </c>
      <c r="QZ375" s="1" t="n">
        <f aca="false">QY374*$B375</f>
        <v>915.241787281932</v>
      </c>
      <c r="RA375" s="1" t="n">
        <f aca="false">QZ374*$B375</f>
        <v>905.113782857726</v>
      </c>
      <c r="RB375" s="1" t="n">
        <f aca="false">RA374*$B375</f>
        <v>895.097854253311</v>
      </c>
      <c r="RC375" s="1" t="n">
        <f aca="false">RB374*$B375</f>
        <v>885.192761245159</v>
      </c>
      <c r="RD375" s="1" t="n">
        <f aca="false">RC374*$B375</f>
        <v>875.397277333971</v>
      </c>
      <c r="RE375" s="1" t="n">
        <f aca="false">RD374*$B375</f>
        <v>865.710189592811</v>
      </c>
      <c r="RF375" s="1" t="n">
        <f aca="false">RE374*$B375</f>
        <v>856.130298516907</v>
      </c>
      <c r="RG375" s="1" t="n">
        <f aca="false">RF374*$B375</f>
        <v>846.656417875129</v>
      </c>
      <c r="RH375" s="1" t="n">
        <f aca="false">RG374*$B375</f>
        <v>837.287374563101</v>
      </c>
      <c r="RI375" s="1" t="n">
        <f aca="false">RH374*$B375</f>
        <v>828.022008457942</v>
      </c>
      <c r="RJ375" s="1" t="n">
        <f aca="false">RI374*$B375</f>
        <v>818.859172274613</v>
      </c>
      <c r="RK375" s="1" t="n">
        <f aca="false">RJ374*$B375</f>
        <v>809.797731423852</v>
      </c>
      <c r="RL375" s="1" t="n">
        <f aca="false">RK374*$B375</f>
        <v>800.836563871691</v>
      </c>
      <c r="RM375" s="1" t="n">
        <f aca="false">RL374*$B375</f>
        <v>791.97456000051</v>
      </c>
      <c r="RN375" s="1" t="n">
        <f aca="false">RM374*$B375</f>
        <v>783.210622471647</v>
      </c>
      <c r="RO375" s="1" t="n">
        <f aca="false">RN374*$B375</f>
        <v>774.543666089514</v>
      </c>
      <c r="RP375" s="1" t="n">
        <f aca="false">RO374*$B375</f>
        <v>765.972617667225</v>
      </c>
      <c r="RQ375" s="1" t="n">
        <f aca="false">RP374*$B375</f>
        <v>757.496415893709</v>
      </c>
      <c r="RR375" s="1" t="n">
        <f aca="false">RQ374*$B375</f>
        <v>749.114011202294</v>
      </c>
      <c r="RS375" s="1" t="n">
        <f aca="false">RR374*$B375</f>
        <v>740.824365640738</v>
      </c>
      <c r="RT375" s="1" t="n">
        <f aca="false">RS374*$B375</f>
        <v>732.626452742714</v>
      </c>
      <c r="RU375" s="1" t="n">
        <f aca="false">RT374*$B375</f>
        <v>724.5192574007</v>
      </c>
      <c r="RV375" s="1" t="n">
        <f aca="false">RU374*$B375</f>
        <v>716.501775740286</v>
      </c>
      <c r="RW375" s="1" t="n">
        <f aca="false">RV374*$B375</f>
        <v>708.573014995871</v>
      </c>
      <c r="RX375" s="1" t="n">
        <f aca="false">RW374*$B375</f>
        <v>700.73199338773</v>
      </c>
      <c r="RY375" s="1" t="n">
        <f aca="false">RX374*$B375</f>
        <v>692.977740000447</v>
      </c>
      <c r="RZ375" s="1" t="n">
        <f aca="false">RY374*$B375</f>
        <v>685.309294662691</v>
      </c>
      <c r="SA375" s="1" t="n">
        <f aca="false">RZ374*$B375</f>
        <v>677.725707828325</v>
      </c>
      <c r="SB375" s="1" t="n">
        <f aca="false">SA374*$B375</f>
        <v>670.226040458822</v>
      </c>
      <c r="SC375" s="1" t="n">
        <f aca="false">SB374*$B375</f>
        <v>662.809363906996</v>
      </c>
      <c r="SD375" s="1" t="n">
        <f aca="false">SC374*$B375</f>
        <v>655.474759802007</v>
      </c>
      <c r="SE375" s="1" t="n">
        <f aca="false">SD374*$B375</f>
        <v>648.221319935646</v>
      </c>
      <c r="SF375" s="1" t="n">
        <f aca="false">SE374*$B375</f>
        <v>641.048146149875</v>
      </c>
      <c r="SG375" s="1" t="n">
        <f aca="false">SF374*$B375</f>
        <v>633.954350225612</v>
      </c>
      <c r="SH375" s="1" t="n">
        <f aca="false">SG374*$B375</f>
        <v>626.93905377275</v>
      </c>
      <c r="SI375" s="1" t="n">
        <f aca="false">SH374*$B375</f>
        <v>620.001388121387</v>
      </c>
      <c r="SJ375" s="1" t="n">
        <f aca="false">SI374*$B375</f>
        <v>613.140494214264</v>
      </c>
      <c r="SK375" s="1" t="n">
        <f aca="false">SJ374*$B375</f>
        <v>606.355522500391</v>
      </c>
      <c r="SL375" s="1" t="n">
        <f aca="false">SK374*$B375</f>
        <v>599.645632829855</v>
      </c>
      <c r="SM375" s="1" t="n">
        <f aca="false">SL374*$B375</f>
        <v>593.009994349784</v>
      </c>
      <c r="SN375" s="1" t="n">
        <f aca="false">SM374*$B375</f>
        <v>586.447785401469</v>
      </c>
      <c r="SO375" s="1" t="n">
        <f aca="false">SN374*$B375</f>
        <v>579.958193418622</v>
      </c>
      <c r="SP375" s="1" t="n">
        <f aca="false">SO374*$B375</f>
        <v>573.540414826756</v>
      </c>
      <c r="SQ375" s="1" t="n">
        <f aca="false">SP374*$B375</f>
        <v>567.19365494369</v>
      </c>
      <c r="SR375" s="1" t="n">
        <f aca="false">SQ374*$B375</f>
        <v>560.917127881141</v>
      </c>
      <c r="SS375" s="1" t="n">
        <f aca="false">SR374*$B375</f>
        <v>554.710056447411</v>
      </c>
      <c r="ST375" s="1" t="n">
        <f aca="false">SS374*$B375</f>
        <v>548.571672051157</v>
      </c>
      <c r="SU375" s="1" t="n">
        <f aca="false">ST374*$B375</f>
        <v>542.501214606214</v>
      </c>
      <c r="SV375" s="1" t="n">
        <f aca="false">SU374*$B375</f>
        <v>536.497932437481</v>
      </c>
      <c r="SW375" s="1" t="n">
        <f aca="false">SV374*$B375</f>
        <v>530.561082187842</v>
      </c>
      <c r="SX375" s="1" t="n">
        <f aca="false">SW374*$B375</f>
        <v>524.689928726123</v>
      </c>
      <c r="SY375" s="1" t="n">
        <f aca="false">SX374*$B375</f>
        <v>518.883745056061</v>
      </c>
      <c r="SZ375" s="1" t="n">
        <f aca="false">SY374*$B375</f>
        <v>513.141812226286</v>
      </c>
      <c r="TA375" s="1" t="n">
        <f aca="false">SZ374*$B375</f>
        <v>507.463419241294</v>
      </c>
      <c r="TB375" s="1" t="n">
        <f aca="false">TA374*$B375</f>
        <v>501.847862973412</v>
      </c>
      <c r="TC375" s="1" t="n">
        <f aca="false">TB374*$B375</f>
        <v>496.294448075729</v>
      </c>
      <c r="TD375" s="1" t="n">
        <f aca="false">TC374*$B375</f>
        <v>490.802486895998</v>
      </c>
      <c r="TE375" s="1" t="n">
        <f aca="false">TD374*$B375</f>
        <v>485.371299391485</v>
      </c>
      <c r="TF375" s="1" t="n">
        <f aca="false">TE374*$B375</f>
        <v>480.000213044762</v>
      </c>
      <c r="TG375" s="1" t="n">
        <f aca="false">TF374*$B375</f>
        <v>474.688562780437</v>
      </c>
      <c r="TH375" s="1" t="n">
        <f aca="false">TG374*$B375</f>
        <v>469.435690882796</v>
      </c>
      <c r="TI375" s="1" t="n">
        <f aca="false">TH374*$B375</f>
        <v>464.240946914362</v>
      </c>
      <c r="TJ375" s="1" t="n">
        <f aca="false">TI374*$B375</f>
        <v>459.103687635358</v>
      </c>
      <c r="TK375" s="1" t="n">
        <f aca="false">TJ374*$B375</f>
        <v>454.023276924054</v>
      </c>
      <c r="TL375" s="1" t="n">
        <f aca="false">TK374*$B375</f>
        <v>448.999085698</v>
      </c>
      <c r="TM375" s="1" t="n">
        <f aca="false">TL374*$B375</f>
        <v>0</v>
      </c>
      <c r="TN375" s="1" t="n">
        <f aca="false">TM374*$B375</f>
        <v>0</v>
      </c>
      <c r="TO375" s="1" t="n">
        <f aca="false">TN374*$B375</f>
        <v>0</v>
      </c>
      <c r="TP375" s="1" t="n">
        <f aca="false">TO374*$B375</f>
        <v>0</v>
      </c>
      <c r="TQ375" s="1" t="n">
        <f aca="false">TP374*$B375</f>
        <v>0</v>
      </c>
      <c r="TR375" s="1" t="n">
        <f aca="false">TQ374*$B375</f>
        <v>0</v>
      </c>
      <c r="TS375" s="1" t="n">
        <f aca="false">TR374*$B375</f>
        <v>0</v>
      </c>
      <c r="TT375" s="1" t="n">
        <f aca="false">TS374*$B375</f>
        <v>0</v>
      </c>
      <c r="TU375" s="1" t="n">
        <f aca="false">TT374*$B375</f>
        <v>0</v>
      </c>
      <c r="TV375" s="1" t="n">
        <f aca="false">TU374*$B375</f>
        <v>0</v>
      </c>
      <c r="TW375" s="1" t="n">
        <f aca="false">TV374*$B375</f>
        <v>0</v>
      </c>
      <c r="TX375" s="1" t="n">
        <f aca="false">TW374*$B375</f>
        <v>0</v>
      </c>
      <c r="TY375" s="1" t="n">
        <f aca="false">TX374*$B375</f>
        <v>0</v>
      </c>
      <c r="TZ375" s="1" t="n">
        <f aca="false">TY374*$B375</f>
        <v>0</v>
      </c>
      <c r="UA375" s="1" t="n">
        <f aca="false">TZ374*$B375</f>
        <v>0</v>
      </c>
      <c r="UB375" s="1" t="n">
        <f aca="false">UA374*$B375</f>
        <v>0</v>
      </c>
      <c r="UC375" s="1" t="n">
        <f aca="false">UB374*$B375</f>
        <v>0</v>
      </c>
      <c r="UD375" s="1" t="n">
        <f aca="false">UC374*$B375</f>
        <v>0</v>
      </c>
      <c r="UE375" s="1" t="n">
        <f aca="false">UD374*$B375</f>
        <v>0</v>
      </c>
      <c r="UF375" s="1" t="n">
        <f aca="false">UE374*$B375</f>
        <v>0</v>
      </c>
      <c r="UG375" s="1" t="n">
        <f aca="false">UF374*$B375</f>
        <v>0</v>
      </c>
      <c r="UH375" s="1" t="n">
        <f aca="false">UG374*$B375</f>
        <v>0</v>
      </c>
      <c r="UI375" s="1" t="n">
        <f aca="false">UH374*$B375</f>
        <v>0</v>
      </c>
      <c r="UJ375" s="1" t="n">
        <f aca="false">UI374*$B375</f>
        <v>0</v>
      </c>
      <c r="UK375" s="1" t="n">
        <f aca="false">UJ374*$B375</f>
        <v>0</v>
      </c>
      <c r="UL375" s="1" t="n">
        <f aca="false">UK374*$B375</f>
        <v>0</v>
      </c>
      <c r="UM375" s="1" t="n">
        <f aca="false">UL374*$B375</f>
        <v>0</v>
      </c>
      <c r="UN375" s="1" t="n">
        <f aca="false">UM374*$B375</f>
        <v>0</v>
      </c>
      <c r="UO375" s="1" t="n">
        <f aca="false">UN374*$B375</f>
        <v>0</v>
      </c>
      <c r="UP375" s="1" t="n">
        <f aca="false">UO374*$B375</f>
        <v>0</v>
      </c>
      <c r="UQ375" s="1" t="n">
        <f aca="false">UP374*$B375</f>
        <v>0</v>
      </c>
      <c r="UR375" s="1" t="n">
        <f aca="false">UQ374*$B375</f>
        <v>0</v>
      </c>
      <c r="US375" s="1" t="n">
        <f aca="false">UR374*$B375</f>
        <v>0</v>
      </c>
      <c r="UT375" s="1" t="n">
        <f aca="false">US374*$B375</f>
        <v>0</v>
      </c>
      <c r="UU375" s="1" t="n">
        <f aca="false">UT374*$B375</f>
        <v>0</v>
      </c>
      <c r="UV375" s="1" t="n">
        <f aca="false">UU374*$B375</f>
        <v>0</v>
      </c>
      <c r="UW375" s="1" t="n">
        <f aca="false">UV374*$B375</f>
        <v>0</v>
      </c>
      <c r="UX375" s="1" t="n">
        <f aca="false">UW374*$B375</f>
        <v>0</v>
      </c>
      <c r="UY375" s="1" t="n">
        <f aca="false">UX374*$B375</f>
        <v>0</v>
      </c>
      <c r="UZ375" s="1" t="n">
        <f aca="false">UY374*$B375</f>
        <v>0</v>
      </c>
      <c r="VA375" s="1" t="n">
        <f aca="false">UZ374*$B375</f>
        <v>0</v>
      </c>
      <c r="VB375" s="1" t="n">
        <f aca="false">VA374*$B375</f>
        <v>0</v>
      </c>
      <c r="VC375" s="1" t="n">
        <f aca="false">VB374*$B375</f>
        <v>0</v>
      </c>
      <c r="VD375" s="1" t="n">
        <f aca="false">VC374*$B375</f>
        <v>0</v>
      </c>
      <c r="VE375" s="1" t="n">
        <f aca="false">VD374*$B375</f>
        <v>0</v>
      </c>
      <c r="VF375" s="1" t="n">
        <f aca="false">VE374*$B375</f>
        <v>0</v>
      </c>
      <c r="VG375" s="1" t="n">
        <f aca="false">VF374*$B375</f>
        <v>0</v>
      </c>
      <c r="VH375" s="1" t="n">
        <f aca="false">VG374*$B375</f>
        <v>0</v>
      </c>
      <c r="VI375" s="1" t="n">
        <f aca="false">VH374*$B375</f>
        <v>0</v>
      </c>
      <c r="VJ375" s="1" t="n">
        <f aca="false">VI374*$B375</f>
        <v>0</v>
      </c>
      <c r="VK375" s="1" t="n">
        <f aca="false">VJ374*$B375</f>
        <v>0</v>
      </c>
      <c r="VL375" s="1" t="n">
        <f aca="false">VK374*$B375</f>
        <v>0</v>
      </c>
      <c r="VM375" s="1" t="n">
        <f aca="false">VL374*$B375</f>
        <v>0</v>
      </c>
      <c r="VN375" s="1" t="n">
        <f aca="false">VM374*$B375</f>
        <v>0</v>
      </c>
      <c r="VO375" s="1" t="n">
        <f aca="false">VN374*$B375</f>
        <v>0</v>
      </c>
      <c r="VP375" s="1" t="n">
        <f aca="false">VO374*$B375</f>
        <v>0</v>
      </c>
      <c r="VQ375" s="1" t="n">
        <f aca="false">VP374*$B375</f>
        <v>0</v>
      </c>
      <c r="VR375" s="1" t="n">
        <f aca="false">VQ374*$B375</f>
        <v>0</v>
      </c>
      <c r="VS375" s="1" t="n">
        <f aca="false">VR374*$B375</f>
        <v>0</v>
      </c>
      <c r="VT375" s="1" t="n">
        <f aca="false">VS374*$B375</f>
        <v>0</v>
      </c>
      <c r="VU375" s="1" t="n">
        <f aca="false">VT374*$B375</f>
        <v>0</v>
      </c>
      <c r="VV375" s="1" t="n">
        <f aca="false">VU374*$B375</f>
        <v>0</v>
      </c>
      <c r="VW375" s="1" t="n">
        <f aca="false">VV374*$B375</f>
        <v>0</v>
      </c>
      <c r="VX375" s="1" t="n">
        <f aca="false">VW374*$B375</f>
        <v>0</v>
      </c>
      <c r="VY375" s="1" t="n">
        <f aca="false">VX374*$B375</f>
        <v>0</v>
      </c>
      <c r="VZ375" s="1" t="n">
        <f aca="false">VY374*$B375</f>
        <v>0</v>
      </c>
      <c r="WA375" s="1" t="n">
        <f aca="false">VZ374*$B375</f>
        <v>0</v>
      </c>
      <c r="WB375" s="1" t="n">
        <f aca="false">WA374*$B375</f>
        <v>0</v>
      </c>
      <c r="WC375" s="1" t="n">
        <f aca="false">WB374*$B375</f>
        <v>0</v>
      </c>
      <c r="WD375" s="1" t="n">
        <f aca="false">WC374*$B375</f>
        <v>0</v>
      </c>
      <c r="WE375" s="1" t="n">
        <f aca="false">WD374*$B375</f>
        <v>0</v>
      </c>
      <c r="WF375" s="1" t="n">
        <f aca="false">WE374*$B375</f>
        <v>0</v>
      </c>
      <c r="WG375" s="1" t="n">
        <f aca="false">WF374*$B375</f>
        <v>0</v>
      </c>
      <c r="WH375" s="1" t="n">
        <f aca="false">WG374*$B375</f>
        <v>0</v>
      </c>
      <c r="WI375" s="1" t="n">
        <f aca="false">WH374*$B375</f>
        <v>0</v>
      </c>
      <c r="WJ375" s="1" t="n">
        <f aca="false">WI374*$B375</f>
        <v>0</v>
      </c>
      <c r="WK375" s="1" t="n">
        <f aca="false">WJ374*$B375</f>
        <v>0</v>
      </c>
      <c r="WL375" s="1" t="n">
        <f aca="false">WK374*$B375</f>
        <v>0</v>
      </c>
      <c r="WM375" s="1" t="n">
        <f aca="false">WL374*$B375</f>
        <v>0</v>
      </c>
      <c r="WN375" s="1" t="n">
        <f aca="false">WM374*$B375</f>
        <v>0</v>
      </c>
      <c r="WO375" s="1" t="n">
        <f aca="false">WN374*$B375</f>
        <v>0</v>
      </c>
      <c r="WP375" s="1" t="n">
        <f aca="false">WO374*$B375</f>
        <v>0</v>
      </c>
      <c r="WQ375" s="1" t="n">
        <f aca="false">WP374*$B375</f>
        <v>0</v>
      </c>
      <c r="WR375" s="1" t="n">
        <f aca="false">WQ374*$B375</f>
        <v>0</v>
      </c>
      <c r="WS375" s="1" t="n">
        <f aca="false">WR374*$B375</f>
        <v>0</v>
      </c>
      <c r="WT375" s="1" t="n">
        <f aca="false">WS374*$B375</f>
        <v>0</v>
      </c>
      <c r="WU375" s="1" t="n">
        <f aca="false">WT374*$B375</f>
        <v>0</v>
      </c>
      <c r="WV375" s="1" t="n">
        <f aca="false">WU374*$B375</f>
        <v>0</v>
      </c>
      <c r="WW375" s="1" t="n">
        <f aca="false">WV374*$B375</f>
        <v>0</v>
      </c>
      <c r="WX375" s="1" t="n">
        <f aca="false">WW374*$B375</f>
        <v>0</v>
      </c>
      <c r="WY375" s="1" t="n">
        <f aca="false">WX374*$B375</f>
        <v>0</v>
      </c>
      <c r="WZ375" s="1" t="n">
        <f aca="false">WY374*$B375</f>
        <v>0</v>
      </c>
      <c r="XA375" s="1" t="n">
        <f aca="false">WZ374*$B375</f>
        <v>0</v>
      </c>
      <c r="XB375" s="1" t="n">
        <f aca="false">XA374*$B375</f>
        <v>0</v>
      </c>
      <c r="XC375" s="1" t="n">
        <f aca="false">XB374*$B375</f>
        <v>0</v>
      </c>
      <c r="XD375" s="1" t="n">
        <f aca="false">XC374*$B375</f>
        <v>0</v>
      </c>
      <c r="XE375" s="1" t="n">
        <f aca="false">XD374*$B375</f>
        <v>0</v>
      </c>
      <c r="XF375" s="1" t="n">
        <f aca="false">XE374*$B375</f>
        <v>0</v>
      </c>
      <c r="XG375" s="1" t="n">
        <f aca="false">XF374*$B375</f>
        <v>0</v>
      </c>
      <c r="XH375" s="1" t="n">
        <f aca="false">XG374*$B375</f>
        <v>0</v>
      </c>
      <c r="XI375" s="1" t="n">
        <f aca="false">XH374*$B375</f>
        <v>0</v>
      </c>
      <c r="XJ375" s="1" t="n">
        <f aca="false">XI374*$B375</f>
        <v>0</v>
      </c>
      <c r="XK375" s="1" t="n">
        <f aca="false">XJ374*$B375</f>
        <v>0</v>
      </c>
      <c r="XL375" s="1" t="n">
        <f aca="false">XK374*$B375</f>
        <v>0</v>
      </c>
      <c r="XM375" s="1" t="n">
        <f aca="false">XL374*$B375</f>
        <v>0</v>
      </c>
      <c r="XN375" s="1" t="n">
        <f aca="false">XM374*$B375</f>
        <v>0</v>
      </c>
      <c r="XO375" s="1" t="n">
        <f aca="false">XN374*$B375</f>
        <v>0</v>
      </c>
      <c r="XP375" s="1" t="n">
        <f aca="false">XO374*$B375</f>
        <v>0</v>
      </c>
      <c r="XQ375" s="1" t="n">
        <f aca="false">XP374*$B375</f>
        <v>0</v>
      </c>
      <c r="XR375" s="1" t="n">
        <f aca="false">XQ374*$B375</f>
        <v>0</v>
      </c>
      <c r="XS375" s="1" t="n">
        <f aca="false">XR374*$B375</f>
        <v>0</v>
      </c>
      <c r="XT375" s="1" t="n">
        <f aca="false">XS374*$B375</f>
        <v>0</v>
      </c>
      <c r="XU375" s="1" t="n">
        <f aca="false">XT374*$B375</f>
        <v>0</v>
      </c>
      <c r="XV375" s="1" t="n">
        <f aca="false">XU374*$B375</f>
        <v>0</v>
      </c>
      <c r="XW375" s="1" t="n">
        <f aca="false">XV374*$B375</f>
        <v>0</v>
      </c>
      <c r="XX375" s="1" t="n">
        <f aca="false">XW374*$B375</f>
        <v>0</v>
      </c>
      <c r="XY375" s="1" t="n">
        <f aca="false">XX374*$B375</f>
        <v>0</v>
      </c>
      <c r="XZ375" s="1" t="n">
        <f aca="false">XY374*$B375</f>
        <v>0</v>
      </c>
      <c r="YA375" s="1" t="n">
        <f aca="false">XZ374*$B375</f>
        <v>0</v>
      </c>
      <c r="YB375" s="1" t="n">
        <f aca="false">YA374*$B375</f>
        <v>0</v>
      </c>
      <c r="YC375" s="1" t="n">
        <f aca="false">YB374*$B375</f>
        <v>0</v>
      </c>
      <c r="YD375" s="1" t="n">
        <f aca="false">YC374*$B375</f>
        <v>0</v>
      </c>
      <c r="YE375" s="1" t="n">
        <f aca="false">YD374*$B375</f>
        <v>0</v>
      </c>
      <c r="YF375" s="1" t="n">
        <f aca="false">YE374*$B375</f>
        <v>0</v>
      </c>
      <c r="YG375" s="1" t="n">
        <f aca="false">YF374*$B375</f>
        <v>0</v>
      </c>
      <c r="YH375" s="1" t="n">
        <f aca="false">YG374*$B375</f>
        <v>0</v>
      </c>
      <c r="YI375" s="1" t="n">
        <f aca="false">YH374*$B375</f>
        <v>0</v>
      </c>
      <c r="YJ375" s="1" t="n">
        <f aca="false">YI374*$B375</f>
        <v>0</v>
      </c>
      <c r="YK375" s="1" t="n">
        <f aca="false">YJ374*$B375</f>
        <v>0</v>
      </c>
      <c r="YL375" s="1" t="n">
        <f aca="false">YK374*$B375</f>
        <v>0</v>
      </c>
      <c r="YM375" s="1" t="n">
        <f aca="false">YL374*$B375</f>
        <v>0</v>
      </c>
      <c r="YN375" s="1" t="n">
        <f aca="false">YM374*$B375</f>
        <v>0</v>
      </c>
      <c r="YO375" s="1" t="n">
        <f aca="false">YN374*$B375</f>
        <v>0</v>
      </c>
      <c r="YP375" s="1" t="n">
        <f aca="false">YO374*$B375</f>
        <v>0</v>
      </c>
      <c r="YQ375" s="1" t="n">
        <f aca="false">YP374*$B375</f>
        <v>0</v>
      </c>
      <c r="YR375" s="1" t="n">
        <f aca="false">YQ374*$B375</f>
        <v>0</v>
      </c>
      <c r="YS375" s="1" t="n">
        <f aca="false">YR374*$B375</f>
        <v>0</v>
      </c>
      <c r="YT375" s="1" t="n">
        <f aca="false">YS374*$B375</f>
        <v>0</v>
      </c>
      <c r="YU375" s="1" t="n">
        <f aca="false">YT374*$B375</f>
        <v>0</v>
      </c>
      <c r="YV375" s="1" t="n">
        <f aca="false">YU374*$B375</f>
        <v>0</v>
      </c>
      <c r="YW375" s="1" t="n">
        <f aca="false">YV374*$B375</f>
        <v>0</v>
      </c>
      <c r="YX375" s="1" t="n">
        <f aca="false">YW374*$B375</f>
        <v>0</v>
      </c>
      <c r="YY375" s="1" t="n">
        <f aca="false">YX374*$B375</f>
        <v>0</v>
      </c>
      <c r="YZ375" s="1" t="n">
        <f aca="false">YY374*$B375</f>
        <v>0</v>
      </c>
      <c r="ZA375" s="1" t="n">
        <f aca="false">YZ374*$B375</f>
        <v>0</v>
      </c>
      <c r="ZB375" s="1" t="n">
        <f aca="false">ZA374*$B375</f>
        <v>0</v>
      </c>
      <c r="ZC375" s="1" t="n">
        <f aca="false">ZB374*$B375</f>
        <v>0</v>
      </c>
      <c r="ZD375" s="1" t="n">
        <f aca="false">ZC374*$B375</f>
        <v>0</v>
      </c>
      <c r="ZE375" s="1" t="n">
        <f aca="false">ZD374*$B375</f>
        <v>0</v>
      </c>
      <c r="ZF375" s="1" t="n">
        <f aca="false">ZE374*$B375</f>
        <v>0</v>
      </c>
      <c r="ZG375" s="1" t="n">
        <f aca="false">ZF374*$B375</f>
        <v>0</v>
      </c>
      <c r="ZH375" s="1" t="n">
        <f aca="false">ZG374*$B375</f>
        <v>0</v>
      </c>
      <c r="ZI375" s="1" t="n">
        <f aca="false">ZH374*$B375</f>
        <v>0</v>
      </c>
      <c r="ZJ375" s="1" t="n">
        <f aca="false">ZI374*$B375</f>
        <v>0</v>
      </c>
      <c r="ZK375" s="1" t="n">
        <f aca="false">ZJ374*$B375</f>
        <v>0</v>
      </c>
      <c r="ZL375" s="1" t="n">
        <f aca="false">ZK374*$B375</f>
        <v>0</v>
      </c>
      <c r="ZM375" s="1" t="n">
        <f aca="false">ZL374*$B375</f>
        <v>0</v>
      </c>
      <c r="ZN375" s="1" t="n">
        <f aca="false">ZM374*$B375</f>
        <v>0</v>
      </c>
      <c r="ZO375" s="1" t="n">
        <f aca="false">ZN374*$B375</f>
        <v>0</v>
      </c>
      <c r="ZP375" s="1" t="n">
        <f aca="false">ZO374*$B375</f>
        <v>0</v>
      </c>
      <c r="ZQ375" s="1" t="n">
        <f aca="false">ZP374*$B375</f>
        <v>0</v>
      </c>
      <c r="ZR375" s="1" t="n">
        <f aca="false">ZQ374*$B375</f>
        <v>0</v>
      </c>
      <c r="ZS375" s="1" t="n">
        <f aca="false">ZR374*$B375</f>
        <v>0</v>
      </c>
      <c r="ZT375" s="1" t="n">
        <f aca="false">ZS374*$B375</f>
        <v>0</v>
      </c>
      <c r="ZU375" s="1" t="n">
        <f aca="false">ZT374*$B375</f>
        <v>0</v>
      </c>
      <c r="ZV375" s="1" t="n">
        <f aca="false">ZU374*$B375</f>
        <v>0</v>
      </c>
      <c r="ZW375" s="1" t="n">
        <f aca="false">ZV374*$B375</f>
        <v>0</v>
      </c>
      <c r="ZX375" s="1" t="n">
        <f aca="false">ZW374*$B375</f>
        <v>0</v>
      </c>
      <c r="ZY375" s="1" t="n">
        <f aca="false">ZX374*$B375</f>
        <v>0</v>
      </c>
      <c r="ZZ375" s="1" t="n">
        <f aca="false">ZY374*$B375</f>
        <v>0</v>
      </c>
      <c r="AAA375" s="1" t="n">
        <f aca="false">ZZ374*$B375</f>
        <v>0</v>
      </c>
      <c r="AAB375" s="1" t="n">
        <f aca="false">AAA374*$B375</f>
        <v>0</v>
      </c>
      <c r="AAC375" s="1" t="n">
        <f aca="false">AAB374*$B375</f>
        <v>0</v>
      </c>
      <c r="AAD375" s="1" t="n">
        <f aca="false">AAC374*$B375</f>
        <v>0</v>
      </c>
      <c r="AAE375" s="1" t="n">
        <f aca="false">AAD374*$B375</f>
        <v>0</v>
      </c>
      <c r="AAF375" s="1" t="n">
        <f aca="false">AAE374*$B375</f>
        <v>0</v>
      </c>
      <c r="AAG375" s="1" t="n">
        <f aca="false">AAF374*$B375</f>
        <v>0</v>
      </c>
      <c r="AAH375" s="1" t="n">
        <f aca="false">AAG374*$B375</f>
        <v>0</v>
      </c>
      <c r="AAI375" s="1" t="n">
        <f aca="false">AAH374*$B375</f>
        <v>0</v>
      </c>
      <c r="AAJ375" s="1" t="n">
        <f aca="false">AAI374*$B375</f>
        <v>0</v>
      </c>
      <c r="AAK375" s="1" t="n">
        <f aca="false">AAJ374*$B375</f>
        <v>0</v>
      </c>
      <c r="AAL375" s="1" t="n">
        <f aca="false">AAK374*$B375</f>
        <v>0</v>
      </c>
      <c r="AAM375" s="1" t="n">
        <f aca="false">AAL374*$B375</f>
        <v>0</v>
      </c>
      <c r="AAN375" s="1" t="n">
        <f aca="false">AAM374*$B375</f>
        <v>0</v>
      </c>
      <c r="AAO375" s="1" t="n">
        <f aca="false">AAN374*$B375</f>
        <v>0</v>
      </c>
      <c r="AAP375" s="1" t="n">
        <f aca="false">AAO374*$B375</f>
        <v>0</v>
      </c>
      <c r="AAQ375" s="1" t="n">
        <f aca="false">AAP374*$B375</f>
        <v>0</v>
      </c>
      <c r="AAR375" s="1" t="n">
        <f aca="false">AAQ374*$B375</f>
        <v>0</v>
      </c>
      <c r="AAS375" s="1" t="n">
        <f aca="false">AAR374*$B375</f>
        <v>0</v>
      </c>
      <c r="AAT375" s="1" t="n">
        <f aca="false">AAS374*$B375</f>
        <v>0</v>
      </c>
      <c r="AAU375" s="1" t="n">
        <f aca="false">AAT374*$B375</f>
        <v>0</v>
      </c>
      <c r="AAV375" s="1" t="n">
        <f aca="false">AAU374*$B375</f>
        <v>0</v>
      </c>
      <c r="AAW375" s="1" t="n">
        <f aca="false">AAV374*$B375</f>
        <v>0</v>
      </c>
      <c r="AAX375" s="1" t="n">
        <f aca="false">AAW374*$B375</f>
        <v>0</v>
      </c>
      <c r="AAY375" s="1" t="n">
        <f aca="false">AAX374*$B375</f>
        <v>0</v>
      </c>
      <c r="AAZ375" s="1" t="n">
        <f aca="false">AAY374*$B375</f>
        <v>0</v>
      </c>
      <c r="ABA375" s="1" t="n">
        <f aca="false">AAZ374*$B375</f>
        <v>0</v>
      </c>
      <c r="ABB375" s="1" t="n">
        <f aca="false">ABA374*$B375</f>
        <v>0</v>
      </c>
      <c r="ABC375" s="1" t="n">
        <f aca="false">ABB374*$B375</f>
        <v>0</v>
      </c>
      <c r="ABD375" s="1" t="n">
        <f aca="false">ABC374*$B375</f>
        <v>0</v>
      </c>
      <c r="ABE375" s="1" t="n">
        <f aca="false">ABD374*$B375</f>
        <v>0</v>
      </c>
      <c r="ABF375" s="1" t="n">
        <f aca="false">ABE374*$B375</f>
        <v>0</v>
      </c>
      <c r="ABG375" s="1" t="n">
        <f aca="false">ABF374*$B375</f>
        <v>0</v>
      </c>
      <c r="ABH375" s="1" t="n">
        <f aca="false">ABG374*$B375</f>
        <v>0</v>
      </c>
      <c r="ABI375" s="1" t="n">
        <f aca="false">ABH374*$B375</f>
        <v>0</v>
      </c>
      <c r="ABJ375" s="1" t="n">
        <f aca="false">ABI374*$B375</f>
        <v>0</v>
      </c>
      <c r="ABK375" s="1" t="n">
        <f aca="false">ABJ374*$B375</f>
        <v>0</v>
      </c>
      <c r="ABL375" s="1" t="n">
        <f aca="false">ABK374*$B375</f>
        <v>0</v>
      </c>
      <c r="ABM375" s="1" t="n">
        <f aca="false">ABL374*$B375</f>
        <v>0</v>
      </c>
      <c r="ABN375" s="1" t="n">
        <f aca="false">ABM374*$B375</f>
        <v>0</v>
      </c>
      <c r="ABO375" s="1" t="n">
        <f aca="false">ABN374*$B375</f>
        <v>0</v>
      </c>
      <c r="ABP375" s="1" t="n">
        <f aca="false">ABO374*$B375</f>
        <v>0</v>
      </c>
      <c r="ABQ375" s="1" t="n">
        <f aca="false">ABP374*$B375</f>
        <v>0</v>
      </c>
      <c r="ABR375" s="1" t="n">
        <f aca="false">ABQ374*$B375</f>
        <v>0</v>
      </c>
      <c r="ABS375" s="1" t="n">
        <f aca="false">ABR374*$B375</f>
        <v>0</v>
      </c>
      <c r="ABT375" s="1" t="n">
        <f aca="false">ABS374*$B375</f>
        <v>0</v>
      </c>
      <c r="ABU375" s="1" t="n">
        <f aca="false">ABT374*$B375</f>
        <v>0</v>
      </c>
      <c r="ABV375" s="1" t="n">
        <f aca="false">ABU374*$B375</f>
        <v>0</v>
      </c>
      <c r="ABW375" s="1" t="n">
        <f aca="false">ABV374*$B375</f>
        <v>0</v>
      </c>
      <c r="ABX375" s="1" t="n">
        <f aca="false">ABW374*$B375</f>
        <v>0</v>
      </c>
      <c r="ABY375" s="1" t="n">
        <f aca="false">ABX374*$B375</f>
        <v>0</v>
      </c>
      <c r="ABZ375" s="1" t="n">
        <f aca="false">ABY374*$B375</f>
        <v>0</v>
      </c>
      <c r="ACA375" s="1" t="n">
        <f aca="false">ABZ374*$B375</f>
        <v>0</v>
      </c>
      <c r="ACB375" s="1" t="n">
        <f aca="false">ACA374*$B375</f>
        <v>0</v>
      </c>
      <c r="ACC375" s="1" t="n">
        <f aca="false">ACB374*$B375</f>
        <v>0</v>
      </c>
      <c r="ACD375" s="1" t="n">
        <f aca="false">ACC374*$B375</f>
        <v>0</v>
      </c>
      <c r="ACE375" s="1" t="n">
        <f aca="false">ACD374*$B375</f>
        <v>0</v>
      </c>
      <c r="ACF375" s="1" t="n">
        <f aca="false">ACE374*$B375</f>
        <v>0</v>
      </c>
      <c r="ACG375" s="1" t="n">
        <f aca="false">ACF374*$B375</f>
        <v>0</v>
      </c>
      <c r="ACH375" s="1" t="n">
        <f aca="false">ACG374*$B375</f>
        <v>0</v>
      </c>
      <c r="ACI375" s="1" t="n">
        <f aca="false">ACH374*$B375</f>
        <v>0</v>
      </c>
      <c r="ACJ375" s="1" t="n">
        <f aca="false">ACI374*$B375</f>
        <v>0</v>
      </c>
      <c r="ACK375" s="1" t="n">
        <f aca="false">ACJ374*$B375</f>
        <v>0</v>
      </c>
      <c r="ACL375" s="1" t="n">
        <f aca="false">ACK374*$B375</f>
        <v>0</v>
      </c>
      <c r="ACM375" s="1" t="n">
        <f aca="false">ACL374*$B375</f>
        <v>0</v>
      </c>
      <c r="ACN375" s="1" t="n">
        <f aca="false">ACM374*$B375</f>
        <v>0</v>
      </c>
      <c r="ACO375" s="1" t="n">
        <f aca="false">ACN374*$B375</f>
        <v>0</v>
      </c>
      <c r="ACP375" s="1" t="n">
        <f aca="false">ACO374*$B375</f>
        <v>0</v>
      </c>
      <c r="ACQ375" s="1" t="n">
        <f aca="false">ACP374*$B375</f>
        <v>0</v>
      </c>
      <c r="ACR375" s="1" t="n">
        <f aca="false">ACQ374*$B375</f>
        <v>0</v>
      </c>
      <c r="ACS375" s="1" t="n">
        <f aca="false">ACR374*$B375</f>
        <v>0</v>
      </c>
      <c r="ACT375" s="1" t="n">
        <f aca="false">ACS374*$B375</f>
        <v>0</v>
      </c>
      <c r="ACU375" s="1" t="n">
        <f aca="false">ACT374*$B375</f>
        <v>0</v>
      </c>
      <c r="ACV375" s="1" t="n">
        <f aca="false">ACU374*$B375</f>
        <v>0</v>
      </c>
      <c r="ACW375" s="1" t="n">
        <f aca="false">ACV374*$B375</f>
        <v>0</v>
      </c>
      <c r="ACX375" s="1" t="n">
        <f aca="false">ACW374*$B375</f>
        <v>0</v>
      </c>
      <c r="ACY375" s="1" t="n">
        <f aca="false">ACX374*$B375</f>
        <v>0</v>
      </c>
      <c r="ACZ375" s="1" t="n">
        <f aca="false">ACY374*$B375</f>
        <v>0</v>
      </c>
      <c r="ADA375" s="1" t="n">
        <f aca="false">ACZ374*$B375</f>
        <v>0</v>
      </c>
      <c r="ADB375" s="1" t="n">
        <f aca="false">ADA374*$B375</f>
        <v>0</v>
      </c>
      <c r="ADC375" s="1" t="n">
        <f aca="false">ADB374*$B375</f>
        <v>0</v>
      </c>
      <c r="ADD375" s="1" t="n">
        <f aca="false">ADC374*$B375</f>
        <v>0</v>
      </c>
      <c r="ADE375" s="1" t="n">
        <f aca="false">ADD374*$B375</f>
        <v>0</v>
      </c>
      <c r="ADF375" s="1" t="n">
        <f aca="false">ADE374*$B375</f>
        <v>0</v>
      </c>
      <c r="ADG375" s="1" t="n">
        <f aca="false">ADF374*$B375</f>
        <v>0</v>
      </c>
      <c r="ADH375" s="1" t="n">
        <f aca="false">ADG374*$B375</f>
        <v>0</v>
      </c>
      <c r="ADI375" s="1" t="n">
        <f aca="false">ADH374*$B375</f>
        <v>0</v>
      </c>
      <c r="ADJ375" s="1" t="n">
        <f aca="false">ADI374*$B375</f>
        <v>0</v>
      </c>
      <c r="ADK375" s="1" t="n">
        <f aca="false">ADJ374*$B375</f>
        <v>0</v>
      </c>
      <c r="ADL375" s="1" t="n">
        <f aca="false">ADK374*$B375</f>
        <v>0</v>
      </c>
      <c r="ADM375" s="1" t="n">
        <f aca="false">ADL374*$B375</f>
        <v>0</v>
      </c>
      <c r="ADN375" s="1" t="n">
        <f aca="false">ADM374*$B375</f>
        <v>0</v>
      </c>
      <c r="ADO375" s="1" t="n">
        <f aca="false">ADN374*$B375</f>
        <v>0</v>
      </c>
      <c r="ADP375" s="1" t="n">
        <f aca="false">ADO374*$B375</f>
        <v>0</v>
      </c>
      <c r="ADQ375" s="1" t="n">
        <f aca="false">ADP374*$B375</f>
        <v>0</v>
      </c>
      <c r="ADR375" s="1" t="n">
        <f aca="false">ADQ374*$B375</f>
        <v>0</v>
      </c>
      <c r="ADS375" s="1" t="n">
        <f aca="false">ADR374*$B375</f>
        <v>0</v>
      </c>
      <c r="ADT375" s="1" t="n">
        <f aca="false">ADS374*$B375</f>
        <v>0</v>
      </c>
      <c r="ADU375" s="1" t="n">
        <f aca="false">ADT374*$B375</f>
        <v>0</v>
      </c>
      <c r="ADV375" s="1" t="n">
        <f aca="false">ADU374*$B375</f>
        <v>0</v>
      </c>
      <c r="ADW375" s="1" t="n">
        <f aca="false">ADV374*$B375</f>
        <v>0</v>
      </c>
      <c r="ADX375" s="1" t="n">
        <f aca="false">ADW374*$B375</f>
        <v>0</v>
      </c>
      <c r="ADY375" s="1" t="n">
        <f aca="false">ADX374*$B375</f>
        <v>0</v>
      </c>
      <c r="ADZ375" s="1" t="n">
        <f aca="false">ADY374*$B375</f>
        <v>0</v>
      </c>
      <c r="AEA375" s="1" t="n">
        <f aca="false">ADZ374*$B375</f>
        <v>0</v>
      </c>
      <c r="AEB375" s="1" t="n">
        <f aca="false">AEA374*$B375</f>
        <v>0</v>
      </c>
      <c r="AEC375" s="1" t="n">
        <f aca="false">AEB374*$B375</f>
        <v>0</v>
      </c>
      <c r="AED375" s="1" t="n">
        <f aca="false">AEC374*$B375</f>
        <v>0</v>
      </c>
      <c r="AEE375" s="1" t="n">
        <f aca="false">AED374*$B375</f>
        <v>0</v>
      </c>
      <c r="AEF375" s="1" t="n">
        <f aca="false">AEE374*$B375</f>
        <v>0</v>
      </c>
      <c r="AEG375" s="1" t="n">
        <f aca="false">AEF374*$B375</f>
        <v>0</v>
      </c>
      <c r="AEH375" s="1" t="n">
        <f aca="false">AEG374*$B375</f>
        <v>0</v>
      </c>
      <c r="AEI375" s="1" t="n">
        <f aca="false">AEH374*$B375</f>
        <v>0</v>
      </c>
      <c r="AEJ375" s="1" t="n">
        <f aca="false">AEI374*$B375</f>
        <v>0</v>
      </c>
      <c r="AEK375" s="1" t="n">
        <f aca="false">AEJ374*$B375</f>
        <v>0</v>
      </c>
      <c r="AEL375" s="1" t="n">
        <f aca="false">AEK374*$B375</f>
        <v>0</v>
      </c>
      <c r="AEM375" s="1" t="n">
        <f aca="false">AEL374*$B375</f>
        <v>0</v>
      </c>
      <c r="AEN375" s="1" t="n">
        <f aca="false">AEM374*$B375</f>
        <v>0</v>
      </c>
      <c r="AEO375" s="1" t="n">
        <f aca="false">AEN374*$B375</f>
        <v>0</v>
      </c>
      <c r="AEP375" s="1" t="n">
        <f aca="false">AEO374*$B375</f>
        <v>0</v>
      </c>
      <c r="AEQ375" s="1" t="n">
        <f aca="false">AEP374*$B375</f>
        <v>0</v>
      </c>
      <c r="AER375" s="1" t="n">
        <f aca="false">AEQ374*$B375</f>
        <v>0</v>
      </c>
      <c r="AES375" s="1" t="n">
        <f aca="false">AER374*$B375</f>
        <v>0</v>
      </c>
      <c r="AET375" s="1" t="n">
        <f aca="false">AES374*$B375</f>
        <v>0</v>
      </c>
      <c r="AEU375" s="1" t="n">
        <f aca="false">AET374*$B375</f>
        <v>0</v>
      </c>
      <c r="AEV375" s="1" t="n">
        <f aca="false">AEU374*$B375</f>
        <v>0</v>
      </c>
      <c r="AEW375" s="1" t="n">
        <f aca="false">AEV374*$B375</f>
        <v>0</v>
      </c>
      <c r="AEX375" s="1" t="n">
        <f aca="false">AEW374*$B375</f>
        <v>0</v>
      </c>
      <c r="AEY375" s="1" t="n">
        <f aca="false">AEX374*$B375</f>
        <v>0</v>
      </c>
      <c r="AEZ375" s="1" t="n">
        <f aca="false">AEY374*$B375</f>
        <v>0</v>
      </c>
      <c r="AFA375" s="1" t="n">
        <f aca="false">AEZ374*$B375</f>
        <v>0</v>
      </c>
      <c r="AFB375" s="1" t="n">
        <f aca="false">AFA374*$B375</f>
        <v>0</v>
      </c>
      <c r="AFC375" s="1" t="n">
        <f aca="false">AFB374*$B375</f>
        <v>0</v>
      </c>
      <c r="AFD375" s="1" t="n">
        <f aca="false">AFC374*$B375</f>
        <v>0</v>
      </c>
      <c r="AFE375" s="1" t="n">
        <f aca="false">AFD374*$B375</f>
        <v>0</v>
      </c>
      <c r="AFF375" s="1" t="n">
        <f aca="false">AFE374*$B375</f>
        <v>0</v>
      </c>
      <c r="AFG375" s="1" t="n">
        <f aca="false">AFF374*$B375</f>
        <v>0</v>
      </c>
      <c r="AFH375" s="1" t="n">
        <f aca="false">AFG374*$B375</f>
        <v>0</v>
      </c>
      <c r="AFI375" s="1" t="n">
        <f aca="false">AFH374*$B375</f>
        <v>0</v>
      </c>
      <c r="AFJ375" s="1" t="n">
        <f aca="false">AFI374*$B375</f>
        <v>0</v>
      </c>
      <c r="AFK375" s="1" t="n">
        <f aca="false">AFJ374*$B375</f>
        <v>0</v>
      </c>
      <c r="AFL375" s="1" t="n">
        <f aca="false">AFK374*$B375</f>
        <v>0</v>
      </c>
      <c r="AFM375" s="1" t="n">
        <f aca="false">AFL374*$B375</f>
        <v>0</v>
      </c>
      <c r="AFN375" s="1" t="n">
        <f aca="false">AFM374*$B375</f>
        <v>0</v>
      </c>
      <c r="AFO375" s="1" t="n">
        <f aca="false">AFN374*$B375</f>
        <v>0</v>
      </c>
      <c r="AFP375" s="1" t="n">
        <f aca="false">AFO374*$B375</f>
        <v>0</v>
      </c>
      <c r="AFQ375" s="1" t="n">
        <f aca="false">AFP374*$B375</f>
        <v>0</v>
      </c>
      <c r="AFR375" s="1" t="n">
        <f aca="false">AFQ374*$B375</f>
        <v>0</v>
      </c>
      <c r="AFS375" s="1" t="n">
        <f aca="false">AFR374*$B375</f>
        <v>0</v>
      </c>
      <c r="AFT375" s="1" t="n">
        <f aca="false">AFS374*$B375</f>
        <v>0</v>
      </c>
      <c r="AFU375" s="1" t="n">
        <f aca="false">AFT374*$B375</f>
        <v>0</v>
      </c>
      <c r="AFV375" s="1" t="n">
        <f aca="false">AFU374*$B375</f>
        <v>0</v>
      </c>
      <c r="AFW375" s="1" t="n">
        <f aca="false">AFV374*$B375</f>
        <v>0</v>
      </c>
      <c r="AFX375" s="1" t="n">
        <f aca="false">AFW374*$B375</f>
        <v>0</v>
      </c>
      <c r="AFY375" s="1" t="n">
        <f aca="false">AFX374*$B375</f>
        <v>0</v>
      </c>
      <c r="AFZ375" s="1" t="n">
        <f aca="false">AFY374*$B375</f>
        <v>0</v>
      </c>
      <c r="AGA375" s="1" t="n">
        <f aca="false">AFZ374*$B375</f>
        <v>0</v>
      </c>
      <c r="AGB375" s="1" t="n">
        <f aca="false">AGA374*$B375</f>
        <v>0</v>
      </c>
      <c r="AGC375" s="1" t="n">
        <f aca="false">AGB374*$B375</f>
        <v>0</v>
      </c>
      <c r="AGD375" s="1" t="n">
        <f aca="false">AGC374*$B375</f>
        <v>0</v>
      </c>
      <c r="AGE375" s="1" t="n">
        <f aca="false">AGD374*$B375</f>
        <v>0</v>
      </c>
      <c r="AGF375" s="1" t="n">
        <f aca="false">AGE374*$B375</f>
        <v>0</v>
      </c>
      <c r="AGG375" s="1" t="n">
        <f aca="false">AGF374*$B375</f>
        <v>0</v>
      </c>
      <c r="AGH375" s="1" t="n">
        <f aca="false">AGG374*$B375</f>
        <v>0</v>
      </c>
      <c r="AGI375" s="1" t="n">
        <f aca="false">AGH374*$B375</f>
        <v>0</v>
      </c>
      <c r="AGJ375" s="1" t="n">
        <f aca="false">AGI374*$B375</f>
        <v>0</v>
      </c>
      <c r="AGK375" s="1" t="n">
        <f aca="false">AGJ374*$B375</f>
        <v>0</v>
      </c>
      <c r="AGL375" s="1" t="n">
        <f aca="false">AGK374*$B375</f>
        <v>0</v>
      </c>
      <c r="AGM375" s="1" t="n">
        <f aca="false">AGL374*$B375</f>
        <v>0</v>
      </c>
      <c r="AGN375" s="1" t="n">
        <f aca="false">AGM374*$B375</f>
        <v>0</v>
      </c>
      <c r="AGO375" s="1" t="n">
        <f aca="false">AGN374*$B375</f>
        <v>0</v>
      </c>
      <c r="AGP375" s="1" t="n">
        <f aca="false">AGO374*$B375</f>
        <v>0</v>
      </c>
      <c r="AGQ375" s="1" t="n">
        <f aca="false">AGP374*$B375</f>
        <v>0</v>
      </c>
      <c r="AGR375" s="1" t="n">
        <f aca="false">AGQ374*$B375</f>
        <v>0</v>
      </c>
      <c r="AGS375" s="1" t="n">
        <f aca="false">AGR374*$B375</f>
        <v>0</v>
      </c>
      <c r="AGT375" s="1" t="n">
        <f aca="false">AGS374*$B375</f>
        <v>0</v>
      </c>
      <c r="AGU375" s="1" t="n">
        <f aca="false">AGT374*$B375</f>
        <v>0</v>
      </c>
      <c r="AGV375" s="1" t="n">
        <f aca="false">AGU374*$B375</f>
        <v>0</v>
      </c>
      <c r="AGW375" s="1" t="n">
        <f aca="false">AGV374*$B375</f>
        <v>0</v>
      </c>
      <c r="AGX375" s="1" t="n">
        <f aca="false">AGW374*$B375</f>
        <v>0</v>
      </c>
      <c r="AGY375" s="1" t="n">
        <f aca="false">AGX374*$B375</f>
        <v>0</v>
      </c>
      <c r="AGZ375" s="1" t="n">
        <f aca="false">AGY374*$B375</f>
        <v>0</v>
      </c>
      <c r="AHA375" s="1" t="n">
        <f aca="false">AGZ374*$B375</f>
        <v>0</v>
      </c>
      <c r="AHB375" s="1" t="n">
        <f aca="false">AHA374*$B375</f>
        <v>0</v>
      </c>
      <c r="AHC375" s="1" t="n">
        <f aca="false">AHB374*$B375</f>
        <v>0</v>
      </c>
      <c r="AHD375" s="1" t="n">
        <f aca="false">AHC374*$B375</f>
        <v>0</v>
      </c>
      <c r="AHE375" s="1" t="n">
        <f aca="false">AHD374*$B375</f>
        <v>0</v>
      </c>
      <c r="AHF375" s="1" t="n">
        <f aca="false">AHE374*$B375</f>
        <v>0</v>
      </c>
      <c r="AHG375" s="1" t="n">
        <f aca="false">AHF374*$B375</f>
        <v>0</v>
      </c>
      <c r="AHH375" s="1" t="n">
        <f aca="false">AHG374*$B375</f>
        <v>0</v>
      </c>
      <c r="AHI375" s="1" t="n">
        <f aca="false">AHH374*$B375</f>
        <v>0</v>
      </c>
      <c r="AHJ375" s="1" t="n">
        <f aca="false">AHI374*$B375</f>
        <v>0</v>
      </c>
      <c r="AHK375" s="1" t="n">
        <f aca="false">AHJ374*$B375</f>
        <v>0</v>
      </c>
      <c r="AHL375" s="1" t="n">
        <f aca="false">AHK374*$B375</f>
        <v>0</v>
      </c>
      <c r="AHM375" s="1" t="n">
        <f aca="false">AHL374*$B375</f>
        <v>0</v>
      </c>
      <c r="AHN375" s="1" t="n">
        <f aca="false">AHM374*$B375</f>
        <v>0</v>
      </c>
      <c r="AHO375" s="1" t="n">
        <f aca="false">AHN374*$B375</f>
        <v>0</v>
      </c>
      <c r="AHP375" s="1" t="n">
        <f aca="false">AHO374*$B375</f>
        <v>0</v>
      </c>
      <c r="AHQ375" s="1" t="n">
        <f aca="false">AHP374*$B375</f>
        <v>0</v>
      </c>
      <c r="AHR375" s="1" t="n">
        <f aca="false">AHQ374*$B375</f>
        <v>0</v>
      </c>
      <c r="AHS375" s="1" t="n">
        <f aca="false">AHR374*$B375</f>
        <v>0</v>
      </c>
      <c r="AHT375" s="1" t="n">
        <f aca="false">AHS374*$B375</f>
        <v>0</v>
      </c>
      <c r="AHU375" s="1" t="n">
        <f aca="false">AHT374*$B375</f>
        <v>0</v>
      </c>
      <c r="AHV375" s="1" t="n">
        <f aca="false">AHU374*$B375</f>
        <v>0</v>
      </c>
      <c r="AHW375" s="1" t="n">
        <f aca="false">AHV374*$B375</f>
        <v>0</v>
      </c>
      <c r="AHX375" s="1" t="n">
        <f aca="false">AHW374*$B375</f>
        <v>0</v>
      </c>
      <c r="AHY375" s="1" t="n">
        <f aca="false">AHX374*$B375</f>
        <v>0</v>
      </c>
      <c r="AHZ375" s="1" t="n">
        <f aca="false">AHY374*$B375</f>
        <v>0</v>
      </c>
      <c r="AIA375" s="1" t="n">
        <f aca="false">AHZ374*$B375</f>
        <v>0</v>
      </c>
      <c r="AIB375" s="1" t="n">
        <f aca="false">AIA374*$B375</f>
        <v>0</v>
      </c>
      <c r="AIC375" s="1" t="n">
        <f aca="false">AIB374*$B375</f>
        <v>0</v>
      </c>
      <c r="AID375" s="1" t="n">
        <f aca="false">AIC374*$B375</f>
        <v>0</v>
      </c>
      <c r="AIE375" s="1" t="n">
        <f aca="false">AID374*$B375</f>
        <v>0</v>
      </c>
      <c r="AIF375" s="1" t="n">
        <f aca="false">AIE374*$B375</f>
        <v>0</v>
      </c>
      <c r="AIG375" s="1" t="n">
        <f aca="false">AIF374*$B375</f>
        <v>0</v>
      </c>
      <c r="AIH375" s="1" t="n">
        <f aca="false">AIG374*$B375</f>
        <v>0</v>
      </c>
      <c r="AII375" s="1" t="n">
        <f aca="false">AIH374*$B375</f>
        <v>0</v>
      </c>
      <c r="AIJ375" s="1" t="n">
        <f aca="false">AII374*$B375</f>
        <v>0</v>
      </c>
      <c r="AIK375" s="1" t="n">
        <f aca="false">AIJ374*$B375</f>
        <v>0</v>
      </c>
      <c r="AIL375" s="1" t="n">
        <f aca="false">AIK374*$B375</f>
        <v>0</v>
      </c>
      <c r="AIM375" s="1" t="n">
        <f aca="false">AIL374*$B375</f>
        <v>0</v>
      </c>
      <c r="AIN375" s="1" t="n">
        <f aca="false">AIM374*$B375</f>
        <v>0</v>
      </c>
      <c r="AIO375" s="1" t="n">
        <f aca="false">AIN374*$B375</f>
        <v>0</v>
      </c>
      <c r="AIP375" s="1" t="n">
        <f aca="false">AIO374*$B375</f>
        <v>0</v>
      </c>
      <c r="AIQ375" s="1" t="n">
        <f aca="false">AIP374*$B375</f>
        <v>0</v>
      </c>
      <c r="AIR375" s="1" t="n">
        <f aca="false">AIQ374*$B375</f>
        <v>0</v>
      </c>
      <c r="AIS375" s="1" t="n">
        <f aca="false">AIR374*$B375</f>
        <v>0</v>
      </c>
      <c r="AIT375" s="1" t="n">
        <f aca="false">AIS374*$B375</f>
        <v>0</v>
      </c>
      <c r="AIU375" s="1" t="n">
        <f aca="false">AIT374*$B375</f>
        <v>0</v>
      </c>
      <c r="AIV375" s="1" t="n">
        <f aca="false">AIU374*$B375</f>
        <v>0</v>
      </c>
      <c r="AIW375" s="1" t="n">
        <f aca="false">AIV374*$B375</f>
        <v>0</v>
      </c>
      <c r="AIX375" s="1" t="n">
        <f aca="false">AIW374*$B375</f>
        <v>0</v>
      </c>
      <c r="AIY375" s="1" t="n">
        <f aca="false">AIX374*$B375</f>
        <v>0</v>
      </c>
      <c r="AIZ375" s="1" t="n">
        <f aca="false">AIY374*$B375</f>
        <v>0</v>
      </c>
      <c r="AJA375" s="1" t="n">
        <f aca="false">AIZ374*$B375</f>
        <v>0</v>
      </c>
      <c r="AJB375" s="1" t="n">
        <f aca="false">AJA374*$B375</f>
        <v>0</v>
      </c>
      <c r="AJC375" s="1" t="n">
        <f aca="false">AJB374*$B375</f>
        <v>0</v>
      </c>
      <c r="AJD375" s="1" t="n">
        <f aca="false">AJC374*$B375</f>
        <v>0</v>
      </c>
      <c r="AJE375" s="1" t="n">
        <f aca="false">AJD374*$B375</f>
        <v>0</v>
      </c>
      <c r="AJF375" s="1" t="n">
        <f aca="false">AJE374*$B375</f>
        <v>0</v>
      </c>
      <c r="AJG375" s="1" t="n">
        <f aca="false">AJF374*$B375</f>
        <v>0</v>
      </c>
      <c r="AJH375" s="1" t="n">
        <f aca="false">AJG374*$B375</f>
        <v>0</v>
      </c>
      <c r="AJI375" s="1" t="n">
        <f aca="false">AJH374*$B375</f>
        <v>0</v>
      </c>
      <c r="AJJ375" s="1" t="n">
        <f aca="false">AJI374*$B375</f>
        <v>0</v>
      </c>
      <c r="AJK375" s="1" t="n">
        <f aca="false">AJJ374*$B375</f>
        <v>0</v>
      </c>
      <c r="AJL375" s="1" t="n">
        <f aca="false">AJK374*$B375</f>
        <v>0</v>
      </c>
      <c r="AJM375" s="1" t="n">
        <f aca="false">AJL374*$B375</f>
        <v>0</v>
      </c>
      <c r="AJN375" s="1" t="n">
        <f aca="false">AJM374*$B375</f>
        <v>0</v>
      </c>
      <c r="AJO375" s="1" t="n">
        <f aca="false">AJN374*$B375</f>
        <v>0</v>
      </c>
      <c r="AJP375" s="1" t="n">
        <f aca="false">AJO374*$B375</f>
        <v>0</v>
      </c>
      <c r="AJQ375" s="1" t="n">
        <f aca="false">AJP374*$B375</f>
        <v>0</v>
      </c>
      <c r="AJR375" s="1" t="n">
        <f aca="false">AJQ374*$B375</f>
        <v>0</v>
      </c>
      <c r="AJS375" s="1" t="n">
        <f aca="false">AJR374*$B375</f>
        <v>0</v>
      </c>
      <c r="AJT375" s="1" t="n">
        <f aca="false">AJS374*$B375</f>
        <v>0</v>
      </c>
      <c r="AJU375" s="1" t="n">
        <f aca="false">AJT374*$B375</f>
        <v>0</v>
      </c>
      <c r="AJV375" s="1" t="n">
        <f aca="false">AJU374*$B375</f>
        <v>0</v>
      </c>
      <c r="AJW375" s="1" t="n">
        <f aca="false">AJV374*$B375</f>
        <v>0</v>
      </c>
      <c r="AJX375" s="1" t="n">
        <f aca="false">AJW374*$B375</f>
        <v>0</v>
      </c>
      <c r="AJY375" s="1" t="n">
        <f aca="false">AJX374*$B375</f>
        <v>0</v>
      </c>
      <c r="AJZ375" s="1" t="n">
        <f aca="false">AJY374*$B375</f>
        <v>0</v>
      </c>
      <c r="AKA375" s="1" t="n">
        <f aca="false">AJZ374*$B375</f>
        <v>0</v>
      </c>
      <c r="AKB375" s="1" t="n">
        <f aca="false">AKA374*$B375</f>
        <v>0</v>
      </c>
      <c r="AKC375" s="1" t="n">
        <f aca="false">AKB374*$B375</f>
        <v>0</v>
      </c>
      <c r="AKD375" s="1" t="n">
        <f aca="false">AKC374*$B375</f>
        <v>0</v>
      </c>
      <c r="AKE375" s="1" t="n">
        <f aca="false">AKD374*$B375</f>
        <v>0</v>
      </c>
      <c r="AKF375" s="1" t="n">
        <f aca="false">AKE374*$B375</f>
        <v>0</v>
      </c>
      <c r="AKG375" s="1" t="n">
        <f aca="false">AKF374*$B375</f>
        <v>0</v>
      </c>
      <c r="AKH375" s="1" t="n">
        <f aca="false">AKG374*$B375</f>
        <v>0</v>
      </c>
      <c r="AKI375" s="1" t="n">
        <f aca="false">AKH374*$B375</f>
        <v>0</v>
      </c>
      <c r="AKJ375" s="1" t="n">
        <f aca="false">AKI374*$B375</f>
        <v>0</v>
      </c>
      <c r="AKK375" s="1" t="n">
        <f aca="false">AKJ374*$B375</f>
        <v>0</v>
      </c>
      <c r="AKL375" s="1" t="n">
        <f aca="false">AKK374*$B375</f>
        <v>0</v>
      </c>
      <c r="AKM375" s="1" t="n">
        <f aca="false">AKL374*$B375</f>
        <v>0</v>
      </c>
      <c r="AKN375" s="1" t="n">
        <f aca="false">AKM374*$B375</f>
        <v>0</v>
      </c>
      <c r="AKO375" s="1" t="n">
        <f aca="false">AKN374*$B375</f>
        <v>0</v>
      </c>
      <c r="AKP375" s="1" t="n">
        <f aca="false">AKO374*$B375</f>
        <v>0</v>
      </c>
      <c r="AKQ375" s="1" t="n">
        <f aca="false">AKP374*$B375</f>
        <v>0</v>
      </c>
      <c r="AKR375" s="1" t="n">
        <f aca="false">AKQ374*$B375</f>
        <v>0</v>
      </c>
      <c r="AKS375" s="1" t="n">
        <f aca="false">AKR374*$B375</f>
        <v>0</v>
      </c>
      <c r="AKT375" s="1" t="n">
        <f aca="false">AKS374*$B375</f>
        <v>0</v>
      </c>
      <c r="AKU375" s="1" t="n">
        <f aca="false">AKT374*$B375</f>
        <v>0</v>
      </c>
      <c r="AKV375" s="1" t="n">
        <f aca="false">AKU374*$B375</f>
        <v>0</v>
      </c>
      <c r="AKW375" s="1" t="n">
        <f aca="false">AKV374*$B375</f>
        <v>0</v>
      </c>
      <c r="AKX375" s="1" t="n">
        <f aca="false">AKW374*$B375</f>
        <v>0</v>
      </c>
      <c r="AKY375" s="1" t="n">
        <f aca="false">AKX374*$B375</f>
        <v>0</v>
      </c>
      <c r="AKZ375" s="1" t="n">
        <f aca="false">AKY374*$B375</f>
        <v>0</v>
      </c>
      <c r="ALA375" s="1" t="n">
        <f aca="false">AKZ374*$B375</f>
        <v>0</v>
      </c>
      <c r="ALB375" s="1" t="n">
        <f aca="false">ALA374*$B375</f>
        <v>0</v>
      </c>
      <c r="ALC375" s="1" t="n">
        <f aca="false">ALB374*$B375</f>
        <v>0</v>
      </c>
      <c r="ALD375" s="1" t="n">
        <f aca="false">ALC374*$B375</f>
        <v>0</v>
      </c>
      <c r="ALE375" s="1" t="n">
        <f aca="false">ALD374*$B375</f>
        <v>0</v>
      </c>
      <c r="ALF375" s="1" t="n">
        <f aca="false">ALE374*$B375</f>
        <v>0</v>
      </c>
      <c r="ALG375" s="1" t="n">
        <f aca="false">ALF374*$B375</f>
        <v>0</v>
      </c>
      <c r="ALH375" s="1" t="n">
        <f aca="false">ALG374*$B375</f>
        <v>0</v>
      </c>
      <c r="ALI375" s="1" t="n">
        <f aca="false">ALH374*$B375</f>
        <v>0</v>
      </c>
      <c r="ALJ375" s="1" t="n">
        <f aca="false">ALI374*$B375</f>
        <v>0</v>
      </c>
      <c r="ALK375" s="1" t="n">
        <f aca="false">ALJ374*$B375</f>
        <v>0</v>
      </c>
      <c r="ALL375" s="1" t="n">
        <f aca="false">ALK374*$B375</f>
        <v>0</v>
      </c>
      <c r="ALM375" s="1" t="n">
        <f aca="false">ALL374*$B375</f>
        <v>0</v>
      </c>
      <c r="ALN375" s="1" t="n">
        <f aca="false">ALM374*$B375</f>
        <v>0</v>
      </c>
      <c r="ALO375" s="1" t="n">
        <f aca="false">ALN374*$B375</f>
        <v>0</v>
      </c>
      <c r="ALP375" s="1" t="n">
        <f aca="false">ALO374*$B375</f>
        <v>0</v>
      </c>
      <c r="ALQ375" s="1" t="n">
        <f aca="false">ALP374*$B375</f>
        <v>0</v>
      </c>
      <c r="ALR375" s="1" t="n">
        <f aca="false">ALQ374*$B375</f>
        <v>0</v>
      </c>
      <c r="ALS375" s="1" t="n">
        <f aca="false">ALR374*$B375</f>
        <v>0</v>
      </c>
      <c r="ALT375" s="1" t="n">
        <f aca="false">ALS374*$B375</f>
        <v>0</v>
      </c>
      <c r="ALU375" s="1" t="n">
        <f aca="false">ALT374*$B375</f>
        <v>0</v>
      </c>
      <c r="ALV375" s="1" t="n">
        <f aca="false">ALU374*$B375</f>
        <v>0</v>
      </c>
      <c r="ALW375" s="1" t="n">
        <f aca="false">ALV374*$B375</f>
        <v>0</v>
      </c>
      <c r="ALX375" s="1" t="n">
        <f aca="false">ALW374*$B375</f>
        <v>0</v>
      </c>
      <c r="ALY375" s="1" t="n">
        <f aca="false">ALX374*$B375</f>
        <v>0</v>
      </c>
      <c r="ALZ375" s="1" t="n">
        <f aca="false">ALY374*$B375</f>
        <v>0</v>
      </c>
      <c r="AMA375" s="1" t="n">
        <f aca="false">ALZ374*$B375</f>
        <v>0</v>
      </c>
      <c r="AMB375" s="1" t="n">
        <f aca="false">AMA374*$B375</f>
        <v>0</v>
      </c>
      <c r="AMC375" s="1" t="n">
        <f aca="false">AMB374*$B375</f>
        <v>0</v>
      </c>
      <c r="AMD375" s="1" t="n">
        <f aca="false">AMC374*$B375</f>
        <v>0</v>
      </c>
      <c r="AME375" s="1" t="n">
        <f aca="false">AMD374*$B375</f>
        <v>0</v>
      </c>
      <c r="AMF375" s="1" t="n">
        <f aca="false">AME374*$B375</f>
        <v>0</v>
      </c>
      <c r="AMG375" s="1" t="n">
        <f aca="false">AMF374*$B375</f>
        <v>0</v>
      </c>
      <c r="AMH375" s="1" t="n">
        <f aca="false">AMG374*$B375</f>
        <v>0</v>
      </c>
      <c r="AMI375" s="1" t="n">
        <f aca="false">AMH374*$B375</f>
        <v>0</v>
      </c>
      <c r="AMJ375" s="1" t="n">
        <f aca="false">AMI374*$B375</f>
        <v>0</v>
      </c>
    </row>
    <row r="376" customFormat="false" ht="13.8" hidden="false" customHeight="false" outlineLevel="0" collapsed="false">
      <c r="A376" s="1" t="n">
        <f aca="false">A375</f>
        <v>0</v>
      </c>
      <c r="B376" s="1" t="n">
        <f aca="false">POWER($A$14,A376)</f>
        <v>1</v>
      </c>
      <c r="C376" s="5" t="n">
        <f aca="false">C375+365.25/12</f>
        <v>58425.625</v>
      </c>
      <c r="MX376" s="1" t="n">
        <f aca="false">MW375*$B376</f>
        <v>12883</v>
      </c>
      <c r="MY376" s="1" t="n">
        <f aca="false">MX375*$B376</f>
        <v>24939</v>
      </c>
      <c r="MZ376" s="1" t="n">
        <f aca="false">MY375*$B376</f>
        <v>21399</v>
      </c>
      <c r="NA376" s="1" t="n">
        <f aca="false">MZ375*$B376</f>
        <v>17984</v>
      </c>
      <c r="NB376" s="1" t="n">
        <f aca="false">NA375*$B376</f>
        <v>15848</v>
      </c>
      <c r="NC376" s="1" t="n">
        <f aca="false">NB375*$B376</f>
        <v>14022</v>
      </c>
      <c r="ND376" s="1" t="n">
        <f aca="false">NC375*$B376</f>
        <v>12555</v>
      </c>
      <c r="NE376" s="1" t="n">
        <f aca="false">ND375*$B376</f>
        <v>11292</v>
      </c>
      <c r="NF376" s="1" t="n">
        <f aca="false">NE375*$B376</f>
        <v>10271</v>
      </c>
      <c r="NG376" s="1" t="n">
        <f aca="false">NF375*$B376</f>
        <v>9535</v>
      </c>
      <c r="NH376" s="1" t="n">
        <f aca="false">NG375*$B376</f>
        <v>8780</v>
      </c>
      <c r="NI376" s="1" t="n">
        <f aca="false">NH375*$B376</f>
        <v>8137</v>
      </c>
      <c r="NJ376" s="1" t="n">
        <f aca="false">NI375*$B376</f>
        <v>7504</v>
      </c>
      <c r="NK376" s="1" t="n">
        <f aca="false">NJ375*$B376</f>
        <v>6980</v>
      </c>
      <c r="NL376" s="1" t="n">
        <f aca="false">NK375*$B376</f>
        <v>6742</v>
      </c>
      <c r="NM376" s="1" t="n">
        <f aca="false">NL375*$B376</f>
        <v>6371</v>
      </c>
      <c r="NN376" s="1" t="n">
        <f aca="false">NM375*$B376</f>
        <v>6023</v>
      </c>
      <c r="NO376" s="1" t="n">
        <f aca="false">NN375*$B376</f>
        <v>5684</v>
      </c>
      <c r="NP376" s="1" t="n">
        <f aca="false">NO375*$B376</f>
        <v>5463</v>
      </c>
      <c r="NQ376" s="1" t="n">
        <f aca="false">NP375*$B376</f>
        <v>5213</v>
      </c>
      <c r="NR376" s="1" t="n">
        <f aca="false">NQ375*$B376</f>
        <v>4984</v>
      </c>
      <c r="NS376" s="1" t="n">
        <f aca="false">NR375*$B376</f>
        <v>4737.81794383923</v>
      </c>
      <c r="NT376" s="1" t="n">
        <f aca="false">NS375*$B376</f>
        <v>4540.77199697123</v>
      </c>
      <c r="NU376" s="1" t="n">
        <f aca="false">NT375*$B376</f>
        <v>4358.70531605533</v>
      </c>
      <c r="NV376" s="1" t="n">
        <f aca="false">NU375*$B376</f>
        <v>4189.99924661381</v>
      </c>
      <c r="NW376" s="1" t="n">
        <f aca="false">NV375*$B376</f>
        <v>4033.25843053295</v>
      </c>
      <c r="NX376" s="1" t="n">
        <f aca="false">NW375*$B376</f>
        <v>3887.27376013112</v>
      </c>
      <c r="NY376" s="1" t="n">
        <f aca="false">NX375*$B376</f>
        <v>3750.99244879721</v>
      </c>
      <c r="NZ376" s="1" t="n">
        <f aca="false">NY375*$B376</f>
        <v>3623.49367602555</v>
      </c>
      <c r="OA376" s="1" t="n">
        <f aca="false">NZ375*$B376</f>
        <v>3503.96863456063</v>
      </c>
      <c r="OB376" s="1" t="n">
        <f aca="false">OA375*$B376</f>
        <v>3391.70408046593</v>
      </c>
      <c r="OC376" s="1" t="n">
        <f aca="false">OB375*$B376</f>
        <v>3286.0686905647</v>
      </c>
      <c r="OD376" s="1" t="n">
        <f aca="false">OC375*$B376</f>
        <v>3186.50168494265</v>
      </c>
      <c r="OE376" s="1" t="n">
        <f aca="false">OD375*$B376</f>
        <v>3092.50328852572</v>
      </c>
      <c r="OF376" s="1" t="n">
        <f aca="false">OE375*$B376</f>
        <v>3003.62669476537</v>
      </c>
      <c r="OG376" s="1" t="n">
        <f aca="false">OF375*$B376</f>
        <v>2919.47126311394</v>
      </c>
      <c r="OH376" s="1" t="n">
        <f aca="false">OG375*$B376</f>
        <v>2839.6767352975</v>
      </c>
      <c r="OI376" s="1" t="n">
        <f aca="false">OH375*$B376</f>
        <v>2763.91829710007</v>
      </c>
      <c r="OJ376" s="1" t="n">
        <f aca="false">OI375*$B376</f>
        <v>2691.90234520416</v>
      </c>
      <c r="OK376" s="1" t="n">
        <f aca="false">OJ375*$B376</f>
        <v>2623.36284463615</v>
      </c>
      <c r="OL376" s="1" t="n">
        <f aca="false">OK375*$B376</f>
        <v>2558.05818308227</v>
      </c>
      <c r="OM376" s="1" t="n">
        <f aca="false">OL375*$B376</f>
        <v>2495.76844493753</v>
      </c>
      <c r="ON376" s="1" t="n">
        <f aca="false">OM375*$B376</f>
        <v>2436.29304131658</v>
      </c>
      <c r="OO376" s="1" t="n">
        <f aca="false">ON375*$B376</f>
        <v>2379.44864307475</v>
      </c>
      <c r="OP376" s="1" t="n">
        <f aca="false">OO375*$B376</f>
        <v>2325.06737268762</v>
      </c>
      <c r="OQ376" s="1" t="n">
        <f aca="false">OP375*$B376</f>
        <v>2272.99521802732</v>
      </c>
      <c r="OR376" s="1" t="n">
        <f aca="false">OQ375*$B376</f>
        <v>2223.09063697485</v>
      </c>
      <c r="OS376" s="1" t="n">
        <f aca="false">OR375*$B376</f>
        <v>2175.22332667085</v>
      </c>
      <c r="OT376" s="1" t="n">
        <f aca="false">OS375*$B376</f>
        <v>2129.27313523112</v>
      </c>
      <c r="OU376" s="1" t="n">
        <f aca="false">OT375*$B376</f>
        <v>2085.12909709632</v>
      </c>
      <c r="OV376" s="1" t="n">
        <f aca="false">OU375*$B376</f>
        <v>2042.68857597187</v>
      </c>
      <c r="OW376" s="1" t="n">
        <f aca="false">OV375*$B376</f>
        <v>2001.85650164635</v>
      </c>
      <c r="OX376" s="1" t="n">
        <f aca="false">OW375*$B376</f>
        <v>1962.54468893467</v>
      </c>
      <c r="OY376" s="1" t="n">
        <f aca="false">OX375*$B376</f>
        <v>1924.67122864145</v>
      </c>
      <c r="OZ376" s="1" t="n">
        <f aca="false">OY375*$B376</f>
        <v>1888.15994183421</v>
      </c>
      <c r="PA376" s="1" t="n">
        <f aca="false">OZ375*$B376</f>
        <v>1852.93988989706</v>
      </c>
      <c r="PB376" s="1" t="n">
        <f aca="false">PA375*$B376</f>
        <v>1818.94493384036</v>
      </c>
      <c r="PC376" s="1" t="n">
        <f aca="false">PB375*$B376</f>
        <v>1786.11333719797</v>
      </c>
      <c r="PD376" s="1" t="n">
        <f aca="false">PC375*$B376</f>
        <v>1754.3874075759</v>
      </c>
      <c r="PE376" s="1" t="n">
        <f aca="false">PD375*$B376</f>
        <v>1723.71317254378</v>
      </c>
      <c r="PF376" s="1" t="n">
        <f aca="false">PE375*$B376</f>
        <v>1694.0400860999</v>
      </c>
      <c r="PG376" s="1" t="n">
        <f aca="false">PF375*$B376</f>
        <v>1665.32076240513</v>
      </c>
      <c r="PH376" s="1" t="n">
        <f aca="false">PG375*$B376</f>
        <v>1637.51073388245</v>
      </c>
      <c r="PI376" s="1" t="n">
        <f aca="false">PH375*$B376</f>
        <v>1610.56823112618</v>
      </c>
      <c r="PJ376" s="1" t="n">
        <f aca="false">PI375*$B376</f>
        <v>1584.45398236615</v>
      </c>
      <c r="PK376" s="1" t="n">
        <f aca="false">PJ375*$B376</f>
        <v>1559.13103049438</v>
      </c>
      <c r="PL376" s="1" t="n">
        <f aca="false">PK375*$B376</f>
        <v>1534.56456588989</v>
      </c>
      <c r="PM376" s="1" t="n">
        <f aca="false">PL375*$B376</f>
        <v>1510.72177347671</v>
      </c>
      <c r="PN376" s="1" t="n">
        <f aca="false">PM375*$B376</f>
        <v>1487.57169262446</v>
      </c>
      <c r="PO376" s="1" t="n">
        <f aca="false">PN375*$B376</f>
        <v>1465.08508865389</v>
      </c>
      <c r="PP376" s="1" t="n">
        <f aca="false">PO375*$B376</f>
        <v>1443.23433484377</v>
      </c>
      <c r="PQ376" s="1" t="n">
        <f aca="false">PP375*$B376</f>
        <v>1421.9933039538</v>
      </c>
      <c r="PR376" s="1" t="n">
        <f aca="false">PQ375*$B376</f>
        <v>1401.33726838217</v>
      </c>
      <c r="PS376" s="1" t="n">
        <f aca="false">PR375*$B376</f>
        <v>1381.24280816842</v>
      </c>
      <c r="PT376" s="1" t="n">
        <f aca="false">PS375*$B376</f>
        <v>1361.68772613347</v>
      </c>
      <c r="PU376" s="1" t="n">
        <f aca="false">PT375*$B376</f>
        <v>1342.65096952049</v>
      </c>
      <c r="PV376" s="1" t="n">
        <f aca="false">PU375*$B376</f>
        <v>1324.11255756461</v>
      </c>
      <c r="PW376" s="1" t="n">
        <f aca="false">PV375*$B376</f>
        <v>1306.05351447562</v>
      </c>
      <c r="PX376" s="1" t="n">
        <f aca="false">PW375*$B376</f>
        <v>1288.45580736895</v>
      </c>
      <c r="PY376" s="1" t="n">
        <f aca="false">PX375*$B376</f>
        <v>1271.30228872467</v>
      </c>
      <c r="PZ376" s="1" t="n">
        <f aca="false">PY375*$B376</f>
        <v>1254.57664299484</v>
      </c>
      <c r="QA376" s="1" t="n">
        <f aca="false">PZ375*$B376</f>
        <v>1238.26333701527</v>
      </c>
      <c r="QB376" s="1" t="n">
        <f aca="false">QA375*$B376</f>
        <v>1222.3475739099</v>
      </c>
      <c r="QC376" s="1" t="n">
        <f aca="false">QB375*$B376</f>
        <v>1206.81525020484</v>
      </c>
      <c r="QD376" s="1" t="n">
        <f aca="false">QC375*$B376</f>
        <v>1191.65291589504</v>
      </c>
      <c r="QE376" s="1" t="n">
        <f aca="false">QD375*$B376</f>
        <v>1176.84773722956</v>
      </c>
      <c r="QF376" s="1" t="n">
        <f aca="false">QE375*$B376</f>
        <v>1162.38746200266</v>
      </c>
      <c r="QG376" s="1" t="n">
        <f aca="false">QF375*$B376</f>
        <v>1148.26038715633</v>
      </c>
      <c r="QH376" s="1" t="n">
        <f aca="false">QG375*$B376</f>
        <v>1134.45532851725</v>
      </c>
      <c r="QI376" s="1" t="n">
        <f aca="false">QH375*$B376</f>
        <v>1120.96159250627</v>
      </c>
      <c r="QJ376" s="1" t="n">
        <f aca="false">QI375*$B376</f>
        <v>1107.76894967232</v>
      </c>
      <c r="QK376" s="1" t="n">
        <f aca="false">QJ375*$B376</f>
        <v>1094.8676099154</v>
      </c>
      <c r="QL376" s="1" t="n">
        <f aca="false">QK375*$B376</f>
        <v>1082.24819927444</v>
      </c>
      <c r="QM376" s="1" t="n">
        <f aca="false">QL375*$B376</f>
        <v>1069.90173816625</v>
      </c>
      <c r="QN376" s="1" t="n">
        <f aca="false">QM375*$B376</f>
        <v>1057.81962097108</v>
      </c>
      <c r="QO376" s="1" t="n">
        <f aca="false">QN375*$B376</f>
        <v>1045.9935968688</v>
      </c>
      <c r="QP376" s="1" t="n">
        <f aca="false">QO375*$B376</f>
        <v>1034.4157518374</v>
      </c>
      <c r="QQ376" s="1" t="n">
        <f aca="false">QP375*$B376</f>
        <v>1022.9689762895</v>
      </c>
      <c r="QR376" s="1" t="n">
        <f aca="false">QQ375*$B376</f>
        <v>1011.64886999447</v>
      </c>
      <c r="QS376" s="1" t="n">
        <f aca="false">QR375*$B376</f>
        <v>1000.45403123882</v>
      </c>
      <c r="QT376" s="1" t="n">
        <f aca="false">QS375*$B376</f>
        <v>989.383073820355</v>
      </c>
      <c r="QU376" s="1" t="n">
        <f aca="false">QT375*$B376</f>
        <v>978.434626876465</v>
      </c>
      <c r="QV376" s="1" t="n">
        <f aca="false">QU375*$B376</f>
        <v>967.607334714433</v>
      </c>
      <c r="QW376" s="1" t="n">
        <f aca="false">QV375*$B376</f>
        <v>956.899856643544</v>
      </c>
      <c r="QX376" s="1" t="n">
        <f aca="false">QW375*$B376</f>
        <v>946.310866809077</v>
      </c>
      <c r="QY376" s="1" t="n">
        <f aca="false">QX375*$B376</f>
        <v>935.839054028128</v>
      </c>
      <c r="QZ376" s="1" t="n">
        <f aca="false">QY375*$B376</f>
        <v>925.48312162726</v>
      </c>
      <c r="RA376" s="1" t="n">
        <f aca="false">QZ375*$B376</f>
        <v>915.241787281932</v>
      </c>
      <c r="RB376" s="1" t="n">
        <f aca="false">RA375*$B376</f>
        <v>905.113782857726</v>
      </c>
      <c r="RC376" s="1" t="n">
        <f aca="false">RB375*$B376</f>
        <v>895.097854253311</v>
      </c>
      <c r="RD376" s="1" t="n">
        <f aca="false">RC375*$B376</f>
        <v>885.192761245159</v>
      </c>
      <c r="RE376" s="1" t="n">
        <f aca="false">RD375*$B376</f>
        <v>875.397277333971</v>
      </c>
      <c r="RF376" s="1" t="n">
        <f aca="false">RE375*$B376</f>
        <v>865.710189592811</v>
      </c>
      <c r="RG376" s="1" t="n">
        <f aca="false">RF375*$B376</f>
        <v>856.130298516907</v>
      </c>
      <c r="RH376" s="1" t="n">
        <f aca="false">RG375*$B376</f>
        <v>846.656417875129</v>
      </c>
      <c r="RI376" s="1" t="n">
        <f aca="false">RH375*$B376</f>
        <v>837.287374563101</v>
      </c>
      <c r="RJ376" s="1" t="n">
        <f aca="false">RI375*$B376</f>
        <v>828.022008457942</v>
      </c>
      <c r="RK376" s="1" t="n">
        <f aca="false">RJ375*$B376</f>
        <v>818.859172274613</v>
      </c>
      <c r="RL376" s="1" t="n">
        <f aca="false">RK375*$B376</f>
        <v>809.797731423852</v>
      </c>
      <c r="RM376" s="1" t="n">
        <f aca="false">RL375*$B376</f>
        <v>800.836563871691</v>
      </c>
      <c r="RN376" s="1" t="n">
        <f aca="false">RM375*$B376</f>
        <v>791.97456000051</v>
      </c>
      <c r="RO376" s="1" t="n">
        <f aca="false">RN375*$B376</f>
        <v>783.210622471647</v>
      </c>
      <c r="RP376" s="1" t="n">
        <f aca="false">RO375*$B376</f>
        <v>774.543666089514</v>
      </c>
      <c r="RQ376" s="1" t="n">
        <f aca="false">RP375*$B376</f>
        <v>765.972617667225</v>
      </c>
      <c r="RR376" s="1" t="n">
        <f aca="false">RQ375*$B376</f>
        <v>757.496415893709</v>
      </c>
      <c r="RS376" s="1" t="n">
        <f aca="false">RR375*$B376</f>
        <v>749.114011202294</v>
      </c>
      <c r="RT376" s="1" t="n">
        <f aca="false">RS375*$B376</f>
        <v>740.824365640738</v>
      </c>
      <c r="RU376" s="1" t="n">
        <f aca="false">RT375*$B376</f>
        <v>732.626452742714</v>
      </c>
      <c r="RV376" s="1" t="n">
        <f aca="false">RU375*$B376</f>
        <v>724.5192574007</v>
      </c>
      <c r="RW376" s="1" t="n">
        <f aca="false">RV375*$B376</f>
        <v>716.501775740286</v>
      </c>
      <c r="RX376" s="1" t="n">
        <f aca="false">RW375*$B376</f>
        <v>708.573014995871</v>
      </c>
      <c r="RY376" s="1" t="n">
        <f aca="false">RX375*$B376</f>
        <v>700.73199338773</v>
      </c>
      <c r="RZ376" s="1" t="n">
        <f aca="false">RY375*$B376</f>
        <v>692.977740000447</v>
      </c>
      <c r="SA376" s="1" t="n">
        <f aca="false">RZ375*$B376</f>
        <v>685.309294662691</v>
      </c>
      <c r="SB376" s="1" t="n">
        <f aca="false">SA375*$B376</f>
        <v>677.725707828325</v>
      </c>
      <c r="SC376" s="1" t="n">
        <f aca="false">SB375*$B376</f>
        <v>670.226040458822</v>
      </c>
      <c r="SD376" s="1" t="n">
        <f aca="false">SC375*$B376</f>
        <v>662.809363906996</v>
      </c>
      <c r="SE376" s="1" t="n">
        <f aca="false">SD375*$B376</f>
        <v>655.474759802007</v>
      </c>
      <c r="SF376" s="1" t="n">
        <f aca="false">SE375*$B376</f>
        <v>648.221319935646</v>
      </c>
      <c r="SG376" s="1" t="n">
        <f aca="false">SF375*$B376</f>
        <v>641.048146149875</v>
      </c>
      <c r="SH376" s="1" t="n">
        <f aca="false">SG375*$B376</f>
        <v>633.954350225612</v>
      </c>
      <c r="SI376" s="1" t="n">
        <f aca="false">SH375*$B376</f>
        <v>626.93905377275</v>
      </c>
      <c r="SJ376" s="1" t="n">
        <f aca="false">SI375*$B376</f>
        <v>620.001388121387</v>
      </c>
      <c r="SK376" s="1" t="n">
        <f aca="false">SJ375*$B376</f>
        <v>613.140494214264</v>
      </c>
      <c r="SL376" s="1" t="n">
        <f aca="false">SK375*$B376</f>
        <v>606.355522500391</v>
      </c>
      <c r="SM376" s="1" t="n">
        <f aca="false">SL375*$B376</f>
        <v>599.645632829855</v>
      </c>
      <c r="SN376" s="1" t="n">
        <f aca="false">SM375*$B376</f>
        <v>593.009994349784</v>
      </c>
      <c r="SO376" s="1" t="n">
        <f aca="false">SN375*$B376</f>
        <v>586.447785401469</v>
      </c>
      <c r="SP376" s="1" t="n">
        <f aca="false">SO375*$B376</f>
        <v>579.958193418622</v>
      </c>
      <c r="SQ376" s="1" t="n">
        <f aca="false">SP375*$B376</f>
        <v>573.540414826756</v>
      </c>
      <c r="SR376" s="1" t="n">
        <f aca="false">SQ375*$B376</f>
        <v>567.19365494369</v>
      </c>
      <c r="SS376" s="1" t="n">
        <f aca="false">SR375*$B376</f>
        <v>560.917127881141</v>
      </c>
      <c r="ST376" s="1" t="n">
        <f aca="false">SS375*$B376</f>
        <v>554.710056447411</v>
      </c>
      <c r="SU376" s="1" t="n">
        <f aca="false">ST375*$B376</f>
        <v>548.571672051157</v>
      </c>
      <c r="SV376" s="1" t="n">
        <f aca="false">SU375*$B376</f>
        <v>542.501214606214</v>
      </c>
      <c r="SW376" s="1" t="n">
        <f aca="false">SV375*$B376</f>
        <v>536.497932437481</v>
      </c>
      <c r="SX376" s="1" t="n">
        <f aca="false">SW375*$B376</f>
        <v>530.561082187842</v>
      </c>
      <c r="SY376" s="1" t="n">
        <f aca="false">SX375*$B376</f>
        <v>524.689928726123</v>
      </c>
      <c r="SZ376" s="1" t="n">
        <f aca="false">SY375*$B376</f>
        <v>518.883745056061</v>
      </c>
      <c r="TA376" s="1" t="n">
        <f aca="false">SZ375*$B376</f>
        <v>513.141812226286</v>
      </c>
      <c r="TB376" s="1" t="n">
        <f aca="false">TA375*$B376</f>
        <v>507.463419241294</v>
      </c>
      <c r="TC376" s="1" t="n">
        <f aca="false">TB375*$B376</f>
        <v>501.847862973412</v>
      </c>
      <c r="TD376" s="1" t="n">
        <f aca="false">TC375*$B376</f>
        <v>496.294448075729</v>
      </c>
      <c r="TE376" s="1" t="n">
        <f aca="false">TD375*$B376</f>
        <v>490.802486895998</v>
      </c>
      <c r="TF376" s="1" t="n">
        <f aca="false">TE375*$B376</f>
        <v>485.371299391485</v>
      </c>
      <c r="TG376" s="1" t="n">
        <f aca="false">TF375*$B376</f>
        <v>480.000213044762</v>
      </c>
      <c r="TH376" s="1" t="n">
        <f aca="false">TG375*$B376</f>
        <v>474.688562780437</v>
      </c>
      <c r="TI376" s="1" t="n">
        <f aca="false">TH375*$B376</f>
        <v>469.435690882796</v>
      </c>
      <c r="TJ376" s="1" t="n">
        <f aca="false">TI375*$B376</f>
        <v>464.240946914362</v>
      </c>
      <c r="TK376" s="1" t="n">
        <f aca="false">TJ375*$B376</f>
        <v>459.103687635358</v>
      </c>
      <c r="TL376" s="1" t="n">
        <f aca="false">TK375*$B376</f>
        <v>454.023276924054</v>
      </c>
      <c r="TM376" s="1" t="n">
        <f aca="false">TL375*$B376</f>
        <v>448.999085698</v>
      </c>
      <c r="TN376" s="1" t="n">
        <f aca="false">TM375*$B376</f>
        <v>0</v>
      </c>
      <c r="TO376" s="1" t="n">
        <f aca="false">TN375*$B376</f>
        <v>0</v>
      </c>
      <c r="TP376" s="1" t="n">
        <f aca="false">TO375*$B376</f>
        <v>0</v>
      </c>
      <c r="TQ376" s="1" t="n">
        <f aca="false">TP375*$B376</f>
        <v>0</v>
      </c>
      <c r="TR376" s="1" t="n">
        <f aca="false">TQ375*$B376</f>
        <v>0</v>
      </c>
      <c r="TS376" s="1" t="n">
        <f aca="false">TR375*$B376</f>
        <v>0</v>
      </c>
      <c r="TT376" s="1" t="n">
        <f aca="false">TS375*$B376</f>
        <v>0</v>
      </c>
      <c r="TU376" s="1" t="n">
        <f aca="false">TT375*$B376</f>
        <v>0</v>
      </c>
      <c r="TV376" s="1" t="n">
        <f aca="false">TU375*$B376</f>
        <v>0</v>
      </c>
      <c r="TW376" s="1" t="n">
        <f aca="false">TV375*$B376</f>
        <v>0</v>
      </c>
      <c r="TX376" s="1" t="n">
        <f aca="false">TW375*$B376</f>
        <v>0</v>
      </c>
      <c r="TY376" s="1" t="n">
        <f aca="false">TX375*$B376</f>
        <v>0</v>
      </c>
      <c r="TZ376" s="1" t="n">
        <f aca="false">TY375*$B376</f>
        <v>0</v>
      </c>
      <c r="UA376" s="1" t="n">
        <f aca="false">TZ375*$B376</f>
        <v>0</v>
      </c>
      <c r="UB376" s="1" t="n">
        <f aca="false">UA375*$B376</f>
        <v>0</v>
      </c>
      <c r="UC376" s="1" t="n">
        <f aca="false">UB375*$B376</f>
        <v>0</v>
      </c>
      <c r="UD376" s="1" t="n">
        <f aca="false">UC375*$B376</f>
        <v>0</v>
      </c>
      <c r="UE376" s="1" t="n">
        <f aca="false">UD375*$B376</f>
        <v>0</v>
      </c>
      <c r="UF376" s="1" t="n">
        <f aca="false">UE375*$B376</f>
        <v>0</v>
      </c>
      <c r="UG376" s="1" t="n">
        <f aca="false">UF375*$B376</f>
        <v>0</v>
      </c>
      <c r="UH376" s="1" t="n">
        <f aca="false">UG375*$B376</f>
        <v>0</v>
      </c>
      <c r="UI376" s="1" t="n">
        <f aca="false">UH375*$B376</f>
        <v>0</v>
      </c>
      <c r="UJ376" s="1" t="n">
        <f aca="false">UI375*$B376</f>
        <v>0</v>
      </c>
      <c r="UK376" s="1" t="n">
        <f aca="false">UJ375*$B376</f>
        <v>0</v>
      </c>
      <c r="UL376" s="1" t="n">
        <f aca="false">UK375*$B376</f>
        <v>0</v>
      </c>
      <c r="UM376" s="1" t="n">
        <f aca="false">UL375*$B376</f>
        <v>0</v>
      </c>
      <c r="UN376" s="1" t="n">
        <f aca="false">UM375*$B376</f>
        <v>0</v>
      </c>
      <c r="UO376" s="1" t="n">
        <f aca="false">UN375*$B376</f>
        <v>0</v>
      </c>
      <c r="UP376" s="1" t="n">
        <f aca="false">UO375*$B376</f>
        <v>0</v>
      </c>
      <c r="UQ376" s="1" t="n">
        <f aca="false">UP375*$B376</f>
        <v>0</v>
      </c>
      <c r="UR376" s="1" t="n">
        <f aca="false">UQ375*$B376</f>
        <v>0</v>
      </c>
      <c r="US376" s="1" t="n">
        <f aca="false">UR375*$B376</f>
        <v>0</v>
      </c>
      <c r="UT376" s="1" t="n">
        <f aca="false">US375*$B376</f>
        <v>0</v>
      </c>
      <c r="UU376" s="1" t="n">
        <f aca="false">UT375*$B376</f>
        <v>0</v>
      </c>
      <c r="UV376" s="1" t="n">
        <f aca="false">UU375*$B376</f>
        <v>0</v>
      </c>
      <c r="UW376" s="1" t="n">
        <f aca="false">UV375*$B376</f>
        <v>0</v>
      </c>
      <c r="UX376" s="1" t="n">
        <f aca="false">UW375*$B376</f>
        <v>0</v>
      </c>
      <c r="UY376" s="1" t="n">
        <f aca="false">UX375*$B376</f>
        <v>0</v>
      </c>
      <c r="UZ376" s="1" t="n">
        <f aca="false">UY375*$B376</f>
        <v>0</v>
      </c>
      <c r="VA376" s="1" t="n">
        <f aca="false">UZ375*$B376</f>
        <v>0</v>
      </c>
      <c r="VB376" s="1" t="n">
        <f aca="false">VA375*$B376</f>
        <v>0</v>
      </c>
      <c r="VC376" s="1" t="n">
        <f aca="false">VB375*$B376</f>
        <v>0</v>
      </c>
      <c r="VD376" s="1" t="n">
        <f aca="false">VC375*$B376</f>
        <v>0</v>
      </c>
      <c r="VE376" s="1" t="n">
        <f aca="false">VD375*$B376</f>
        <v>0</v>
      </c>
      <c r="VF376" s="1" t="n">
        <f aca="false">VE375*$B376</f>
        <v>0</v>
      </c>
      <c r="VG376" s="1" t="n">
        <f aca="false">VF375*$B376</f>
        <v>0</v>
      </c>
      <c r="VH376" s="1" t="n">
        <f aca="false">VG375*$B376</f>
        <v>0</v>
      </c>
      <c r="VI376" s="1" t="n">
        <f aca="false">VH375*$B376</f>
        <v>0</v>
      </c>
      <c r="VJ376" s="1" t="n">
        <f aca="false">VI375*$B376</f>
        <v>0</v>
      </c>
      <c r="VK376" s="1" t="n">
        <f aca="false">VJ375*$B376</f>
        <v>0</v>
      </c>
      <c r="VL376" s="1" t="n">
        <f aca="false">VK375*$B376</f>
        <v>0</v>
      </c>
      <c r="VM376" s="1" t="n">
        <f aca="false">VL375*$B376</f>
        <v>0</v>
      </c>
      <c r="VN376" s="1" t="n">
        <f aca="false">VM375*$B376</f>
        <v>0</v>
      </c>
      <c r="VO376" s="1" t="n">
        <f aca="false">VN375*$B376</f>
        <v>0</v>
      </c>
      <c r="VP376" s="1" t="n">
        <f aca="false">VO375*$B376</f>
        <v>0</v>
      </c>
      <c r="VQ376" s="1" t="n">
        <f aca="false">VP375*$B376</f>
        <v>0</v>
      </c>
      <c r="VR376" s="1" t="n">
        <f aca="false">VQ375*$B376</f>
        <v>0</v>
      </c>
      <c r="VS376" s="1" t="n">
        <f aca="false">VR375*$B376</f>
        <v>0</v>
      </c>
      <c r="VT376" s="1" t="n">
        <f aca="false">VS375*$B376</f>
        <v>0</v>
      </c>
      <c r="VU376" s="1" t="n">
        <f aca="false">VT375*$B376</f>
        <v>0</v>
      </c>
      <c r="VV376" s="1" t="n">
        <f aca="false">VU375*$B376</f>
        <v>0</v>
      </c>
      <c r="VW376" s="1" t="n">
        <f aca="false">VV375*$B376</f>
        <v>0</v>
      </c>
      <c r="VX376" s="1" t="n">
        <f aca="false">VW375*$B376</f>
        <v>0</v>
      </c>
      <c r="VY376" s="1" t="n">
        <f aca="false">VX375*$B376</f>
        <v>0</v>
      </c>
      <c r="VZ376" s="1" t="n">
        <f aca="false">VY375*$B376</f>
        <v>0</v>
      </c>
      <c r="WA376" s="1" t="n">
        <f aca="false">VZ375*$B376</f>
        <v>0</v>
      </c>
      <c r="WB376" s="1" t="n">
        <f aca="false">WA375*$B376</f>
        <v>0</v>
      </c>
      <c r="WC376" s="1" t="n">
        <f aca="false">WB375*$B376</f>
        <v>0</v>
      </c>
      <c r="WD376" s="1" t="n">
        <f aca="false">WC375*$B376</f>
        <v>0</v>
      </c>
      <c r="WE376" s="1" t="n">
        <f aca="false">WD375*$B376</f>
        <v>0</v>
      </c>
      <c r="WF376" s="1" t="n">
        <f aca="false">WE375*$B376</f>
        <v>0</v>
      </c>
      <c r="WG376" s="1" t="n">
        <f aca="false">WF375*$B376</f>
        <v>0</v>
      </c>
      <c r="WH376" s="1" t="n">
        <f aca="false">WG375*$B376</f>
        <v>0</v>
      </c>
      <c r="WI376" s="1" t="n">
        <f aca="false">WH375*$B376</f>
        <v>0</v>
      </c>
      <c r="WJ376" s="1" t="n">
        <f aca="false">WI375*$B376</f>
        <v>0</v>
      </c>
      <c r="WK376" s="1" t="n">
        <f aca="false">WJ375*$B376</f>
        <v>0</v>
      </c>
      <c r="WL376" s="1" t="n">
        <f aca="false">WK375*$B376</f>
        <v>0</v>
      </c>
      <c r="WM376" s="1" t="n">
        <f aca="false">WL375*$B376</f>
        <v>0</v>
      </c>
      <c r="WN376" s="1" t="n">
        <f aca="false">WM375*$B376</f>
        <v>0</v>
      </c>
      <c r="WO376" s="1" t="n">
        <f aca="false">WN375*$B376</f>
        <v>0</v>
      </c>
      <c r="WP376" s="1" t="n">
        <f aca="false">WO375*$B376</f>
        <v>0</v>
      </c>
      <c r="WQ376" s="1" t="n">
        <f aca="false">WP375*$B376</f>
        <v>0</v>
      </c>
      <c r="WR376" s="1" t="n">
        <f aca="false">WQ375*$B376</f>
        <v>0</v>
      </c>
      <c r="WS376" s="1" t="n">
        <f aca="false">WR375*$B376</f>
        <v>0</v>
      </c>
      <c r="WT376" s="1" t="n">
        <f aca="false">WS375*$B376</f>
        <v>0</v>
      </c>
      <c r="WU376" s="1" t="n">
        <f aca="false">WT375*$B376</f>
        <v>0</v>
      </c>
      <c r="WV376" s="1" t="n">
        <f aca="false">WU375*$B376</f>
        <v>0</v>
      </c>
      <c r="WW376" s="1" t="n">
        <f aca="false">WV375*$B376</f>
        <v>0</v>
      </c>
      <c r="WX376" s="1" t="n">
        <f aca="false">WW375*$B376</f>
        <v>0</v>
      </c>
      <c r="WY376" s="1" t="n">
        <f aca="false">WX375*$B376</f>
        <v>0</v>
      </c>
      <c r="WZ376" s="1" t="n">
        <f aca="false">WY375*$B376</f>
        <v>0</v>
      </c>
      <c r="XA376" s="1" t="n">
        <f aca="false">WZ375*$B376</f>
        <v>0</v>
      </c>
      <c r="XB376" s="1" t="n">
        <f aca="false">XA375*$B376</f>
        <v>0</v>
      </c>
      <c r="XC376" s="1" t="n">
        <f aca="false">XB375*$B376</f>
        <v>0</v>
      </c>
      <c r="XD376" s="1" t="n">
        <f aca="false">XC375*$B376</f>
        <v>0</v>
      </c>
      <c r="XE376" s="1" t="n">
        <f aca="false">XD375*$B376</f>
        <v>0</v>
      </c>
      <c r="XF376" s="1" t="n">
        <f aca="false">XE375*$B376</f>
        <v>0</v>
      </c>
      <c r="XG376" s="1" t="n">
        <f aca="false">XF375*$B376</f>
        <v>0</v>
      </c>
      <c r="XH376" s="1" t="n">
        <f aca="false">XG375*$B376</f>
        <v>0</v>
      </c>
      <c r="XI376" s="1" t="n">
        <f aca="false">XH375*$B376</f>
        <v>0</v>
      </c>
      <c r="XJ376" s="1" t="n">
        <f aca="false">XI375*$B376</f>
        <v>0</v>
      </c>
      <c r="XK376" s="1" t="n">
        <f aca="false">XJ375*$B376</f>
        <v>0</v>
      </c>
      <c r="XL376" s="1" t="n">
        <f aca="false">XK375*$B376</f>
        <v>0</v>
      </c>
      <c r="XM376" s="1" t="n">
        <f aca="false">XL375*$B376</f>
        <v>0</v>
      </c>
      <c r="XN376" s="1" t="n">
        <f aca="false">XM375*$B376</f>
        <v>0</v>
      </c>
      <c r="XO376" s="1" t="n">
        <f aca="false">XN375*$B376</f>
        <v>0</v>
      </c>
      <c r="XP376" s="1" t="n">
        <f aca="false">XO375*$B376</f>
        <v>0</v>
      </c>
      <c r="XQ376" s="1" t="n">
        <f aca="false">XP375*$B376</f>
        <v>0</v>
      </c>
      <c r="XR376" s="1" t="n">
        <f aca="false">XQ375*$B376</f>
        <v>0</v>
      </c>
      <c r="XS376" s="1" t="n">
        <f aca="false">XR375*$B376</f>
        <v>0</v>
      </c>
      <c r="XT376" s="1" t="n">
        <f aca="false">XS375*$B376</f>
        <v>0</v>
      </c>
      <c r="XU376" s="1" t="n">
        <f aca="false">XT375*$B376</f>
        <v>0</v>
      </c>
      <c r="XV376" s="1" t="n">
        <f aca="false">XU375*$B376</f>
        <v>0</v>
      </c>
      <c r="XW376" s="1" t="n">
        <f aca="false">XV375*$B376</f>
        <v>0</v>
      </c>
      <c r="XX376" s="1" t="n">
        <f aca="false">XW375*$B376</f>
        <v>0</v>
      </c>
      <c r="XY376" s="1" t="n">
        <f aca="false">XX375*$B376</f>
        <v>0</v>
      </c>
      <c r="XZ376" s="1" t="n">
        <f aca="false">XY375*$B376</f>
        <v>0</v>
      </c>
      <c r="YA376" s="1" t="n">
        <f aca="false">XZ375*$B376</f>
        <v>0</v>
      </c>
      <c r="YB376" s="1" t="n">
        <f aca="false">YA375*$B376</f>
        <v>0</v>
      </c>
      <c r="YC376" s="1" t="n">
        <f aca="false">YB375*$B376</f>
        <v>0</v>
      </c>
      <c r="YD376" s="1" t="n">
        <f aca="false">YC375*$B376</f>
        <v>0</v>
      </c>
      <c r="YE376" s="1" t="n">
        <f aca="false">YD375*$B376</f>
        <v>0</v>
      </c>
      <c r="YF376" s="1" t="n">
        <f aca="false">YE375*$B376</f>
        <v>0</v>
      </c>
      <c r="YG376" s="1" t="n">
        <f aca="false">YF375*$B376</f>
        <v>0</v>
      </c>
      <c r="YH376" s="1" t="n">
        <f aca="false">YG375*$B376</f>
        <v>0</v>
      </c>
      <c r="YI376" s="1" t="n">
        <f aca="false">YH375*$B376</f>
        <v>0</v>
      </c>
      <c r="YJ376" s="1" t="n">
        <f aca="false">YI375*$B376</f>
        <v>0</v>
      </c>
      <c r="YK376" s="1" t="n">
        <f aca="false">YJ375*$B376</f>
        <v>0</v>
      </c>
      <c r="YL376" s="1" t="n">
        <f aca="false">YK375*$B376</f>
        <v>0</v>
      </c>
      <c r="YM376" s="1" t="n">
        <f aca="false">YL375*$B376</f>
        <v>0</v>
      </c>
      <c r="YN376" s="1" t="n">
        <f aca="false">YM375*$B376</f>
        <v>0</v>
      </c>
      <c r="YO376" s="1" t="n">
        <f aca="false">YN375*$B376</f>
        <v>0</v>
      </c>
      <c r="YP376" s="1" t="n">
        <f aca="false">YO375*$B376</f>
        <v>0</v>
      </c>
      <c r="YQ376" s="1" t="n">
        <f aca="false">YP375*$B376</f>
        <v>0</v>
      </c>
      <c r="YR376" s="1" t="n">
        <f aca="false">YQ375*$B376</f>
        <v>0</v>
      </c>
      <c r="YS376" s="1" t="n">
        <f aca="false">YR375*$B376</f>
        <v>0</v>
      </c>
      <c r="YT376" s="1" t="n">
        <f aca="false">YS375*$B376</f>
        <v>0</v>
      </c>
      <c r="YU376" s="1" t="n">
        <f aca="false">YT375*$B376</f>
        <v>0</v>
      </c>
      <c r="YV376" s="1" t="n">
        <f aca="false">YU375*$B376</f>
        <v>0</v>
      </c>
      <c r="YW376" s="1" t="n">
        <f aca="false">YV375*$B376</f>
        <v>0</v>
      </c>
      <c r="YX376" s="1" t="n">
        <f aca="false">YW375*$B376</f>
        <v>0</v>
      </c>
      <c r="YY376" s="1" t="n">
        <f aca="false">YX375*$B376</f>
        <v>0</v>
      </c>
      <c r="YZ376" s="1" t="n">
        <f aca="false">YY375*$B376</f>
        <v>0</v>
      </c>
      <c r="ZA376" s="1" t="n">
        <f aca="false">YZ375*$B376</f>
        <v>0</v>
      </c>
      <c r="ZB376" s="1" t="n">
        <f aca="false">ZA375*$B376</f>
        <v>0</v>
      </c>
      <c r="ZC376" s="1" t="n">
        <f aca="false">ZB375*$B376</f>
        <v>0</v>
      </c>
      <c r="ZD376" s="1" t="n">
        <f aca="false">ZC375*$B376</f>
        <v>0</v>
      </c>
      <c r="ZE376" s="1" t="n">
        <f aca="false">ZD375*$B376</f>
        <v>0</v>
      </c>
      <c r="ZF376" s="1" t="n">
        <f aca="false">ZE375*$B376</f>
        <v>0</v>
      </c>
      <c r="ZG376" s="1" t="n">
        <f aca="false">ZF375*$B376</f>
        <v>0</v>
      </c>
      <c r="ZH376" s="1" t="n">
        <f aca="false">ZG375*$B376</f>
        <v>0</v>
      </c>
      <c r="ZI376" s="1" t="n">
        <f aca="false">ZH375*$B376</f>
        <v>0</v>
      </c>
      <c r="ZJ376" s="1" t="n">
        <f aca="false">ZI375*$B376</f>
        <v>0</v>
      </c>
      <c r="ZK376" s="1" t="n">
        <f aca="false">ZJ375*$B376</f>
        <v>0</v>
      </c>
      <c r="ZL376" s="1" t="n">
        <f aca="false">ZK375*$B376</f>
        <v>0</v>
      </c>
      <c r="ZM376" s="1" t="n">
        <f aca="false">ZL375*$B376</f>
        <v>0</v>
      </c>
      <c r="ZN376" s="1" t="n">
        <f aca="false">ZM375*$B376</f>
        <v>0</v>
      </c>
      <c r="ZO376" s="1" t="n">
        <f aca="false">ZN375*$B376</f>
        <v>0</v>
      </c>
      <c r="ZP376" s="1" t="n">
        <f aca="false">ZO375*$B376</f>
        <v>0</v>
      </c>
      <c r="ZQ376" s="1" t="n">
        <f aca="false">ZP375*$B376</f>
        <v>0</v>
      </c>
      <c r="ZR376" s="1" t="n">
        <f aca="false">ZQ375*$B376</f>
        <v>0</v>
      </c>
      <c r="ZS376" s="1" t="n">
        <f aca="false">ZR375*$B376</f>
        <v>0</v>
      </c>
      <c r="ZT376" s="1" t="n">
        <f aca="false">ZS375*$B376</f>
        <v>0</v>
      </c>
      <c r="ZU376" s="1" t="n">
        <f aca="false">ZT375*$B376</f>
        <v>0</v>
      </c>
      <c r="ZV376" s="1" t="n">
        <f aca="false">ZU375*$B376</f>
        <v>0</v>
      </c>
      <c r="ZW376" s="1" t="n">
        <f aca="false">ZV375*$B376</f>
        <v>0</v>
      </c>
      <c r="ZX376" s="1" t="n">
        <f aca="false">ZW375*$B376</f>
        <v>0</v>
      </c>
      <c r="ZY376" s="1" t="n">
        <f aca="false">ZX375*$B376</f>
        <v>0</v>
      </c>
      <c r="ZZ376" s="1" t="n">
        <f aca="false">ZY375*$B376</f>
        <v>0</v>
      </c>
      <c r="AAA376" s="1" t="n">
        <f aca="false">ZZ375*$B376</f>
        <v>0</v>
      </c>
      <c r="AAB376" s="1" t="n">
        <f aca="false">AAA375*$B376</f>
        <v>0</v>
      </c>
      <c r="AAC376" s="1" t="n">
        <f aca="false">AAB375*$B376</f>
        <v>0</v>
      </c>
      <c r="AAD376" s="1" t="n">
        <f aca="false">AAC375*$B376</f>
        <v>0</v>
      </c>
      <c r="AAE376" s="1" t="n">
        <f aca="false">AAD375*$B376</f>
        <v>0</v>
      </c>
      <c r="AAF376" s="1" t="n">
        <f aca="false">AAE375*$B376</f>
        <v>0</v>
      </c>
      <c r="AAG376" s="1" t="n">
        <f aca="false">AAF375*$B376</f>
        <v>0</v>
      </c>
      <c r="AAH376" s="1" t="n">
        <f aca="false">AAG375*$B376</f>
        <v>0</v>
      </c>
      <c r="AAI376" s="1" t="n">
        <f aca="false">AAH375*$B376</f>
        <v>0</v>
      </c>
      <c r="AAJ376" s="1" t="n">
        <f aca="false">AAI375*$B376</f>
        <v>0</v>
      </c>
      <c r="AAK376" s="1" t="n">
        <f aca="false">AAJ375*$B376</f>
        <v>0</v>
      </c>
      <c r="AAL376" s="1" t="n">
        <f aca="false">AAK375*$B376</f>
        <v>0</v>
      </c>
      <c r="AAM376" s="1" t="n">
        <f aca="false">AAL375*$B376</f>
        <v>0</v>
      </c>
      <c r="AAN376" s="1" t="n">
        <f aca="false">AAM375*$B376</f>
        <v>0</v>
      </c>
      <c r="AAO376" s="1" t="n">
        <f aca="false">AAN375*$B376</f>
        <v>0</v>
      </c>
      <c r="AAP376" s="1" t="n">
        <f aca="false">AAO375*$B376</f>
        <v>0</v>
      </c>
      <c r="AAQ376" s="1" t="n">
        <f aca="false">AAP375*$B376</f>
        <v>0</v>
      </c>
      <c r="AAR376" s="1" t="n">
        <f aca="false">AAQ375*$B376</f>
        <v>0</v>
      </c>
      <c r="AAS376" s="1" t="n">
        <f aca="false">AAR375*$B376</f>
        <v>0</v>
      </c>
      <c r="AAT376" s="1" t="n">
        <f aca="false">AAS375*$B376</f>
        <v>0</v>
      </c>
      <c r="AAU376" s="1" t="n">
        <f aca="false">AAT375*$B376</f>
        <v>0</v>
      </c>
      <c r="AAV376" s="1" t="n">
        <f aca="false">AAU375*$B376</f>
        <v>0</v>
      </c>
      <c r="AAW376" s="1" t="n">
        <f aca="false">AAV375*$B376</f>
        <v>0</v>
      </c>
      <c r="AAX376" s="1" t="n">
        <f aca="false">AAW375*$B376</f>
        <v>0</v>
      </c>
      <c r="AAY376" s="1" t="n">
        <f aca="false">AAX375*$B376</f>
        <v>0</v>
      </c>
      <c r="AAZ376" s="1" t="n">
        <f aca="false">AAY375*$B376</f>
        <v>0</v>
      </c>
      <c r="ABA376" s="1" t="n">
        <f aca="false">AAZ375*$B376</f>
        <v>0</v>
      </c>
      <c r="ABB376" s="1" t="n">
        <f aca="false">ABA375*$B376</f>
        <v>0</v>
      </c>
      <c r="ABC376" s="1" t="n">
        <f aca="false">ABB375*$B376</f>
        <v>0</v>
      </c>
      <c r="ABD376" s="1" t="n">
        <f aca="false">ABC375*$B376</f>
        <v>0</v>
      </c>
      <c r="ABE376" s="1" t="n">
        <f aca="false">ABD375*$B376</f>
        <v>0</v>
      </c>
      <c r="ABF376" s="1" t="n">
        <f aca="false">ABE375*$B376</f>
        <v>0</v>
      </c>
      <c r="ABG376" s="1" t="n">
        <f aca="false">ABF375*$B376</f>
        <v>0</v>
      </c>
      <c r="ABH376" s="1" t="n">
        <f aca="false">ABG375*$B376</f>
        <v>0</v>
      </c>
      <c r="ABI376" s="1" t="n">
        <f aca="false">ABH375*$B376</f>
        <v>0</v>
      </c>
      <c r="ABJ376" s="1" t="n">
        <f aca="false">ABI375*$B376</f>
        <v>0</v>
      </c>
      <c r="ABK376" s="1" t="n">
        <f aca="false">ABJ375*$B376</f>
        <v>0</v>
      </c>
      <c r="ABL376" s="1" t="n">
        <f aca="false">ABK375*$B376</f>
        <v>0</v>
      </c>
      <c r="ABM376" s="1" t="n">
        <f aca="false">ABL375*$B376</f>
        <v>0</v>
      </c>
      <c r="ABN376" s="1" t="n">
        <f aca="false">ABM375*$B376</f>
        <v>0</v>
      </c>
      <c r="ABO376" s="1" t="n">
        <f aca="false">ABN375*$B376</f>
        <v>0</v>
      </c>
      <c r="ABP376" s="1" t="n">
        <f aca="false">ABO375*$B376</f>
        <v>0</v>
      </c>
      <c r="ABQ376" s="1" t="n">
        <f aca="false">ABP375*$B376</f>
        <v>0</v>
      </c>
      <c r="ABR376" s="1" t="n">
        <f aca="false">ABQ375*$B376</f>
        <v>0</v>
      </c>
      <c r="ABS376" s="1" t="n">
        <f aca="false">ABR375*$B376</f>
        <v>0</v>
      </c>
      <c r="ABT376" s="1" t="n">
        <f aca="false">ABS375*$B376</f>
        <v>0</v>
      </c>
      <c r="ABU376" s="1" t="n">
        <f aca="false">ABT375*$B376</f>
        <v>0</v>
      </c>
      <c r="ABV376" s="1" t="n">
        <f aca="false">ABU375*$B376</f>
        <v>0</v>
      </c>
      <c r="ABW376" s="1" t="n">
        <f aca="false">ABV375*$B376</f>
        <v>0</v>
      </c>
      <c r="ABX376" s="1" t="n">
        <f aca="false">ABW375*$B376</f>
        <v>0</v>
      </c>
      <c r="ABY376" s="1" t="n">
        <f aca="false">ABX375*$B376</f>
        <v>0</v>
      </c>
      <c r="ABZ376" s="1" t="n">
        <f aca="false">ABY375*$B376</f>
        <v>0</v>
      </c>
      <c r="ACA376" s="1" t="n">
        <f aca="false">ABZ375*$B376</f>
        <v>0</v>
      </c>
      <c r="ACB376" s="1" t="n">
        <f aca="false">ACA375*$B376</f>
        <v>0</v>
      </c>
      <c r="ACC376" s="1" t="n">
        <f aca="false">ACB375*$B376</f>
        <v>0</v>
      </c>
      <c r="ACD376" s="1" t="n">
        <f aca="false">ACC375*$B376</f>
        <v>0</v>
      </c>
      <c r="ACE376" s="1" t="n">
        <f aca="false">ACD375*$B376</f>
        <v>0</v>
      </c>
      <c r="ACF376" s="1" t="n">
        <f aca="false">ACE375*$B376</f>
        <v>0</v>
      </c>
      <c r="ACG376" s="1" t="n">
        <f aca="false">ACF375*$B376</f>
        <v>0</v>
      </c>
      <c r="ACH376" s="1" t="n">
        <f aca="false">ACG375*$B376</f>
        <v>0</v>
      </c>
      <c r="ACI376" s="1" t="n">
        <f aca="false">ACH375*$B376</f>
        <v>0</v>
      </c>
      <c r="ACJ376" s="1" t="n">
        <f aca="false">ACI375*$B376</f>
        <v>0</v>
      </c>
      <c r="ACK376" s="1" t="n">
        <f aca="false">ACJ375*$B376</f>
        <v>0</v>
      </c>
      <c r="ACL376" s="1" t="n">
        <f aca="false">ACK375*$B376</f>
        <v>0</v>
      </c>
      <c r="ACM376" s="1" t="n">
        <f aca="false">ACL375*$B376</f>
        <v>0</v>
      </c>
      <c r="ACN376" s="1" t="n">
        <f aca="false">ACM375*$B376</f>
        <v>0</v>
      </c>
      <c r="ACO376" s="1" t="n">
        <f aca="false">ACN375*$B376</f>
        <v>0</v>
      </c>
      <c r="ACP376" s="1" t="n">
        <f aca="false">ACO375*$B376</f>
        <v>0</v>
      </c>
      <c r="ACQ376" s="1" t="n">
        <f aca="false">ACP375*$B376</f>
        <v>0</v>
      </c>
      <c r="ACR376" s="1" t="n">
        <f aca="false">ACQ375*$B376</f>
        <v>0</v>
      </c>
      <c r="ACS376" s="1" t="n">
        <f aca="false">ACR375*$B376</f>
        <v>0</v>
      </c>
      <c r="ACT376" s="1" t="n">
        <f aca="false">ACS375*$B376</f>
        <v>0</v>
      </c>
      <c r="ACU376" s="1" t="n">
        <f aca="false">ACT375*$B376</f>
        <v>0</v>
      </c>
      <c r="ACV376" s="1" t="n">
        <f aca="false">ACU375*$B376</f>
        <v>0</v>
      </c>
      <c r="ACW376" s="1" t="n">
        <f aca="false">ACV375*$B376</f>
        <v>0</v>
      </c>
      <c r="ACX376" s="1" t="n">
        <f aca="false">ACW375*$B376</f>
        <v>0</v>
      </c>
      <c r="ACY376" s="1" t="n">
        <f aca="false">ACX375*$B376</f>
        <v>0</v>
      </c>
      <c r="ACZ376" s="1" t="n">
        <f aca="false">ACY375*$B376</f>
        <v>0</v>
      </c>
      <c r="ADA376" s="1" t="n">
        <f aca="false">ACZ375*$B376</f>
        <v>0</v>
      </c>
      <c r="ADB376" s="1" t="n">
        <f aca="false">ADA375*$B376</f>
        <v>0</v>
      </c>
      <c r="ADC376" s="1" t="n">
        <f aca="false">ADB375*$B376</f>
        <v>0</v>
      </c>
      <c r="ADD376" s="1" t="n">
        <f aca="false">ADC375*$B376</f>
        <v>0</v>
      </c>
      <c r="ADE376" s="1" t="n">
        <f aca="false">ADD375*$B376</f>
        <v>0</v>
      </c>
      <c r="ADF376" s="1" t="n">
        <f aca="false">ADE375*$B376</f>
        <v>0</v>
      </c>
      <c r="ADG376" s="1" t="n">
        <f aca="false">ADF375*$B376</f>
        <v>0</v>
      </c>
      <c r="ADH376" s="1" t="n">
        <f aca="false">ADG375*$B376</f>
        <v>0</v>
      </c>
      <c r="ADI376" s="1" t="n">
        <f aca="false">ADH375*$B376</f>
        <v>0</v>
      </c>
      <c r="ADJ376" s="1" t="n">
        <f aca="false">ADI375*$B376</f>
        <v>0</v>
      </c>
      <c r="ADK376" s="1" t="n">
        <f aca="false">ADJ375*$B376</f>
        <v>0</v>
      </c>
      <c r="ADL376" s="1" t="n">
        <f aca="false">ADK375*$B376</f>
        <v>0</v>
      </c>
      <c r="ADM376" s="1" t="n">
        <f aca="false">ADL375*$B376</f>
        <v>0</v>
      </c>
      <c r="ADN376" s="1" t="n">
        <f aca="false">ADM375*$B376</f>
        <v>0</v>
      </c>
      <c r="ADO376" s="1" t="n">
        <f aca="false">ADN375*$B376</f>
        <v>0</v>
      </c>
      <c r="ADP376" s="1" t="n">
        <f aca="false">ADO375*$B376</f>
        <v>0</v>
      </c>
      <c r="ADQ376" s="1" t="n">
        <f aca="false">ADP375*$B376</f>
        <v>0</v>
      </c>
      <c r="ADR376" s="1" t="n">
        <f aca="false">ADQ375*$B376</f>
        <v>0</v>
      </c>
      <c r="ADS376" s="1" t="n">
        <f aca="false">ADR375*$B376</f>
        <v>0</v>
      </c>
      <c r="ADT376" s="1" t="n">
        <f aca="false">ADS375*$B376</f>
        <v>0</v>
      </c>
      <c r="ADU376" s="1" t="n">
        <f aca="false">ADT375*$B376</f>
        <v>0</v>
      </c>
      <c r="ADV376" s="1" t="n">
        <f aca="false">ADU375*$B376</f>
        <v>0</v>
      </c>
      <c r="ADW376" s="1" t="n">
        <f aca="false">ADV375*$B376</f>
        <v>0</v>
      </c>
      <c r="ADX376" s="1" t="n">
        <f aca="false">ADW375*$B376</f>
        <v>0</v>
      </c>
      <c r="ADY376" s="1" t="n">
        <f aca="false">ADX375*$B376</f>
        <v>0</v>
      </c>
      <c r="ADZ376" s="1" t="n">
        <f aca="false">ADY375*$B376</f>
        <v>0</v>
      </c>
      <c r="AEA376" s="1" t="n">
        <f aca="false">ADZ375*$B376</f>
        <v>0</v>
      </c>
      <c r="AEB376" s="1" t="n">
        <f aca="false">AEA375*$B376</f>
        <v>0</v>
      </c>
      <c r="AEC376" s="1" t="n">
        <f aca="false">AEB375*$B376</f>
        <v>0</v>
      </c>
      <c r="AED376" s="1" t="n">
        <f aca="false">AEC375*$B376</f>
        <v>0</v>
      </c>
      <c r="AEE376" s="1" t="n">
        <f aca="false">AED375*$B376</f>
        <v>0</v>
      </c>
      <c r="AEF376" s="1" t="n">
        <f aca="false">AEE375*$B376</f>
        <v>0</v>
      </c>
      <c r="AEG376" s="1" t="n">
        <f aca="false">AEF375*$B376</f>
        <v>0</v>
      </c>
      <c r="AEH376" s="1" t="n">
        <f aca="false">AEG375*$B376</f>
        <v>0</v>
      </c>
      <c r="AEI376" s="1" t="n">
        <f aca="false">AEH375*$B376</f>
        <v>0</v>
      </c>
      <c r="AEJ376" s="1" t="n">
        <f aca="false">AEI375*$B376</f>
        <v>0</v>
      </c>
      <c r="AEK376" s="1" t="n">
        <f aca="false">AEJ375*$B376</f>
        <v>0</v>
      </c>
      <c r="AEL376" s="1" t="n">
        <f aca="false">AEK375*$B376</f>
        <v>0</v>
      </c>
      <c r="AEM376" s="1" t="n">
        <f aca="false">AEL375*$B376</f>
        <v>0</v>
      </c>
      <c r="AEN376" s="1" t="n">
        <f aca="false">AEM375*$B376</f>
        <v>0</v>
      </c>
      <c r="AEO376" s="1" t="n">
        <f aca="false">AEN375*$B376</f>
        <v>0</v>
      </c>
      <c r="AEP376" s="1" t="n">
        <f aca="false">AEO375*$B376</f>
        <v>0</v>
      </c>
      <c r="AEQ376" s="1" t="n">
        <f aca="false">AEP375*$B376</f>
        <v>0</v>
      </c>
      <c r="AER376" s="1" t="n">
        <f aca="false">AEQ375*$B376</f>
        <v>0</v>
      </c>
      <c r="AES376" s="1" t="n">
        <f aca="false">AER375*$B376</f>
        <v>0</v>
      </c>
      <c r="AET376" s="1" t="n">
        <f aca="false">AES375*$B376</f>
        <v>0</v>
      </c>
      <c r="AEU376" s="1" t="n">
        <f aca="false">AET375*$B376</f>
        <v>0</v>
      </c>
      <c r="AEV376" s="1" t="n">
        <f aca="false">AEU375*$B376</f>
        <v>0</v>
      </c>
      <c r="AEW376" s="1" t="n">
        <f aca="false">AEV375*$B376</f>
        <v>0</v>
      </c>
      <c r="AEX376" s="1" t="n">
        <f aca="false">AEW375*$B376</f>
        <v>0</v>
      </c>
      <c r="AEY376" s="1" t="n">
        <f aca="false">AEX375*$B376</f>
        <v>0</v>
      </c>
      <c r="AEZ376" s="1" t="n">
        <f aca="false">AEY375*$B376</f>
        <v>0</v>
      </c>
      <c r="AFA376" s="1" t="n">
        <f aca="false">AEZ375*$B376</f>
        <v>0</v>
      </c>
      <c r="AFB376" s="1" t="n">
        <f aca="false">AFA375*$B376</f>
        <v>0</v>
      </c>
      <c r="AFC376" s="1" t="n">
        <f aca="false">AFB375*$B376</f>
        <v>0</v>
      </c>
      <c r="AFD376" s="1" t="n">
        <f aca="false">AFC375*$B376</f>
        <v>0</v>
      </c>
      <c r="AFE376" s="1" t="n">
        <f aca="false">AFD375*$B376</f>
        <v>0</v>
      </c>
      <c r="AFF376" s="1" t="n">
        <f aca="false">AFE375*$B376</f>
        <v>0</v>
      </c>
      <c r="AFG376" s="1" t="n">
        <f aca="false">AFF375*$B376</f>
        <v>0</v>
      </c>
      <c r="AFH376" s="1" t="n">
        <f aca="false">AFG375*$B376</f>
        <v>0</v>
      </c>
      <c r="AFI376" s="1" t="n">
        <f aca="false">AFH375*$B376</f>
        <v>0</v>
      </c>
      <c r="AFJ376" s="1" t="n">
        <f aca="false">AFI375*$B376</f>
        <v>0</v>
      </c>
      <c r="AFK376" s="1" t="n">
        <f aca="false">AFJ375*$B376</f>
        <v>0</v>
      </c>
      <c r="AFL376" s="1" t="n">
        <f aca="false">AFK375*$B376</f>
        <v>0</v>
      </c>
      <c r="AFM376" s="1" t="n">
        <f aca="false">AFL375*$B376</f>
        <v>0</v>
      </c>
      <c r="AFN376" s="1" t="n">
        <f aca="false">AFM375*$B376</f>
        <v>0</v>
      </c>
      <c r="AFO376" s="1" t="n">
        <f aca="false">AFN375*$B376</f>
        <v>0</v>
      </c>
      <c r="AFP376" s="1" t="n">
        <f aca="false">AFO375*$B376</f>
        <v>0</v>
      </c>
      <c r="AFQ376" s="1" t="n">
        <f aca="false">AFP375*$B376</f>
        <v>0</v>
      </c>
      <c r="AFR376" s="1" t="n">
        <f aca="false">AFQ375*$B376</f>
        <v>0</v>
      </c>
      <c r="AFS376" s="1" t="n">
        <f aca="false">AFR375*$B376</f>
        <v>0</v>
      </c>
      <c r="AFT376" s="1" t="n">
        <f aca="false">AFS375*$B376</f>
        <v>0</v>
      </c>
      <c r="AFU376" s="1" t="n">
        <f aca="false">AFT375*$B376</f>
        <v>0</v>
      </c>
      <c r="AFV376" s="1" t="n">
        <f aca="false">AFU375*$B376</f>
        <v>0</v>
      </c>
      <c r="AFW376" s="1" t="n">
        <f aca="false">AFV375*$B376</f>
        <v>0</v>
      </c>
      <c r="AFX376" s="1" t="n">
        <f aca="false">AFW375*$B376</f>
        <v>0</v>
      </c>
      <c r="AFY376" s="1" t="n">
        <f aca="false">AFX375*$B376</f>
        <v>0</v>
      </c>
      <c r="AFZ376" s="1" t="n">
        <f aca="false">AFY375*$B376</f>
        <v>0</v>
      </c>
      <c r="AGA376" s="1" t="n">
        <f aca="false">AFZ375*$B376</f>
        <v>0</v>
      </c>
      <c r="AGB376" s="1" t="n">
        <f aca="false">AGA375*$B376</f>
        <v>0</v>
      </c>
      <c r="AGC376" s="1" t="n">
        <f aca="false">AGB375*$B376</f>
        <v>0</v>
      </c>
      <c r="AGD376" s="1" t="n">
        <f aca="false">AGC375*$B376</f>
        <v>0</v>
      </c>
      <c r="AGE376" s="1" t="n">
        <f aca="false">AGD375*$B376</f>
        <v>0</v>
      </c>
      <c r="AGF376" s="1" t="n">
        <f aca="false">AGE375*$B376</f>
        <v>0</v>
      </c>
      <c r="AGG376" s="1" t="n">
        <f aca="false">AGF375*$B376</f>
        <v>0</v>
      </c>
      <c r="AGH376" s="1" t="n">
        <f aca="false">AGG375*$B376</f>
        <v>0</v>
      </c>
      <c r="AGI376" s="1" t="n">
        <f aca="false">AGH375*$B376</f>
        <v>0</v>
      </c>
      <c r="AGJ376" s="1" t="n">
        <f aca="false">AGI375*$B376</f>
        <v>0</v>
      </c>
      <c r="AGK376" s="1" t="n">
        <f aca="false">AGJ375*$B376</f>
        <v>0</v>
      </c>
      <c r="AGL376" s="1" t="n">
        <f aca="false">AGK375*$B376</f>
        <v>0</v>
      </c>
      <c r="AGM376" s="1" t="n">
        <f aca="false">AGL375*$B376</f>
        <v>0</v>
      </c>
      <c r="AGN376" s="1" t="n">
        <f aca="false">AGM375*$B376</f>
        <v>0</v>
      </c>
      <c r="AGO376" s="1" t="n">
        <f aca="false">AGN375*$B376</f>
        <v>0</v>
      </c>
      <c r="AGP376" s="1" t="n">
        <f aca="false">AGO375*$B376</f>
        <v>0</v>
      </c>
      <c r="AGQ376" s="1" t="n">
        <f aca="false">AGP375*$B376</f>
        <v>0</v>
      </c>
      <c r="AGR376" s="1" t="n">
        <f aca="false">AGQ375*$B376</f>
        <v>0</v>
      </c>
      <c r="AGS376" s="1" t="n">
        <f aca="false">AGR375*$B376</f>
        <v>0</v>
      </c>
      <c r="AGT376" s="1" t="n">
        <f aca="false">AGS375*$B376</f>
        <v>0</v>
      </c>
      <c r="AGU376" s="1" t="n">
        <f aca="false">AGT375*$B376</f>
        <v>0</v>
      </c>
      <c r="AGV376" s="1" t="n">
        <f aca="false">AGU375*$B376</f>
        <v>0</v>
      </c>
      <c r="AGW376" s="1" t="n">
        <f aca="false">AGV375*$B376</f>
        <v>0</v>
      </c>
      <c r="AGX376" s="1" t="n">
        <f aca="false">AGW375*$B376</f>
        <v>0</v>
      </c>
      <c r="AGY376" s="1" t="n">
        <f aca="false">AGX375*$B376</f>
        <v>0</v>
      </c>
      <c r="AGZ376" s="1" t="n">
        <f aca="false">AGY375*$B376</f>
        <v>0</v>
      </c>
      <c r="AHA376" s="1" t="n">
        <f aca="false">AGZ375*$B376</f>
        <v>0</v>
      </c>
      <c r="AHB376" s="1" t="n">
        <f aca="false">AHA375*$B376</f>
        <v>0</v>
      </c>
      <c r="AHC376" s="1" t="n">
        <f aca="false">AHB375*$B376</f>
        <v>0</v>
      </c>
      <c r="AHD376" s="1" t="n">
        <f aca="false">AHC375*$B376</f>
        <v>0</v>
      </c>
      <c r="AHE376" s="1" t="n">
        <f aca="false">AHD375*$B376</f>
        <v>0</v>
      </c>
      <c r="AHF376" s="1" t="n">
        <f aca="false">AHE375*$B376</f>
        <v>0</v>
      </c>
      <c r="AHG376" s="1" t="n">
        <f aca="false">AHF375*$B376</f>
        <v>0</v>
      </c>
      <c r="AHH376" s="1" t="n">
        <f aca="false">AHG375*$B376</f>
        <v>0</v>
      </c>
      <c r="AHI376" s="1" t="n">
        <f aca="false">AHH375*$B376</f>
        <v>0</v>
      </c>
      <c r="AHJ376" s="1" t="n">
        <f aca="false">AHI375*$B376</f>
        <v>0</v>
      </c>
      <c r="AHK376" s="1" t="n">
        <f aca="false">AHJ375*$B376</f>
        <v>0</v>
      </c>
      <c r="AHL376" s="1" t="n">
        <f aca="false">AHK375*$B376</f>
        <v>0</v>
      </c>
      <c r="AHM376" s="1" t="n">
        <f aca="false">AHL375*$B376</f>
        <v>0</v>
      </c>
      <c r="AHN376" s="1" t="n">
        <f aca="false">AHM375*$B376</f>
        <v>0</v>
      </c>
      <c r="AHO376" s="1" t="n">
        <f aca="false">AHN375*$B376</f>
        <v>0</v>
      </c>
      <c r="AHP376" s="1" t="n">
        <f aca="false">AHO375*$B376</f>
        <v>0</v>
      </c>
      <c r="AHQ376" s="1" t="n">
        <f aca="false">AHP375*$B376</f>
        <v>0</v>
      </c>
      <c r="AHR376" s="1" t="n">
        <f aca="false">AHQ375*$B376</f>
        <v>0</v>
      </c>
      <c r="AHS376" s="1" t="n">
        <f aca="false">AHR375*$B376</f>
        <v>0</v>
      </c>
      <c r="AHT376" s="1" t="n">
        <f aca="false">AHS375*$B376</f>
        <v>0</v>
      </c>
      <c r="AHU376" s="1" t="n">
        <f aca="false">AHT375*$B376</f>
        <v>0</v>
      </c>
      <c r="AHV376" s="1" t="n">
        <f aca="false">AHU375*$B376</f>
        <v>0</v>
      </c>
      <c r="AHW376" s="1" t="n">
        <f aca="false">AHV375*$B376</f>
        <v>0</v>
      </c>
      <c r="AHX376" s="1" t="n">
        <f aca="false">AHW375*$B376</f>
        <v>0</v>
      </c>
      <c r="AHY376" s="1" t="n">
        <f aca="false">AHX375*$B376</f>
        <v>0</v>
      </c>
      <c r="AHZ376" s="1" t="n">
        <f aca="false">AHY375*$B376</f>
        <v>0</v>
      </c>
      <c r="AIA376" s="1" t="n">
        <f aca="false">AHZ375*$B376</f>
        <v>0</v>
      </c>
      <c r="AIB376" s="1" t="n">
        <f aca="false">AIA375*$B376</f>
        <v>0</v>
      </c>
      <c r="AIC376" s="1" t="n">
        <f aca="false">AIB375*$B376</f>
        <v>0</v>
      </c>
      <c r="AID376" s="1" t="n">
        <f aca="false">AIC375*$B376</f>
        <v>0</v>
      </c>
      <c r="AIE376" s="1" t="n">
        <f aca="false">AID375*$B376</f>
        <v>0</v>
      </c>
      <c r="AIF376" s="1" t="n">
        <f aca="false">AIE375*$B376</f>
        <v>0</v>
      </c>
      <c r="AIG376" s="1" t="n">
        <f aca="false">AIF375*$B376</f>
        <v>0</v>
      </c>
      <c r="AIH376" s="1" t="n">
        <f aca="false">AIG375*$B376</f>
        <v>0</v>
      </c>
      <c r="AII376" s="1" t="n">
        <f aca="false">AIH375*$B376</f>
        <v>0</v>
      </c>
      <c r="AIJ376" s="1" t="n">
        <f aca="false">AII375*$B376</f>
        <v>0</v>
      </c>
      <c r="AIK376" s="1" t="n">
        <f aca="false">AIJ375*$B376</f>
        <v>0</v>
      </c>
      <c r="AIL376" s="1" t="n">
        <f aca="false">AIK375*$B376</f>
        <v>0</v>
      </c>
      <c r="AIM376" s="1" t="n">
        <f aca="false">AIL375*$B376</f>
        <v>0</v>
      </c>
      <c r="AIN376" s="1" t="n">
        <f aca="false">AIM375*$B376</f>
        <v>0</v>
      </c>
      <c r="AIO376" s="1" t="n">
        <f aca="false">AIN375*$B376</f>
        <v>0</v>
      </c>
      <c r="AIP376" s="1" t="n">
        <f aca="false">AIO375*$B376</f>
        <v>0</v>
      </c>
      <c r="AIQ376" s="1" t="n">
        <f aca="false">AIP375*$B376</f>
        <v>0</v>
      </c>
      <c r="AIR376" s="1" t="n">
        <f aca="false">AIQ375*$B376</f>
        <v>0</v>
      </c>
      <c r="AIS376" s="1" t="n">
        <f aca="false">AIR375*$B376</f>
        <v>0</v>
      </c>
      <c r="AIT376" s="1" t="n">
        <f aca="false">AIS375*$B376</f>
        <v>0</v>
      </c>
      <c r="AIU376" s="1" t="n">
        <f aca="false">AIT375*$B376</f>
        <v>0</v>
      </c>
      <c r="AIV376" s="1" t="n">
        <f aca="false">AIU375*$B376</f>
        <v>0</v>
      </c>
      <c r="AIW376" s="1" t="n">
        <f aca="false">AIV375*$B376</f>
        <v>0</v>
      </c>
      <c r="AIX376" s="1" t="n">
        <f aca="false">AIW375*$B376</f>
        <v>0</v>
      </c>
      <c r="AIY376" s="1" t="n">
        <f aca="false">AIX375*$B376</f>
        <v>0</v>
      </c>
      <c r="AIZ376" s="1" t="n">
        <f aca="false">AIY375*$B376</f>
        <v>0</v>
      </c>
      <c r="AJA376" s="1" t="n">
        <f aca="false">AIZ375*$B376</f>
        <v>0</v>
      </c>
      <c r="AJB376" s="1" t="n">
        <f aca="false">AJA375*$B376</f>
        <v>0</v>
      </c>
      <c r="AJC376" s="1" t="n">
        <f aca="false">AJB375*$B376</f>
        <v>0</v>
      </c>
      <c r="AJD376" s="1" t="n">
        <f aca="false">AJC375*$B376</f>
        <v>0</v>
      </c>
      <c r="AJE376" s="1" t="n">
        <f aca="false">AJD375*$B376</f>
        <v>0</v>
      </c>
      <c r="AJF376" s="1" t="n">
        <f aca="false">AJE375*$B376</f>
        <v>0</v>
      </c>
      <c r="AJG376" s="1" t="n">
        <f aca="false">AJF375*$B376</f>
        <v>0</v>
      </c>
      <c r="AJH376" s="1" t="n">
        <f aca="false">AJG375*$B376</f>
        <v>0</v>
      </c>
      <c r="AJI376" s="1" t="n">
        <f aca="false">AJH375*$B376</f>
        <v>0</v>
      </c>
      <c r="AJJ376" s="1" t="n">
        <f aca="false">AJI375*$B376</f>
        <v>0</v>
      </c>
      <c r="AJK376" s="1" t="n">
        <f aca="false">AJJ375*$B376</f>
        <v>0</v>
      </c>
      <c r="AJL376" s="1" t="n">
        <f aca="false">AJK375*$B376</f>
        <v>0</v>
      </c>
      <c r="AJM376" s="1" t="n">
        <f aca="false">AJL375*$B376</f>
        <v>0</v>
      </c>
      <c r="AJN376" s="1" t="n">
        <f aca="false">AJM375*$B376</f>
        <v>0</v>
      </c>
      <c r="AJO376" s="1" t="n">
        <f aca="false">AJN375*$B376</f>
        <v>0</v>
      </c>
      <c r="AJP376" s="1" t="n">
        <f aca="false">AJO375*$B376</f>
        <v>0</v>
      </c>
      <c r="AJQ376" s="1" t="n">
        <f aca="false">AJP375*$B376</f>
        <v>0</v>
      </c>
      <c r="AJR376" s="1" t="n">
        <f aca="false">AJQ375*$B376</f>
        <v>0</v>
      </c>
      <c r="AJS376" s="1" t="n">
        <f aca="false">AJR375*$B376</f>
        <v>0</v>
      </c>
      <c r="AJT376" s="1" t="n">
        <f aca="false">AJS375*$B376</f>
        <v>0</v>
      </c>
      <c r="AJU376" s="1" t="n">
        <f aca="false">AJT375*$B376</f>
        <v>0</v>
      </c>
      <c r="AJV376" s="1" t="n">
        <f aca="false">AJU375*$B376</f>
        <v>0</v>
      </c>
      <c r="AJW376" s="1" t="n">
        <f aca="false">AJV375*$B376</f>
        <v>0</v>
      </c>
      <c r="AJX376" s="1" t="n">
        <f aca="false">AJW375*$B376</f>
        <v>0</v>
      </c>
      <c r="AJY376" s="1" t="n">
        <f aca="false">AJX375*$B376</f>
        <v>0</v>
      </c>
      <c r="AJZ376" s="1" t="n">
        <f aca="false">AJY375*$B376</f>
        <v>0</v>
      </c>
      <c r="AKA376" s="1" t="n">
        <f aca="false">AJZ375*$B376</f>
        <v>0</v>
      </c>
      <c r="AKB376" s="1" t="n">
        <f aca="false">AKA375*$B376</f>
        <v>0</v>
      </c>
      <c r="AKC376" s="1" t="n">
        <f aca="false">AKB375*$B376</f>
        <v>0</v>
      </c>
      <c r="AKD376" s="1" t="n">
        <f aca="false">AKC375*$B376</f>
        <v>0</v>
      </c>
      <c r="AKE376" s="1" t="n">
        <f aca="false">AKD375*$B376</f>
        <v>0</v>
      </c>
      <c r="AKF376" s="1" t="n">
        <f aca="false">AKE375*$B376</f>
        <v>0</v>
      </c>
      <c r="AKG376" s="1" t="n">
        <f aca="false">AKF375*$B376</f>
        <v>0</v>
      </c>
      <c r="AKH376" s="1" t="n">
        <f aca="false">AKG375*$B376</f>
        <v>0</v>
      </c>
      <c r="AKI376" s="1" t="n">
        <f aca="false">AKH375*$B376</f>
        <v>0</v>
      </c>
      <c r="AKJ376" s="1" t="n">
        <f aca="false">AKI375*$B376</f>
        <v>0</v>
      </c>
      <c r="AKK376" s="1" t="n">
        <f aca="false">AKJ375*$B376</f>
        <v>0</v>
      </c>
      <c r="AKL376" s="1" t="n">
        <f aca="false">AKK375*$B376</f>
        <v>0</v>
      </c>
      <c r="AKM376" s="1" t="n">
        <f aca="false">AKL375*$B376</f>
        <v>0</v>
      </c>
      <c r="AKN376" s="1" t="n">
        <f aca="false">AKM375*$B376</f>
        <v>0</v>
      </c>
      <c r="AKO376" s="1" t="n">
        <f aca="false">AKN375*$B376</f>
        <v>0</v>
      </c>
      <c r="AKP376" s="1" t="n">
        <f aca="false">AKO375*$B376</f>
        <v>0</v>
      </c>
      <c r="AKQ376" s="1" t="n">
        <f aca="false">AKP375*$B376</f>
        <v>0</v>
      </c>
      <c r="AKR376" s="1" t="n">
        <f aca="false">AKQ375*$B376</f>
        <v>0</v>
      </c>
      <c r="AKS376" s="1" t="n">
        <f aca="false">AKR375*$B376</f>
        <v>0</v>
      </c>
      <c r="AKT376" s="1" t="n">
        <f aca="false">AKS375*$B376</f>
        <v>0</v>
      </c>
      <c r="AKU376" s="1" t="n">
        <f aca="false">AKT375*$B376</f>
        <v>0</v>
      </c>
      <c r="AKV376" s="1" t="n">
        <f aca="false">AKU375*$B376</f>
        <v>0</v>
      </c>
      <c r="AKW376" s="1" t="n">
        <f aca="false">AKV375*$B376</f>
        <v>0</v>
      </c>
      <c r="AKX376" s="1" t="n">
        <f aca="false">AKW375*$B376</f>
        <v>0</v>
      </c>
      <c r="AKY376" s="1" t="n">
        <f aca="false">AKX375*$B376</f>
        <v>0</v>
      </c>
      <c r="AKZ376" s="1" t="n">
        <f aca="false">AKY375*$B376</f>
        <v>0</v>
      </c>
      <c r="ALA376" s="1" t="n">
        <f aca="false">AKZ375*$B376</f>
        <v>0</v>
      </c>
      <c r="ALB376" s="1" t="n">
        <f aca="false">ALA375*$B376</f>
        <v>0</v>
      </c>
      <c r="ALC376" s="1" t="n">
        <f aca="false">ALB375*$B376</f>
        <v>0</v>
      </c>
      <c r="ALD376" s="1" t="n">
        <f aca="false">ALC375*$B376</f>
        <v>0</v>
      </c>
      <c r="ALE376" s="1" t="n">
        <f aca="false">ALD375*$B376</f>
        <v>0</v>
      </c>
      <c r="ALF376" s="1" t="n">
        <f aca="false">ALE375*$B376</f>
        <v>0</v>
      </c>
      <c r="ALG376" s="1" t="n">
        <f aca="false">ALF375*$B376</f>
        <v>0</v>
      </c>
      <c r="ALH376" s="1" t="n">
        <f aca="false">ALG375*$B376</f>
        <v>0</v>
      </c>
      <c r="ALI376" s="1" t="n">
        <f aca="false">ALH375*$B376</f>
        <v>0</v>
      </c>
      <c r="ALJ376" s="1" t="n">
        <f aca="false">ALI375*$B376</f>
        <v>0</v>
      </c>
      <c r="ALK376" s="1" t="n">
        <f aca="false">ALJ375*$B376</f>
        <v>0</v>
      </c>
      <c r="ALL376" s="1" t="n">
        <f aca="false">ALK375*$B376</f>
        <v>0</v>
      </c>
      <c r="ALM376" s="1" t="n">
        <f aca="false">ALL375*$B376</f>
        <v>0</v>
      </c>
      <c r="ALN376" s="1" t="n">
        <f aca="false">ALM375*$B376</f>
        <v>0</v>
      </c>
      <c r="ALO376" s="1" t="n">
        <f aca="false">ALN375*$B376</f>
        <v>0</v>
      </c>
      <c r="ALP376" s="1" t="n">
        <f aca="false">ALO375*$B376</f>
        <v>0</v>
      </c>
      <c r="ALQ376" s="1" t="n">
        <f aca="false">ALP375*$B376</f>
        <v>0</v>
      </c>
      <c r="ALR376" s="1" t="n">
        <f aca="false">ALQ375*$B376</f>
        <v>0</v>
      </c>
      <c r="ALS376" s="1" t="n">
        <f aca="false">ALR375*$B376</f>
        <v>0</v>
      </c>
      <c r="ALT376" s="1" t="n">
        <f aca="false">ALS375*$B376</f>
        <v>0</v>
      </c>
      <c r="ALU376" s="1" t="n">
        <f aca="false">ALT375*$B376</f>
        <v>0</v>
      </c>
      <c r="ALV376" s="1" t="n">
        <f aca="false">ALU375*$B376</f>
        <v>0</v>
      </c>
      <c r="ALW376" s="1" t="n">
        <f aca="false">ALV375*$B376</f>
        <v>0</v>
      </c>
      <c r="ALX376" s="1" t="n">
        <f aca="false">ALW375*$B376</f>
        <v>0</v>
      </c>
      <c r="ALY376" s="1" t="n">
        <f aca="false">ALX375*$B376</f>
        <v>0</v>
      </c>
      <c r="ALZ376" s="1" t="n">
        <f aca="false">ALY375*$B376</f>
        <v>0</v>
      </c>
      <c r="AMA376" s="1" t="n">
        <f aca="false">ALZ375*$B376</f>
        <v>0</v>
      </c>
      <c r="AMB376" s="1" t="n">
        <f aca="false">AMA375*$B376</f>
        <v>0</v>
      </c>
      <c r="AMC376" s="1" t="n">
        <f aca="false">AMB375*$B376</f>
        <v>0</v>
      </c>
      <c r="AMD376" s="1" t="n">
        <f aca="false">AMC375*$B376</f>
        <v>0</v>
      </c>
      <c r="AME376" s="1" t="n">
        <f aca="false">AMD375*$B376</f>
        <v>0</v>
      </c>
      <c r="AMF376" s="1" t="n">
        <f aca="false">AME375*$B376</f>
        <v>0</v>
      </c>
      <c r="AMG376" s="1" t="n">
        <f aca="false">AMF375*$B376</f>
        <v>0</v>
      </c>
      <c r="AMH376" s="1" t="n">
        <f aca="false">AMG375*$B376</f>
        <v>0</v>
      </c>
      <c r="AMI376" s="1" t="n">
        <f aca="false">AMH375*$B376</f>
        <v>0</v>
      </c>
      <c r="AMJ376" s="1" t="n">
        <f aca="false">AMI375*$B376</f>
        <v>0</v>
      </c>
    </row>
    <row r="377" customFormat="false" ht="13.8" hidden="false" customHeight="false" outlineLevel="0" collapsed="false">
      <c r="A377" s="1" t="n">
        <f aca="false">A376</f>
        <v>0</v>
      </c>
      <c r="B377" s="1" t="n">
        <f aca="false">POWER($A$14,A377)</f>
        <v>1</v>
      </c>
      <c r="C377" s="5" t="n">
        <f aca="false">C376+365.25/12</f>
        <v>58456.0625</v>
      </c>
      <c r="MY377" s="1" t="n">
        <f aca="false">MX376*$B377</f>
        <v>12883</v>
      </c>
      <c r="MZ377" s="1" t="n">
        <f aca="false">MY376*$B377</f>
        <v>24939</v>
      </c>
      <c r="NA377" s="1" t="n">
        <f aca="false">MZ376*$B377</f>
        <v>21399</v>
      </c>
      <c r="NB377" s="1" t="n">
        <f aca="false">NA376*$B377</f>
        <v>17984</v>
      </c>
      <c r="NC377" s="1" t="n">
        <f aca="false">NB376*$B377</f>
        <v>15848</v>
      </c>
      <c r="ND377" s="1" t="n">
        <f aca="false">NC376*$B377</f>
        <v>14022</v>
      </c>
      <c r="NE377" s="1" t="n">
        <f aca="false">ND376*$B377</f>
        <v>12555</v>
      </c>
      <c r="NF377" s="1" t="n">
        <f aca="false">NE376*$B377</f>
        <v>11292</v>
      </c>
      <c r="NG377" s="1" t="n">
        <f aca="false">NF376*$B377</f>
        <v>10271</v>
      </c>
      <c r="NH377" s="1" t="n">
        <f aca="false">NG376*$B377</f>
        <v>9535</v>
      </c>
      <c r="NI377" s="1" t="n">
        <f aca="false">NH376*$B377</f>
        <v>8780</v>
      </c>
      <c r="NJ377" s="1" t="n">
        <f aca="false">NI376*$B377</f>
        <v>8137</v>
      </c>
      <c r="NK377" s="1" t="n">
        <f aca="false">NJ376*$B377</f>
        <v>7504</v>
      </c>
      <c r="NL377" s="1" t="n">
        <f aca="false">NK376*$B377</f>
        <v>6980</v>
      </c>
      <c r="NM377" s="1" t="n">
        <f aca="false">NL376*$B377</f>
        <v>6742</v>
      </c>
      <c r="NN377" s="1" t="n">
        <f aca="false">NM376*$B377</f>
        <v>6371</v>
      </c>
      <c r="NO377" s="1" t="n">
        <f aca="false">NN376*$B377</f>
        <v>6023</v>
      </c>
      <c r="NP377" s="1" t="n">
        <f aca="false">NO376*$B377</f>
        <v>5684</v>
      </c>
      <c r="NQ377" s="1" t="n">
        <f aca="false">NP376*$B377</f>
        <v>5463</v>
      </c>
      <c r="NR377" s="1" t="n">
        <f aca="false">NQ376*$B377</f>
        <v>5213</v>
      </c>
      <c r="NS377" s="1" t="n">
        <f aca="false">NR376*$B377</f>
        <v>4984</v>
      </c>
      <c r="NT377" s="1" t="n">
        <f aca="false">NS376*$B377</f>
        <v>4737.81794383923</v>
      </c>
      <c r="NU377" s="1" t="n">
        <f aca="false">NT376*$B377</f>
        <v>4540.77199697123</v>
      </c>
      <c r="NV377" s="1" t="n">
        <f aca="false">NU376*$B377</f>
        <v>4358.70531605533</v>
      </c>
      <c r="NW377" s="1" t="n">
        <f aca="false">NV376*$B377</f>
        <v>4189.99924661381</v>
      </c>
      <c r="NX377" s="1" t="n">
        <f aca="false">NW376*$B377</f>
        <v>4033.25843053295</v>
      </c>
      <c r="NY377" s="1" t="n">
        <f aca="false">NX376*$B377</f>
        <v>3887.27376013112</v>
      </c>
      <c r="NZ377" s="1" t="n">
        <f aca="false">NY376*$B377</f>
        <v>3750.99244879721</v>
      </c>
      <c r="OA377" s="1" t="n">
        <f aca="false">NZ376*$B377</f>
        <v>3623.49367602555</v>
      </c>
      <c r="OB377" s="1" t="n">
        <f aca="false">OA376*$B377</f>
        <v>3503.96863456063</v>
      </c>
      <c r="OC377" s="1" t="n">
        <f aca="false">OB376*$B377</f>
        <v>3391.70408046593</v>
      </c>
      <c r="OD377" s="1" t="n">
        <f aca="false">OC376*$B377</f>
        <v>3286.0686905647</v>
      </c>
      <c r="OE377" s="1" t="n">
        <f aca="false">OD376*$B377</f>
        <v>3186.50168494265</v>
      </c>
      <c r="OF377" s="1" t="n">
        <f aca="false">OE376*$B377</f>
        <v>3092.50328852572</v>
      </c>
      <c r="OG377" s="1" t="n">
        <f aca="false">OF376*$B377</f>
        <v>3003.62669476537</v>
      </c>
      <c r="OH377" s="1" t="n">
        <f aca="false">OG376*$B377</f>
        <v>2919.47126311394</v>
      </c>
      <c r="OI377" s="1" t="n">
        <f aca="false">OH376*$B377</f>
        <v>2839.6767352975</v>
      </c>
      <c r="OJ377" s="1" t="n">
        <f aca="false">OI376*$B377</f>
        <v>2763.91829710007</v>
      </c>
      <c r="OK377" s="1" t="n">
        <f aca="false">OJ376*$B377</f>
        <v>2691.90234520416</v>
      </c>
      <c r="OL377" s="1" t="n">
        <f aca="false">OK376*$B377</f>
        <v>2623.36284463615</v>
      </c>
      <c r="OM377" s="1" t="n">
        <f aca="false">OL376*$B377</f>
        <v>2558.05818308227</v>
      </c>
      <c r="ON377" s="1" t="n">
        <f aca="false">OM376*$B377</f>
        <v>2495.76844493753</v>
      </c>
      <c r="OO377" s="1" t="n">
        <f aca="false">ON376*$B377</f>
        <v>2436.29304131658</v>
      </c>
      <c r="OP377" s="1" t="n">
        <f aca="false">OO376*$B377</f>
        <v>2379.44864307475</v>
      </c>
      <c r="OQ377" s="1" t="n">
        <f aca="false">OP376*$B377</f>
        <v>2325.06737268762</v>
      </c>
      <c r="OR377" s="1" t="n">
        <f aca="false">OQ376*$B377</f>
        <v>2272.99521802732</v>
      </c>
      <c r="OS377" s="1" t="n">
        <f aca="false">OR376*$B377</f>
        <v>2223.09063697485</v>
      </c>
      <c r="OT377" s="1" t="n">
        <f aca="false">OS376*$B377</f>
        <v>2175.22332667085</v>
      </c>
      <c r="OU377" s="1" t="n">
        <f aca="false">OT376*$B377</f>
        <v>2129.27313523112</v>
      </c>
      <c r="OV377" s="1" t="n">
        <f aca="false">OU376*$B377</f>
        <v>2085.12909709632</v>
      </c>
      <c r="OW377" s="1" t="n">
        <f aca="false">OV376*$B377</f>
        <v>2042.68857597187</v>
      </c>
      <c r="OX377" s="1" t="n">
        <f aca="false">OW376*$B377</f>
        <v>2001.85650164635</v>
      </c>
      <c r="OY377" s="1" t="n">
        <f aca="false">OX376*$B377</f>
        <v>1962.54468893467</v>
      </c>
      <c r="OZ377" s="1" t="n">
        <f aca="false">OY376*$B377</f>
        <v>1924.67122864145</v>
      </c>
      <c r="PA377" s="1" t="n">
        <f aca="false">OZ376*$B377</f>
        <v>1888.15994183421</v>
      </c>
      <c r="PB377" s="1" t="n">
        <f aca="false">PA376*$B377</f>
        <v>1852.93988989706</v>
      </c>
      <c r="PC377" s="1" t="n">
        <f aca="false">PB376*$B377</f>
        <v>1818.94493384036</v>
      </c>
      <c r="PD377" s="1" t="n">
        <f aca="false">PC376*$B377</f>
        <v>1786.11333719797</v>
      </c>
      <c r="PE377" s="1" t="n">
        <f aca="false">PD376*$B377</f>
        <v>1754.3874075759</v>
      </c>
      <c r="PF377" s="1" t="n">
        <f aca="false">PE376*$B377</f>
        <v>1723.71317254378</v>
      </c>
      <c r="PG377" s="1" t="n">
        <f aca="false">PF376*$B377</f>
        <v>1694.0400860999</v>
      </c>
      <c r="PH377" s="1" t="n">
        <f aca="false">PG376*$B377</f>
        <v>1665.32076240513</v>
      </c>
      <c r="PI377" s="1" t="n">
        <f aca="false">PH376*$B377</f>
        <v>1637.51073388245</v>
      </c>
      <c r="PJ377" s="1" t="n">
        <f aca="false">PI376*$B377</f>
        <v>1610.56823112618</v>
      </c>
      <c r="PK377" s="1" t="n">
        <f aca="false">PJ376*$B377</f>
        <v>1584.45398236615</v>
      </c>
      <c r="PL377" s="1" t="n">
        <f aca="false">PK376*$B377</f>
        <v>1559.13103049438</v>
      </c>
      <c r="PM377" s="1" t="n">
        <f aca="false">PL376*$B377</f>
        <v>1534.56456588989</v>
      </c>
      <c r="PN377" s="1" t="n">
        <f aca="false">PM376*$B377</f>
        <v>1510.72177347671</v>
      </c>
      <c r="PO377" s="1" t="n">
        <f aca="false">PN376*$B377</f>
        <v>1487.57169262446</v>
      </c>
      <c r="PP377" s="1" t="n">
        <f aca="false">PO376*$B377</f>
        <v>1465.08508865389</v>
      </c>
      <c r="PQ377" s="1" t="n">
        <f aca="false">PP376*$B377</f>
        <v>1443.23433484377</v>
      </c>
      <c r="PR377" s="1" t="n">
        <f aca="false">PQ376*$B377</f>
        <v>1421.9933039538</v>
      </c>
      <c r="PS377" s="1" t="n">
        <f aca="false">PR376*$B377</f>
        <v>1401.33726838217</v>
      </c>
      <c r="PT377" s="1" t="n">
        <f aca="false">PS376*$B377</f>
        <v>1381.24280816842</v>
      </c>
      <c r="PU377" s="1" t="n">
        <f aca="false">PT376*$B377</f>
        <v>1361.68772613347</v>
      </c>
      <c r="PV377" s="1" t="n">
        <f aca="false">PU376*$B377</f>
        <v>1342.65096952049</v>
      </c>
      <c r="PW377" s="1" t="n">
        <f aca="false">PV376*$B377</f>
        <v>1324.11255756461</v>
      </c>
      <c r="PX377" s="1" t="n">
        <f aca="false">PW376*$B377</f>
        <v>1306.05351447562</v>
      </c>
      <c r="PY377" s="1" t="n">
        <f aca="false">PX376*$B377</f>
        <v>1288.45580736895</v>
      </c>
      <c r="PZ377" s="1" t="n">
        <f aca="false">PY376*$B377</f>
        <v>1271.30228872467</v>
      </c>
      <c r="QA377" s="1" t="n">
        <f aca="false">PZ376*$B377</f>
        <v>1254.57664299484</v>
      </c>
      <c r="QB377" s="1" t="n">
        <f aca="false">QA376*$B377</f>
        <v>1238.26333701527</v>
      </c>
      <c r="QC377" s="1" t="n">
        <f aca="false">QB376*$B377</f>
        <v>1222.3475739099</v>
      </c>
      <c r="QD377" s="1" t="n">
        <f aca="false">QC376*$B377</f>
        <v>1206.81525020484</v>
      </c>
      <c r="QE377" s="1" t="n">
        <f aca="false">QD376*$B377</f>
        <v>1191.65291589504</v>
      </c>
      <c r="QF377" s="1" t="n">
        <f aca="false">QE376*$B377</f>
        <v>1176.84773722956</v>
      </c>
      <c r="QG377" s="1" t="n">
        <f aca="false">QF376*$B377</f>
        <v>1162.38746200266</v>
      </c>
      <c r="QH377" s="1" t="n">
        <f aca="false">QG376*$B377</f>
        <v>1148.26038715633</v>
      </c>
      <c r="QI377" s="1" t="n">
        <f aca="false">QH376*$B377</f>
        <v>1134.45532851725</v>
      </c>
      <c r="QJ377" s="1" t="n">
        <f aca="false">QI376*$B377</f>
        <v>1120.96159250627</v>
      </c>
      <c r="QK377" s="1" t="n">
        <f aca="false">QJ376*$B377</f>
        <v>1107.76894967232</v>
      </c>
      <c r="QL377" s="1" t="n">
        <f aca="false">QK376*$B377</f>
        <v>1094.8676099154</v>
      </c>
      <c r="QM377" s="1" t="n">
        <f aca="false">QL376*$B377</f>
        <v>1082.24819927444</v>
      </c>
      <c r="QN377" s="1" t="n">
        <f aca="false">QM376*$B377</f>
        <v>1069.90173816625</v>
      </c>
      <c r="QO377" s="1" t="n">
        <f aca="false">QN376*$B377</f>
        <v>1057.81962097108</v>
      </c>
      <c r="QP377" s="1" t="n">
        <f aca="false">QO376*$B377</f>
        <v>1045.9935968688</v>
      </c>
      <c r="QQ377" s="1" t="n">
        <f aca="false">QP376*$B377</f>
        <v>1034.4157518374</v>
      </c>
      <c r="QR377" s="1" t="n">
        <f aca="false">QQ376*$B377</f>
        <v>1022.9689762895</v>
      </c>
      <c r="QS377" s="1" t="n">
        <f aca="false">QR376*$B377</f>
        <v>1011.64886999447</v>
      </c>
      <c r="QT377" s="1" t="n">
        <f aca="false">QS376*$B377</f>
        <v>1000.45403123882</v>
      </c>
      <c r="QU377" s="1" t="n">
        <f aca="false">QT376*$B377</f>
        <v>989.383073820355</v>
      </c>
      <c r="QV377" s="1" t="n">
        <f aca="false">QU376*$B377</f>
        <v>978.434626876465</v>
      </c>
      <c r="QW377" s="1" t="n">
        <f aca="false">QV376*$B377</f>
        <v>967.607334714433</v>
      </c>
      <c r="QX377" s="1" t="n">
        <f aca="false">QW376*$B377</f>
        <v>956.899856643544</v>
      </c>
      <c r="QY377" s="1" t="n">
        <f aca="false">QX376*$B377</f>
        <v>946.310866809077</v>
      </c>
      <c r="QZ377" s="1" t="n">
        <f aca="false">QY376*$B377</f>
        <v>935.839054028128</v>
      </c>
      <c r="RA377" s="1" t="n">
        <f aca="false">QZ376*$B377</f>
        <v>925.48312162726</v>
      </c>
      <c r="RB377" s="1" t="n">
        <f aca="false">RA376*$B377</f>
        <v>915.241787281932</v>
      </c>
      <c r="RC377" s="1" t="n">
        <f aca="false">RB376*$B377</f>
        <v>905.113782857726</v>
      </c>
      <c r="RD377" s="1" t="n">
        <f aca="false">RC376*$B377</f>
        <v>895.097854253311</v>
      </c>
      <c r="RE377" s="1" t="n">
        <f aca="false">RD376*$B377</f>
        <v>885.192761245159</v>
      </c>
      <c r="RF377" s="1" t="n">
        <f aca="false">RE376*$B377</f>
        <v>875.397277333971</v>
      </c>
      <c r="RG377" s="1" t="n">
        <f aca="false">RF376*$B377</f>
        <v>865.710189592811</v>
      </c>
      <c r="RH377" s="1" t="n">
        <f aca="false">RG376*$B377</f>
        <v>856.130298516907</v>
      </c>
      <c r="RI377" s="1" t="n">
        <f aca="false">RH376*$B377</f>
        <v>846.656417875129</v>
      </c>
      <c r="RJ377" s="1" t="n">
        <f aca="false">RI376*$B377</f>
        <v>837.287374563101</v>
      </c>
      <c r="RK377" s="1" t="n">
        <f aca="false">RJ376*$B377</f>
        <v>828.022008457942</v>
      </c>
      <c r="RL377" s="1" t="n">
        <f aca="false">RK376*$B377</f>
        <v>818.859172274613</v>
      </c>
      <c r="RM377" s="1" t="n">
        <f aca="false">RL376*$B377</f>
        <v>809.797731423852</v>
      </c>
      <c r="RN377" s="1" t="n">
        <f aca="false">RM376*$B377</f>
        <v>800.836563871691</v>
      </c>
      <c r="RO377" s="1" t="n">
        <f aca="false">RN376*$B377</f>
        <v>791.97456000051</v>
      </c>
      <c r="RP377" s="1" t="n">
        <f aca="false">RO376*$B377</f>
        <v>783.210622471647</v>
      </c>
      <c r="RQ377" s="1" t="n">
        <f aca="false">RP376*$B377</f>
        <v>774.543666089514</v>
      </c>
      <c r="RR377" s="1" t="n">
        <f aca="false">RQ376*$B377</f>
        <v>765.972617667225</v>
      </c>
      <c r="RS377" s="1" t="n">
        <f aca="false">RR376*$B377</f>
        <v>757.496415893709</v>
      </c>
      <c r="RT377" s="1" t="n">
        <f aca="false">RS376*$B377</f>
        <v>749.114011202294</v>
      </c>
      <c r="RU377" s="1" t="n">
        <f aca="false">RT376*$B377</f>
        <v>740.824365640738</v>
      </c>
      <c r="RV377" s="1" t="n">
        <f aca="false">RU376*$B377</f>
        <v>732.626452742714</v>
      </c>
      <c r="RW377" s="1" t="n">
        <f aca="false">RV376*$B377</f>
        <v>724.5192574007</v>
      </c>
      <c r="RX377" s="1" t="n">
        <f aca="false">RW376*$B377</f>
        <v>716.501775740286</v>
      </c>
      <c r="RY377" s="1" t="n">
        <f aca="false">RX376*$B377</f>
        <v>708.573014995871</v>
      </c>
      <c r="RZ377" s="1" t="n">
        <f aca="false">RY376*$B377</f>
        <v>700.73199338773</v>
      </c>
      <c r="SA377" s="1" t="n">
        <f aca="false">RZ376*$B377</f>
        <v>692.977740000447</v>
      </c>
      <c r="SB377" s="1" t="n">
        <f aca="false">SA376*$B377</f>
        <v>685.309294662691</v>
      </c>
      <c r="SC377" s="1" t="n">
        <f aca="false">SB376*$B377</f>
        <v>677.725707828325</v>
      </c>
      <c r="SD377" s="1" t="n">
        <f aca="false">SC376*$B377</f>
        <v>670.226040458822</v>
      </c>
      <c r="SE377" s="1" t="n">
        <f aca="false">SD376*$B377</f>
        <v>662.809363906996</v>
      </c>
      <c r="SF377" s="1" t="n">
        <f aca="false">SE376*$B377</f>
        <v>655.474759802007</v>
      </c>
      <c r="SG377" s="1" t="n">
        <f aca="false">SF376*$B377</f>
        <v>648.221319935646</v>
      </c>
      <c r="SH377" s="1" t="n">
        <f aca="false">SG376*$B377</f>
        <v>641.048146149875</v>
      </c>
      <c r="SI377" s="1" t="n">
        <f aca="false">SH376*$B377</f>
        <v>633.954350225612</v>
      </c>
      <c r="SJ377" s="1" t="n">
        <f aca="false">SI376*$B377</f>
        <v>626.93905377275</v>
      </c>
      <c r="SK377" s="1" t="n">
        <f aca="false">SJ376*$B377</f>
        <v>620.001388121387</v>
      </c>
      <c r="SL377" s="1" t="n">
        <f aca="false">SK376*$B377</f>
        <v>613.140494214264</v>
      </c>
      <c r="SM377" s="1" t="n">
        <f aca="false">SL376*$B377</f>
        <v>606.355522500391</v>
      </c>
      <c r="SN377" s="1" t="n">
        <f aca="false">SM376*$B377</f>
        <v>599.645632829855</v>
      </c>
      <c r="SO377" s="1" t="n">
        <f aca="false">SN376*$B377</f>
        <v>593.009994349784</v>
      </c>
      <c r="SP377" s="1" t="n">
        <f aca="false">SO376*$B377</f>
        <v>586.447785401469</v>
      </c>
      <c r="SQ377" s="1" t="n">
        <f aca="false">SP376*$B377</f>
        <v>579.958193418622</v>
      </c>
      <c r="SR377" s="1" t="n">
        <f aca="false">SQ376*$B377</f>
        <v>573.540414826756</v>
      </c>
      <c r="SS377" s="1" t="n">
        <f aca="false">SR376*$B377</f>
        <v>567.19365494369</v>
      </c>
      <c r="ST377" s="1" t="n">
        <f aca="false">SS376*$B377</f>
        <v>560.917127881141</v>
      </c>
      <c r="SU377" s="1" t="n">
        <f aca="false">ST376*$B377</f>
        <v>554.710056447411</v>
      </c>
      <c r="SV377" s="1" t="n">
        <f aca="false">SU376*$B377</f>
        <v>548.571672051157</v>
      </c>
      <c r="SW377" s="1" t="n">
        <f aca="false">SV376*$B377</f>
        <v>542.501214606214</v>
      </c>
      <c r="SX377" s="1" t="n">
        <f aca="false">SW376*$B377</f>
        <v>536.497932437481</v>
      </c>
      <c r="SY377" s="1" t="n">
        <f aca="false">SX376*$B377</f>
        <v>530.561082187842</v>
      </c>
      <c r="SZ377" s="1" t="n">
        <f aca="false">SY376*$B377</f>
        <v>524.689928726123</v>
      </c>
      <c r="TA377" s="1" t="n">
        <f aca="false">SZ376*$B377</f>
        <v>518.883745056061</v>
      </c>
      <c r="TB377" s="1" t="n">
        <f aca="false">TA376*$B377</f>
        <v>513.141812226286</v>
      </c>
      <c r="TC377" s="1" t="n">
        <f aca="false">TB376*$B377</f>
        <v>507.463419241294</v>
      </c>
      <c r="TD377" s="1" t="n">
        <f aca="false">TC376*$B377</f>
        <v>501.847862973412</v>
      </c>
      <c r="TE377" s="1" t="n">
        <f aca="false">TD376*$B377</f>
        <v>496.294448075729</v>
      </c>
      <c r="TF377" s="1" t="n">
        <f aca="false">TE376*$B377</f>
        <v>490.802486895998</v>
      </c>
      <c r="TG377" s="1" t="n">
        <f aca="false">TF376*$B377</f>
        <v>485.371299391485</v>
      </c>
      <c r="TH377" s="1" t="n">
        <f aca="false">TG376*$B377</f>
        <v>480.000213044762</v>
      </c>
      <c r="TI377" s="1" t="n">
        <f aca="false">TH376*$B377</f>
        <v>474.688562780437</v>
      </c>
      <c r="TJ377" s="1" t="n">
        <f aca="false">TI376*$B377</f>
        <v>469.435690882796</v>
      </c>
      <c r="TK377" s="1" t="n">
        <f aca="false">TJ376*$B377</f>
        <v>464.240946914362</v>
      </c>
      <c r="TL377" s="1" t="n">
        <f aca="false">TK376*$B377</f>
        <v>459.103687635358</v>
      </c>
      <c r="TM377" s="1" t="n">
        <f aca="false">TL376*$B377</f>
        <v>454.023276924054</v>
      </c>
      <c r="TN377" s="1" t="n">
        <f aca="false">TM376*$B377</f>
        <v>448.999085698</v>
      </c>
      <c r="TO377" s="1" t="n">
        <f aca="false">TN376*$B377</f>
        <v>0</v>
      </c>
      <c r="TP377" s="1" t="n">
        <f aca="false">TO376*$B377</f>
        <v>0</v>
      </c>
      <c r="TQ377" s="1" t="n">
        <f aca="false">TP376*$B377</f>
        <v>0</v>
      </c>
      <c r="TR377" s="1" t="n">
        <f aca="false">TQ376*$B377</f>
        <v>0</v>
      </c>
      <c r="TS377" s="1" t="n">
        <f aca="false">TR376*$B377</f>
        <v>0</v>
      </c>
      <c r="TT377" s="1" t="n">
        <f aca="false">TS376*$B377</f>
        <v>0</v>
      </c>
      <c r="TU377" s="1" t="n">
        <f aca="false">TT376*$B377</f>
        <v>0</v>
      </c>
      <c r="TV377" s="1" t="n">
        <f aca="false">TU376*$B377</f>
        <v>0</v>
      </c>
      <c r="TW377" s="1" t="n">
        <f aca="false">TV376*$B377</f>
        <v>0</v>
      </c>
      <c r="TX377" s="1" t="n">
        <f aca="false">TW376*$B377</f>
        <v>0</v>
      </c>
      <c r="TY377" s="1" t="n">
        <f aca="false">TX376*$B377</f>
        <v>0</v>
      </c>
      <c r="TZ377" s="1" t="n">
        <f aca="false">TY376*$B377</f>
        <v>0</v>
      </c>
      <c r="UA377" s="1" t="n">
        <f aca="false">TZ376*$B377</f>
        <v>0</v>
      </c>
      <c r="UB377" s="1" t="n">
        <f aca="false">UA376*$B377</f>
        <v>0</v>
      </c>
      <c r="UC377" s="1" t="n">
        <f aca="false">UB376*$B377</f>
        <v>0</v>
      </c>
      <c r="UD377" s="1" t="n">
        <f aca="false">UC376*$B377</f>
        <v>0</v>
      </c>
      <c r="UE377" s="1" t="n">
        <f aca="false">UD376*$B377</f>
        <v>0</v>
      </c>
      <c r="UF377" s="1" t="n">
        <f aca="false">UE376*$B377</f>
        <v>0</v>
      </c>
      <c r="UG377" s="1" t="n">
        <f aca="false">UF376*$B377</f>
        <v>0</v>
      </c>
      <c r="UH377" s="1" t="n">
        <f aca="false">UG376*$B377</f>
        <v>0</v>
      </c>
      <c r="UI377" s="1" t="n">
        <f aca="false">UH376*$B377</f>
        <v>0</v>
      </c>
      <c r="UJ377" s="1" t="n">
        <f aca="false">UI376*$B377</f>
        <v>0</v>
      </c>
      <c r="UK377" s="1" t="n">
        <f aca="false">UJ376*$B377</f>
        <v>0</v>
      </c>
      <c r="UL377" s="1" t="n">
        <f aca="false">UK376*$B377</f>
        <v>0</v>
      </c>
      <c r="UM377" s="1" t="n">
        <f aca="false">UL376*$B377</f>
        <v>0</v>
      </c>
      <c r="UN377" s="1" t="n">
        <f aca="false">UM376*$B377</f>
        <v>0</v>
      </c>
      <c r="UO377" s="1" t="n">
        <f aca="false">UN376*$B377</f>
        <v>0</v>
      </c>
      <c r="UP377" s="1" t="n">
        <f aca="false">UO376*$B377</f>
        <v>0</v>
      </c>
      <c r="UQ377" s="1" t="n">
        <f aca="false">UP376*$B377</f>
        <v>0</v>
      </c>
      <c r="UR377" s="1" t="n">
        <f aca="false">UQ376*$B377</f>
        <v>0</v>
      </c>
      <c r="US377" s="1" t="n">
        <f aca="false">UR376*$B377</f>
        <v>0</v>
      </c>
      <c r="UT377" s="1" t="n">
        <f aca="false">US376*$B377</f>
        <v>0</v>
      </c>
      <c r="UU377" s="1" t="n">
        <f aca="false">UT376*$B377</f>
        <v>0</v>
      </c>
      <c r="UV377" s="1" t="n">
        <f aca="false">UU376*$B377</f>
        <v>0</v>
      </c>
      <c r="UW377" s="1" t="n">
        <f aca="false">UV376*$B377</f>
        <v>0</v>
      </c>
      <c r="UX377" s="1" t="n">
        <f aca="false">UW376*$B377</f>
        <v>0</v>
      </c>
      <c r="UY377" s="1" t="n">
        <f aca="false">UX376*$B377</f>
        <v>0</v>
      </c>
      <c r="UZ377" s="1" t="n">
        <f aca="false">UY376*$B377</f>
        <v>0</v>
      </c>
      <c r="VA377" s="1" t="n">
        <f aca="false">UZ376*$B377</f>
        <v>0</v>
      </c>
      <c r="VB377" s="1" t="n">
        <f aca="false">VA376*$B377</f>
        <v>0</v>
      </c>
      <c r="VC377" s="1" t="n">
        <f aca="false">VB376*$B377</f>
        <v>0</v>
      </c>
      <c r="VD377" s="1" t="n">
        <f aca="false">VC376*$B377</f>
        <v>0</v>
      </c>
      <c r="VE377" s="1" t="n">
        <f aca="false">VD376*$B377</f>
        <v>0</v>
      </c>
      <c r="VF377" s="1" t="n">
        <f aca="false">VE376*$B377</f>
        <v>0</v>
      </c>
      <c r="VG377" s="1" t="n">
        <f aca="false">VF376*$B377</f>
        <v>0</v>
      </c>
      <c r="VH377" s="1" t="n">
        <f aca="false">VG376*$B377</f>
        <v>0</v>
      </c>
      <c r="VI377" s="1" t="n">
        <f aca="false">VH376*$B377</f>
        <v>0</v>
      </c>
      <c r="VJ377" s="1" t="n">
        <f aca="false">VI376*$B377</f>
        <v>0</v>
      </c>
      <c r="VK377" s="1" t="n">
        <f aca="false">VJ376*$B377</f>
        <v>0</v>
      </c>
      <c r="VL377" s="1" t="n">
        <f aca="false">VK376*$B377</f>
        <v>0</v>
      </c>
      <c r="VM377" s="1" t="n">
        <f aca="false">VL376*$B377</f>
        <v>0</v>
      </c>
      <c r="VN377" s="1" t="n">
        <f aca="false">VM376*$B377</f>
        <v>0</v>
      </c>
      <c r="VO377" s="1" t="n">
        <f aca="false">VN376*$B377</f>
        <v>0</v>
      </c>
      <c r="VP377" s="1" t="n">
        <f aca="false">VO376*$B377</f>
        <v>0</v>
      </c>
      <c r="VQ377" s="1" t="n">
        <f aca="false">VP376*$B377</f>
        <v>0</v>
      </c>
      <c r="VR377" s="1" t="n">
        <f aca="false">VQ376*$B377</f>
        <v>0</v>
      </c>
      <c r="VS377" s="1" t="n">
        <f aca="false">VR376*$B377</f>
        <v>0</v>
      </c>
      <c r="VT377" s="1" t="n">
        <f aca="false">VS376*$B377</f>
        <v>0</v>
      </c>
      <c r="VU377" s="1" t="n">
        <f aca="false">VT376*$B377</f>
        <v>0</v>
      </c>
      <c r="VV377" s="1" t="n">
        <f aca="false">VU376*$B377</f>
        <v>0</v>
      </c>
      <c r="VW377" s="1" t="n">
        <f aca="false">VV376*$B377</f>
        <v>0</v>
      </c>
      <c r="VX377" s="1" t="n">
        <f aca="false">VW376*$B377</f>
        <v>0</v>
      </c>
      <c r="VY377" s="1" t="n">
        <f aca="false">VX376*$B377</f>
        <v>0</v>
      </c>
      <c r="VZ377" s="1" t="n">
        <f aca="false">VY376*$B377</f>
        <v>0</v>
      </c>
      <c r="WA377" s="1" t="n">
        <f aca="false">VZ376*$B377</f>
        <v>0</v>
      </c>
      <c r="WB377" s="1" t="n">
        <f aca="false">WA376*$B377</f>
        <v>0</v>
      </c>
      <c r="WC377" s="1" t="n">
        <f aca="false">WB376*$B377</f>
        <v>0</v>
      </c>
      <c r="WD377" s="1" t="n">
        <f aca="false">WC376*$B377</f>
        <v>0</v>
      </c>
      <c r="WE377" s="1" t="n">
        <f aca="false">WD376*$B377</f>
        <v>0</v>
      </c>
      <c r="WF377" s="1" t="n">
        <f aca="false">WE376*$B377</f>
        <v>0</v>
      </c>
      <c r="WG377" s="1" t="n">
        <f aca="false">WF376*$B377</f>
        <v>0</v>
      </c>
      <c r="WH377" s="1" t="n">
        <f aca="false">WG376*$B377</f>
        <v>0</v>
      </c>
      <c r="WI377" s="1" t="n">
        <f aca="false">WH376*$B377</f>
        <v>0</v>
      </c>
      <c r="WJ377" s="1" t="n">
        <f aca="false">WI376*$B377</f>
        <v>0</v>
      </c>
      <c r="WK377" s="1" t="n">
        <f aca="false">WJ376*$B377</f>
        <v>0</v>
      </c>
      <c r="WL377" s="1" t="n">
        <f aca="false">WK376*$B377</f>
        <v>0</v>
      </c>
      <c r="WM377" s="1" t="n">
        <f aca="false">WL376*$B377</f>
        <v>0</v>
      </c>
      <c r="WN377" s="1" t="n">
        <f aca="false">WM376*$B377</f>
        <v>0</v>
      </c>
      <c r="WO377" s="1" t="n">
        <f aca="false">WN376*$B377</f>
        <v>0</v>
      </c>
      <c r="WP377" s="1" t="n">
        <f aca="false">WO376*$B377</f>
        <v>0</v>
      </c>
      <c r="WQ377" s="1" t="n">
        <f aca="false">WP376*$B377</f>
        <v>0</v>
      </c>
      <c r="WR377" s="1" t="n">
        <f aca="false">WQ376*$B377</f>
        <v>0</v>
      </c>
      <c r="WS377" s="1" t="n">
        <f aca="false">WR376*$B377</f>
        <v>0</v>
      </c>
      <c r="WT377" s="1" t="n">
        <f aca="false">WS376*$B377</f>
        <v>0</v>
      </c>
      <c r="WU377" s="1" t="n">
        <f aca="false">WT376*$B377</f>
        <v>0</v>
      </c>
      <c r="WV377" s="1" t="n">
        <f aca="false">WU376*$B377</f>
        <v>0</v>
      </c>
      <c r="WW377" s="1" t="n">
        <f aca="false">WV376*$B377</f>
        <v>0</v>
      </c>
      <c r="WX377" s="1" t="n">
        <f aca="false">WW376*$B377</f>
        <v>0</v>
      </c>
      <c r="WY377" s="1" t="n">
        <f aca="false">WX376*$B377</f>
        <v>0</v>
      </c>
      <c r="WZ377" s="1" t="n">
        <f aca="false">WY376*$B377</f>
        <v>0</v>
      </c>
      <c r="XA377" s="1" t="n">
        <f aca="false">WZ376*$B377</f>
        <v>0</v>
      </c>
      <c r="XB377" s="1" t="n">
        <f aca="false">XA376*$B377</f>
        <v>0</v>
      </c>
      <c r="XC377" s="1" t="n">
        <f aca="false">XB376*$B377</f>
        <v>0</v>
      </c>
      <c r="XD377" s="1" t="n">
        <f aca="false">XC376*$B377</f>
        <v>0</v>
      </c>
      <c r="XE377" s="1" t="n">
        <f aca="false">XD376*$B377</f>
        <v>0</v>
      </c>
      <c r="XF377" s="1" t="n">
        <f aca="false">XE376*$B377</f>
        <v>0</v>
      </c>
      <c r="XG377" s="1" t="n">
        <f aca="false">XF376*$B377</f>
        <v>0</v>
      </c>
      <c r="XH377" s="1" t="n">
        <f aca="false">XG376*$B377</f>
        <v>0</v>
      </c>
      <c r="XI377" s="1" t="n">
        <f aca="false">XH376*$B377</f>
        <v>0</v>
      </c>
      <c r="XJ377" s="1" t="n">
        <f aca="false">XI376*$B377</f>
        <v>0</v>
      </c>
      <c r="XK377" s="1" t="n">
        <f aca="false">XJ376*$B377</f>
        <v>0</v>
      </c>
      <c r="XL377" s="1" t="n">
        <f aca="false">XK376*$B377</f>
        <v>0</v>
      </c>
      <c r="XM377" s="1" t="n">
        <f aca="false">XL376*$B377</f>
        <v>0</v>
      </c>
      <c r="XN377" s="1" t="n">
        <f aca="false">XM376*$B377</f>
        <v>0</v>
      </c>
      <c r="XO377" s="1" t="n">
        <f aca="false">XN376*$B377</f>
        <v>0</v>
      </c>
      <c r="XP377" s="1" t="n">
        <f aca="false">XO376*$B377</f>
        <v>0</v>
      </c>
      <c r="XQ377" s="1" t="n">
        <f aca="false">XP376*$B377</f>
        <v>0</v>
      </c>
      <c r="XR377" s="1" t="n">
        <f aca="false">XQ376*$B377</f>
        <v>0</v>
      </c>
      <c r="XS377" s="1" t="n">
        <f aca="false">XR376*$B377</f>
        <v>0</v>
      </c>
      <c r="XT377" s="1" t="n">
        <f aca="false">XS376*$B377</f>
        <v>0</v>
      </c>
      <c r="XU377" s="1" t="n">
        <f aca="false">XT376*$B377</f>
        <v>0</v>
      </c>
      <c r="XV377" s="1" t="n">
        <f aca="false">XU376*$B377</f>
        <v>0</v>
      </c>
      <c r="XW377" s="1" t="n">
        <f aca="false">XV376*$B377</f>
        <v>0</v>
      </c>
      <c r="XX377" s="1" t="n">
        <f aca="false">XW376*$B377</f>
        <v>0</v>
      </c>
      <c r="XY377" s="1" t="n">
        <f aca="false">XX376*$B377</f>
        <v>0</v>
      </c>
      <c r="XZ377" s="1" t="n">
        <f aca="false">XY376*$B377</f>
        <v>0</v>
      </c>
      <c r="YA377" s="1" t="n">
        <f aca="false">XZ376*$B377</f>
        <v>0</v>
      </c>
      <c r="YB377" s="1" t="n">
        <f aca="false">YA376*$B377</f>
        <v>0</v>
      </c>
      <c r="YC377" s="1" t="n">
        <f aca="false">YB376*$B377</f>
        <v>0</v>
      </c>
      <c r="YD377" s="1" t="n">
        <f aca="false">YC376*$B377</f>
        <v>0</v>
      </c>
      <c r="YE377" s="1" t="n">
        <f aca="false">YD376*$B377</f>
        <v>0</v>
      </c>
      <c r="YF377" s="1" t="n">
        <f aca="false">YE376*$B377</f>
        <v>0</v>
      </c>
      <c r="YG377" s="1" t="n">
        <f aca="false">YF376*$B377</f>
        <v>0</v>
      </c>
      <c r="YH377" s="1" t="n">
        <f aca="false">YG376*$B377</f>
        <v>0</v>
      </c>
      <c r="YI377" s="1" t="n">
        <f aca="false">YH376*$B377</f>
        <v>0</v>
      </c>
      <c r="YJ377" s="1" t="n">
        <f aca="false">YI376*$B377</f>
        <v>0</v>
      </c>
      <c r="YK377" s="1" t="n">
        <f aca="false">YJ376*$B377</f>
        <v>0</v>
      </c>
      <c r="YL377" s="1" t="n">
        <f aca="false">YK376*$B377</f>
        <v>0</v>
      </c>
      <c r="YM377" s="1" t="n">
        <f aca="false">YL376*$B377</f>
        <v>0</v>
      </c>
      <c r="YN377" s="1" t="n">
        <f aca="false">YM376*$B377</f>
        <v>0</v>
      </c>
      <c r="YO377" s="1" t="n">
        <f aca="false">YN376*$B377</f>
        <v>0</v>
      </c>
      <c r="YP377" s="1" t="n">
        <f aca="false">YO376*$B377</f>
        <v>0</v>
      </c>
      <c r="YQ377" s="1" t="n">
        <f aca="false">YP376*$B377</f>
        <v>0</v>
      </c>
      <c r="YR377" s="1" t="n">
        <f aca="false">YQ376*$B377</f>
        <v>0</v>
      </c>
      <c r="YS377" s="1" t="n">
        <f aca="false">YR376*$B377</f>
        <v>0</v>
      </c>
      <c r="YT377" s="1" t="n">
        <f aca="false">YS376*$B377</f>
        <v>0</v>
      </c>
      <c r="YU377" s="1" t="n">
        <f aca="false">YT376*$B377</f>
        <v>0</v>
      </c>
      <c r="YV377" s="1" t="n">
        <f aca="false">YU376*$B377</f>
        <v>0</v>
      </c>
      <c r="YW377" s="1" t="n">
        <f aca="false">YV376*$B377</f>
        <v>0</v>
      </c>
      <c r="YX377" s="1" t="n">
        <f aca="false">YW376*$B377</f>
        <v>0</v>
      </c>
      <c r="YY377" s="1" t="n">
        <f aca="false">YX376*$B377</f>
        <v>0</v>
      </c>
      <c r="YZ377" s="1" t="n">
        <f aca="false">YY376*$B377</f>
        <v>0</v>
      </c>
      <c r="ZA377" s="1" t="n">
        <f aca="false">YZ376*$B377</f>
        <v>0</v>
      </c>
      <c r="ZB377" s="1" t="n">
        <f aca="false">ZA376*$B377</f>
        <v>0</v>
      </c>
      <c r="ZC377" s="1" t="n">
        <f aca="false">ZB376*$B377</f>
        <v>0</v>
      </c>
      <c r="ZD377" s="1" t="n">
        <f aca="false">ZC376*$B377</f>
        <v>0</v>
      </c>
      <c r="ZE377" s="1" t="n">
        <f aca="false">ZD376*$B377</f>
        <v>0</v>
      </c>
      <c r="ZF377" s="1" t="n">
        <f aca="false">ZE376*$B377</f>
        <v>0</v>
      </c>
      <c r="ZG377" s="1" t="n">
        <f aca="false">ZF376*$B377</f>
        <v>0</v>
      </c>
      <c r="ZH377" s="1" t="n">
        <f aca="false">ZG376*$B377</f>
        <v>0</v>
      </c>
      <c r="ZI377" s="1" t="n">
        <f aca="false">ZH376*$B377</f>
        <v>0</v>
      </c>
      <c r="ZJ377" s="1" t="n">
        <f aca="false">ZI376*$B377</f>
        <v>0</v>
      </c>
      <c r="ZK377" s="1" t="n">
        <f aca="false">ZJ376*$B377</f>
        <v>0</v>
      </c>
      <c r="ZL377" s="1" t="n">
        <f aca="false">ZK376*$B377</f>
        <v>0</v>
      </c>
      <c r="ZM377" s="1" t="n">
        <f aca="false">ZL376*$B377</f>
        <v>0</v>
      </c>
      <c r="ZN377" s="1" t="n">
        <f aca="false">ZM376*$B377</f>
        <v>0</v>
      </c>
      <c r="ZO377" s="1" t="n">
        <f aca="false">ZN376*$B377</f>
        <v>0</v>
      </c>
      <c r="ZP377" s="1" t="n">
        <f aca="false">ZO376*$B377</f>
        <v>0</v>
      </c>
      <c r="ZQ377" s="1" t="n">
        <f aca="false">ZP376*$B377</f>
        <v>0</v>
      </c>
      <c r="ZR377" s="1" t="n">
        <f aca="false">ZQ376*$B377</f>
        <v>0</v>
      </c>
      <c r="ZS377" s="1" t="n">
        <f aca="false">ZR376*$B377</f>
        <v>0</v>
      </c>
      <c r="ZT377" s="1" t="n">
        <f aca="false">ZS376*$B377</f>
        <v>0</v>
      </c>
      <c r="ZU377" s="1" t="n">
        <f aca="false">ZT376*$B377</f>
        <v>0</v>
      </c>
      <c r="ZV377" s="1" t="n">
        <f aca="false">ZU376*$B377</f>
        <v>0</v>
      </c>
      <c r="ZW377" s="1" t="n">
        <f aca="false">ZV376*$B377</f>
        <v>0</v>
      </c>
      <c r="ZX377" s="1" t="n">
        <f aca="false">ZW376*$B377</f>
        <v>0</v>
      </c>
      <c r="ZY377" s="1" t="n">
        <f aca="false">ZX376*$B377</f>
        <v>0</v>
      </c>
      <c r="ZZ377" s="1" t="n">
        <f aca="false">ZY376*$B377</f>
        <v>0</v>
      </c>
      <c r="AAA377" s="1" t="n">
        <f aca="false">ZZ376*$B377</f>
        <v>0</v>
      </c>
      <c r="AAB377" s="1" t="n">
        <f aca="false">AAA376*$B377</f>
        <v>0</v>
      </c>
      <c r="AAC377" s="1" t="n">
        <f aca="false">AAB376*$B377</f>
        <v>0</v>
      </c>
      <c r="AAD377" s="1" t="n">
        <f aca="false">AAC376*$B377</f>
        <v>0</v>
      </c>
      <c r="AAE377" s="1" t="n">
        <f aca="false">AAD376*$B377</f>
        <v>0</v>
      </c>
      <c r="AAF377" s="1" t="n">
        <f aca="false">AAE376*$B377</f>
        <v>0</v>
      </c>
      <c r="AAG377" s="1" t="n">
        <f aca="false">AAF376*$B377</f>
        <v>0</v>
      </c>
      <c r="AAH377" s="1" t="n">
        <f aca="false">AAG376*$B377</f>
        <v>0</v>
      </c>
      <c r="AAI377" s="1" t="n">
        <f aca="false">AAH376*$B377</f>
        <v>0</v>
      </c>
      <c r="AAJ377" s="1" t="n">
        <f aca="false">AAI376*$B377</f>
        <v>0</v>
      </c>
      <c r="AAK377" s="1" t="n">
        <f aca="false">AAJ376*$B377</f>
        <v>0</v>
      </c>
      <c r="AAL377" s="1" t="n">
        <f aca="false">AAK376*$B377</f>
        <v>0</v>
      </c>
      <c r="AAM377" s="1" t="n">
        <f aca="false">AAL376*$B377</f>
        <v>0</v>
      </c>
      <c r="AAN377" s="1" t="n">
        <f aca="false">AAM376*$B377</f>
        <v>0</v>
      </c>
      <c r="AAO377" s="1" t="n">
        <f aca="false">AAN376*$B377</f>
        <v>0</v>
      </c>
      <c r="AAP377" s="1" t="n">
        <f aca="false">AAO376*$B377</f>
        <v>0</v>
      </c>
      <c r="AAQ377" s="1" t="n">
        <f aca="false">AAP376*$B377</f>
        <v>0</v>
      </c>
      <c r="AAR377" s="1" t="n">
        <f aca="false">AAQ376*$B377</f>
        <v>0</v>
      </c>
      <c r="AAS377" s="1" t="n">
        <f aca="false">AAR376*$B377</f>
        <v>0</v>
      </c>
      <c r="AAT377" s="1" t="n">
        <f aca="false">AAS376*$B377</f>
        <v>0</v>
      </c>
      <c r="AAU377" s="1" t="n">
        <f aca="false">AAT376*$B377</f>
        <v>0</v>
      </c>
      <c r="AAV377" s="1" t="n">
        <f aca="false">AAU376*$B377</f>
        <v>0</v>
      </c>
      <c r="AAW377" s="1" t="n">
        <f aca="false">AAV376*$B377</f>
        <v>0</v>
      </c>
      <c r="AAX377" s="1" t="n">
        <f aca="false">AAW376*$B377</f>
        <v>0</v>
      </c>
      <c r="AAY377" s="1" t="n">
        <f aca="false">AAX376*$B377</f>
        <v>0</v>
      </c>
      <c r="AAZ377" s="1" t="n">
        <f aca="false">AAY376*$B377</f>
        <v>0</v>
      </c>
      <c r="ABA377" s="1" t="n">
        <f aca="false">AAZ376*$B377</f>
        <v>0</v>
      </c>
      <c r="ABB377" s="1" t="n">
        <f aca="false">ABA376*$B377</f>
        <v>0</v>
      </c>
      <c r="ABC377" s="1" t="n">
        <f aca="false">ABB376*$B377</f>
        <v>0</v>
      </c>
      <c r="ABD377" s="1" t="n">
        <f aca="false">ABC376*$B377</f>
        <v>0</v>
      </c>
      <c r="ABE377" s="1" t="n">
        <f aca="false">ABD376*$B377</f>
        <v>0</v>
      </c>
      <c r="ABF377" s="1" t="n">
        <f aca="false">ABE376*$B377</f>
        <v>0</v>
      </c>
      <c r="ABG377" s="1" t="n">
        <f aca="false">ABF376*$B377</f>
        <v>0</v>
      </c>
      <c r="ABH377" s="1" t="n">
        <f aca="false">ABG376*$B377</f>
        <v>0</v>
      </c>
      <c r="ABI377" s="1" t="n">
        <f aca="false">ABH376*$B377</f>
        <v>0</v>
      </c>
      <c r="ABJ377" s="1" t="n">
        <f aca="false">ABI376*$B377</f>
        <v>0</v>
      </c>
      <c r="ABK377" s="1" t="n">
        <f aca="false">ABJ376*$B377</f>
        <v>0</v>
      </c>
      <c r="ABL377" s="1" t="n">
        <f aca="false">ABK376*$B377</f>
        <v>0</v>
      </c>
      <c r="ABM377" s="1" t="n">
        <f aca="false">ABL376*$B377</f>
        <v>0</v>
      </c>
      <c r="ABN377" s="1" t="n">
        <f aca="false">ABM376*$B377</f>
        <v>0</v>
      </c>
      <c r="ABO377" s="1" t="n">
        <f aca="false">ABN376*$B377</f>
        <v>0</v>
      </c>
      <c r="ABP377" s="1" t="n">
        <f aca="false">ABO376*$B377</f>
        <v>0</v>
      </c>
      <c r="ABQ377" s="1" t="n">
        <f aca="false">ABP376*$B377</f>
        <v>0</v>
      </c>
      <c r="ABR377" s="1" t="n">
        <f aca="false">ABQ376*$B377</f>
        <v>0</v>
      </c>
      <c r="ABS377" s="1" t="n">
        <f aca="false">ABR376*$B377</f>
        <v>0</v>
      </c>
      <c r="ABT377" s="1" t="n">
        <f aca="false">ABS376*$B377</f>
        <v>0</v>
      </c>
      <c r="ABU377" s="1" t="n">
        <f aca="false">ABT376*$B377</f>
        <v>0</v>
      </c>
      <c r="ABV377" s="1" t="n">
        <f aca="false">ABU376*$B377</f>
        <v>0</v>
      </c>
      <c r="ABW377" s="1" t="n">
        <f aca="false">ABV376*$B377</f>
        <v>0</v>
      </c>
      <c r="ABX377" s="1" t="n">
        <f aca="false">ABW376*$B377</f>
        <v>0</v>
      </c>
      <c r="ABY377" s="1" t="n">
        <f aca="false">ABX376*$B377</f>
        <v>0</v>
      </c>
      <c r="ABZ377" s="1" t="n">
        <f aca="false">ABY376*$B377</f>
        <v>0</v>
      </c>
      <c r="ACA377" s="1" t="n">
        <f aca="false">ABZ376*$B377</f>
        <v>0</v>
      </c>
      <c r="ACB377" s="1" t="n">
        <f aca="false">ACA376*$B377</f>
        <v>0</v>
      </c>
      <c r="ACC377" s="1" t="n">
        <f aca="false">ACB376*$B377</f>
        <v>0</v>
      </c>
      <c r="ACD377" s="1" t="n">
        <f aca="false">ACC376*$B377</f>
        <v>0</v>
      </c>
      <c r="ACE377" s="1" t="n">
        <f aca="false">ACD376*$B377</f>
        <v>0</v>
      </c>
      <c r="ACF377" s="1" t="n">
        <f aca="false">ACE376*$B377</f>
        <v>0</v>
      </c>
      <c r="ACG377" s="1" t="n">
        <f aca="false">ACF376*$B377</f>
        <v>0</v>
      </c>
      <c r="ACH377" s="1" t="n">
        <f aca="false">ACG376*$B377</f>
        <v>0</v>
      </c>
      <c r="ACI377" s="1" t="n">
        <f aca="false">ACH376*$B377</f>
        <v>0</v>
      </c>
      <c r="ACJ377" s="1" t="n">
        <f aca="false">ACI376*$B377</f>
        <v>0</v>
      </c>
      <c r="ACK377" s="1" t="n">
        <f aca="false">ACJ376*$B377</f>
        <v>0</v>
      </c>
      <c r="ACL377" s="1" t="n">
        <f aca="false">ACK376*$B377</f>
        <v>0</v>
      </c>
      <c r="ACM377" s="1" t="n">
        <f aca="false">ACL376*$B377</f>
        <v>0</v>
      </c>
      <c r="ACN377" s="1" t="n">
        <f aca="false">ACM376*$B377</f>
        <v>0</v>
      </c>
      <c r="ACO377" s="1" t="n">
        <f aca="false">ACN376*$B377</f>
        <v>0</v>
      </c>
      <c r="ACP377" s="1" t="n">
        <f aca="false">ACO376*$B377</f>
        <v>0</v>
      </c>
      <c r="ACQ377" s="1" t="n">
        <f aca="false">ACP376*$B377</f>
        <v>0</v>
      </c>
      <c r="ACR377" s="1" t="n">
        <f aca="false">ACQ376*$B377</f>
        <v>0</v>
      </c>
      <c r="ACS377" s="1" t="n">
        <f aca="false">ACR376*$B377</f>
        <v>0</v>
      </c>
      <c r="ACT377" s="1" t="n">
        <f aca="false">ACS376*$B377</f>
        <v>0</v>
      </c>
      <c r="ACU377" s="1" t="n">
        <f aca="false">ACT376*$B377</f>
        <v>0</v>
      </c>
      <c r="ACV377" s="1" t="n">
        <f aca="false">ACU376*$B377</f>
        <v>0</v>
      </c>
      <c r="ACW377" s="1" t="n">
        <f aca="false">ACV376*$B377</f>
        <v>0</v>
      </c>
      <c r="ACX377" s="1" t="n">
        <f aca="false">ACW376*$B377</f>
        <v>0</v>
      </c>
      <c r="ACY377" s="1" t="n">
        <f aca="false">ACX376*$B377</f>
        <v>0</v>
      </c>
      <c r="ACZ377" s="1" t="n">
        <f aca="false">ACY376*$B377</f>
        <v>0</v>
      </c>
      <c r="ADA377" s="1" t="n">
        <f aca="false">ACZ376*$B377</f>
        <v>0</v>
      </c>
      <c r="ADB377" s="1" t="n">
        <f aca="false">ADA376*$B377</f>
        <v>0</v>
      </c>
      <c r="ADC377" s="1" t="n">
        <f aca="false">ADB376*$B377</f>
        <v>0</v>
      </c>
      <c r="ADD377" s="1" t="n">
        <f aca="false">ADC376*$B377</f>
        <v>0</v>
      </c>
      <c r="ADE377" s="1" t="n">
        <f aca="false">ADD376*$B377</f>
        <v>0</v>
      </c>
      <c r="ADF377" s="1" t="n">
        <f aca="false">ADE376*$B377</f>
        <v>0</v>
      </c>
      <c r="ADG377" s="1" t="n">
        <f aca="false">ADF376*$B377</f>
        <v>0</v>
      </c>
      <c r="ADH377" s="1" t="n">
        <f aca="false">ADG376*$B377</f>
        <v>0</v>
      </c>
      <c r="ADI377" s="1" t="n">
        <f aca="false">ADH376*$B377</f>
        <v>0</v>
      </c>
      <c r="ADJ377" s="1" t="n">
        <f aca="false">ADI376*$B377</f>
        <v>0</v>
      </c>
      <c r="ADK377" s="1" t="n">
        <f aca="false">ADJ376*$B377</f>
        <v>0</v>
      </c>
      <c r="ADL377" s="1" t="n">
        <f aca="false">ADK376*$B377</f>
        <v>0</v>
      </c>
      <c r="ADM377" s="1" t="n">
        <f aca="false">ADL376*$B377</f>
        <v>0</v>
      </c>
      <c r="ADN377" s="1" t="n">
        <f aca="false">ADM376*$B377</f>
        <v>0</v>
      </c>
      <c r="ADO377" s="1" t="n">
        <f aca="false">ADN376*$B377</f>
        <v>0</v>
      </c>
      <c r="ADP377" s="1" t="n">
        <f aca="false">ADO376*$B377</f>
        <v>0</v>
      </c>
      <c r="ADQ377" s="1" t="n">
        <f aca="false">ADP376*$B377</f>
        <v>0</v>
      </c>
      <c r="ADR377" s="1" t="n">
        <f aca="false">ADQ376*$B377</f>
        <v>0</v>
      </c>
      <c r="ADS377" s="1" t="n">
        <f aca="false">ADR376*$B377</f>
        <v>0</v>
      </c>
      <c r="ADT377" s="1" t="n">
        <f aca="false">ADS376*$B377</f>
        <v>0</v>
      </c>
      <c r="ADU377" s="1" t="n">
        <f aca="false">ADT376*$B377</f>
        <v>0</v>
      </c>
      <c r="ADV377" s="1" t="n">
        <f aca="false">ADU376*$B377</f>
        <v>0</v>
      </c>
      <c r="ADW377" s="1" t="n">
        <f aca="false">ADV376*$B377</f>
        <v>0</v>
      </c>
      <c r="ADX377" s="1" t="n">
        <f aca="false">ADW376*$B377</f>
        <v>0</v>
      </c>
      <c r="ADY377" s="1" t="n">
        <f aca="false">ADX376*$B377</f>
        <v>0</v>
      </c>
      <c r="ADZ377" s="1" t="n">
        <f aca="false">ADY376*$B377</f>
        <v>0</v>
      </c>
      <c r="AEA377" s="1" t="n">
        <f aca="false">ADZ376*$B377</f>
        <v>0</v>
      </c>
      <c r="AEB377" s="1" t="n">
        <f aca="false">AEA376*$B377</f>
        <v>0</v>
      </c>
      <c r="AEC377" s="1" t="n">
        <f aca="false">AEB376*$B377</f>
        <v>0</v>
      </c>
      <c r="AED377" s="1" t="n">
        <f aca="false">AEC376*$B377</f>
        <v>0</v>
      </c>
      <c r="AEE377" s="1" t="n">
        <f aca="false">AED376*$B377</f>
        <v>0</v>
      </c>
      <c r="AEF377" s="1" t="n">
        <f aca="false">AEE376*$B377</f>
        <v>0</v>
      </c>
      <c r="AEG377" s="1" t="n">
        <f aca="false">AEF376*$B377</f>
        <v>0</v>
      </c>
      <c r="AEH377" s="1" t="n">
        <f aca="false">AEG376*$B377</f>
        <v>0</v>
      </c>
      <c r="AEI377" s="1" t="n">
        <f aca="false">AEH376*$B377</f>
        <v>0</v>
      </c>
      <c r="AEJ377" s="1" t="n">
        <f aca="false">AEI376*$B377</f>
        <v>0</v>
      </c>
      <c r="AEK377" s="1" t="n">
        <f aca="false">AEJ376*$B377</f>
        <v>0</v>
      </c>
      <c r="AEL377" s="1" t="n">
        <f aca="false">AEK376*$B377</f>
        <v>0</v>
      </c>
      <c r="AEM377" s="1" t="n">
        <f aca="false">AEL376*$B377</f>
        <v>0</v>
      </c>
      <c r="AEN377" s="1" t="n">
        <f aca="false">AEM376*$B377</f>
        <v>0</v>
      </c>
      <c r="AEO377" s="1" t="n">
        <f aca="false">AEN376*$B377</f>
        <v>0</v>
      </c>
      <c r="AEP377" s="1" t="n">
        <f aca="false">AEO376*$B377</f>
        <v>0</v>
      </c>
      <c r="AEQ377" s="1" t="n">
        <f aca="false">AEP376*$B377</f>
        <v>0</v>
      </c>
      <c r="AER377" s="1" t="n">
        <f aca="false">AEQ376*$B377</f>
        <v>0</v>
      </c>
      <c r="AES377" s="1" t="n">
        <f aca="false">AER376*$B377</f>
        <v>0</v>
      </c>
      <c r="AET377" s="1" t="n">
        <f aca="false">AES376*$B377</f>
        <v>0</v>
      </c>
      <c r="AEU377" s="1" t="n">
        <f aca="false">AET376*$B377</f>
        <v>0</v>
      </c>
      <c r="AEV377" s="1" t="n">
        <f aca="false">AEU376*$B377</f>
        <v>0</v>
      </c>
      <c r="AEW377" s="1" t="n">
        <f aca="false">AEV376*$B377</f>
        <v>0</v>
      </c>
      <c r="AEX377" s="1" t="n">
        <f aca="false">AEW376*$B377</f>
        <v>0</v>
      </c>
      <c r="AEY377" s="1" t="n">
        <f aca="false">AEX376*$B377</f>
        <v>0</v>
      </c>
      <c r="AEZ377" s="1" t="n">
        <f aca="false">AEY376*$B377</f>
        <v>0</v>
      </c>
      <c r="AFA377" s="1" t="n">
        <f aca="false">AEZ376*$B377</f>
        <v>0</v>
      </c>
      <c r="AFB377" s="1" t="n">
        <f aca="false">AFA376*$B377</f>
        <v>0</v>
      </c>
      <c r="AFC377" s="1" t="n">
        <f aca="false">AFB376*$B377</f>
        <v>0</v>
      </c>
      <c r="AFD377" s="1" t="n">
        <f aca="false">AFC376*$B377</f>
        <v>0</v>
      </c>
      <c r="AFE377" s="1" t="n">
        <f aca="false">AFD376*$B377</f>
        <v>0</v>
      </c>
      <c r="AFF377" s="1" t="n">
        <f aca="false">AFE376*$B377</f>
        <v>0</v>
      </c>
      <c r="AFG377" s="1" t="n">
        <f aca="false">AFF376*$B377</f>
        <v>0</v>
      </c>
      <c r="AFH377" s="1" t="n">
        <f aca="false">AFG376*$B377</f>
        <v>0</v>
      </c>
      <c r="AFI377" s="1" t="n">
        <f aca="false">AFH376*$B377</f>
        <v>0</v>
      </c>
      <c r="AFJ377" s="1" t="n">
        <f aca="false">AFI376*$B377</f>
        <v>0</v>
      </c>
      <c r="AFK377" s="1" t="n">
        <f aca="false">AFJ376*$B377</f>
        <v>0</v>
      </c>
      <c r="AFL377" s="1" t="n">
        <f aca="false">AFK376*$B377</f>
        <v>0</v>
      </c>
      <c r="AFM377" s="1" t="n">
        <f aca="false">AFL376*$B377</f>
        <v>0</v>
      </c>
      <c r="AFN377" s="1" t="n">
        <f aca="false">AFM376*$B377</f>
        <v>0</v>
      </c>
      <c r="AFO377" s="1" t="n">
        <f aca="false">AFN376*$B377</f>
        <v>0</v>
      </c>
      <c r="AFP377" s="1" t="n">
        <f aca="false">AFO376*$B377</f>
        <v>0</v>
      </c>
      <c r="AFQ377" s="1" t="n">
        <f aca="false">AFP376*$B377</f>
        <v>0</v>
      </c>
      <c r="AFR377" s="1" t="n">
        <f aca="false">AFQ376*$B377</f>
        <v>0</v>
      </c>
      <c r="AFS377" s="1" t="n">
        <f aca="false">AFR376*$B377</f>
        <v>0</v>
      </c>
      <c r="AFT377" s="1" t="n">
        <f aca="false">AFS376*$B377</f>
        <v>0</v>
      </c>
      <c r="AFU377" s="1" t="n">
        <f aca="false">AFT376*$B377</f>
        <v>0</v>
      </c>
      <c r="AFV377" s="1" t="n">
        <f aca="false">AFU376*$B377</f>
        <v>0</v>
      </c>
      <c r="AFW377" s="1" t="n">
        <f aca="false">AFV376*$B377</f>
        <v>0</v>
      </c>
      <c r="AFX377" s="1" t="n">
        <f aca="false">AFW376*$B377</f>
        <v>0</v>
      </c>
      <c r="AFY377" s="1" t="n">
        <f aca="false">AFX376*$B377</f>
        <v>0</v>
      </c>
      <c r="AFZ377" s="1" t="n">
        <f aca="false">AFY376*$B377</f>
        <v>0</v>
      </c>
      <c r="AGA377" s="1" t="n">
        <f aca="false">AFZ376*$B377</f>
        <v>0</v>
      </c>
      <c r="AGB377" s="1" t="n">
        <f aca="false">AGA376*$B377</f>
        <v>0</v>
      </c>
      <c r="AGC377" s="1" t="n">
        <f aca="false">AGB376*$B377</f>
        <v>0</v>
      </c>
      <c r="AGD377" s="1" t="n">
        <f aca="false">AGC376*$B377</f>
        <v>0</v>
      </c>
      <c r="AGE377" s="1" t="n">
        <f aca="false">AGD376*$B377</f>
        <v>0</v>
      </c>
      <c r="AGF377" s="1" t="n">
        <f aca="false">AGE376*$B377</f>
        <v>0</v>
      </c>
      <c r="AGG377" s="1" t="n">
        <f aca="false">AGF376*$B377</f>
        <v>0</v>
      </c>
      <c r="AGH377" s="1" t="n">
        <f aca="false">AGG376*$B377</f>
        <v>0</v>
      </c>
      <c r="AGI377" s="1" t="n">
        <f aca="false">AGH376*$B377</f>
        <v>0</v>
      </c>
      <c r="AGJ377" s="1" t="n">
        <f aca="false">AGI376*$B377</f>
        <v>0</v>
      </c>
      <c r="AGK377" s="1" t="n">
        <f aca="false">AGJ376*$B377</f>
        <v>0</v>
      </c>
      <c r="AGL377" s="1" t="n">
        <f aca="false">AGK376*$B377</f>
        <v>0</v>
      </c>
      <c r="AGM377" s="1" t="n">
        <f aca="false">AGL376*$B377</f>
        <v>0</v>
      </c>
      <c r="AGN377" s="1" t="n">
        <f aca="false">AGM376*$B377</f>
        <v>0</v>
      </c>
      <c r="AGO377" s="1" t="n">
        <f aca="false">AGN376*$B377</f>
        <v>0</v>
      </c>
      <c r="AGP377" s="1" t="n">
        <f aca="false">AGO376*$B377</f>
        <v>0</v>
      </c>
      <c r="AGQ377" s="1" t="n">
        <f aca="false">AGP376*$B377</f>
        <v>0</v>
      </c>
      <c r="AGR377" s="1" t="n">
        <f aca="false">AGQ376*$B377</f>
        <v>0</v>
      </c>
      <c r="AGS377" s="1" t="n">
        <f aca="false">AGR376*$B377</f>
        <v>0</v>
      </c>
      <c r="AGT377" s="1" t="n">
        <f aca="false">AGS376*$B377</f>
        <v>0</v>
      </c>
      <c r="AGU377" s="1" t="n">
        <f aca="false">AGT376*$B377</f>
        <v>0</v>
      </c>
      <c r="AGV377" s="1" t="n">
        <f aca="false">AGU376*$B377</f>
        <v>0</v>
      </c>
      <c r="AGW377" s="1" t="n">
        <f aca="false">AGV376*$B377</f>
        <v>0</v>
      </c>
      <c r="AGX377" s="1" t="n">
        <f aca="false">AGW376*$B377</f>
        <v>0</v>
      </c>
      <c r="AGY377" s="1" t="n">
        <f aca="false">AGX376*$B377</f>
        <v>0</v>
      </c>
      <c r="AGZ377" s="1" t="n">
        <f aca="false">AGY376*$B377</f>
        <v>0</v>
      </c>
      <c r="AHA377" s="1" t="n">
        <f aca="false">AGZ376*$B377</f>
        <v>0</v>
      </c>
      <c r="AHB377" s="1" t="n">
        <f aca="false">AHA376*$B377</f>
        <v>0</v>
      </c>
      <c r="AHC377" s="1" t="n">
        <f aca="false">AHB376*$B377</f>
        <v>0</v>
      </c>
      <c r="AHD377" s="1" t="n">
        <f aca="false">AHC376*$B377</f>
        <v>0</v>
      </c>
      <c r="AHE377" s="1" t="n">
        <f aca="false">AHD376*$B377</f>
        <v>0</v>
      </c>
      <c r="AHF377" s="1" t="n">
        <f aca="false">AHE376*$B377</f>
        <v>0</v>
      </c>
      <c r="AHG377" s="1" t="n">
        <f aca="false">AHF376*$B377</f>
        <v>0</v>
      </c>
      <c r="AHH377" s="1" t="n">
        <f aca="false">AHG376*$B377</f>
        <v>0</v>
      </c>
      <c r="AHI377" s="1" t="n">
        <f aca="false">AHH376*$B377</f>
        <v>0</v>
      </c>
      <c r="AHJ377" s="1" t="n">
        <f aca="false">AHI376*$B377</f>
        <v>0</v>
      </c>
      <c r="AHK377" s="1" t="n">
        <f aca="false">AHJ376*$B377</f>
        <v>0</v>
      </c>
      <c r="AHL377" s="1" t="n">
        <f aca="false">AHK376*$B377</f>
        <v>0</v>
      </c>
      <c r="AHM377" s="1" t="n">
        <f aca="false">AHL376*$B377</f>
        <v>0</v>
      </c>
      <c r="AHN377" s="1" t="n">
        <f aca="false">AHM376*$B377</f>
        <v>0</v>
      </c>
      <c r="AHO377" s="1" t="n">
        <f aca="false">AHN376*$B377</f>
        <v>0</v>
      </c>
      <c r="AHP377" s="1" t="n">
        <f aca="false">AHO376*$B377</f>
        <v>0</v>
      </c>
      <c r="AHQ377" s="1" t="n">
        <f aca="false">AHP376*$B377</f>
        <v>0</v>
      </c>
      <c r="AHR377" s="1" t="n">
        <f aca="false">AHQ376*$B377</f>
        <v>0</v>
      </c>
      <c r="AHS377" s="1" t="n">
        <f aca="false">AHR376*$B377</f>
        <v>0</v>
      </c>
      <c r="AHT377" s="1" t="n">
        <f aca="false">AHS376*$B377</f>
        <v>0</v>
      </c>
      <c r="AHU377" s="1" t="n">
        <f aca="false">AHT376*$B377</f>
        <v>0</v>
      </c>
      <c r="AHV377" s="1" t="n">
        <f aca="false">AHU376*$B377</f>
        <v>0</v>
      </c>
      <c r="AHW377" s="1" t="n">
        <f aca="false">AHV376*$B377</f>
        <v>0</v>
      </c>
      <c r="AHX377" s="1" t="n">
        <f aca="false">AHW376*$B377</f>
        <v>0</v>
      </c>
      <c r="AHY377" s="1" t="n">
        <f aca="false">AHX376*$B377</f>
        <v>0</v>
      </c>
      <c r="AHZ377" s="1" t="n">
        <f aca="false">AHY376*$B377</f>
        <v>0</v>
      </c>
      <c r="AIA377" s="1" t="n">
        <f aca="false">AHZ376*$B377</f>
        <v>0</v>
      </c>
      <c r="AIB377" s="1" t="n">
        <f aca="false">AIA376*$B377</f>
        <v>0</v>
      </c>
      <c r="AIC377" s="1" t="n">
        <f aca="false">AIB376*$B377</f>
        <v>0</v>
      </c>
      <c r="AID377" s="1" t="n">
        <f aca="false">AIC376*$B377</f>
        <v>0</v>
      </c>
      <c r="AIE377" s="1" t="n">
        <f aca="false">AID376*$B377</f>
        <v>0</v>
      </c>
      <c r="AIF377" s="1" t="n">
        <f aca="false">AIE376*$B377</f>
        <v>0</v>
      </c>
      <c r="AIG377" s="1" t="n">
        <f aca="false">AIF376*$B377</f>
        <v>0</v>
      </c>
      <c r="AIH377" s="1" t="n">
        <f aca="false">AIG376*$B377</f>
        <v>0</v>
      </c>
      <c r="AII377" s="1" t="n">
        <f aca="false">AIH376*$B377</f>
        <v>0</v>
      </c>
      <c r="AIJ377" s="1" t="n">
        <f aca="false">AII376*$B377</f>
        <v>0</v>
      </c>
      <c r="AIK377" s="1" t="n">
        <f aca="false">AIJ376*$B377</f>
        <v>0</v>
      </c>
      <c r="AIL377" s="1" t="n">
        <f aca="false">AIK376*$B377</f>
        <v>0</v>
      </c>
      <c r="AIM377" s="1" t="n">
        <f aca="false">AIL376*$B377</f>
        <v>0</v>
      </c>
      <c r="AIN377" s="1" t="n">
        <f aca="false">AIM376*$B377</f>
        <v>0</v>
      </c>
      <c r="AIO377" s="1" t="n">
        <f aca="false">AIN376*$B377</f>
        <v>0</v>
      </c>
      <c r="AIP377" s="1" t="n">
        <f aca="false">AIO376*$B377</f>
        <v>0</v>
      </c>
      <c r="AIQ377" s="1" t="n">
        <f aca="false">AIP376*$B377</f>
        <v>0</v>
      </c>
      <c r="AIR377" s="1" t="n">
        <f aca="false">AIQ376*$B377</f>
        <v>0</v>
      </c>
      <c r="AIS377" s="1" t="n">
        <f aca="false">AIR376*$B377</f>
        <v>0</v>
      </c>
      <c r="AIT377" s="1" t="n">
        <f aca="false">AIS376*$B377</f>
        <v>0</v>
      </c>
      <c r="AIU377" s="1" t="n">
        <f aca="false">AIT376*$B377</f>
        <v>0</v>
      </c>
      <c r="AIV377" s="1" t="n">
        <f aca="false">AIU376*$B377</f>
        <v>0</v>
      </c>
      <c r="AIW377" s="1" t="n">
        <f aca="false">AIV376*$B377</f>
        <v>0</v>
      </c>
      <c r="AIX377" s="1" t="n">
        <f aca="false">AIW376*$B377</f>
        <v>0</v>
      </c>
      <c r="AIY377" s="1" t="n">
        <f aca="false">AIX376*$B377</f>
        <v>0</v>
      </c>
      <c r="AIZ377" s="1" t="n">
        <f aca="false">AIY376*$B377</f>
        <v>0</v>
      </c>
      <c r="AJA377" s="1" t="n">
        <f aca="false">AIZ376*$B377</f>
        <v>0</v>
      </c>
      <c r="AJB377" s="1" t="n">
        <f aca="false">AJA376*$B377</f>
        <v>0</v>
      </c>
      <c r="AJC377" s="1" t="n">
        <f aca="false">AJB376*$B377</f>
        <v>0</v>
      </c>
      <c r="AJD377" s="1" t="n">
        <f aca="false">AJC376*$B377</f>
        <v>0</v>
      </c>
      <c r="AJE377" s="1" t="n">
        <f aca="false">AJD376*$B377</f>
        <v>0</v>
      </c>
      <c r="AJF377" s="1" t="n">
        <f aca="false">AJE376*$B377</f>
        <v>0</v>
      </c>
      <c r="AJG377" s="1" t="n">
        <f aca="false">AJF376*$B377</f>
        <v>0</v>
      </c>
      <c r="AJH377" s="1" t="n">
        <f aca="false">AJG376*$B377</f>
        <v>0</v>
      </c>
      <c r="AJI377" s="1" t="n">
        <f aca="false">AJH376*$B377</f>
        <v>0</v>
      </c>
      <c r="AJJ377" s="1" t="n">
        <f aca="false">AJI376*$B377</f>
        <v>0</v>
      </c>
      <c r="AJK377" s="1" t="n">
        <f aca="false">AJJ376*$B377</f>
        <v>0</v>
      </c>
      <c r="AJL377" s="1" t="n">
        <f aca="false">AJK376*$B377</f>
        <v>0</v>
      </c>
      <c r="AJM377" s="1" t="n">
        <f aca="false">AJL376*$B377</f>
        <v>0</v>
      </c>
      <c r="AJN377" s="1" t="n">
        <f aca="false">AJM376*$B377</f>
        <v>0</v>
      </c>
      <c r="AJO377" s="1" t="n">
        <f aca="false">AJN376*$B377</f>
        <v>0</v>
      </c>
      <c r="AJP377" s="1" t="n">
        <f aca="false">AJO376*$B377</f>
        <v>0</v>
      </c>
      <c r="AJQ377" s="1" t="n">
        <f aca="false">AJP376*$B377</f>
        <v>0</v>
      </c>
      <c r="AJR377" s="1" t="n">
        <f aca="false">AJQ376*$B377</f>
        <v>0</v>
      </c>
      <c r="AJS377" s="1" t="n">
        <f aca="false">AJR376*$B377</f>
        <v>0</v>
      </c>
      <c r="AJT377" s="1" t="n">
        <f aca="false">AJS376*$B377</f>
        <v>0</v>
      </c>
      <c r="AJU377" s="1" t="n">
        <f aca="false">AJT376*$B377</f>
        <v>0</v>
      </c>
      <c r="AJV377" s="1" t="n">
        <f aca="false">AJU376*$B377</f>
        <v>0</v>
      </c>
      <c r="AJW377" s="1" t="n">
        <f aca="false">AJV376*$B377</f>
        <v>0</v>
      </c>
      <c r="AJX377" s="1" t="n">
        <f aca="false">AJW376*$B377</f>
        <v>0</v>
      </c>
      <c r="AJY377" s="1" t="n">
        <f aca="false">AJX376*$B377</f>
        <v>0</v>
      </c>
      <c r="AJZ377" s="1" t="n">
        <f aca="false">AJY376*$B377</f>
        <v>0</v>
      </c>
      <c r="AKA377" s="1" t="n">
        <f aca="false">AJZ376*$B377</f>
        <v>0</v>
      </c>
      <c r="AKB377" s="1" t="n">
        <f aca="false">AKA376*$B377</f>
        <v>0</v>
      </c>
      <c r="AKC377" s="1" t="n">
        <f aca="false">AKB376*$B377</f>
        <v>0</v>
      </c>
      <c r="AKD377" s="1" t="n">
        <f aca="false">AKC376*$B377</f>
        <v>0</v>
      </c>
      <c r="AKE377" s="1" t="n">
        <f aca="false">AKD376*$B377</f>
        <v>0</v>
      </c>
      <c r="AKF377" s="1" t="n">
        <f aca="false">AKE376*$B377</f>
        <v>0</v>
      </c>
      <c r="AKG377" s="1" t="n">
        <f aca="false">AKF376*$B377</f>
        <v>0</v>
      </c>
      <c r="AKH377" s="1" t="n">
        <f aca="false">AKG376*$B377</f>
        <v>0</v>
      </c>
      <c r="AKI377" s="1" t="n">
        <f aca="false">AKH376*$B377</f>
        <v>0</v>
      </c>
      <c r="AKJ377" s="1" t="n">
        <f aca="false">AKI376*$B377</f>
        <v>0</v>
      </c>
      <c r="AKK377" s="1" t="n">
        <f aca="false">AKJ376*$B377</f>
        <v>0</v>
      </c>
      <c r="AKL377" s="1" t="n">
        <f aca="false">AKK376*$B377</f>
        <v>0</v>
      </c>
      <c r="AKM377" s="1" t="n">
        <f aca="false">AKL376*$B377</f>
        <v>0</v>
      </c>
      <c r="AKN377" s="1" t="n">
        <f aca="false">AKM376*$B377</f>
        <v>0</v>
      </c>
      <c r="AKO377" s="1" t="n">
        <f aca="false">AKN376*$B377</f>
        <v>0</v>
      </c>
      <c r="AKP377" s="1" t="n">
        <f aca="false">AKO376*$B377</f>
        <v>0</v>
      </c>
      <c r="AKQ377" s="1" t="n">
        <f aca="false">AKP376*$B377</f>
        <v>0</v>
      </c>
      <c r="AKR377" s="1" t="n">
        <f aca="false">AKQ376*$B377</f>
        <v>0</v>
      </c>
      <c r="AKS377" s="1" t="n">
        <f aca="false">AKR376*$B377</f>
        <v>0</v>
      </c>
      <c r="AKT377" s="1" t="n">
        <f aca="false">AKS376*$B377</f>
        <v>0</v>
      </c>
      <c r="AKU377" s="1" t="n">
        <f aca="false">AKT376*$B377</f>
        <v>0</v>
      </c>
      <c r="AKV377" s="1" t="n">
        <f aca="false">AKU376*$B377</f>
        <v>0</v>
      </c>
      <c r="AKW377" s="1" t="n">
        <f aca="false">AKV376*$B377</f>
        <v>0</v>
      </c>
      <c r="AKX377" s="1" t="n">
        <f aca="false">AKW376*$B377</f>
        <v>0</v>
      </c>
      <c r="AKY377" s="1" t="n">
        <f aca="false">AKX376*$B377</f>
        <v>0</v>
      </c>
      <c r="AKZ377" s="1" t="n">
        <f aca="false">AKY376*$B377</f>
        <v>0</v>
      </c>
      <c r="ALA377" s="1" t="n">
        <f aca="false">AKZ376*$B377</f>
        <v>0</v>
      </c>
      <c r="ALB377" s="1" t="n">
        <f aca="false">ALA376*$B377</f>
        <v>0</v>
      </c>
      <c r="ALC377" s="1" t="n">
        <f aca="false">ALB376*$B377</f>
        <v>0</v>
      </c>
      <c r="ALD377" s="1" t="n">
        <f aca="false">ALC376*$B377</f>
        <v>0</v>
      </c>
      <c r="ALE377" s="1" t="n">
        <f aca="false">ALD376*$B377</f>
        <v>0</v>
      </c>
      <c r="ALF377" s="1" t="n">
        <f aca="false">ALE376*$B377</f>
        <v>0</v>
      </c>
      <c r="ALG377" s="1" t="n">
        <f aca="false">ALF376*$B377</f>
        <v>0</v>
      </c>
      <c r="ALH377" s="1" t="n">
        <f aca="false">ALG376*$B377</f>
        <v>0</v>
      </c>
      <c r="ALI377" s="1" t="n">
        <f aca="false">ALH376*$B377</f>
        <v>0</v>
      </c>
      <c r="ALJ377" s="1" t="n">
        <f aca="false">ALI376*$B377</f>
        <v>0</v>
      </c>
      <c r="ALK377" s="1" t="n">
        <f aca="false">ALJ376*$B377</f>
        <v>0</v>
      </c>
      <c r="ALL377" s="1" t="n">
        <f aca="false">ALK376*$B377</f>
        <v>0</v>
      </c>
      <c r="ALM377" s="1" t="n">
        <f aca="false">ALL376*$B377</f>
        <v>0</v>
      </c>
      <c r="ALN377" s="1" t="n">
        <f aca="false">ALM376*$B377</f>
        <v>0</v>
      </c>
      <c r="ALO377" s="1" t="n">
        <f aca="false">ALN376*$B377</f>
        <v>0</v>
      </c>
      <c r="ALP377" s="1" t="n">
        <f aca="false">ALO376*$B377</f>
        <v>0</v>
      </c>
      <c r="ALQ377" s="1" t="n">
        <f aca="false">ALP376*$B377</f>
        <v>0</v>
      </c>
      <c r="ALR377" s="1" t="n">
        <f aca="false">ALQ376*$B377</f>
        <v>0</v>
      </c>
      <c r="ALS377" s="1" t="n">
        <f aca="false">ALR376*$B377</f>
        <v>0</v>
      </c>
      <c r="ALT377" s="1" t="n">
        <f aca="false">ALS376*$B377</f>
        <v>0</v>
      </c>
      <c r="ALU377" s="1" t="n">
        <f aca="false">ALT376*$B377</f>
        <v>0</v>
      </c>
      <c r="ALV377" s="1" t="n">
        <f aca="false">ALU376*$B377</f>
        <v>0</v>
      </c>
      <c r="ALW377" s="1" t="n">
        <f aca="false">ALV376*$B377</f>
        <v>0</v>
      </c>
      <c r="ALX377" s="1" t="n">
        <f aca="false">ALW376*$B377</f>
        <v>0</v>
      </c>
      <c r="ALY377" s="1" t="n">
        <f aca="false">ALX376*$B377</f>
        <v>0</v>
      </c>
      <c r="ALZ377" s="1" t="n">
        <f aca="false">ALY376*$B377</f>
        <v>0</v>
      </c>
      <c r="AMA377" s="1" t="n">
        <f aca="false">ALZ376*$B377</f>
        <v>0</v>
      </c>
      <c r="AMB377" s="1" t="n">
        <f aca="false">AMA376*$B377</f>
        <v>0</v>
      </c>
      <c r="AMC377" s="1" t="n">
        <f aca="false">AMB376*$B377</f>
        <v>0</v>
      </c>
      <c r="AMD377" s="1" t="n">
        <f aca="false">AMC376*$B377</f>
        <v>0</v>
      </c>
      <c r="AME377" s="1" t="n">
        <f aca="false">AMD376*$B377</f>
        <v>0</v>
      </c>
      <c r="AMF377" s="1" t="n">
        <f aca="false">AME376*$B377</f>
        <v>0</v>
      </c>
      <c r="AMG377" s="1" t="n">
        <f aca="false">AMF376*$B377</f>
        <v>0</v>
      </c>
      <c r="AMH377" s="1" t="n">
        <f aca="false">AMG376*$B377</f>
        <v>0</v>
      </c>
      <c r="AMI377" s="1" t="n">
        <f aca="false">AMH376*$B377</f>
        <v>0</v>
      </c>
      <c r="AMJ377" s="1" t="n">
        <f aca="false">AMI376*$B377</f>
        <v>0</v>
      </c>
    </row>
    <row r="378" customFormat="false" ht="13.8" hidden="false" customHeight="false" outlineLevel="0" collapsed="false">
      <c r="A378" s="1" t="n">
        <f aca="false">A377</f>
        <v>0</v>
      </c>
      <c r="B378" s="1" t="n">
        <f aca="false">POWER($A$14,A378)</f>
        <v>1</v>
      </c>
      <c r="C378" s="5" t="n">
        <f aca="false">C377+365.25/12</f>
        <v>58486.5</v>
      </c>
      <c r="MZ378" s="1" t="n">
        <f aca="false">MY377*$B378</f>
        <v>12883</v>
      </c>
      <c r="NA378" s="1" t="n">
        <f aca="false">MZ377*$B378</f>
        <v>24939</v>
      </c>
      <c r="NB378" s="1" t="n">
        <f aca="false">NA377*$B378</f>
        <v>21399</v>
      </c>
      <c r="NC378" s="1" t="n">
        <f aca="false">NB377*$B378</f>
        <v>17984</v>
      </c>
      <c r="ND378" s="1" t="n">
        <f aca="false">NC377*$B378</f>
        <v>15848</v>
      </c>
      <c r="NE378" s="1" t="n">
        <f aca="false">ND377*$B378</f>
        <v>14022</v>
      </c>
      <c r="NF378" s="1" t="n">
        <f aca="false">NE377*$B378</f>
        <v>12555</v>
      </c>
      <c r="NG378" s="1" t="n">
        <f aca="false">NF377*$B378</f>
        <v>11292</v>
      </c>
      <c r="NH378" s="1" t="n">
        <f aca="false">NG377*$B378</f>
        <v>10271</v>
      </c>
      <c r="NI378" s="1" t="n">
        <f aca="false">NH377*$B378</f>
        <v>9535</v>
      </c>
      <c r="NJ378" s="1" t="n">
        <f aca="false">NI377*$B378</f>
        <v>8780</v>
      </c>
      <c r="NK378" s="1" t="n">
        <f aca="false">NJ377*$B378</f>
        <v>8137</v>
      </c>
      <c r="NL378" s="1" t="n">
        <f aca="false">NK377*$B378</f>
        <v>7504</v>
      </c>
      <c r="NM378" s="1" t="n">
        <f aca="false">NL377*$B378</f>
        <v>6980</v>
      </c>
      <c r="NN378" s="1" t="n">
        <f aca="false">NM377*$B378</f>
        <v>6742</v>
      </c>
      <c r="NO378" s="1" t="n">
        <f aca="false">NN377*$B378</f>
        <v>6371</v>
      </c>
      <c r="NP378" s="1" t="n">
        <f aca="false">NO377*$B378</f>
        <v>6023</v>
      </c>
      <c r="NQ378" s="1" t="n">
        <f aca="false">NP377*$B378</f>
        <v>5684</v>
      </c>
      <c r="NR378" s="1" t="n">
        <f aca="false">NQ377*$B378</f>
        <v>5463</v>
      </c>
      <c r="NS378" s="1" t="n">
        <f aca="false">NR377*$B378</f>
        <v>5213</v>
      </c>
      <c r="NT378" s="1" t="n">
        <f aca="false">NS377*$B378</f>
        <v>4984</v>
      </c>
      <c r="NU378" s="1" t="n">
        <f aca="false">NT377*$B378</f>
        <v>4737.81794383923</v>
      </c>
      <c r="NV378" s="1" t="n">
        <f aca="false">NU377*$B378</f>
        <v>4540.77199697123</v>
      </c>
      <c r="NW378" s="1" t="n">
        <f aca="false">NV377*$B378</f>
        <v>4358.70531605533</v>
      </c>
      <c r="NX378" s="1" t="n">
        <f aca="false">NW377*$B378</f>
        <v>4189.99924661381</v>
      </c>
      <c r="NY378" s="1" t="n">
        <f aca="false">NX377*$B378</f>
        <v>4033.25843053295</v>
      </c>
      <c r="NZ378" s="1" t="n">
        <f aca="false">NY377*$B378</f>
        <v>3887.27376013112</v>
      </c>
      <c r="OA378" s="1" t="n">
        <f aca="false">NZ377*$B378</f>
        <v>3750.99244879721</v>
      </c>
      <c r="OB378" s="1" t="n">
        <f aca="false">OA377*$B378</f>
        <v>3623.49367602555</v>
      </c>
      <c r="OC378" s="1" t="n">
        <f aca="false">OB377*$B378</f>
        <v>3503.96863456063</v>
      </c>
      <c r="OD378" s="1" t="n">
        <f aca="false">OC377*$B378</f>
        <v>3391.70408046593</v>
      </c>
      <c r="OE378" s="1" t="n">
        <f aca="false">OD377*$B378</f>
        <v>3286.0686905647</v>
      </c>
      <c r="OF378" s="1" t="n">
        <f aca="false">OE377*$B378</f>
        <v>3186.50168494265</v>
      </c>
      <c r="OG378" s="1" t="n">
        <f aca="false">OF377*$B378</f>
        <v>3092.50328852572</v>
      </c>
      <c r="OH378" s="1" t="n">
        <f aca="false">OG377*$B378</f>
        <v>3003.62669476537</v>
      </c>
      <c r="OI378" s="1" t="n">
        <f aca="false">OH377*$B378</f>
        <v>2919.47126311394</v>
      </c>
      <c r="OJ378" s="1" t="n">
        <f aca="false">OI377*$B378</f>
        <v>2839.6767352975</v>
      </c>
      <c r="OK378" s="1" t="n">
        <f aca="false">OJ377*$B378</f>
        <v>2763.91829710007</v>
      </c>
      <c r="OL378" s="1" t="n">
        <f aca="false">OK377*$B378</f>
        <v>2691.90234520416</v>
      </c>
      <c r="OM378" s="1" t="n">
        <f aca="false">OL377*$B378</f>
        <v>2623.36284463615</v>
      </c>
      <c r="ON378" s="1" t="n">
        <f aca="false">OM377*$B378</f>
        <v>2558.05818308227</v>
      </c>
      <c r="OO378" s="1" t="n">
        <f aca="false">ON377*$B378</f>
        <v>2495.76844493753</v>
      </c>
      <c r="OP378" s="1" t="n">
        <f aca="false">OO377*$B378</f>
        <v>2436.29304131658</v>
      </c>
      <c r="OQ378" s="1" t="n">
        <f aca="false">OP377*$B378</f>
        <v>2379.44864307475</v>
      </c>
      <c r="OR378" s="1" t="n">
        <f aca="false">OQ377*$B378</f>
        <v>2325.06737268762</v>
      </c>
      <c r="OS378" s="1" t="n">
        <f aca="false">OR377*$B378</f>
        <v>2272.99521802732</v>
      </c>
      <c r="OT378" s="1" t="n">
        <f aca="false">OS377*$B378</f>
        <v>2223.09063697485</v>
      </c>
      <c r="OU378" s="1" t="n">
        <f aca="false">OT377*$B378</f>
        <v>2175.22332667085</v>
      </c>
      <c r="OV378" s="1" t="n">
        <f aca="false">OU377*$B378</f>
        <v>2129.27313523112</v>
      </c>
      <c r="OW378" s="1" t="n">
        <f aca="false">OV377*$B378</f>
        <v>2085.12909709632</v>
      </c>
      <c r="OX378" s="1" t="n">
        <f aca="false">OW377*$B378</f>
        <v>2042.68857597187</v>
      </c>
      <c r="OY378" s="1" t="n">
        <f aca="false">OX377*$B378</f>
        <v>2001.85650164635</v>
      </c>
      <c r="OZ378" s="1" t="n">
        <f aca="false">OY377*$B378</f>
        <v>1962.54468893467</v>
      </c>
      <c r="PA378" s="1" t="n">
        <f aca="false">OZ377*$B378</f>
        <v>1924.67122864145</v>
      </c>
      <c r="PB378" s="1" t="n">
        <f aca="false">PA377*$B378</f>
        <v>1888.15994183421</v>
      </c>
      <c r="PC378" s="1" t="n">
        <f aca="false">PB377*$B378</f>
        <v>1852.93988989706</v>
      </c>
      <c r="PD378" s="1" t="n">
        <f aca="false">PC377*$B378</f>
        <v>1818.94493384036</v>
      </c>
      <c r="PE378" s="1" t="n">
        <f aca="false">PD377*$B378</f>
        <v>1786.11333719797</v>
      </c>
      <c r="PF378" s="1" t="n">
        <f aca="false">PE377*$B378</f>
        <v>1754.3874075759</v>
      </c>
      <c r="PG378" s="1" t="n">
        <f aca="false">PF377*$B378</f>
        <v>1723.71317254378</v>
      </c>
      <c r="PH378" s="1" t="n">
        <f aca="false">PG377*$B378</f>
        <v>1694.0400860999</v>
      </c>
      <c r="PI378" s="1" t="n">
        <f aca="false">PH377*$B378</f>
        <v>1665.32076240513</v>
      </c>
      <c r="PJ378" s="1" t="n">
        <f aca="false">PI377*$B378</f>
        <v>1637.51073388245</v>
      </c>
      <c r="PK378" s="1" t="n">
        <f aca="false">PJ377*$B378</f>
        <v>1610.56823112618</v>
      </c>
      <c r="PL378" s="1" t="n">
        <f aca="false">PK377*$B378</f>
        <v>1584.45398236615</v>
      </c>
      <c r="PM378" s="1" t="n">
        <f aca="false">PL377*$B378</f>
        <v>1559.13103049438</v>
      </c>
      <c r="PN378" s="1" t="n">
        <f aca="false">PM377*$B378</f>
        <v>1534.56456588989</v>
      </c>
      <c r="PO378" s="1" t="n">
        <f aca="false">PN377*$B378</f>
        <v>1510.72177347671</v>
      </c>
      <c r="PP378" s="1" t="n">
        <f aca="false">PO377*$B378</f>
        <v>1487.57169262446</v>
      </c>
      <c r="PQ378" s="1" t="n">
        <f aca="false">PP377*$B378</f>
        <v>1465.08508865389</v>
      </c>
      <c r="PR378" s="1" t="n">
        <f aca="false">PQ377*$B378</f>
        <v>1443.23433484377</v>
      </c>
      <c r="PS378" s="1" t="n">
        <f aca="false">PR377*$B378</f>
        <v>1421.9933039538</v>
      </c>
      <c r="PT378" s="1" t="n">
        <f aca="false">PS377*$B378</f>
        <v>1401.33726838217</v>
      </c>
      <c r="PU378" s="1" t="n">
        <f aca="false">PT377*$B378</f>
        <v>1381.24280816842</v>
      </c>
      <c r="PV378" s="1" t="n">
        <f aca="false">PU377*$B378</f>
        <v>1361.68772613347</v>
      </c>
      <c r="PW378" s="1" t="n">
        <f aca="false">PV377*$B378</f>
        <v>1342.65096952049</v>
      </c>
      <c r="PX378" s="1" t="n">
        <f aca="false">PW377*$B378</f>
        <v>1324.11255756461</v>
      </c>
      <c r="PY378" s="1" t="n">
        <f aca="false">PX377*$B378</f>
        <v>1306.05351447562</v>
      </c>
      <c r="PZ378" s="1" t="n">
        <f aca="false">PY377*$B378</f>
        <v>1288.45580736895</v>
      </c>
      <c r="QA378" s="1" t="n">
        <f aca="false">PZ377*$B378</f>
        <v>1271.30228872467</v>
      </c>
      <c r="QB378" s="1" t="n">
        <f aca="false">QA377*$B378</f>
        <v>1254.57664299484</v>
      </c>
      <c r="QC378" s="1" t="n">
        <f aca="false">QB377*$B378</f>
        <v>1238.26333701527</v>
      </c>
      <c r="QD378" s="1" t="n">
        <f aca="false">QC377*$B378</f>
        <v>1222.3475739099</v>
      </c>
      <c r="QE378" s="1" t="n">
        <f aca="false">QD377*$B378</f>
        <v>1206.81525020484</v>
      </c>
      <c r="QF378" s="1" t="n">
        <f aca="false">QE377*$B378</f>
        <v>1191.65291589504</v>
      </c>
      <c r="QG378" s="1" t="n">
        <f aca="false">QF377*$B378</f>
        <v>1176.84773722956</v>
      </c>
      <c r="QH378" s="1" t="n">
        <f aca="false">QG377*$B378</f>
        <v>1162.38746200266</v>
      </c>
      <c r="QI378" s="1" t="n">
        <f aca="false">QH377*$B378</f>
        <v>1148.26038715633</v>
      </c>
      <c r="QJ378" s="1" t="n">
        <f aca="false">QI377*$B378</f>
        <v>1134.45532851725</v>
      </c>
      <c r="QK378" s="1" t="n">
        <f aca="false">QJ377*$B378</f>
        <v>1120.96159250627</v>
      </c>
      <c r="QL378" s="1" t="n">
        <f aca="false">QK377*$B378</f>
        <v>1107.76894967232</v>
      </c>
      <c r="QM378" s="1" t="n">
        <f aca="false">QL377*$B378</f>
        <v>1094.8676099154</v>
      </c>
      <c r="QN378" s="1" t="n">
        <f aca="false">QM377*$B378</f>
        <v>1082.24819927444</v>
      </c>
      <c r="QO378" s="1" t="n">
        <f aca="false">QN377*$B378</f>
        <v>1069.90173816625</v>
      </c>
      <c r="QP378" s="1" t="n">
        <f aca="false">QO377*$B378</f>
        <v>1057.81962097108</v>
      </c>
      <c r="QQ378" s="1" t="n">
        <f aca="false">QP377*$B378</f>
        <v>1045.9935968688</v>
      </c>
      <c r="QR378" s="1" t="n">
        <f aca="false">QQ377*$B378</f>
        <v>1034.4157518374</v>
      </c>
      <c r="QS378" s="1" t="n">
        <f aca="false">QR377*$B378</f>
        <v>1022.9689762895</v>
      </c>
      <c r="QT378" s="1" t="n">
        <f aca="false">QS377*$B378</f>
        <v>1011.64886999447</v>
      </c>
      <c r="QU378" s="1" t="n">
        <f aca="false">QT377*$B378</f>
        <v>1000.45403123882</v>
      </c>
      <c r="QV378" s="1" t="n">
        <f aca="false">QU377*$B378</f>
        <v>989.383073820355</v>
      </c>
      <c r="QW378" s="1" t="n">
        <f aca="false">QV377*$B378</f>
        <v>978.434626876465</v>
      </c>
      <c r="QX378" s="1" t="n">
        <f aca="false">QW377*$B378</f>
        <v>967.607334714433</v>
      </c>
      <c r="QY378" s="1" t="n">
        <f aca="false">QX377*$B378</f>
        <v>956.899856643544</v>
      </c>
      <c r="QZ378" s="1" t="n">
        <f aca="false">QY377*$B378</f>
        <v>946.310866809077</v>
      </c>
      <c r="RA378" s="1" t="n">
        <f aca="false">QZ377*$B378</f>
        <v>935.839054028128</v>
      </c>
      <c r="RB378" s="1" t="n">
        <f aca="false">RA377*$B378</f>
        <v>925.48312162726</v>
      </c>
      <c r="RC378" s="1" t="n">
        <f aca="false">RB377*$B378</f>
        <v>915.241787281932</v>
      </c>
      <c r="RD378" s="1" t="n">
        <f aca="false">RC377*$B378</f>
        <v>905.113782857726</v>
      </c>
      <c r="RE378" s="1" t="n">
        <f aca="false">RD377*$B378</f>
        <v>895.097854253311</v>
      </c>
      <c r="RF378" s="1" t="n">
        <f aca="false">RE377*$B378</f>
        <v>885.192761245159</v>
      </c>
      <c r="RG378" s="1" t="n">
        <f aca="false">RF377*$B378</f>
        <v>875.397277333971</v>
      </c>
      <c r="RH378" s="1" t="n">
        <f aca="false">RG377*$B378</f>
        <v>865.710189592811</v>
      </c>
      <c r="RI378" s="1" t="n">
        <f aca="false">RH377*$B378</f>
        <v>856.130298516907</v>
      </c>
      <c r="RJ378" s="1" t="n">
        <f aca="false">RI377*$B378</f>
        <v>846.656417875129</v>
      </c>
      <c r="RK378" s="1" t="n">
        <f aca="false">RJ377*$B378</f>
        <v>837.287374563101</v>
      </c>
      <c r="RL378" s="1" t="n">
        <f aca="false">RK377*$B378</f>
        <v>828.022008457942</v>
      </c>
      <c r="RM378" s="1" t="n">
        <f aca="false">RL377*$B378</f>
        <v>818.859172274613</v>
      </c>
      <c r="RN378" s="1" t="n">
        <f aca="false">RM377*$B378</f>
        <v>809.797731423852</v>
      </c>
      <c r="RO378" s="1" t="n">
        <f aca="false">RN377*$B378</f>
        <v>800.836563871691</v>
      </c>
      <c r="RP378" s="1" t="n">
        <f aca="false">RO377*$B378</f>
        <v>791.97456000051</v>
      </c>
      <c r="RQ378" s="1" t="n">
        <f aca="false">RP377*$B378</f>
        <v>783.210622471647</v>
      </c>
      <c r="RR378" s="1" t="n">
        <f aca="false">RQ377*$B378</f>
        <v>774.543666089514</v>
      </c>
      <c r="RS378" s="1" t="n">
        <f aca="false">RR377*$B378</f>
        <v>765.972617667225</v>
      </c>
      <c r="RT378" s="1" t="n">
        <f aca="false">RS377*$B378</f>
        <v>757.496415893709</v>
      </c>
      <c r="RU378" s="1" t="n">
        <f aca="false">RT377*$B378</f>
        <v>749.114011202294</v>
      </c>
      <c r="RV378" s="1" t="n">
        <f aca="false">RU377*$B378</f>
        <v>740.824365640738</v>
      </c>
      <c r="RW378" s="1" t="n">
        <f aca="false">RV377*$B378</f>
        <v>732.626452742714</v>
      </c>
      <c r="RX378" s="1" t="n">
        <f aca="false">RW377*$B378</f>
        <v>724.5192574007</v>
      </c>
      <c r="RY378" s="1" t="n">
        <f aca="false">RX377*$B378</f>
        <v>716.501775740286</v>
      </c>
      <c r="RZ378" s="1" t="n">
        <f aca="false">RY377*$B378</f>
        <v>708.573014995871</v>
      </c>
      <c r="SA378" s="1" t="n">
        <f aca="false">RZ377*$B378</f>
        <v>700.73199338773</v>
      </c>
      <c r="SB378" s="1" t="n">
        <f aca="false">SA377*$B378</f>
        <v>692.977740000447</v>
      </c>
      <c r="SC378" s="1" t="n">
        <f aca="false">SB377*$B378</f>
        <v>685.309294662691</v>
      </c>
      <c r="SD378" s="1" t="n">
        <f aca="false">SC377*$B378</f>
        <v>677.725707828325</v>
      </c>
      <c r="SE378" s="1" t="n">
        <f aca="false">SD377*$B378</f>
        <v>670.226040458822</v>
      </c>
      <c r="SF378" s="1" t="n">
        <f aca="false">SE377*$B378</f>
        <v>662.809363906996</v>
      </c>
      <c r="SG378" s="1" t="n">
        <f aca="false">SF377*$B378</f>
        <v>655.474759802007</v>
      </c>
      <c r="SH378" s="1" t="n">
        <f aca="false">SG377*$B378</f>
        <v>648.221319935646</v>
      </c>
      <c r="SI378" s="1" t="n">
        <f aca="false">SH377*$B378</f>
        <v>641.048146149875</v>
      </c>
      <c r="SJ378" s="1" t="n">
        <f aca="false">SI377*$B378</f>
        <v>633.954350225612</v>
      </c>
      <c r="SK378" s="1" t="n">
        <f aca="false">SJ377*$B378</f>
        <v>626.93905377275</v>
      </c>
      <c r="SL378" s="1" t="n">
        <f aca="false">SK377*$B378</f>
        <v>620.001388121387</v>
      </c>
      <c r="SM378" s="1" t="n">
        <f aca="false">SL377*$B378</f>
        <v>613.140494214264</v>
      </c>
      <c r="SN378" s="1" t="n">
        <f aca="false">SM377*$B378</f>
        <v>606.355522500391</v>
      </c>
      <c r="SO378" s="1" t="n">
        <f aca="false">SN377*$B378</f>
        <v>599.645632829855</v>
      </c>
      <c r="SP378" s="1" t="n">
        <f aca="false">SO377*$B378</f>
        <v>593.009994349784</v>
      </c>
      <c r="SQ378" s="1" t="n">
        <f aca="false">SP377*$B378</f>
        <v>586.447785401469</v>
      </c>
      <c r="SR378" s="1" t="n">
        <f aca="false">SQ377*$B378</f>
        <v>579.958193418622</v>
      </c>
      <c r="SS378" s="1" t="n">
        <f aca="false">SR377*$B378</f>
        <v>573.540414826756</v>
      </c>
      <c r="ST378" s="1" t="n">
        <f aca="false">SS377*$B378</f>
        <v>567.19365494369</v>
      </c>
      <c r="SU378" s="1" t="n">
        <f aca="false">ST377*$B378</f>
        <v>560.917127881141</v>
      </c>
      <c r="SV378" s="1" t="n">
        <f aca="false">SU377*$B378</f>
        <v>554.710056447411</v>
      </c>
      <c r="SW378" s="1" t="n">
        <f aca="false">SV377*$B378</f>
        <v>548.571672051157</v>
      </c>
      <c r="SX378" s="1" t="n">
        <f aca="false">SW377*$B378</f>
        <v>542.501214606214</v>
      </c>
      <c r="SY378" s="1" t="n">
        <f aca="false">SX377*$B378</f>
        <v>536.497932437481</v>
      </c>
      <c r="SZ378" s="1" t="n">
        <f aca="false">SY377*$B378</f>
        <v>530.561082187842</v>
      </c>
      <c r="TA378" s="1" t="n">
        <f aca="false">SZ377*$B378</f>
        <v>524.689928726123</v>
      </c>
      <c r="TB378" s="1" t="n">
        <f aca="false">TA377*$B378</f>
        <v>518.883745056061</v>
      </c>
      <c r="TC378" s="1" t="n">
        <f aca="false">TB377*$B378</f>
        <v>513.141812226286</v>
      </c>
      <c r="TD378" s="1" t="n">
        <f aca="false">TC377*$B378</f>
        <v>507.463419241294</v>
      </c>
      <c r="TE378" s="1" t="n">
        <f aca="false">TD377*$B378</f>
        <v>501.847862973412</v>
      </c>
      <c r="TF378" s="1" t="n">
        <f aca="false">TE377*$B378</f>
        <v>496.294448075729</v>
      </c>
      <c r="TG378" s="1" t="n">
        <f aca="false">TF377*$B378</f>
        <v>490.802486895998</v>
      </c>
      <c r="TH378" s="1" t="n">
        <f aca="false">TG377*$B378</f>
        <v>485.371299391485</v>
      </c>
      <c r="TI378" s="1" t="n">
        <f aca="false">TH377*$B378</f>
        <v>480.000213044762</v>
      </c>
      <c r="TJ378" s="1" t="n">
        <f aca="false">TI377*$B378</f>
        <v>474.688562780437</v>
      </c>
      <c r="TK378" s="1" t="n">
        <f aca="false">TJ377*$B378</f>
        <v>469.435690882796</v>
      </c>
      <c r="TL378" s="1" t="n">
        <f aca="false">TK377*$B378</f>
        <v>464.240946914362</v>
      </c>
      <c r="TM378" s="1" t="n">
        <f aca="false">TL377*$B378</f>
        <v>459.103687635358</v>
      </c>
      <c r="TN378" s="1" t="n">
        <f aca="false">TM377*$B378</f>
        <v>454.023276924054</v>
      </c>
      <c r="TO378" s="1" t="n">
        <f aca="false">TN377*$B378</f>
        <v>448.999085698</v>
      </c>
      <c r="TP378" s="1" t="n">
        <f aca="false">TO377*$B378</f>
        <v>0</v>
      </c>
      <c r="TQ378" s="1" t="n">
        <f aca="false">TP377*$B378</f>
        <v>0</v>
      </c>
      <c r="TR378" s="1" t="n">
        <f aca="false">TQ377*$B378</f>
        <v>0</v>
      </c>
      <c r="TS378" s="1" t="n">
        <f aca="false">TR377*$B378</f>
        <v>0</v>
      </c>
      <c r="TT378" s="1" t="n">
        <f aca="false">TS377*$B378</f>
        <v>0</v>
      </c>
      <c r="TU378" s="1" t="n">
        <f aca="false">TT377*$B378</f>
        <v>0</v>
      </c>
      <c r="TV378" s="1" t="n">
        <f aca="false">TU377*$B378</f>
        <v>0</v>
      </c>
      <c r="TW378" s="1" t="n">
        <f aca="false">TV377*$B378</f>
        <v>0</v>
      </c>
      <c r="TX378" s="1" t="n">
        <f aca="false">TW377*$B378</f>
        <v>0</v>
      </c>
      <c r="TY378" s="1" t="n">
        <f aca="false">TX377*$B378</f>
        <v>0</v>
      </c>
      <c r="TZ378" s="1" t="n">
        <f aca="false">TY377*$B378</f>
        <v>0</v>
      </c>
      <c r="UA378" s="1" t="n">
        <f aca="false">TZ377*$B378</f>
        <v>0</v>
      </c>
      <c r="UB378" s="1" t="n">
        <f aca="false">UA377*$B378</f>
        <v>0</v>
      </c>
      <c r="UC378" s="1" t="n">
        <f aca="false">UB377*$B378</f>
        <v>0</v>
      </c>
      <c r="UD378" s="1" t="n">
        <f aca="false">UC377*$B378</f>
        <v>0</v>
      </c>
      <c r="UE378" s="1" t="n">
        <f aca="false">UD377*$B378</f>
        <v>0</v>
      </c>
      <c r="UF378" s="1" t="n">
        <f aca="false">UE377*$B378</f>
        <v>0</v>
      </c>
      <c r="UG378" s="1" t="n">
        <f aca="false">UF377*$B378</f>
        <v>0</v>
      </c>
      <c r="UH378" s="1" t="n">
        <f aca="false">UG377*$B378</f>
        <v>0</v>
      </c>
      <c r="UI378" s="1" t="n">
        <f aca="false">UH377*$B378</f>
        <v>0</v>
      </c>
      <c r="UJ378" s="1" t="n">
        <f aca="false">UI377*$B378</f>
        <v>0</v>
      </c>
      <c r="UK378" s="1" t="n">
        <f aca="false">UJ377*$B378</f>
        <v>0</v>
      </c>
      <c r="UL378" s="1" t="n">
        <f aca="false">UK377*$B378</f>
        <v>0</v>
      </c>
      <c r="UM378" s="1" t="n">
        <f aca="false">UL377*$B378</f>
        <v>0</v>
      </c>
      <c r="UN378" s="1" t="n">
        <f aca="false">UM377*$B378</f>
        <v>0</v>
      </c>
      <c r="UO378" s="1" t="n">
        <f aca="false">UN377*$B378</f>
        <v>0</v>
      </c>
      <c r="UP378" s="1" t="n">
        <f aca="false">UO377*$B378</f>
        <v>0</v>
      </c>
      <c r="UQ378" s="1" t="n">
        <f aca="false">UP377*$B378</f>
        <v>0</v>
      </c>
      <c r="UR378" s="1" t="n">
        <f aca="false">UQ377*$B378</f>
        <v>0</v>
      </c>
      <c r="US378" s="1" t="n">
        <f aca="false">UR377*$B378</f>
        <v>0</v>
      </c>
      <c r="UT378" s="1" t="n">
        <f aca="false">US377*$B378</f>
        <v>0</v>
      </c>
      <c r="UU378" s="1" t="n">
        <f aca="false">UT377*$B378</f>
        <v>0</v>
      </c>
      <c r="UV378" s="1" t="n">
        <f aca="false">UU377*$B378</f>
        <v>0</v>
      </c>
      <c r="UW378" s="1" t="n">
        <f aca="false">UV377*$B378</f>
        <v>0</v>
      </c>
      <c r="UX378" s="1" t="n">
        <f aca="false">UW377*$B378</f>
        <v>0</v>
      </c>
      <c r="UY378" s="1" t="n">
        <f aca="false">UX377*$B378</f>
        <v>0</v>
      </c>
      <c r="UZ378" s="1" t="n">
        <f aca="false">UY377*$B378</f>
        <v>0</v>
      </c>
      <c r="VA378" s="1" t="n">
        <f aca="false">UZ377*$B378</f>
        <v>0</v>
      </c>
      <c r="VB378" s="1" t="n">
        <f aca="false">VA377*$B378</f>
        <v>0</v>
      </c>
      <c r="VC378" s="1" t="n">
        <f aca="false">VB377*$B378</f>
        <v>0</v>
      </c>
      <c r="VD378" s="1" t="n">
        <f aca="false">VC377*$B378</f>
        <v>0</v>
      </c>
      <c r="VE378" s="1" t="n">
        <f aca="false">VD377*$B378</f>
        <v>0</v>
      </c>
      <c r="VF378" s="1" t="n">
        <f aca="false">VE377*$B378</f>
        <v>0</v>
      </c>
      <c r="VG378" s="1" t="n">
        <f aca="false">VF377*$B378</f>
        <v>0</v>
      </c>
      <c r="VH378" s="1" t="n">
        <f aca="false">VG377*$B378</f>
        <v>0</v>
      </c>
      <c r="VI378" s="1" t="n">
        <f aca="false">VH377*$B378</f>
        <v>0</v>
      </c>
      <c r="VJ378" s="1" t="n">
        <f aca="false">VI377*$B378</f>
        <v>0</v>
      </c>
      <c r="VK378" s="1" t="n">
        <f aca="false">VJ377*$B378</f>
        <v>0</v>
      </c>
      <c r="VL378" s="1" t="n">
        <f aca="false">VK377*$B378</f>
        <v>0</v>
      </c>
      <c r="VM378" s="1" t="n">
        <f aca="false">VL377*$B378</f>
        <v>0</v>
      </c>
      <c r="VN378" s="1" t="n">
        <f aca="false">VM377*$B378</f>
        <v>0</v>
      </c>
      <c r="VO378" s="1" t="n">
        <f aca="false">VN377*$B378</f>
        <v>0</v>
      </c>
      <c r="VP378" s="1" t="n">
        <f aca="false">VO377*$B378</f>
        <v>0</v>
      </c>
      <c r="VQ378" s="1" t="n">
        <f aca="false">VP377*$B378</f>
        <v>0</v>
      </c>
      <c r="VR378" s="1" t="n">
        <f aca="false">VQ377*$B378</f>
        <v>0</v>
      </c>
      <c r="VS378" s="1" t="n">
        <f aca="false">VR377*$B378</f>
        <v>0</v>
      </c>
      <c r="VT378" s="1" t="n">
        <f aca="false">VS377*$B378</f>
        <v>0</v>
      </c>
      <c r="VU378" s="1" t="n">
        <f aca="false">VT377*$B378</f>
        <v>0</v>
      </c>
      <c r="VV378" s="1" t="n">
        <f aca="false">VU377*$B378</f>
        <v>0</v>
      </c>
      <c r="VW378" s="1" t="n">
        <f aca="false">VV377*$B378</f>
        <v>0</v>
      </c>
      <c r="VX378" s="1" t="n">
        <f aca="false">VW377*$B378</f>
        <v>0</v>
      </c>
      <c r="VY378" s="1" t="n">
        <f aca="false">VX377*$B378</f>
        <v>0</v>
      </c>
      <c r="VZ378" s="1" t="n">
        <f aca="false">VY377*$B378</f>
        <v>0</v>
      </c>
      <c r="WA378" s="1" t="n">
        <f aca="false">VZ377*$B378</f>
        <v>0</v>
      </c>
      <c r="WB378" s="1" t="n">
        <f aca="false">WA377*$B378</f>
        <v>0</v>
      </c>
      <c r="WC378" s="1" t="n">
        <f aca="false">WB377*$B378</f>
        <v>0</v>
      </c>
      <c r="WD378" s="1" t="n">
        <f aca="false">WC377*$B378</f>
        <v>0</v>
      </c>
      <c r="WE378" s="1" t="n">
        <f aca="false">WD377*$B378</f>
        <v>0</v>
      </c>
      <c r="WF378" s="1" t="n">
        <f aca="false">WE377*$B378</f>
        <v>0</v>
      </c>
      <c r="WG378" s="1" t="n">
        <f aca="false">WF377*$B378</f>
        <v>0</v>
      </c>
      <c r="WH378" s="1" t="n">
        <f aca="false">WG377*$B378</f>
        <v>0</v>
      </c>
      <c r="WI378" s="1" t="n">
        <f aca="false">WH377*$B378</f>
        <v>0</v>
      </c>
      <c r="WJ378" s="1" t="n">
        <f aca="false">WI377*$B378</f>
        <v>0</v>
      </c>
      <c r="WK378" s="1" t="n">
        <f aca="false">WJ377*$B378</f>
        <v>0</v>
      </c>
      <c r="WL378" s="1" t="n">
        <f aca="false">WK377*$B378</f>
        <v>0</v>
      </c>
      <c r="WM378" s="1" t="n">
        <f aca="false">WL377*$B378</f>
        <v>0</v>
      </c>
      <c r="WN378" s="1" t="n">
        <f aca="false">WM377*$B378</f>
        <v>0</v>
      </c>
      <c r="WO378" s="1" t="n">
        <f aca="false">WN377*$B378</f>
        <v>0</v>
      </c>
      <c r="WP378" s="1" t="n">
        <f aca="false">WO377*$B378</f>
        <v>0</v>
      </c>
      <c r="WQ378" s="1" t="n">
        <f aca="false">WP377*$B378</f>
        <v>0</v>
      </c>
      <c r="WR378" s="1" t="n">
        <f aca="false">WQ377*$B378</f>
        <v>0</v>
      </c>
      <c r="WS378" s="1" t="n">
        <f aca="false">WR377*$B378</f>
        <v>0</v>
      </c>
      <c r="WT378" s="1" t="n">
        <f aca="false">WS377*$B378</f>
        <v>0</v>
      </c>
      <c r="WU378" s="1" t="n">
        <f aca="false">WT377*$B378</f>
        <v>0</v>
      </c>
      <c r="WV378" s="1" t="n">
        <f aca="false">WU377*$B378</f>
        <v>0</v>
      </c>
      <c r="WW378" s="1" t="n">
        <f aca="false">WV377*$B378</f>
        <v>0</v>
      </c>
      <c r="WX378" s="1" t="n">
        <f aca="false">WW377*$B378</f>
        <v>0</v>
      </c>
      <c r="WY378" s="1" t="n">
        <f aca="false">WX377*$B378</f>
        <v>0</v>
      </c>
      <c r="WZ378" s="1" t="n">
        <f aca="false">WY377*$B378</f>
        <v>0</v>
      </c>
      <c r="XA378" s="1" t="n">
        <f aca="false">WZ377*$B378</f>
        <v>0</v>
      </c>
      <c r="XB378" s="1" t="n">
        <f aca="false">XA377*$B378</f>
        <v>0</v>
      </c>
      <c r="XC378" s="1" t="n">
        <f aca="false">XB377*$B378</f>
        <v>0</v>
      </c>
      <c r="XD378" s="1" t="n">
        <f aca="false">XC377*$B378</f>
        <v>0</v>
      </c>
      <c r="XE378" s="1" t="n">
        <f aca="false">XD377*$B378</f>
        <v>0</v>
      </c>
      <c r="XF378" s="1" t="n">
        <f aca="false">XE377*$B378</f>
        <v>0</v>
      </c>
      <c r="XG378" s="1" t="n">
        <f aca="false">XF377*$B378</f>
        <v>0</v>
      </c>
      <c r="XH378" s="1" t="n">
        <f aca="false">XG377*$B378</f>
        <v>0</v>
      </c>
      <c r="XI378" s="1" t="n">
        <f aca="false">XH377*$B378</f>
        <v>0</v>
      </c>
      <c r="XJ378" s="1" t="n">
        <f aca="false">XI377*$B378</f>
        <v>0</v>
      </c>
      <c r="XK378" s="1" t="n">
        <f aca="false">XJ377*$B378</f>
        <v>0</v>
      </c>
      <c r="XL378" s="1" t="n">
        <f aca="false">XK377*$B378</f>
        <v>0</v>
      </c>
      <c r="XM378" s="1" t="n">
        <f aca="false">XL377*$B378</f>
        <v>0</v>
      </c>
      <c r="XN378" s="1" t="n">
        <f aca="false">XM377*$B378</f>
        <v>0</v>
      </c>
      <c r="XO378" s="1" t="n">
        <f aca="false">XN377*$B378</f>
        <v>0</v>
      </c>
      <c r="XP378" s="1" t="n">
        <f aca="false">XO377*$B378</f>
        <v>0</v>
      </c>
      <c r="XQ378" s="1" t="n">
        <f aca="false">XP377*$B378</f>
        <v>0</v>
      </c>
      <c r="XR378" s="1" t="n">
        <f aca="false">XQ377*$B378</f>
        <v>0</v>
      </c>
      <c r="XS378" s="1" t="n">
        <f aca="false">XR377*$B378</f>
        <v>0</v>
      </c>
      <c r="XT378" s="1" t="n">
        <f aca="false">XS377*$B378</f>
        <v>0</v>
      </c>
      <c r="XU378" s="1" t="n">
        <f aca="false">XT377*$B378</f>
        <v>0</v>
      </c>
      <c r="XV378" s="1" t="n">
        <f aca="false">XU377*$B378</f>
        <v>0</v>
      </c>
      <c r="XW378" s="1" t="n">
        <f aca="false">XV377*$B378</f>
        <v>0</v>
      </c>
      <c r="XX378" s="1" t="n">
        <f aca="false">XW377*$B378</f>
        <v>0</v>
      </c>
      <c r="XY378" s="1" t="n">
        <f aca="false">XX377*$B378</f>
        <v>0</v>
      </c>
      <c r="XZ378" s="1" t="n">
        <f aca="false">XY377*$B378</f>
        <v>0</v>
      </c>
      <c r="YA378" s="1" t="n">
        <f aca="false">XZ377*$B378</f>
        <v>0</v>
      </c>
      <c r="YB378" s="1" t="n">
        <f aca="false">YA377*$B378</f>
        <v>0</v>
      </c>
      <c r="YC378" s="1" t="n">
        <f aca="false">YB377*$B378</f>
        <v>0</v>
      </c>
      <c r="YD378" s="1" t="n">
        <f aca="false">YC377*$B378</f>
        <v>0</v>
      </c>
      <c r="YE378" s="1" t="n">
        <f aca="false">YD377*$B378</f>
        <v>0</v>
      </c>
      <c r="YF378" s="1" t="n">
        <f aca="false">YE377*$B378</f>
        <v>0</v>
      </c>
      <c r="YG378" s="1" t="n">
        <f aca="false">YF377*$B378</f>
        <v>0</v>
      </c>
      <c r="YH378" s="1" t="n">
        <f aca="false">YG377*$B378</f>
        <v>0</v>
      </c>
      <c r="YI378" s="1" t="n">
        <f aca="false">YH377*$B378</f>
        <v>0</v>
      </c>
      <c r="YJ378" s="1" t="n">
        <f aca="false">YI377*$B378</f>
        <v>0</v>
      </c>
      <c r="YK378" s="1" t="n">
        <f aca="false">YJ377*$B378</f>
        <v>0</v>
      </c>
      <c r="YL378" s="1" t="n">
        <f aca="false">YK377*$B378</f>
        <v>0</v>
      </c>
      <c r="YM378" s="1" t="n">
        <f aca="false">YL377*$B378</f>
        <v>0</v>
      </c>
      <c r="YN378" s="1" t="n">
        <f aca="false">YM377*$B378</f>
        <v>0</v>
      </c>
      <c r="YO378" s="1" t="n">
        <f aca="false">YN377*$B378</f>
        <v>0</v>
      </c>
      <c r="YP378" s="1" t="n">
        <f aca="false">YO377*$B378</f>
        <v>0</v>
      </c>
      <c r="YQ378" s="1" t="n">
        <f aca="false">YP377*$B378</f>
        <v>0</v>
      </c>
      <c r="YR378" s="1" t="n">
        <f aca="false">YQ377*$B378</f>
        <v>0</v>
      </c>
      <c r="YS378" s="1" t="n">
        <f aca="false">YR377*$B378</f>
        <v>0</v>
      </c>
      <c r="YT378" s="1" t="n">
        <f aca="false">YS377*$B378</f>
        <v>0</v>
      </c>
      <c r="YU378" s="1" t="n">
        <f aca="false">YT377*$B378</f>
        <v>0</v>
      </c>
      <c r="YV378" s="1" t="n">
        <f aca="false">YU377*$B378</f>
        <v>0</v>
      </c>
      <c r="YW378" s="1" t="n">
        <f aca="false">YV377*$B378</f>
        <v>0</v>
      </c>
      <c r="YX378" s="1" t="n">
        <f aca="false">YW377*$B378</f>
        <v>0</v>
      </c>
      <c r="YY378" s="1" t="n">
        <f aca="false">YX377*$B378</f>
        <v>0</v>
      </c>
      <c r="YZ378" s="1" t="n">
        <f aca="false">YY377*$B378</f>
        <v>0</v>
      </c>
      <c r="ZA378" s="1" t="n">
        <f aca="false">YZ377*$B378</f>
        <v>0</v>
      </c>
      <c r="ZB378" s="1" t="n">
        <f aca="false">ZA377*$B378</f>
        <v>0</v>
      </c>
      <c r="ZC378" s="1" t="n">
        <f aca="false">ZB377*$B378</f>
        <v>0</v>
      </c>
      <c r="ZD378" s="1" t="n">
        <f aca="false">ZC377*$B378</f>
        <v>0</v>
      </c>
      <c r="ZE378" s="1" t="n">
        <f aca="false">ZD377*$B378</f>
        <v>0</v>
      </c>
      <c r="ZF378" s="1" t="n">
        <f aca="false">ZE377*$B378</f>
        <v>0</v>
      </c>
      <c r="ZG378" s="1" t="n">
        <f aca="false">ZF377*$B378</f>
        <v>0</v>
      </c>
      <c r="ZH378" s="1" t="n">
        <f aca="false">ZG377*$B378</f>
        <v>0</v>
      </c>
      <c r="ZI378" s="1" t="n">
        <f aca="false">ZH377*$B378</f>
        <v>0</v>
      </c>
      <c r="ZJ378" s="1" t="n">
        <f aca="false">ZI377*$B378</f>
        <v>0</v>
      </c>
      <c r="ZK378" s="1" t="n">
        <f aca="false">ZJ377*$B378</f>
        <v>0</v>
      </c>
      <c r="ZL378" s="1" t="n">
        <f aca="false">ZK377*$B378</f>
        <v>0</v>
      </c>
      <c r="ZM378" s="1" t="n">
        <f aca="false">ZL377*$B378</f>
        <v>0</v>
      </c>
      <c r="ZN378" s="1" t="n">
        <f aca="false">ZM377*$B378</f>
        <v>0</v>
      </c>
      <c r="ZO378" s="1" t="n">
        <f aca="false">ZN377*$B378</f>
        <v>0</v>
      </c>
      <c r="ZP378" s="1" t="n">
        <f aca="false">ZO377*$B378</f>
        <v>0</v>
      </c>
      <c r="ZQ378" s="1" t="n">
        <f aca="false">ZP377*$B378</f>
        <v>0</v>
      </c>
      <c r="ZR378" s="1" t="n">
        <f aca="false">ZQ377*$B378</f>
        <v>0</v>
      </c>
      <c r="ZS378" s="1" t="n">
        <f aca="false">ZR377*$B378</f>
        <v>0</v>
      </c>
      <c r="ZT378" s="1" t="n">
        <f aca="false">ZS377*$B378</f>
        <v>0</v>
      </c>
      <c r="ZU378" s="1" t="n">
        <f aca="false">ZT377*$B378</f>
        <v>0</v>
      </c>
      <c r="ZV378" s="1" t="n">
        <f aca="false">ZU377*$B378</f>
        <v>0</v>
      </c>
      <c r="ZW378" s="1" t="n">
        <f aca="false">ZV377*$B378</f>
        <v>0</v>
      </c>
      <c r="ZX378" s="1" t="n">
        <f aca="false">ZW377*$B378</f>
        <v>0</v>
      </c>
      <c r="ZY378" s="1" t="n">
        <f aca="false">ZX377*$B378</f>
        <v>0</v>
      </c>
      <c r="ZZ378" s="1" t="n">
        <f aca="false">ZY377*$B378</f>
        <v>0</v>
      </c>
      <c r="AAA378" s="1" t="n">
        <f aca="false">ZZ377*$B378</f>
        <v>0</v>
      </c>
      <c r="AAB378" s="1" t="n">
        <f aca="false">AAA377*$B378</f>
        <v>0</v>
      </c>
      <c r="AAC378" s="1" t="n">
        <f aca="false">AAB377*$B378</f>
        <v>0</v>
      </c>
      <c r="AAD378" s="1" t="n">
        <f aca="false">AAC377*$B378</f>
        <v>0</v>
      </c>
      <c r="AAE378" s="1" t="n">
        <f aca="false">AAD377*$B378</f>
        <v>0</v>
      </c>
      <c r="AAF378" s="1" t="n">
        <f aca="false">AAE377*$B378</f>
        <v>0</v>
      </c>
      <c r="AAG378" s="1" t="n">
        <f aca="false">AAF377*$B378</f>
        <v>0</v>
      </c>
      <c r="AAH378" s="1" t="n">
        <f aca="false">AAG377*$B378</f>
        <v>0</v>
      </c>
      <c r="AAI378" s="1" t="n">
        <f aca="false">AAH377*$B378</f>
        <v>0</v>
      </c>
      <c r="AAJ378" s="1" t="n">
        <f aca="false">AAI377*$B378</f>
        <v>0</v>
      </c>
      <c r="AAK378" s="1" t="n">
        <f aca="false">AAJ377*$B378</f>
        <v>0</v>
      </c>
      <c r="AAL378" s="1" t="n">
        <f aca="false">AAK377*$B378</f>
        <v>0</v>
      </c>
      <c r="AAM378" s="1" t="n">
        <f aca="false">AAL377*$B378</f>
        <v>0</v>
      </c>
      <c r="AAN378" s="1" t="n">
        <f aca="false">AAM377*$B378</f>
        <v>0</v>
      </c>
      <c r="AAO378" s="1" t="n">
        <f aca="false">AAN377*$B378</f>
        <v>0</v>
      </c>
      <c r="AAP378" s="1" t="n">
        <f aca="false">AAO377*$B378</f>
        <v>0</v>
      </c>
      <c r="AAQ378" s="1" t="n">
        <f aca="false">AAP377*$B378</f>
        <v>0</v>
      </c>
      <c r="AAR378" s="1" t="n">
        <f aca="false">AAQ377*$B378</f>
        <v>0</v>
      </c>
      <c r="AAS378" s="1" t="n">
        <f aca="false">AAR377*$B378</f>
        <v>0</v>
      </c>
      <c r="AAT378" s="1" t="n">
        <f aca="false">AAS377*$B378</f>
        <v>0</v>
      </c>
      <c r="AAU378" s="1" t="n">
        <f aca="false">AAT377*$B378</f>
        <v>0</v>
      </c>
      <c r="AAV378" s="1" t="n">
        <f aca="false">AAU377*$B378</f>
        <v>0</v>
      </c>
      <c r="AAW378" s="1" t="n">
        <f aca="false">AAV377*$B378</f>
        <v>0</v>
      </c>
      <c r="AAX378" s="1" t="n">
        <f aca="false">AAW377*$B378</f>
        <v>0</v>
      </c>
      <c r="AAY378" s="1" t="n">
        <f aca="false">AAX377*$B378</f>
        <v>0</v>
      </c>
      <c r="AAZ378" s="1" t="n">
        <f aca="false">AAY377*$B378</f>
        <v>0</v>
      </c>
      <c r="ABA378" s="1" t="n">
        <f aca="false">AAZ377*$B378</f>
        <v>0</v>
      </c>
      <c r="ABB378" s="1" t="n">
        <f aca="false">ABA377*$B378</f>
        <v>0</v>
      </c>
      <c r="ABC378" s="1" t="n">
        <f aca="false">ABB377*$B378</f>
        <v>0</v>
      </c>
      <c r="ABD378" s="1" t="n">
        <f aca="false">ABC377*$B378</f>
        <v>0</v>
      </c>
      <c r="ABE378" s="1" t="n">
        <f aca="false">ABD377*$B378</f>
        <v>0</v>
      </c>
      <c r="ABF378" s="1" t="n">
        <f aca="false">ABE377*$B378</f>
        <v>0</v>
      </c>
      <c r="ABG378" s="1" t="n">
        <f aca="false">ABF377*$B378</f>
        <v>0</v>
      </c>
      <c r="ABH378" s="1" t="n">
        <f aca="false">ABG377*$B378</f>
        <v>0</v>
      </c>
      <c r="ABI378" s="1" t="n">
        <f aca="false">ABH377*$B378</f>
        <v>0</v>
      </c>
      <c r="ABJ378" s="1" t="n">
        <f aca="false">ABI377*$B378</f>
        <v>0</v>
      </c>
      <c r="ABK378" s="1" t="n">
        <f aca="false">ABJ377*$B378</f>
        <v>0</v>
      </c>
      <c r="ABL378" s="1" t="n">
        <f aca="false">ABK377*$B378</f>
        <v>0</v>
      </c>
      <c r="ABM378" s="1" t="n">
        <f aca="false">ABL377*$B378</f>
        <v>0</v>
      </c>
      <c r="ABN378" s="1" t="n">
        <f aca="false">ABM377*$B378</f>
        <v>0</v>
      </c>
      <c r="ABO378" s="1" t="n">
        <f aca="false">ABN377*$B378</f>
        <v>0</v>
      </c>
      <c r="ABP378" s="1" t="n">
        <f aca="false">ABO377*$B378</f>
        <v>0</v>
      </c>
      <c r="ABQ378" s="1" t="n">
        <f aca="false">ABP377*$B378</f>
        <v>0</v>
      </c>
      <c r="ABR378" s="1" t="n">
        <f aca="false">ABQ377*$B378</f>
        <v>0</v>
      </c>
      <c r="ABS378" s="1" t="n">
        <f aca="false">ABR377*$B378</f>
        <v>0</v>
      </c>
      <c r="ABT378" s="1" t="n">
        <f aca="false">ABS377*$B378</f>
        <v>0</v>
      </c>
      <c r="ABU378" s="1" t="n">
        <f aca="false">ABT377*$B378</f>
        <v>0</v>
      </c>
      <c r="ABV378" s="1" t="n">
        <f aca="false">ABU377*$B378</f>
        <v>0</v>
      </c>
      <c r="ABW378" s="1" t="n">
        <f aca="false">ABV377*$B378</f>
        <v>0</v>
      </c>
      <c r="ABX378" s="1" t="n">
        <f aca="false">ABW377*$B378</f>
        <v>0</v>
      </c>
      <c r="ABY378" s="1" t="n">
        <f aca="false">ABX377*$B378</f>
        <v>0</v>
      </c>
      <c r="ABZ378" s="1" t="n">
        <f aca="false">ABY377*$B378</f>
        <v>0</v>
      </c>
      <c r="ACA378" s="1" t="n">
        <f aca="false">ABZ377*$B378</f>
        <v>0</v>
      </c>
      <c r="ACB378" s="1" t="n">
        <f aca="false">ACA377*$B378</f>
        <v>0</v>
      </c>
      <c r="ACC378" s="1" t="n">
        <f aca="false">ACB377*$B378</f>
        <v>0</v>
      </c>
      <c r="ACD378" s="1" t="n">
        <f aca="false">ACC377*$B378</f>
        <v>0</v>
      </c>
      <c r="ACE378" s="1" t="n">
        <f aca="false">ACD377*$B378</f>
        <v>0</v>
      </c>
      <c r="ACF378" s="1" t="n">
        <f aca="false">ACE377*$B378</f>
        <v>0</v>
      </c>
      <c r="ACG378" s="1" t="n">
        <f aca="false">ACF377*$B378</f>
        <v>0</v>
      </c>
      <c r="ACH378" s="1" t="n">
        <f aca="false">ACG377*$B378</f>
        <v>0</v>
      </c>
      <c r="ACI378" s="1" t="n">
        <f aca="false">ACH377*$B378</f>
        <v>0</v>
      </c>
      <c r="ACJ378" s="1" t="n">
        <f aca="false">ACI377*$B378</f>
        <v>0</v>
      </c>
      <c r="ACK378" s="1" t="n">
        <f aca="false">ACJ377*$B378</f>
        <v>0</v>
      </c>
      <c r="ACL378" s="1" t="n">
        <f aca="false">ACK377*$B378</f>
        <v>0</v>
      </c>
      <c r="ACM378" s="1" t="n">
        <f aca="false">ACL377*$B378</f>
        <v>0</v>
      </c>
      <c r="ACN378" s="1" t="n">
        <f aca="false">ACM377*$B378</f>
        <v>0</v>
      </c>
      <c r="ACO378" s="1" t="n">
        <f aca="false">ACN377*$B378</f>
        <v>0</v>
      </c>
      <c r="ACP378" s="1" t="n">
        <f aca="false">ACO377*$B378</f>
        <v>0</v>
      </c>
      <c r="ACQ378" s="1" t="n">
        <f aca="false">ACP377*$B378</f>
        <v>0</v>
      </c>
      <c r="ACR378" s="1" t="n">
        <f aca="false">ACQ377*$B378</f>
        <v>0</v>
      </c>
      <c r="ACS378" s="1" t="n">
        <f aca="false">ACR377*$B378</f>
        <v>0</v>
      </c>
      <c r="ACT378" s="1" t="n">
        <f aca="false">ACS377*$B378</f>
        <v>0</v>
      </c>
      <c r="ACU378" s="1" t="n">
        <f aca="false">ACT377*$B378</f>
        <v>0</v>
      </c>
      <c r="ACV378" s="1" t="n">
        <f aca="false">ACU377*$B378</f>
        <v>0</v>
      </c>
      <c r="ACW378" s="1" t="n">
        <f aca="false">ACV377*$B378</f>
        <v>0</v>
      </c>
      <c r="ACX378" s="1" t="n">
        <f aca="false">ACW377*$B378</f>
        <v>0</v>
      </c>
      <c r="ACY378" s="1" t="n">
        <f aca="false">ACX377*$B378</f>
        <v>0</v>
      </c>
      <c r="ACZ378" s="1" t="n">
        <f aca="false">ACY377*$B378</f>
        <v>0</v>
      </c>
      <c r="ADA378" s="1" t="n">
        <f aca="false">ACZ377*$B378</f>
        <v>0</v>
      </c>
      <c r="ADB378" s="1" t="n">
        <f aca="false">ADA377*$B378</f>
        <v>0</v>
      </c>
      <c r="ADC378" s="1" t="n">
        <f aca="false">ADB377*$B378</f>
        <v>0</v>
      </c>
      <c r="ADD378" s="1" t="n">
        <f aca="false">ADC377*$B378</f>
        <v>0</v>
      </c>
      <c r="ADE378" s="1" t="n">
        <f aca="false">ADD377*$B378</f>
        <v>0</v>
      </c>
      <c r="ADF378" s="1" t="n">
        <f aca="false">ADE377*$B378</f>
        <v>0</v>
      </c>
      <c r="ADG378" s="1" t="n">
        <f aca="false">ADF377*$B378</f>
        <v>0</v>
      </c>
      <c r="ADH378" s="1" t="n">
        <f aca="false">ADG377*$B378</f>
        <v>0</v>
      </c>
      <c r="ADI378" s="1" t="n">
        <f aca="false">ADH377*$B378</f>
        <v>0</v>
      </c>
      <c r="ADJ378" s="1" t="n">
        <f aca="false">ADI377*$B378</f>
        <v>0</v>
      </c>
      <c r="ADK378" s="1" t="n">
        <f aca="false">ADJ377*$B378</f>
        <v>0</v>
      </c>
      <c r="ADL378" s="1" t="n">
        <f aca="false">ADK377*$B378</f>
        <v>0</v>
      </c>
      <c r="ADM378" s="1" t="n">
        <f aca="false">ADL377*$B378</f>
        <v>0</v>
      </c>
      <c r="ADN378" s="1" t="n">
        <f aca="false">ADM377*$B378</f>
        <v>0</v>
      </c>
      <c r="ADO378" s="1" t="n">
        <f aca="false">ADN377*$B378</f>
        <v>0</v>
      </c>
      <c r="ADP378" s="1" t="n">
        <f aca="false">ADO377*$B378</f>
        <v>0</v>
      </c>
      <c r="ADQ378" s="1" t="n">
        <f aca="false">ADP377*$B378</f>
        <v>0</v>
      </c>
      <c r="ADR378" s="1" t="n">
        <f aca="false">ADQ377*$B378</f>
        <v>0</v>
      </c>
      <c r="ADS378" s="1" t="n">
        <f aca="false">ADR377*$B378</f>
        <v>0</v>
      </c>
      <c r="ADT378" s="1" t="n">
        <f aca="false">ADS377*$B378</f>
        <v>0</v>
      </c>
      <c r="ADU378" s="1" t="n">
        <f aca="false">ADT377*$B378</f>
        <v>0</v>
      </c>
      <c r="ADV378" s="1" t="n">
        <f aca="false">ADU377*$B378</f>
        <v>0</v>
      </c>
      <c r="ADW378" s="1" t="n">
        <f aca="false">ADV377*$B378</f>
        <v>0</v>
      </c>
      <c r="ADX378" s="1" t="n">
        <f aca="false">ADW377*$B378</f>
        <v>0</v>
      </c>
      <c r="ADY378" s="1" t="n">
        <f aca="false">ADX377*$B378</f>
        <v>0</v>
      </c>
      <c r="ADZ378" s="1" t="n">
        <f aca="false">ADY377*$B378</f>
        <v>0</v>
      </c>
      <c r="AEA378" s="1" t="n">
        <f aca="false">ADZ377*$B378</f>
        <v>0</v>
      </c>
      <c r="AEB378" s="1" t="n">
        <f aca="false">AEA377*$B378</f>
        <v>0</v>
      </c>
      <c r="AEC378" s="1" t="n">
        <f aca="false">AEB377*$B378</f>
        <v>0</v>
      </c>
      <c r="AED378" s="1" t="n">
        <f aca="false">AEC377*$B378</f>
        <v>0</v>
      </c>
      <c r="AEE378" s="1" t="n">
        <f aca="false">AED377*$B378</f>
        <v>0</v>
      </c>
      <c r="AEF378" s="1" t="n">
        <f aca="false">AEE377*$B378</f>
        <v>0</v>
      </c>
      <c r="AEG378" s="1" t="n">
        <f aca="false">AEF377*$B378</f>
        <v>0</v>
      </c>
      <c r="AEH378" s="1" t="n">
        <f aca="false">AEG377*$B378</f>
        <v>0</v>
      </c>
      <c r="AEI378" s="1" t="n">
        <f aca="false">AEH377*$B378</f>
        <v>0</v>
      </c>
      <c r="AEJ378" s="1" t="n">
        <f aca="false">AEI377*$B378</f>
        <v>0</v>
      </c>
      <c r="AEK378" s="1" t="n">
        <f aca="false">AEJ377*$B378</f>
        <v>0</v>
      </c>
      <c r="AEL378" s="1" t="n">
        <f aca="false">AEK377*$B378</f>
        <v>0</v>
      </c>
      <c r="AEM378" s="1" t="n">
        <f aca="false">AEL377*$B378</f>
        <v>0</v>
      </c>
      <c r="AEN378" s="1" t="n">
        <f aca="false">AEM377*$B378</f>
        <v>0</v>
      </c>
      <c r="AEO378" s="1" t="n">
        <f aca="false">AEN377*$B378</f>
        <v>0</v>
      </c>
      <c r="AEP378" s="1" t="n">
        <f aca="false">AEO377*$B378</f>
        <v>0</v>
      </c>
      <c r="AEQ378" s="1" t="n">
        <f aca="false">AEP377*$B378</f>
        <v>0</v>
      </c>
      <c r="AER378" s="1" t="n">
        <f aca="false">AEQ377*$B378</f>
        <v>0</v>
      </c>
      <c r="AES378" s="1" t="n">
        <f aca="false">AER377*$B378</f>
        <v>0</v>
      </c>
      <c r="AET378" s="1" t="n">
        <f aca="false">AES377*$B378</f>
        <v>0</v>
      </c>
      <c r="AEU378" s="1" t="n">
        <f aca="false">AET377*$B378</f>
        <v>0</v>
      </c>
      <c r="AEV378" s="1" t="n">
        <f aca="false">AEU377*$B378</f>
        <v>0</v>
      </c>
      <c r="AEW378" s="1" t="n">
        <f aca="false">AEV377*$B378</f>
        <v>0</v>
      </c>
      <c r="AEX378" s="1" t="n">
        <f aca="false">AEW377*$B378</f>
        <v>0</v>
      </c>
      <c r="AEY378" s="1" t="n">
        <f aca="false">AEX377*$B378</f>
        <v>0</v>
      </c>
      <c r="AEZ378" s="1" t="n">
        <f aca="false">AEY377*$B378</f>
        <v>0</v>
      </c>
      <c r="AFA378" s="1" t="n">
        <f aca="false">AEZ377*$B378</f>
        <v>0</v>
      </c>
      <c r="AFB378" s="1" t="n">
        <f aca="false">AFA377*$B378</f>
        <v>0</v>
      </c>
      <c r="AFC378" s="1" t="n">
        <f aca="false">AFB377*$B378</f>
        <v>0</v>
      </c>
      <c r="AFD378" s="1" t="n">
        <f aca="false">AFC377*$B378</f>
        <v>0</v>
      </c>
      <c r="AFE378" s="1" t="n">
        <f aca="false">AFD377*$B378</f>
        <v>0</v>
      </c>
      <c r="AFF378" s="1" t="n">
        <f aca="false">AFE377*$B378</f>
        <v>0</v>
      </c>
      <c r="AFG378" s="1" t="n">
        <f aca="false">AFF377*$B378</f>
        <v>0</v>
      </c>
      <c r="AFH378" s="1" t="n">
        <f aca="false">AFG377*$B378</f>
        <v>0</v>
      </c>
      <c r="AFI378" s="1" t="n">
        <f aca="false">AFH377*$B378</f>
        <v>0</v>
      </c>
      <c r="AFJ378" s="1" t="n">
        <f aca="false">AFI377*$B378</f>
        <v>0</v>
      </c>
      <c r="AFK378" s="1" t="n">
        <f aca="false">AFJ377*$B378</f>
        <v>0</v>
      </c>
      <c r="AFL378" s="1" t="n">
        <f aca="false">AFK377*$B378</f>
        <v>0</v>
      </c>
      <c r="AFM378" s="1" t="n">
        <f aca="false">AFL377*$B378</f>
        <v>0</v>
      </c>
      <c r="AFN378" s="1" t="n">
        <f aca="false">AFM377*$B378</f>
        <v>0</v>
      </c>
      <c r="AFO378" s="1" t="n">
        <f aca="false">AFN377*$B378</f>
        <v>0</v>
      </c>
      <c r="AFP378" s="1" t="n">
        <f aca="false">AFO377*$B378</f>
        <v>0</v>
      </c>
      <c r="AFQ378" s="1" t="n">
        <f aca="false">AFP377*$B378</f>
        <v>0</v>
      </c>
      <c r="AFR378" s="1" t="n">
        <f aca="false">AFQ377*$B378</f>
        <v>0</v>
      </c>
      <c r="AFS378" s="1" t="n">
        <f aca="false">AFR377*$B378</f>
        <v>0</v>
      </c>
      <c r="AFT378" s="1" t="n">
        <f aca="false">AFS377*$B378</f>
        <v>0</v>
      </c>
      <c r="AFU378" s="1" t="n">
        <f aca="false">AFT377*$B378</f>
        <v>0</v>
      </c>
      <c r="AFV378" s="1" t="n">
        <f aca="false">AFU377*$B378</f>
        <v>0</v>
      </c>
      <c r="AFW378" s="1" t="n">
        <f aca="false">AFV377*$B378</f>
        <v>0</v>
      </c>
      <c r="AFX378" s="1" t="n">
        <f aca="false">AFW377*$B378</f>
        <v>0</v>
      </c>
      <c r="AFY378" s="1" t="n">
        <f aca="false">AFX377*$B378</f>
        <v>0</v>
      </c>
      <c r="AFZ378" s="1" t="n">
        <f aca="false">AFY377*$B378</f>
        <v>0</v>
      </c>
      <c r="AGA378" s="1" t="n">
        <f aca="false">AFZ377*$B378</f>
        <v>0</v>
      </c>
      <c r="AGB378" s="1" t="n">
        <f aca="false">AGA377*$B378</f>
        <v>0</v>
      </c>
      <c r="AGC378" s="1" t="n">
        <f aca="false">AGB377*$B378</f>
        <v>0</v>
      </c>
      <c r="AGD378" s="1" t="n">
        <f aca="false">AGC377*$B378</f>
        <v>0</v>
      </c>
      <c r="AGE378" s="1" t="n">
        <f aca="false">AGD377*$B378</f>
        <v>0</v>
      </c>
      <c r="AGF378" s="1" t="n">
        <f aca="false">AGE377*$B378</f>
        <v>0</v>
      </c>
      <c r="AGG378" s="1" t="n">
        <f aca="false">AGF377*$B378</f>
        <v>0</v>
      </c>
      <c r="AGH378" s="1" t="n">
        <f aca="false">AGG377*$B378</f>
        <v>0</v>
      </c>
      <c r="AGI378" s="1" t="n">
        <f aca="false">AGH377*$B378</f>
        <v>0</v>
      </c>
      <c r="AGJ378" s="1" t="n">
        <f aca="false">AGI377*$B378</f>
        <v>0</v>
      </c>
      <c r="AGK378" s="1" t="n">
        <f aca="false">AGJ377*$B378</f>
        <v>0</v>
      </c>
      <c r="AGL378" s="1" t="n">
        <f aca="false">AGK377*$B378</f>
        <v>0</v>
      </c>
      <c r="AGM378" s="1" t="n">
        <f aca="false">AGL377*$B378</f>
        <v>0</v>
      </c>
      <c r="AGN378" s="1" t="n">
        <f aca="false">AGM377*$B378</f>
        <v>0</v>
      </c>
      <c r="AGO378" s="1" t="n">
        <f aca="false">AGN377*$B378</f>
        <v>0</v>
      </c>
      <c r="AGP378" s="1" t="n">
        <f aca="false">AGO377*$B378</f>
        <v>0</v>
      </c>
      <c r="AGQ378" s="1" t="n">
        <f aca="false">AGP377*$B378</f>
        <v>0</v>
      </c>
      <c r="AGR378" s="1" t="n">
        <f aca="false">AGQ377*$B378</f>
        <v>0</v>
      </c>
      <c r="AGS378" s="1" t="n">
        <f aca="false">AGR377*$B378</f>
        <v>0</v>
      </c>
      <c r="AGT378" s="1" t="n">
        <f aca="false">AGS377*$B378</f>
        <v>0</v>
      </c>
      <c r="AGU378" s="1" t="n">
        <f aca="false">AGT377*$B378</f>
        <v>0</v>
      </c>
      <c r="AGV378" s="1" t="n">
        <f aca="false">AGU377*$B378</f>
        <v>0</v>
      </c>
      <c r="AGW378" s="1" t="n">
        <f aca="false">AGV377*$B378</f>
        <v>0</v>
      </c>
      <c r="AGX378" s="1" t="n">
        <f aca="false">AGW377*$B378</f>
        <v>0</v>
      </c>
      <c r="AGY378" s="1" t="n">
        <f aca="false">AGX377*$B378</f>
        <v>0</v>
      </c>
      <c r="AGZ378" s="1" t="n">
        <f aca="false">AGY377*$B378</f>
        <v>0</v>
      </c>
      <c r="AHA378" s="1" t="n">
        <f aca="false">AGZ377*$B378</f>
        <v>0</v>
      </c>
      <c r="AHB378" s="1" t="n">
        <f aca="false">AHA377*$B378</f>
        <v>0</v>
      </c>
      <c r="AHC378" s="1" t="n">
        <f aca="false">AHB377*$B378</f>
        <v>0</v>
      </c>
      <c r="AHD378" s="1" t="n">
        <f aca="false">AHC377*$B378</f>
        <v>0</v>
      </c>
      <c r="AHE378" s="1" t="n">
        <f aca="false">AHD377*$B378</f>
        <v>0</v>
      </c>
      <c r="AHF378" s="1" t="n">
        <f aca="false">AHE377*$B378</f>
        <v>0</v>
      </c>
      <c r="AHG378" s="1" t="n">
        <f aca="false">AHF377*$B378</f>
        <v>0</v>
      </c>
      <c r="AHH378" s="1" t="n">
        <f aca="false">AHG377*$B378</f>
        <v>0</v>
      </c>
      <c r="AHI378" s="1" t="n">
        <f aca="false">AHH377*$B378</f>
        <v>0</v>
      </c>
      <c r="AHJ378" s="1" t="n">
        <f aca="false">AHI377*$B378</f>
        <v>0</v>
      </c>
      <c r="AHK378" s="1" t="n">
        <f aca="false">AHJ377*$B378</f>
        <v>0</v>
      </c>
      <c r="AHL378" s="1" t="n">
        <f aca="false">AHK377*$B378</f>
        <v>0</v>
      </c>
      <c r="AHM378" s="1" t="n">
        <f aca="false">AHL377*$B378</f>
        <v>0</v>
      </c>
      <c r="AHN378" s="1" t="n">
        <f aca="false">AHM377*$B378</f>
        <v>0</v>
      </c>
      <c r="AHO378" s="1" t="n">
        <f aca="false">AHN377*$B378</f>
        <v>0</v>
      </c>
      <c r="AHP378" s="1" t="n">
        <f aca="false">AHO377*$B378</f>
        <v>0</v>
      </c>
      <c r="AHQ378" s="1" t="n">
        <f aca="false">AHP377*$B378</f>
        <v>0</v>
      </c>
      <c r="AHR378" s="1" t="n">
        <f aca="false">AHQ377*$B378</f>
        <v>0</v>
      </c>
      <c r="AHS378" s="1" t="n">
        <f aca="false">AHR377*$B378</f>
        <v>0</v>
      </c>
      <c r="AHT378" s="1" t="n">
        <f aca="false">AHS377*$B378</f>
        <v>0</v>
      </c>
      <c r="AHU378" s="1" t="n">
        <f aca="false">AHT377*$B378</f>
        <v>0</v>
      </c>
      <c r="AHV378" s="1" t="n">
        <f aca="false">AHU377*$B378</f>
        <v>0</v>
      </c>
      <c r="AHW378" s="1" t="n">
        <f aca="false">AHV377*$B378</f>
        <v>0</v>
      </c>
      <c r="AHX378" s="1" t="n">
        <f aca="false">AHW377*$B378</f>
        <v>0</v>
      </c>
      <c r="AHY378" s="1" t="n">
        <f aca="false">AHX377*$B378</f>
        <v>0</v>
      </c>
      <c r="AHZ378" s="1" t="n">
        <f aca="false">AHY377*$B378</f>
        <v>0</v>
      </c>
      <c r="AIA378" s="1" t="n">
        <f aca="false">AHZ377*$B378</f>
        <v>0</v>
      </c>
      <c r="AIB378" s="1" t="n">
        <f aca="false">AIA377*$B378</f>
        <v>0</v>
      </c>
      <c r="AIC378" s="1" t="n">
        <f aca="false">AIB377*$B378</f>
        <v>0</v>
      </c>
      <c r="AID378" s="1" t="n">
        <f aca="false">AIC377*$B378</f>
        <v>0</v>
      </c>
      <c r="AIE378" s="1" t="n">
        <f aca="false">AID377*$B378</f>
        <v>0</v>
      </c>
      <c r="AIF378" s="1" t="n">
        <f aca="false">AIE377*$B378</f>
        <v>0</v>
      </c>
      <c r="AIG378" s="1" t="n">
        <f aca="false">AIF377*$B378</f>
        <v>0</v>
      </c>
      <c r="AIH378" s="1" t="n">
        <f aca="false">AIG377*$B378</f>
        <v>0</v>
      </c>
      <c r="AII378" s="1" t="n">
        <f aca="false">AIH377*$B378</f>
        <v>0</v>
      </c>
      <c r="AIJ378" s="1" t="n">
        <f aca="false">AII377*$B378</f>
        <v>0</v>
      </c>
      <c r="AIK378" s="1" t="n">
        <f aca="false">AIJ377*$B378</f>
        <v>0</v>
      </c>
      <c r="AIL378" s="1" t="n">
        <f aca="false">AIK377*$B378</f>
        <v>0</v>
      </c>
      <c r="AIM378" s="1" t="n">
        <f aca="false">AIL377*$B378</f>
        <v>0</v>
      </c>
      <c r="AIN378" s="1" t="n">
        <f aca="false">AIM377*$B378</f>
        <v>0</v>
      </c>
      <c r="AIO378" s="1" t="n">
        <f aca="false">AIN377*$B378</f>
        <v>0</v>
      </c>
      <c r="AIP378" s="1" t="n">
        <f aca="false">AIO377*$B378</f>
        <v>0</v>
      </c>
      <c r="AIQ378" s="1" t="n">
        <f aca="false">AIP377*$B378</f>
        <v>0</v>
      </c>
      <c r="AIR378" s="1" t="n">
        <f aca="false">AIQ377*$B378</f>
        <v>0</v>
      </c>
      <c r="AIS378" s="1" t="n">
        <f aca="false">AIR377*$B378</f>
        <v>0</v>
      </c>
      <c r="AIT378" s="1" t="n">
        <f aca="false">AIS377*$B378</f>
        <v>0</v>
      </c>
      <c r="AIU378" s="1" t="n">
        <f aca="false">AIT377*$B378</f>
        <v>0</v>
      </c>
      <c r="AIV378" s="1" t="n">
        <f aca="false">AIU377*$B378</f>
        <v>0</v>
      </c>
      <c r="AIW378" s="1" t="n">
        <f aca="false">AIV377*$B378</f>
        <v>0</v>
      </c>
      <c r="AIX378" s="1" t="n">
        <f aca="false">AIW377*$B378</f>
        <v>0</v>
      </c>
      <c r="AIY378" s="1" t="n">
        <f aca="false">AIX377*$B378</f>
        <v>0</v>
      </c>
      <c r="AIZ378" s="1" t="n">
        <f aca="false">AIY377*$B378</f>
        <v>0</v>
      </c>
      <c r="AJA378" s="1" t="n">
        <f aca="false">AIZ377*$B378</f>
        <v>0</v>
      </c>
      <c r="AJB378" s="1" t="n">
        <f aca="false">AJA377*$B378</f>
        <v>0</v>
      </c>
      <c r="AJC378" s="1" t="n">
        <f aca="false">AJB377*$B378</f>
        <v>0</v>
      </c>
      <c r="AJD378" s="1" t="n">
        <f aca="false">AJC377*$B378</f>
        <v>0</v>
      </c>
      <c r="AJE378" s="1" t="n">
        <f aca="false">AJD377*$B378</f>
        <v>0</v>
      </c>
      <c r="AJF378" s="1" t="n">
        <f aca="false">AJE377*$B378</f>
        <v>0</v>
      </c>
      <c r="AJG378" s="1" t="n">
        <f aca="false">AJF377*$B378</f>
        <v>0</v>
      </c>
      <c r="AJH378" s="1" t="n">
        <f aca="false">AJG377*$B378</f>
        <v>0</v>
      </c>
      <c r="AJI378" s="1" t="n">
        <f aca="false">AJH377*$B378</f>
        <v>0</v>
      </c>
      <c r="AJJ378" s="1" t="n">
        <f aca="false">AJI377*$B378</f>
        <v>0</v>
      </c>
      <c r="AJK378" s="1" t="n">
        <f aca="false">AJJ377*$B378</f>
        <v>0</v>
      </c>
      <c r="AJL378" s="1" t="n">
        <f aca="false">AJK377*$B378</f>
        <v>0</v>
      </c>
      <c r="AJM378" s="1" t="n">
        <f aca="false">AJL377*$B378</f>
        <v>0</v>
      </c>
      <c r="AJN378" s="1" t="n">
        <f aca="false">AJM377*$B378</f>
        <v>0</v>
      </c>
      <c r="AJO378" s="1" t="n">
        <f aca="false">AJN377*$B378</f>
        <v>0</v>
      </c>
      <c r="AJP378" s="1" t="n">
        <f aca="false">AJO377*$B378</f>
        <v>0</v>
      </c>
      <c r="AJQ378" s="1" t="n">
        <f aca="false">AJP377*$B378</f>
        <v>0</v>
      </c>
      <c r="AJR378" s="1" t="n">
        <f aca="false">AJQ377*$B378</f>
        <v>0</v>
      </c>
      <c r="AJS378" s="1" t="n">
        <f aca="false">AJR377*$B378</f>
        <v>0</v>
      </c>
      <c r="AJT378" s="1" t="n">
        <f aca="false">AJS377*$B378</f>
        <v>0</v>
      </c>
      <c r="AJU378" s="1" t="n">
        <f aca="false">AJT377*$B378</f>
        <v>0</v>
      </c>
      <c r="AJV378" s="1" t="n">
        <f aca="false">AJU377*$B378</f>
        <v>0</v>
      </c>
      <c r="AJW378" s="1" t="n">
        <f aca="false">AJV377*$B378</f>
        <v>0</v>
      </c>
      <c r="AJX378" s="1" t="n">
        <f aca="false">AJW377*$B378</f>
        <v>0</v>
      </c>
      <c r="AJY378" s="1" t="n">
        <f aca="false">AJX377*$B378</f>
        <v>0</v>
      </c>
      <c r="AJZ378" s="1" t="n">
        <f aca="false">AJY377*$B378</f>
        <v>0</v>
      </c>
      <c r="AKA378" s="1" t="n">
        <f aca="false">AJZ377*$B378</f>
        <v>0</v>
      </c>
      <c r="AKB378" s="1" t="n">
        <f aca="false">AKA377*$B378</f>
        <v>0</v>
      </c>
      <c r="AKC378" s="1" t="n">
        <f aca="false">AKB377*$B378</f>
        <v>0</v>
      </c>
      <c r="AKD378" s="1" t="n">
        <f aca="false">AKC377*$B378</f>
        <v>0</v>
      </c>
      <c r="AKE378" s="1" t="n">
        <f aca="false">AKD377*$B378</f>
        <v>0</v>
      </c>
      <c r="AKF378" s="1" t="n">
        <f aca="false">AKE377*$B378</f>
        <v>0</v>
      </c>
      <c r="AKG378" s="1" t="n">
        <f aca="false">AKF377*$B378</f>
        <v>0</v>
      </c>
      <c r="AKH378" s="1" t="n">
        <f aca="false">AKG377*$B378</f>
        <v>0</v>
      </c>
      <c r="AKI378" s="1" t="n">
        <f aca="false">AKH377*$B378</f>
        <v>0</v>
      </c>
      <c r="AKJ378" s="1" t="n">
        <f aca="false">AKI377*$B378</f>
        <v>0</v>
      </c>
      <c r="AKK378" s="1" t="n">
        <f aca="false">AKJ377*$B378</f>
        <v>0</v>
      </c>
      <c r="AKL378" s="1" t="n">
        <f aca="false">AKK377*$B378</f>
        <v>0</v>
      </c>
      <c r="AKM378" s="1" t="n">
        <f aca="false">AKL377*$B378</f>
        <v>0</v>
      </c>
      <c r="AKN378" s="1" t="n">
        <f aca="false">AKM377*$B378</f>
        <v>0</v>
      </c>
      <c r="AKO378" s="1" t="n">
        <f aca="false">AKN377*$B378</f>
        <v>0</v>
      </c>
      <c r="AKP378" s="1" t="n">
        <f aca="false">AKO377*$B378</f>
        <v>0</v>
      </c>
      <c r="AKQ378" s="1" t="n">
        <f aca="false">AKP377*$B378</f>
        <v>0</v>
      </c>
      <c r="AKR378" s="1" t="n">
        <f aca="false">AKQ377*$B378</f>
        <v>0</v>
      </c>
      <c r="AKS378" s="1" t="n">
        <f aca="false">AKR377*$B378</f>
        <v>0</v>
      </c>
      <c r="AKT378" s="1" t="n">
        <f aca="false">AKS377*$B378</f>
        <v>0</v>
      </c>
      <c r="AKU378" s="1" t="n">
        <f aca="false">AKT377*$B378</f>
        <v>0</v>
      </c>
      <c r="AKV378" s="1" t="n">
        <f aca="false">AKU377*$B378</f>
        <v>0</v>
      </c>
      <c r="AKW378" s="1" t="n">
        <f aca="false">AKV377*$B378</f>
        <v>0</v>
      </c>
      <c r="AKX378" s="1" t="n">
        <f aca="false">AKW377*$B378</f>
        <v>0</v>
      </c>
      <c r="AKY378" s="1" t="n">
        <f aca="false">AKX377*$B378</f>
        <v>0</v>
      </c>
      <c r="AKZ378" s="1" t="n">
        <f aca="false">AKY377*$B378</f>
        <v>0</v>
      </c>
      <c r="ALA378" s="1" t="n">
        <f aca="false">AKZ377*$B378</f>
        <v>0</v>
      </c>
      <c r="ALB378" s="1" t="n">
        <f aca="false">ALA377*$B378</f>
        <v>0</v>
      </c>
      <c r="ALC378" s="1" t="n">
        <f aca="false">ALB377*$B378</f>
        <v>0</v>
      </c>
      <c r="ALD378" s="1" t="n">
        <f aca="false">ALC377*$B378</f>
        <v>0</v>
      </c>
      <c r="ALE378" s="1" t="n">
        <f aca="false">ALD377*$B378</f>
        <v>0</v>
      </c>
      <c r="ALF378" s="1" t="n">
        <f aca="false">ALE377*$B378</f>
        <v>0</v>
      </c>
      <c r="ALG378" s="1" t="n">
        <f aca="false">ALF377*$B378</f>
        <v>0</v>
      </c>
      <c r="ALH378" s="1" t="n">
        <f aca="false">ALG377*$B378</f>
        <v>0</v>
      </c>
      <c r="ALI378" s="1" t="n">
        <f aca="false">ALH377*$B378</f>
        <v>0</v>
      </c>
      <c r="ALJ378" s="1" t="n">
        <f aca="false">ALI377*$B378</f>
        <v>0</v>
      </c>
      <c r="ALK378" s="1" t="n">
        <f aca="false">ALJ377*$B378</f>
        <v>0</v>
      </c>
      <c r="ALL378" s="1" t="n">
        <f aca="false">ALK377*$B378</f>
        <v>0</v>
      </c>
      <c r="ALM378" s="1" t="n">
        <f aca="false">ALL377*$B378</f>
        <v>0</v>
      </c>
      <c r="ALN378" s="1" t="n">
        <f aca="false">ALM377*$B378</f>
        <v>0</v>
      </c>
      <c r="ALO378" s="1" t="n">
        <f aca="false">ALN377*$B378</f>
        <v>0</v>
      </c>
      <c r="ALP378" s="1" t="n">
        <f aca="false">ALO377*$B378</f>
        <v>0</v>
      </c>
      <c r="ALQ378" s="1" t="n">
        <f aca="false">ALP377*$B378</f>
        <v>0</v>
      </c>
      <c r="ALR378" s="1" t="n">
        <f aca="false">ALQ377*$B378</f>
        <v>0</v>
      </c>
      <c r="ALS378" s="1" t="n">
        <f aca="false">ALR377*$B378</f>
        <v>0</v>
      </c>
      <c r="ALT378" s="1" t="n">
        <f aca="false">ALS377*$B378</f>
        <v>0</v>
      </c>
      <c r="ALU378" s="1" t="n">
        <f aca="false">ALT377*$B378</f>
        <v>0</v>
      </c>
      <c r="ALV378" s="1" t="n">
        <f aca="false">ALU377*$B378</f>
        <v>0</v>
      </c>
      <c r="ALW378" s="1" t="n">
        <f aca="false">ALV377*$B378</f>
        <v>0</v>
      </c>
      <c r="ALX378" s="1" t="n">
        <f aca="false">ALW377*$B378</f>
        <v>0</v>
      </c>
      <c r="ALY378" s="1" t="n">
        <f aca="false">ALX377*$B378</f>
        <v>0</v>
      </c>
      <c r="ALZ378" s="1" t="n">
        <f aca="false">ALY377*$B378</f>
        <v>0</v>
      </c>
      <c r="AMA378" s="1" t="n">
        <f aca="false">ALZ377*$B378</f>
        <v>0</v>
      </c>
      <c r="AMB378" s="1" t="n">
        <f aca="false">AMA377*$B378</f>
        <v>0</v>
      </c>
      <c r="AMC378" s="1" t="n">
        <f aca="false">AMB377*$B378</f>
        <v>0</v>
      </c>
      <c r="AMD378" s="1" t="n">
        <f aca="false">AMC377*$B378</f>
        <v>0</v>
      </c>
      <c r="AME378" s="1" t="n">
        <f aca="false">AMD377*$B378</f>
        <v>0</v>
      </c>
      <c r="AMF378" s="1" t="n">
        <f aca="false">AME377*$B378</f>
        <v>0</v>
      </c>
      <c r="AMG378" s="1" t="n">
        <f aca="false">AMF377*$B378</f>
        <v>0</v>
      </c>
      <c r="AMH378" s="1" t="n">
        <f aca="false">AMG377*$B378</f>
        <v>0</v>
      </c>
      <c r="AMI378" s="1" t="n">
        <f aca="false">AMH377*$B378</f>
        <v>0</v>
      </c>
      <c r="AMJ378" s="1" t="n">
        <f aca="false">AMI377*$B378</f>
        <v>0</v>
      </c>
    </row>
    <row r="379" customFormat="false" ht="13.8" hidden="false" customHeight="false" outlineLevel="0" collapsed="false">
      <c r="A379" s="1" t="n">
        <f aca="false">A378</f>
        <v>0</v>
      </c>
      <c r="B379" s="1" t="n">
        <f aca="false">POWER($A$14,A379)</f>
        <v>1</v>
      </c>
      <c r="C379" s="5" t="n">
        <f aca="false">C378+365.25/12</f>
        <v>58516.9375</v>
      </c>
      <c r="NA379" s="1" t="n">
        <f aca="false">MZ378*$B379</f>
        <v>12883</v>
      </c>
      <c r="NB379" s="1" t="n">
        <f aca="false">NA378*$B379</f>
        <v>24939</v>
      </c>
      <c r="NC379" s="1" t="n">
        <f aca="false">NB378*$B379</f>
        <v>21399</v>
      </c>
      <c r="ND379" s="1" t="n">
        <f aca="false">NC378*$B379</f>
        <v>17984</v>
      </c>
      <c r="NE379" s="1" t="n">
        <f aca="false">ND378*$B379</f>
        <v>15848</v>
      </c>
      <c r="NF379" s="1" t="n">
        <f aca="false">NE378*$B379</f>
        <v>14022</v>
      </c>
      <c r="NG379" s="1" t="n">
        <f aca="false">NF378*$B379</f>
        <v>12555</v>
      </c>
      <c r="NH379" s="1" t="n">
        <f aca="false">NG378*$B379</f>
        <v>11292</v>
      </c>
      <c r="NI379" s="1" t="n">
        <f aca="false">NH378*$B379</f>
        <v>10271</v>
      </c>
      <c r="NJ379" s="1" t="n">
        <f aca="false">NI378*$B379</f>
        <v>9535</v>
      </c>
      <c r="NK379" s="1" t="n">
        <f aca="false">NJ378*$B379</f>
        <v>8780</v>
      </c>
      <c r="NL379" s="1" t="n">
        <f aca="false">NK378*$B379</f>
        <v>8137</v>
      </c>
      <c r="NM379" s="1" t="n">
        <f aca="false">NL378*$B379</f>
        <v>7504</v>
      </c>
      <c r="NN379" s="1" t="n">
        <f aca="false">NM378*$B379</f>
        <v>6980</v>
      </c>
      <c r="NO379" s="1" t="n">
        <f aca="false">NN378*$B379</f>
        <v>6742</v>
      </c>
      <c r="NP379" s="1" t="n">
        <f aca="false">NO378*$B379</f>
        <v>6371</v>
      </c>
      <c r="NQ379" s="1" t="n">
        <f aca="false">NP378*$B379</f>
        <v>6023</v>
      </c>
      <c r="NR379" s="1" t="n">
        <f aca="false">NQ378*$B379</f>
        <v>5684</v>
      </c>
      <c r="NS379" s="1" t="n">
        <f aca="false">NR378*$B379</f>
        <v>5463</v>
      </c>
      <c r="NT379" s="1" t="n">
        <f aca="false">NS378*$B379</f>
        <v>5213</v>
      </c>
      <c r="NU379" s="1" t="n">
        <f aca="false">NT378*$B379</f>
        <v>4984</v>
      </c>
      <c r="NV379" s="1" t="n">
        <f aca="false">NU378*$B379</f>
        <v>4737.81794383923</v>
      </c>
      <c r="NW379" s="1" t="n">
        <f aca="false">NV378*$B379</f>
        <v>4540.77199697123</v>
      </c>
      <c r="NX379" s="1" t="n">
        <f aca="false">NW378*$B379</f>
        <v>4358.70531605533</v>
      </c>
      <c r="NY379" s="1" t="n">
        <f aca="false">NX378*$B379</f>
        <v>4189.99924661381</v>
      </c>
      <c r="NZ379" s="1" t="n">
        <f aca="false">NY378*$B379</f>
        <v>4033.25843053295</v>
      </c>
      <c r="OA379" s="1" t="n">
        <f aca="false">NZ378*$B379</f>
        <v>3887.27376013112</v>
      </c>
      <c r="OB379" s="1" t="n">
        <f aca="false">OA378*$B379</f>
        <v>3750.99244879721</v>
      </c>
      <c r="OC379" s="1" t="n">
        <f aca="false">OB378*$B379</f>
        <v>3623.49367602555</v>
      </c>
      <c r="OD379" s="1" t="n">
        <f aca="false">OC378*$B379</f>
        <v>3503.96863456063</v>
      </c>
      <c r="OE379" s="1" t="n">
        <f aca="false">OD378*$B379</f>
        <v>3391.70408046593</v>
      </c>
      <c r="OF379" s="1" t="n">
        <f aca="false">OE378*$B379</f>
        <v>3286.0686905647</v>
      </c>
      <c r="OG379" s="1" t="n">
        <f aca="false">OF378*$B379</f>
        <v>3186.50168494265</v>
      </c>
      <c r="OH379" s="1" t="n">
        <f aca="false">OG378*$B379</f>
        <v>3092.50328852572</v>
      </c>
      <c r="OI379" s="1" t="n">
        <f aca="false">OH378*$B379</f>
        <v>3003.62669476537</v>
      </c>
      <c r="OJ379" s="1" t="n">
        <f aca="false">OI378*$B379</f>
        <v>2919.47126311394</v>
      </c>
      <c r="OK379" s="1" t="n">
        <f aca="false">OJ378*$B379</f>
        <v>2839.6767352975</v>
      </c>
      <c r="OL379" s="1" t="n">
        <f aca="false">OK378*$B379</f>
        <v>2763.91829710007</v>
      </c>
      <c r="OM379" s="1" t="n">
        <f aca="false">OL378*$B379</f>
        <v>2691.90234520416</v>
      </c>
      <c r="ON379" s="1" t="n">
        <f aca="false">OM378*$B379</f>
        <v>2623.36284463615</v>
      </c>
      <c r="OO379" s="1" t="n">
        <f aca="false">ON378*$B379</f>
        <v>2558.05818308227</v>
      </c>
      <c r="OP379" s="1" t="n">
        <f aca="false">OO378*$B379</f>
        <v>2495.76844493753</v>
      </c>
      <c r="OQ379" s="1" t="n">
        <f aca="false">OP378*$B379</f>
        <v>2436.29304131658</v>
      </c>
      <c r="OR379" s="1" t="n">
        <f aca="false">OQ378*$B379</f>
        <v>2379.44864307475</v>
      </c>
      <c r="OS379" s="1" t="n">
        <f aca="false">OR378*$B379</f>
        <v>2325.06737268762</v>
      </c>
      <c r="OT379" s="1" t="n">
        <f aca="false">OS378*$B379</f>
        <v>2272.99521802732</v>
      </c>
      <c r="OU379" s="1" t="n">
        <f aca="false">OT378*$B379</f>
        <v>2223.09063697485</v>
      </c>
      <c r="OV379" s="1" t="n">
        <f aca="false">OU378*$B379</f>
        <v>2175.22332667085</v>
      </c>
      <c r="OW379" s="1" t="n">
        <f aca="false">OV378*$B379</f>
        <v>2129.27313523112</v>
      </c>
      <c r="OX379" s="1" t="n">
        <f aca="false">OW378*$B379</f>
        <v>2085.12909709632</v>
      </c>
      <c r="OY379" s="1" t="n">
        <f aca="false">OX378*$B379</f>
        <v>2042.68857597187</v>
      </c>
      <c r="OZ379" s="1" t="n">
        <f aca="false">OY378*$B379</f>
        <v>2001.85650164635</v>
      </c>
      <c r="PA379" s="1" t="n">
        <f aca="false">OZ378*$B379</f>
        <v>1962.54468893467</v>
      </c>
      <c r="PB379" s="1" t="n">
        <f aca="false">PA378*$B379</f>
        <v>1924.67122864145</v>
      </c>
      <c r="PC379" s="1" t="n">
        <f aca="false">PB378*$B379</f>
        <v>1888.15994183421</v>
      </c>
      <c r="PD379" s="1" t="n">
        <f aca="false">PC378*$B379</f>
        <v>1852.93988989706</v>
      </c>
      <c r="PE379" s="1" t="n">
        <f aca="false">PD378*$B379</f>
        <v>1818.94493384036</v>
      </c>
      <c r="PF379" s="1" t="n">
        <f aca="false">PE378*$B379</f>
        <v>1786.11333719797</v>
      </c>
      <c r="PG379" s="1" t="n">
        <f aca="false">PF378*$B379</f>
        <v>1754.3874075759</v>
      </c>
      <c r="PH379" s="1" t="n">
        <f aca="false">PG378*$B379</f>
        <v>1723.71317254378</v>
      </c>
      <c r="PI379" s="1" t="n">
        <f aca="false">PH378*$B379</f>
        <v>1694.0400860999</v>
      </c>
      <c r="PJ379" s="1" t="n">
        <f aca="false">PI378*$B379</f>
        <v>1665.32076240513</v>
      </c>
      <c r="PK379" s="1" t="n">
        <f aca="false">PJ378*$B379</f>
        <v>1637.51073388245</v>
      </c>
      <c r="PL379" s="1" t="n">
        <f aca="false">PK378*$B379</f>
        <v>1610.56823112618</v>
      </c>
      <c r="PM379" s="1" t="n">
        <f aca="false">PL378*$B379</f>
        <v>1584.45398236615</v>
      </c>
      <c r="PN379" s="1" t="n">
        <f aca="false">PM378*$B379</f>
        <v>1559.13103049438</v>
      </c>
      <c r="PO379" s="1" t="n">
        <f aca="false">PN378*$B379</f>
        <v>1534.56456588989</v>
      </c>
      <c r="PP379" s="1" t="n">
        <f aca="false">PO378*$B379</f>
        <v>1510.72177347671</v>
      </c>
      <c r="PQ379" s="1" t="n">
        <f aca="false">PP378*$B379</f>
        <v>1487.57169262446</v>
      </c>
      <c r="PR379" s="1" t="n">
        <f aca="false">PQ378*$B379</f>
        <v>1465.08508865389</v>
      </c>
      <c r="PS379" s="1" t="n">
        <f aca="false">PR378*$B379</f>
        <v>1443.23433484377</v>
      </c>
      <c r="PT379" s="1" t="n">
        <f aca="false">PS378*$B379</f>
        <v>1421.9933039538</v>
      </c>
      <c r="PU379" s="1" t="n">
        <f aca="false">PT378*$B379</f>
        <v>1401.33726838217</v>
      </c>
      <c r="PV379" s="1" t="n">
        <f aca="false">PU378*$B379</f>
        <v>1381.24280816842</v>
      </c>
      <c r="PW379" s="1" t="n">
        <f aca="false">PV378*$B379</f>
        <v>1361.68772613347</v>
      </c>
      <c r="PX379" s="1" t="n">
        <f aca="false">PW378*$B379</f>
        <v>1342.65096952049</v>
      </c>
      <c r="PY379" s="1" t="n">
        <f aca="false">PX378*$B379</f>
        <v>1324.11255756461</v>
      </c>
      <c r="PZ379" s="1" t="n">
        <f aca="false">PY378*$B379</f>
        <v>1306.05351447562</v>
      </c>
      <c r="QA379" s="1" t="n">
        <f aca="false">PZ378*$B379</f>
        <v>1288.45580736895</v>
      </c>
      <c r="QB379" s="1" t="n">
        <f aca="false">QA378*$B379</f>
        <v>1271.30228872467</v>
      </c>
      <c r="QC379" s="1" t="n">
        <f aca="false">QB378*$B379</f>
        <v>1254.57664299484</v>
      </c>
      <c r="QD379" s="1" t="n">
        <f aca="false">QC378*$B379</f>
        <v>1238.26333701527</v>
      </c>
      <c r="QE379" s="1" t="n">
        <f aca="false">QD378*$B379</f>
        <v>1222.3475739099</v>
      </c>
      <c r="QF379" s="1" t="n">
        <f aca="false">QE378*$B379</f>
        <v>1206.81525020484</v>
      </c>
      <c r="QG379" s="1" t="n">
        <f aca="false">QF378*$B379</f>
        <v>1191.65291589504</v>
      </c>
      <c r="QH379" s="1" t="n">
        <f aca="false">QG378*$B379</f>
        <v>1176.84773722956</v>
      </c>
      <c r="QI379" s="1" t="n">
        <f aca="false">QH378*$B379</f>
        <v>1162.38746200266</v>
      </c>
      <c r="QJ379" s="1" t="n">
        <f aca="false">QI378*$B379</f>
        <v>1148.26038715633</v>
      </c>
      <c r="QK379" s="1" t="n">
        <f aca="false">QJ378*$B379</f>
        <v>1134.45532851725</v>
      </c>
      <c r="QL379" s="1" t="n">
        <f aca="false">QK378*$B379</f>
        <v>1120.96159250627</v>
      </c>
      <c r="QM379" s="1" t="n">
        <f aca="false">QL378*$B379</f>
        <v>1107.76894967232</v>
      </c>
      <c r="QN379" s="1" t="n">
        <f aca="false">QM378*$B379</f>
        <v>1094.8676099154</v>
      </c>
      <c r="QO379" s="1" t="n">
        <f aca="false">QN378*$B379</f>
        <v>1082.24819927444</v>
      </c>
      <c r="QP379" s="1" t="n">
        <f aca="false">QO378*$B379</f>
        <v>1069.90173816625</v>
      </c>
      <c r="QQ379" s="1" t="n">
        <f aca="false">QP378*$B379</f>
        <v>1057.81962097108</v>
      </c>
      <c r="QR379" s="1" t="n">
        <f aca="false">QQ378*$B379</f>
        <v>1045.9935968688</v>
      </c>
      <c r="QS379" s="1" t="n">
        <f aca="false">QR378*$B379</f>
        <v>1034.4157518374</v>
      </c>
      <c r="QT379" s="1" t="n">
        <f aca="false">QS378*$B379</f>
        <v>1022.9689762895</v>
      </c>
      <c r="QU379" s="1" t="n">
        <f aca="false">QT378*$B379</f>
        <v>1011.64886999447</v>
      </c>
      <c r="QV379" s="1" t="n">
        <f aca="false">QU378*$B379</f>
        <v>1000.45403123882</v>
      </c>
      <c r="QW379" s="1" t="n">
        <f aca="false">QV378*$B379</f>
        <v>989.383073820355</v>
      </c>
      <c r="QX379" s="1" t="n">
        <f aca="false">QW378*$B379</f>
        <v>978.434626876465</v>
      </c>
      <c r="QY379" s="1" t="n">
        <f aca="false">QX378*$B379</f>
        <v>967.607334714433</v>
      </c>
      <c r="QZ379" s="1" t="n">
        <f aca="false">QY378*$B379</f>
        <v>956.899856643544</v>
      </c>
      <c r="RA379" s="1" t="n">
        <f aca="false">QZ378*$B379</f>
        <v>946.310866809077</v>
      </c>
      <c r="RB379" s="1" t="n">
        <f aca="false">RA378*$B379</f>
        <v>935.839054028128</v>
      </c>
      <c r="RC379" s="1" t="n">
        <f aca="false">RB378*$B379</f>
        <v>925.48312162726</v>
      </c>
      <c r="RD379" s="1" t="n">
        <f aca="false">RC378*$B379</f>
        <v>915.241787281932</v>
      </c>
      <c r="RE379" s="1" t="n">
        <f aca="false">RD378*$B379</f>
        <v>905.113782857726</v>
      </c>
      <c r="RF379" s="1" t="n">
        <f aca="false">RE378*$B379</f>
        <v>895.097854253311</v>
      </c>
      <c r="RG379" s="1" t="n">
        <f aca="false">RF378*$B379</f>
        <v>885.192761245159</v>
      </c>
      <c r="RH379" s="1" t="n">
        <f aca="false">RG378*$B379</f>
        <v>875.397277333971</v>
      </c>
      <c r="RI379" s="1" t="n">
        <f aca="false">RH378*$B379</f>
        <v>865.710189592811</v>
      </c>
      <c r="RJ379" s="1" t="n">
        <f aca="false">RI378*$B379</f>
        <v>856.130298516907</v>
      </c>
      <c r="RK379" s="1" t="n">
        <f aca="false">RJ378*$B379</f>
        <v>846.656417875129</v>
      </c>
      <c r="RL379" s="1" t="n">
        <f aca="false">RK378*$B379</f>
        <v>837.287374563101</v>
      </c>
      <c r="RM379" s="1" t="n">
        <f aca="false">RL378*$B379</f>
        <v>828.022008457942</v>
      </c>
      <c r="RN379" s="1" t="n">
        <f aca="false">RM378*$B379</f>
        <v>818.859172274613</v>
      </c>
      <c r="RO379" s="1" t="n">
        <f aca="false">RN378*$B379</f>
        <v>809.797731423852</v>
      </c>
      <c r="RP379" s="1" t="n">
        <f aca="false">RO378*$B379</f>
        <v>800.836563871691</v>
      </c>
      <c r="RQ379" s="1" t="n">
        <f aca="false">RP378*$B379</f>
        <v>791.97456000051</v>
      </c>
      <c r="RR379" s="1" t="n">
        <f aca="false">RQ378*$B379</f>
        <v>783.210622471647</v>
      </c>
      <c r="RS379" s="1" t="n">
        <f aca="false">RR378*$B379</f>
        <v>774.543666089514</v>
      </c>
      <c r="RT379" s="1" t="n">
        <f aca="false">RS378*$B379</f>
        <v>765.972617667225</v>
      </c>
      <c r="RU379" s="1" t="n">
        <f aca="false">RT378*$B379</f>
        <v>757.496415893709</v>
      </c>
      <c r="RV379" s="1" t="n">
        <f aca="false">RU378*$B379</f>
        <v>749.114011202294</v>
      </c>
      <c r="RW379" s="1" t="n">
        <f aca="false">RV378*$B379</f>
        <v>740.824365640738</v>
      </c>
      <c r="RX379" s="1" t="n">
        <f aca="false">RW378*$B379</f>
        <v>732.626452742714</v>
      </c>
      <c r="RY379" s="1" t="n">
        <f aca="false">RX378*$B379</f>
        <v>724.5192574007</v>
      </c>
      <c r="RZ379" s="1" t="n">
        <f aca="false">RY378*$B379</f>
        <v>716.501775740286</v>
      </c>
      <c r="SA379" s="1" t="n">
        <f aca="false">RZ378*$B379</f>
        <v>708.573014995871</v>
      </c>
      <c r="SB379" s="1" t="n">
        <f aca="false">SA378*$B379</f>
        <v>700.73199338773</v>
      </c>
      <c r="SC379" s="1" t="n">
        <f aca="false">SB378*$B379</f>
        <v>692.977740000447</v>
      </c>
      <c r="SD379" s="1" t="n">
        <f aca="false">SC378*$B379</f>
        <v>685.309294662691</v>
      </c>
      <c r="SE379" s="1" t="n">
        <f aca="false">SD378*$B379</f>
        <v>677.725707828325</v>
      </c>
      <c r="SF379" s="1" t="n">
        <f aca="false">SE378*$B379</f>
        <v>670.226040458822</v>
      </c>
      <c r="SG379" s="1" t="n">
        <f aca="false">SF378*$B379</f>
        <v>662.809363906996</v>
      </c>
      <c r="SH379" s="1" t="n">
        <f aca="false">SG378*$B379</f>
        <v>655.474759802007</v>
      </c>
      <c r="SI379" s="1" t="n">
        <f aca="false">SH378*$B379</f>
        <v>648.221319935646</v>
      </c>
      <c r="SJ379" s="1" t="n">
        <f aca="false">SI378*$B379</f>
        <v>641.048146149875</v>
      </c>
      <c r="SK379" s="1" t="n">
        <f aca="false">SJ378*$B379</f>
        <v>633.954350225612</v>
      </c>
      <c r="SL379" s="1" t="n">
        <f aca="false">SK378*$B379</f>
        <v>626.93905377275</v>
      </c>
      <c r="SM379" s="1" t="n">
        <f aca="false">SL378*$B379</f>
        <v>620.001388121387</v>
      </c>
      <c r="SN379" s="1" t="n">
        <f aca="false">SM378*$B379</f>
        <v>613.140494214264</v>
      </c>
      <c r="SO379" s="1" t="n">
        <f aca="false">SN378*$B379</f>
        <v>606.355522500391</v>
      </c>
      <c r="SP379" s="1" t="n">
        <f aca="false">SO378*$B379</f>
        <v>599.645632829855</v>
      </c>
      <c r="SQ379" s="1" t="n">
        <f aca="false">SP378*$B379</f>
        <v>593.009994349784</v>
      </c>
      <c r="SR379" s="1" t="n">
        <f aca="false">SQ378*$B379</f>
        <v>586.447785401469</v>
      </c>
      <c r="SS379" s="1" t="n">
        <f aca="false">SR378*$B379</f>
        <v>579.958193418622</v>
      </c>
      <c r="ST379" s="1" t="n">
        <f aca="false">SS378*$B379</f>
        <v>573.540414826756</v>
      </c>
      <c r="SU379" s="1" t="n">
        <f aca="false">ST378*$B379</f>
        <v>567.19365494369</v>
      </c>
      <c r="SV379" s="1" t="n">
        <f aca="false">SU378*$B379</f>
        <v>560.917127881141</v>
      </c>
      <c r="SW379" s="1" t="n">
        <f aca="false">SV378*$B379</f>
        <v>554.710056447411</v>
      </c>
      <c r="SX379" s="1" t="n">
        <f aca="false">SW378*$B379</f>
        <v>548.571672051157</v>
      </c>
      <c r="SY379" s="1" t="n">
        <f aca="false">SX378*$B379</f>
        <v>542.501214606214</v>
      </c>
      <c r="SZ379" s="1" t="n">
        <f aca="false">SY378*$B379</f>
        <v>536.497932437481</v>
      </c>
      <c r="TA379" s="1" t="n">
        <f aca="false">SZ378*$B379</f>
        <v>530.561082187842</v>
      </c>
      <c r="TB379" s="1" t="n">
        <f aca="false">TA378*$B379</f>
        <v>524.689928726123</v>
      </c>
      <c r="TC379" s="1" t="n">
        <f aca="false">TB378*$B379</f>
        <v>518.883745056061</v>
      </c>
      <c r="TD379" s="1" t="n">
        <f aca="false">TC378*$B379</f>
        <v>513.141812226286</v>
      </c>
      <c r="TE379" s="1" t="n">
        <f aca="false">TD378*$B379</f>
        <v>507.463419241294</v>
      </c>
      <c r="TF379" s="1" t="n">
        <f aca="false">TE378*$B379</f>
        <v>501.847862973412</v>
      </c>
      <c r="TG379" s="1" t="n">
        <f aca="false">TF378*$B379</f>
        <v>496.294448075729</v>
      </c>
      <c r="TH379" s="1" t="n">
        <f aca="false">TG378*$B379</f>
        <v>490.802486895998</v>
      </c>
      <c r="TI379" s="1" t="n">
        <f aca="false">TH378*$B379</f>
        <v>485.371299391485</v>
      </c>
      <c r="TJ379" s="1" t="n">
        <f aca="false">TI378*$B379</f>
        <v>480.000213044762</v>
      </c>
      <c r="TK379" s="1" t="n">
        <f aca="false">TJ378*$B379</f>
        <v>474.688562780437</v>
      </c>
      <c r="TL379" s="1" t="n">
        <f aca="false">TK378*$B379</f>
        <v>469.435690882796</v>
      </c>
      <c r="TM379" s="1" t="n">
        <f aca="false">TL378*$B379</f>
        <v>464.240946914362</v>
      </c>
      <c r="TN379" s="1" t="n">
        <f aca="false">TM378*$B379</f>
        <v>459.103687635358</v>
      </c>
      <c r="TO379" s="1" t="n">
        <f aca="false">TN378*$B379</f>
        <v>454.023276924054</v>
      </c>
      <c r="TP379" s="1" t="n">
        <f aca="false">TO378*$B379</f>
        <v>448.999085698</v>
      </c>
      <c r="TQ379" s="1" t="n">
        <f aca="false">TP378*$B379</f>
        <v>0</v>
      </c>
      <c r="TR379" s="1" t="n">
        <f aca="false">TQ378*$B379</f>
        <v>0</v>
      </c>
      <c r="TS379" s="1" t="n">
        <f aca="false">TR378*$B379</f>
        <v>0</v>
      </c>
      <c r="TT379" s="1" t="n">
        <f aca="false">TS378*$B379</f>
        <v>0</v>
      </c>
      <c r="TU379" s="1" t="n">
        <f aca="false">TT378*$B379</f>
        <v>0</v>
      </c>
      <c r="TV379" s="1" t="n">
        <f aca="false">TU378*$B379</f>
        <v>0</v>
      </c>
      <c r="TW379" s="1" t="n">
        <f aca="false">TV378*$B379</f>
        <v>0</v>
      </c>
      <c r="TX379" s="1" t="n">
        <f aca="false">TW378*$B379</f>
        <v>0</v>
      </c>
      <c r="TY379" s="1" t="n">
        <f aca="false">TX378*$B379</f>
        <v>0</v>
      </c>
      <c r="TZ379" s="1" t="n">
        <f aca="false">TY378*$B379</f>
        <v>0</v>
      </c>
      <c r="UA379" s="1" t="n">
        <f aca="false">TZ378*$B379</f>
        <v>0</v>
      </c>
      <c r="UB379" s="1" t="n">
        <f aca="false">UA378*$B379</f>
        <v>0</v>
      </c>
      <c r="UC379" s="1" t="n">
        <f aca="false">UB378*$B379</f>
        <v>0</v>
      </c>
      <c r="UD379" s="1" t="n">
        <f aca="false">UC378*$B379</f>
        <v>0</v>
      </c>
      <c r="UE379" s="1" t="n">
        <f aca="false">UD378*$B379</f>
        <v>0</v>
      </c>
      <c r="UF379" s="1" t="n">
        <f aca="false">UE378*$B379</f>
        <v>0</v>
      </c>
      <c r="UG379" s="1" t="n">
        <f aca="false">UF378*$B379</f>
        <v>0</v>
      </c>
      <c r="UH379" s="1" t="n">
        <f aca="false">UG378*$B379</f>
        <v>0</v>
      </c>
      <c r="UI379" s="1" t="n">
        <f aca="false">UH378*$B379</f>
        <v>0</v>
      </c>
      <c r="UJ379" s="1" t="n">
        <f aca="false">UI378*$B379</f>
        <v>0</v>
      </c>
      <c r="UK379" s="1" t="n">
        <f aca="false">UJ378*$B379</f>
        <v>0</v>
      </c>
      <c r="UL379" s="1" t="n">
        <f aca="false">UK378*$B379</f>
        <v>0</v>
      </c>
      <c r="UM379" s="1" t="n">
        <f aca="false">UL378*$B379</f>
        <v>0</v>
      </c>
      <c r="UN379" s="1" t="n">
        <f aca="false">UM378*$B379</f>
        <v>0</v>
      </c>
      <c r="UO379" s="1" t="n">
        <f aca="false">UN378*$B379</f>
        <v>0</v>
      </c>
      <c r="UP379" s="1" t="n">
        <f aca="false">UO378*$B379</f>
        <v>0</v>
      </c>
      <c r="UQ379" s="1" t="n">
        <f aca="false">UP378*$B379</f>
        <v>0</v>
      </c>
      <c r="UR379" s="1" t="n">
        <f aca="false">UQ378*$B379</f>
        <v>0</v>
      </c>
      <c r="US379" s="1" t="n">
        <f aca="false">UR378*$B379</f>
        <v>0</v>
      </c>
      <c r="UT379" s="1" t="n">
        <f aca="false">US378*$B379</f>
        <v>0</v>
      </c>
      <c r="UU379" s="1" t="n">
        <f aca="false">UT378*$B379</f>
        <v>0</v>
      </c>
      <c r="UV379" s="1" t="n">
        <f aca="false">UU378*$B379</f>
        <v>0</v>
      </c>
      <c r="UW379" s="1" t="n">
        <f aca="false">UV378*$B379</f>
        <v>0</v>
      </c>
      <c r="UX379" s="1" t="n">
        <f aca="false">UW378*$B379</f>
        <v>0</v>
      </c>
      <c r="UY379" s="1" t="n">
        <f aca="false">UX378*$B379</f>
        <v>0</v>
      </c>
      <c r="UZ379" s="1" t="n">
        <f aca="false">UY378*$B379</f>
        <v>0</v>
      </c>
      <c r="VA379" s="1" t="n">
        <f aca="false">UZ378*$B379</f>
        <v>0</v>
      </c>
      <c r="VB379" s="1" t="n">
        <f aca="false">VA378*$B379</f>
        <v>0</v>
      </c>
      <c r="VC379" s="1" t="n">
        <f aca="false">VB378*$B379</f>
        <v>0</v>
      </c>
      <c r="VD379" s="1" t="n">
        <f aca="false">VC378*$B379</f>
        <v>0</v>
      </c>
      <c r="VE379" s="1" t="n">
        <f aca="false">VD378*$B379</f>
        <v>0</v>
      </c>
      <c r="VF379" s="1" t="n">
        <f aca="false">VE378*$B379</f>
        <v>0</v>
      </c>
      <c r="VG379" s="1" t="n">
        <f aca="false">VF378*$B379</f>
        <v>0</v>
      </c>
      <c r="VH379" s="1" t="n">
        <f aca="false">VG378*$B379</f>
        <v>0</v>
      </c>
      <c r="VI379" s="1" t="n">
        <f aca="false">VH378*$B379</f>
        <v>0</v>
      </c>
      <c r="VJ379" s="1" t="n">
        <f aca="false">VI378*$B379</f>
        <v>0</v>
      </c>
      <c r="VK379" s="1" t="n">
        <f aca="false">VJ378*$B379</f>
        <v>0</v>
      </c>
      <c r="VL379" s="1" t="n">
        <f aca="false">VK378*$B379</f>
        <v>0</v>
      </c>
      <c r="VM379" s="1" t="n">
        <f aca="false">VL378*$B379</f>
        <v>0</v>
      </c>
      <c r="VN379" s="1" t="n">
        <f aca="false">VM378*$B379</f>
        <v>0</v>
      </c>
      <c r="VO379" s="1" t="n">
        <f aca="false">VN378*$B379</f>
        <v>0</v>
      </c>
      <c r="VP379" s="1" t="n">
        <f aca="false">VO378*$B379</f>
        <v>0</v>
      </c>
      <c r="VQ379" s="1" t="n">
        <f aca="false">VP378*$B379</f>
        <v>0</v>
      </c>
      <c r="VR379" s="1" t="n">
        <f aca="false">VQ378*$B379</f>
        <v>0</v>
      </c>
      <c r="VS379" s="1" t="n">
        <f aca="false">VR378*$B379</f>
        <v>0</v>
      </c>
      <c r="VT379" s="1" t="n">
        <f aca="false">VS378*$B379</f>
        <v>0</v>
      </c>
      <c r="VU379" s="1" t="n">
        <f aca="false">VT378*$B379</f>
        <v>0</v>
      </c>
      <c r="VV379" s="1" t="n">
        <f aca="false">VU378*$B379</f>
        <v>0</v>
      </c>
      <c r="VW379" s="1" t="n">
        <f aca="false">VV378*$B379</f>
        <v>0</v>
      </c>
      <c r="VX379" s="1" t="n">
        <f aca="false">VW378*$B379</f>
        <v>0</v>
      </c>
      <c r="VY379" s="1" t="n">
        <f aca="false">VX378*$B379</f>
        <v>0</v>
      </c>
      <c r="VZ379" s="1" t="n">
        <f aca="false">VY378*$B379</f>
        <v>0</v>
      </c>
      <c r="WA379" s="1" t="n">
        <f aca="false">VZ378*$B379</f>
        <v>0</v>
      </c>
      <c r="WB379" s="1" t="n">
        <f aca="false">WA378*$B379</f>
        <v>0</v>
      </c>
      <c r="WC379" s="1" t="n">
        <f aca="false">WB378*$B379</f>
        <v>0</v>
      </c>
      <c r="WD379" s="1" t="n">
        <f aca="false">WC378*$B379</f>
        <v>0</v>
      </c>
      <c r="WE379" s="1" t="n">
        <f aca="false">WD378*$B379</f>
        <v>0</v>
      </c>
      <c r="WF379" s="1" t="n">
        <f aca="false">WE378*$B379</f>
        <v>0</v>
      </c>
      <c r="WG379" s="1" t="n">
        <f aca="false">WF378*$B379</f>
        <v>0</v>
      </c>
      <c r="WH379" s="1" t="n">
        <f aca="false">WG378*$B379</f>
        <v>0</v>
      </c>
      <c r="WI379" s="1" t="n">
        <f aca="false">WH378*$B379</f>
        <v>0</v>
      </c>
      <c r="WJ379" s="1" t="n">
        <f aca="false">WI378*$B379</f>
        <v>0</v>
      </c>
      <c r="WK379" s="1" t="n">
        <f aca="false">WJ378*$B379</f>
        <v>0</v>
      </c>
      <c r="WL379" s="1" t="n">
        <f aca="false">WK378*$B379</f>
        <v>0</v>
      </c>
      <c r="WM379" s="1" t="n">
        <f aca="false">WL378*$B379</f>
        <v>0</v>
      </c>
      <c r="WN379" s="1" t="n">
        <f aca="false">WM378*$B379</f>
        <v>0</v>
      </c>
      <c r="WO379" s="1" t="n">
        <f aca="false">WN378*$B379</f>
        <v>0</v>
      </c>
      <c r="WP379" s="1" t="n">
        <f aca="false">WO378*$B379</f>
        <v>0</v>
      </c>
      <c r="WQ379" s="1" t="n">
        <f aca="false">WP378*$B379</f>
        <v>0</v>
      </c>
      <c r="WR379" s="1" t="n">
        <f aca="false">WQ378*$B379</f>
        <v>0</v>
      </c>
      <c r="WS379" s="1" t="n">
        <f aca="false">WR378*$B379</f>
        <v>0</v>
      </c>
      <c r="WT379" s="1" t="n">
        <f aca="false">WS378*$B379</f>
        <v>0</v>
      </c>
      <c r="WU379" s="1" t="n">
        <f aca="false">WT378*$B379</f>
        <v>0</v>
      </c>
      <c r="WV379" s="1" t="n">
        <f aca="false">WU378*$B379</f>
        <v>0</v>
      </c>
      <c r="WW379" s="1" t="n">
        <f aca="false">WV378*$B379</f>
        <v>0</v>
      </c>
      <c r="WX379" s="1" t="n">
        <f aca="false">WW378*$B379</f>
        <v>0</v>
      </c>
      <c r="WY379" s="1" t="n">
        <f aca="false">WX378*$B379</f>
        <v>0</v>
      </c>
      <c r="WZ379" s="1" t="n">
        <f aca="false">WY378*$B379</f>
        <v>0</v>
      </c>
      <c r="XA379" s="1" t="n">
        <f aca="false">WZ378*$B379</f>
        <v>0</v>
      </c>
      <c r="XB379" s="1" t="n">
        <f aca="false">XA378*$B379</f>
        <v>0</v>
      </c>
      <c r="XC379" s="1" t="n">
        <f aca="false">XB378*$B379</f>
        <v>0</v>
      </c>
      <c r="XD379" s="1" t="n">
        <f aca="false">XC378*$B379</f>
        <v>0</v>
      </c>
      <c r="XE379" s="1" t="n">
        <f aca="false">XD378*$B379</f>
        <v>0</v>
      </c>
      <c r="XF379" s="1" t="n">
        <f aca="false">XE378*$B379</f>
        <v>0</v>
      </c>
      <c r="XG379" s="1" t="n">
        <f aca="false">XF378*$B379</f>
        <v>0</v>
      </c>
      <c r="XH379" s="1" t="n">
        <f aca="false">XG378*$B379</f>
        <v>0</v>
      </c>
      <c r="XI379" s="1" t="n">
        <f aca="false">XH378*$B379</f>
        <v>0</v>
      </c>
      <c r="XJ379" s="1" t="n">
        <f aca="false">XI378*$B379</f>
        <v>0</v>
      </c>
      <c r="XK379" s="1" t="n">
        <f aca="false">XJ378*$B379</f>
        <v>0</v>
      </c>
      <c r="XL379" s="1" t="n">
        <f aca="false">XK378*$B379</f>
        <v>0</v>
      </c>
      <c r="XM379" s="1" t="n">
        <f aca="false">XL378*$B379</f>
        <v>0</v>
      </c>
      <c r="XN379" s="1" t="n">
        <f aca="false">XM378*$B379</f>
        <v>0</v>
      </c>
      <c r="XO379" s="1" t="n">
        <f aca="false">XN378*$B379</f>
        <v>0</v>
      </c>
      <c r="XP379" s="1" t="n">
        <f aca="false">XO378*$B379</f>
        <v>0</v>
      </c>
      <c r="XQ379" s="1" t="n">
        <f aca="false">XP378*$B379</f>
        <v>0</v>
      </c>
      <c r="XR379" s="1" t="n">
        <f aca="false">XQ378*$B379</f>
        <v>0</v>
      </c>
      <c r="XS379" s="1" t="n">
        <f aca="false">XR378*$B379</f>
        <v>0</v>
      </c>
      <c r="XT379" s="1" t="n">
        <f aca="false">XS378*$B379</f>
        <v>0</v>
      </c>
      <c r="XU379" s="1" t="n">
        <f aca="false">XT378*$B379</f>
        <v>0</v>
      </c>
      <c r="XV379" s="1" t="n">
        <f aca="false">XU378*$B379</f>
        <v>0</v>
      </c>
      <c r="XW379" s="1" t="n">
        <f aca="false">XV378*$B379</f>
        <v>0</v>
      </c>
      <c r="XX379" s="1" t="n">
        <f aca="false">XW378*$B379</f>
        <v>0</v>
      </c>
      <c r="XY379" s="1" t="n">
        <f aca="false">XX378*$B379</f>
        <v>0</v>
      </c>
      <c r="XZ379" s="1" t="n">
        <f aca="false">XY378*$B379</f>
        <v>0</v>
      </c>
      <c r="YA379" s="1" t="n">
        <f aca="false">XZ378*$B379</f>
        <v>0</v>
      </c>
      <c r="YB379" s="1" t="n">
        <f aca="false">YA378*$B379</f>
        <v>0</v>
      </c>
      <c r="YC379" s="1" t="n">
        <f aca="false">YB378*$B379</f>
        <v>0</v>
      </c>
      <c r="YD379" s="1" t="n">
        <f aca="false">YC378*$B379</f>
        <v>0</v>
      </c>
      <c r="YE379" s="1" t="n">
        <f aca="false">YD378*$B379</f>
        <v>0</v>
      </c>
      <c r="YF379" s="1" t="n">
        <f aca="false">YE378*$B379</f>
        <v>0</v>
      </c>
      <c r="YG379" s="1" t="n">
        <f aca="false">YF378*$B379</f>
        <v>0</v>
      </c>
      <c r="YH379" s="1" t="n">
        <f aca="false">YG378*$B379</f>
        <v>0</v>
      </c>
      <c r="YI379" s="1" t="n">
        <f aca="false">YH378*$B379</f>
        <v>0</v>
      </c>
      <c r="YJ379" s="1" t="n">
        <f aca="false">YI378*$B379</f>
        <v>0</v>
      </c>
      <c r="YK379" s="1" t="n">
        <f aca="false">YJ378*$B379</f>
        <v>0</v>
      </c>
      <c r="YL379" s="1" t="n">
        <f aca="false">YK378*$B379</f>
        <v>0</v>
      </c>
      <c r="YM379" s="1" t="n">
        <f aca="false">YL378*$B379</f>
        <v>0</v>
      </c>
      <c r="YN379" s="1" t="n">
        <f aca="false">YM378*$B379</f>
        <v>0</v>
      </c>
      <c r="YO379" s="1" t="n">
        <f aca="false">YN378*$B379</f>
        <v>0</v>
      </c>
      <c r="YP379" s="1" t="n">
        <f aca="false">YO378*$B379</f>
        <v>0</v>
      </c>
      <c r="YQ379" s="1" t="n">
        <f aca="false">YP378*$B379</f>
        <v>0</v>
      </c>
      <c r="YR379" s="1" t="n">
        <f aca="false">YQ378*$B379</f>
        <v>0</v>
      </c>
      <c r="YS379" s="1" t="n">
        <f aca="false">YR378*$B379</f>
        <v>0</v>
      </c>
      <c r="YT379" s="1" t="n">
        <f aca="false">YS378*$B379</f>
        <v>0</v>
      </c>
      <c r="YU379" s="1" t="n">
        <f aca="false">YT378*$B379</f>
        <v>0</v>
      </c>
      <c r="YV379" s="1" t="n">
        <f aca="false">YU378*$B379</f>
        <v>0</v>
      </c>
      <c r="YW379" s="1" t="n">
        <f aca="false">YV378*$B379</f>
        <v>0</v>
      </c>
      <c r="YX379" s="1" t="n">
        <f aca="false">YW378*$B379</f>
        <v>0</v>
      </c>
      <c r="YY379" s="1" t="n">
        <f aca="false">YX378*$B379</f>
        <v>0</v>
      </c>
      <c r="YZ379" s="1" t="n">
        <f aca="false">YY378*$B379</f>
        <v>0</v>
      </c>
      <c r="ZA379" s="1" t="n">
        <f aca="false">YZ378*$B379</f>
        <v>0</v>
      </c>
      <c r="ZB379" s="1" t="n">
        <f aca="false">ZA378*$B379</f>
        <v>0</v>
      </c>
      <c r="ZC379" s="1" t="n">
        <f aca="false">ZB378*$B379</f>
        <v>0</v>
      </c>
      <c r="ZD379" s="1" t="n">
        <f aca="false">ZC378*$B379</f>
        <v>0</v>
      </c>
      <c r="ZE379" s="1" t="n">
        <f aca="false">ZD378*$B379</f>
        <v>0</v>
      </c>
      <c r="ZF379" s="1" t="n">
        <f aca="false">ZE378*$B379</f>
        <v>0</v>
      </c>
      <c r="ZG379" s="1" t="n">
        <f aca="false">ZF378*$B379</f>
        <v>0</v>
      </c>
      <c r="ZH379" s="1" t="n">
        <f aca="false">ZG378*$B379</f>
        <v>0</v>
      </c>
      <c r="ZI379" s="1" t="n">
        <f aca="false">ZH378*$B379</f>
        <v>0</v>
      </c>
      <c r="ZJ379" s="1" t="n">
        <f aca="false">ZI378*$B379</f>
        <v>0</v>
      </c>
      <c r="ZK379" s="1" t="n">
        <f aca="false">ZJ378*$B379</f>
        <v>0</v>
      </c>
      <c r="ZL379" s="1" t="n">
        <f aca="false">ZK378*$B379</f>
        <v>0</v>
      </c>
      <c r="ZM379" s="1" t="n">
        <f aca="false">ZL378*$B379</f>
        <v>0</v>
      </c>
      <c r="ZN379" s="1" t="n">
        <f aca="false">ZM378*$B379</f>
        <v>0</v>
      </c>
      <c r="ZO379" s="1" t="n">
        <f aca="false">ZN378*$B379</f>
        <v>0</v>
      </c>
      <c r="ZP379" s="1" t="n">
        <f aca="false">ZO378*$B379</f>
        <v>0</v>
      </c>
      <c r="ZQ379" s="1" t="n">
        <f aca="false">ZP378*$B379</f>
        <v>0</v>
      </c>
      <c r="ZR379" s="1" t="n">
        <f aca="false">ZQ378*$B379</f>
        <v>0</v>
      </c>
      <c r="ZS379" s="1" t="n">
        <f aca="false">ZR378*$B379</f>
        <v>0</v>
      </c>
      <c r="ZT379" s="1" t="n">
        <f aca="false">ZS378*$B379</f>
        <v>0</v>
      </c>
      <c r="ZU379" s="1" t="n">
        <f aca="false">ZT378*$B379</f>
        <v>0</v>
      </c>
      <c r="ZV379" s="1" t="n">
        <f aca="false">ZU378*$B379</f>
        <v>0</v>
      </c>
      <c r="ZW379" s="1" t="n">
        <f aca="false">ZV378*$B379</f>
        <v>0</v>
      </c>
      <c r="ZX379" s="1" t="n">
        <f aca="false">ZW378*$B379</f>
        <v>0</v>
      </c>
      <c r="ZY379" s="1" t="n">
        <f aca="false">ZX378*$B379</f>
        <v>0</v>
      </c>
      <c r="ZZ379" s="1" t="n">
        <f aca="false">ZY378*$B379</f>
        <v>0</v>
      </c>
      <c r="AAA379" s="1" t="n">
        <f aca="false">ZZ378*$B379</f>
        <v>0</v>
      </c>
      <c r="AAB379" s="1" t="n">
        <f aca="false">AAA378*$B379</f>
        <v>0</v>
      </c>
      <c r="AAC379" s="1" t="n">
        <f aca="false">AAB378*$B379</f>
        <v>0</v>
      </c>
      <c r="AAD379" s="1" t="n">
        <f aca="false">AAC378*$B379</f>
        <v>0</v>
      </c>
      <c r="AAE379" s="1" t="n">
        <f aca="false">AAD378*$B379</f>
        <v>0</v>
      </c>
      <c r="AAF379" s="1" t="n">
        <f aca="false">AAE378*$B379</f>
        <v>0</v>
      </c>
      <c r="AAG379" s="1" t="n">
        <f aca="false">AAF378*$B379</f>
        <v>0</v>
      </c>
      <c r="AAH379" s="1" t="n">
        <f aca="false">AAG378*$B379</f>
        <v>0</v>
      </c>
      <c r="AAI379" s="1" t="n">
        <f aca="false">AAH378*$B379</f>
        <v>0</v>
      </c>
      <c r="AAJ379" s="1" t="n">
        <f aca="false">AAI378*$B379</f>
        <v>0</v>
      </c>
      <c r="AAK379" s="1" t="n">
        <f aca="false">AAJ378*$B379</f>
        <v>0</v>
      </c>
      <c r="AAL379" s="1" t="n">
        <f aca="false">AAK378*$B379</f>
        <v>0</v>
      </c>
      <c r="AAM379" s="1" t="n">
        <f aca="false">AAL378*$B379</f>
        <v>0</v>
      </c>
      <c r="AAN379" s="1" t="n">
        <f aca="false">AAM378*$B379</f>
        <v>0</v>
      </c>
      <c r="AAO379" s="1" t="n">
        <f aca="false">AAN378*$B379</f>
        <v>0</v>
      </c>
      <c r="AAP379" s="1" t="n">
        <f aca="false">AAO378*$B379</f>
        <v>0</v>
      </c>
      <c r="AAQ379" s="1" t="n">
        <f aca="false">AAP378*$B379</f>
        <v>0</v>
      </c>
      <c r="AAR379" s="1" t="n">
        <f aca="false">AAQ378*$B379</f>
        <v>0</v>
      </c>
      <c r="AAS379" s="1" t="n">
        <f aca="false">AAR378*$B379</f>
        <v>0</v>
      </c>
      <c r="AAT379" s="1" t="n">
        <f aca="false">AAS378*$B379</f>
        <v>0</v>
      </c>
      <c r="AAU379" s="1" t="n">
        <f aca="false">AAT378*$B379</f>
        <v>0</v>
      </c>
      <c r="AAV379" s="1" t="n">
        <f aca="false">AAU378*$B379</f>
        <v>0</v>
      </c>
      <c r="AAW379" s="1" t="n">
        <f aca="false">AAV378*$B379</f>
        <v>0</v>
      </c>
      <c r="AAX379" s="1" t="n">
        <f aca="false">AAW378*$B379</f>
        <v>0</v>
      </c>
      <c r="AAY379" s="1" t="n">
        <f aca="false">AAX378*$B379</f>
        <v>0</v>
      </c>
      <c r="AAZ379" s="1" t="n">
        <f aca="false">AAY378*$B379</f>
        <v>0</v>
      </c>
      <c r="ABA379" s="1" t="n">
        <f aca="false">AAZ378*$B379</f>
        <v>0</v>
      </c>
      <c r="ABB379" s="1" t="n">
        <f aca="false">ABA378*$B379</f>
        <v>0</v>
      </c>
      <c r="ABC379" s="1" t="n">
        <f aca="false">ABB378*$B379</f>
        <v>0</v>
      </c>
      <c r="ABD379" s="1" t="n">
        <f aca="false">ABC378*$B379</f>
        <v>0</v>
      </c>
      <c r="ABE379" s="1" t="n">
        <f aca="false">ABD378*$B379</f>
        <v>0</v>
      </c>
      <c r="ABF379" s="1" t="n">
        <f aca="false">ABE378*$B379</f>
        <v>0</v>
      </c>
      <c r="ABG379" s="1" t="n">
        <f aca="false">ABF378*$B379</f>
        <v>0</v>
      </c>
      <c r="ABH379" s="1" t="n">
        <f aca="false">ABG378*$B379</f>
        <v>0</v>
      </c>
      <c r="ABI379" s="1" t="n">
        <f aca="false">ABH378*$B379</f>
        <v>0</v>
      </c>
      <c r="ABJ379" s="1" t="n">
        <f aca="false">ABI378*$B379</f>
        <v>0</v>
      </c>
      <c r="ABK379" s="1" t="n">
        <f aca="false">ABJ378*$B379</f>
        <v>0</v>
      </c>
      <c r="ABL379" s="1" t="n">
        <f aca="false">ABK378*$B379</f>
        <v>0</v>
      </c>
      <c r="ABM379" s="1" t="n">
        <f aca="false">ABL378*$B379</f>
        <v>0</v>
      </c>
      <c r="ABN379" s="1" t="n">
        <f aca="false">ABM378*$B379</f>
        <v>0</v>
      </c>
      <c r="ABO379" s="1" t="n">
        <f aca="false">ABN378*$B379</f>
        <v>0</v>
      </c>
      <c r="ABP379" s="1" t="n">
        <f aca="false">ABO378*$B379</f>
        <v>0</v>
      </c>
      <c r="ABQ379" s="1" t="n">
        <f aca="false">ABP378*$B379</f>
        <v>0</v>
      </c>
      <c r="ABR379" s="1" t="n">
        <f aca="false">ABQ378*$B379</f>
        <v>0</v>
      </c>
      <c r="ABS379" s="1" t="n">
        <f aca="false">ABR378*$B379</f>
        <v>0</v>
      </c>
      <c r="ABT379" s="1" t="n">
        <f aca="false">ABS378*$B379</f>
        <v>0</v>
      </c>
      <c r="ABU379" s="1" t="n">
        <f aca="false">ABT378*$B379</f>
        <v>0</v>
      </c>
      <c r="ABV379" s="1" t="n">
        <f aca="false">ABU378*$B379</f>
        <v>0</v>
      </c>
      <c r="ABW379" s="1" t="n">
        <f aca="false">ABV378*$B379</f>
        <v>0</v>
      </c>
      <c r="ABX379" s="1" t="n">
        <f aca="false">ABW378*$B379</f>
        <v>0</v>
      </c>
      <c r="ABY379" s="1" t="n">
        <f aca="false">ABX378*$B379</f>
        <v>0</v>
      </c>
      <c r="ABZ379" s="1" t="n">
        <f aca="false">ABY378*$B379</f>
        <v>0</v>
      </c>
      <c r="ACA379" s="1" t="n">
        <f aca="false">ABZ378*$B379</f>
        <v>0</v>
      </c>
      <c r="ACB379" s="1" t="n">
        <f aca="false">ACA378*$B379</f>
        <v>0</v>
      </c>
      <c r="ACC379" s="1" t="n">
        <f aca="false">ACB378*$B379</f>
        <v>0</v>
      </c>
      <c r="ACD379" s="1" t="n">
        <f aca="false">ACC378*$B379</f>
        <v>0</v>
      </c>
      <c r="ACE379" s="1" t="n">
        <f aca="false">ACD378*$B379</f>
        <v>0</v>
      </c>
      <c r="ACF379" s="1" t="n">
        <f aca="false">ACE378*$B379</f>
        <v>0</v>
      </c>
      <c r="ACG379" s="1" t="n">
        <f aca="false">ACF378*$B379</f>
        <v>0</v>
      </c>
      <c r="ACH379" s="1" t="n">
        <f aca="false">ACG378*$B379</f>
        <v>0</v>
      </c>
      <c r="ACI379" s="1" t="n">
        <f aca="false">ACH378*$B379</f>
        <v>0</v>
      </c>
      <c r="ACJ379" s="1" t="n">
        <f aca="false">ACI378*$B379</f>
        <v>0</v>
      </c>
      <c r="ACK379" s="1" t="n">
        <f aca="false">ACJ378*$B379</f>
        <v>0</v>
      </c>
      <c r="ACL379" s="1" t="n">
        <f aca="false">ACK378*$B379</f>
        <v>0</v>
      </c>
      <c r="ACM379" s="1" t="n">
        <f aca="false">ACL378*$B379</f>
        <v>0</v>
      </c>
      <c r="ACN379" s="1" t="n">
        <f aca="false">ACM378*$B379</f>
        <v>0</v>
      </c>
      <c r="ACO379" s="1" t="n">
        <f aca="false">ACN378*$B379</f>
        <v>0</v>
      </c>
      <c r="ACP379" s="1" t="n">
        <f aca="false">ACO378*$B379</f>
        <v>0</v>
      </c>
      <c r="ACQ379" s="1" t="n">
        <f aca="false">ACP378*$B379</f>
        <v>0</v>
      </c>
      <c r="ACR379" s="1" t="n">
        <f aca="false">ACQ378*$B379</f>
        <v>0</v>
      </c>
      <c r="ACS379" s="1" t="n">
        <f aca="false">ACR378*$B379</f>
        <v>0</v>
      </c>
      <c r="ACT379" s="1" t="n">
        <f aca="false">ACS378*$B379</f>
        <v>0</v>
      </c>
      <c r="ACU379" s="1" t="n">
        <f aca="false">ACT378*$B379</f>
        <v>0</v>
      </c>
      <c r="ACV379" s="1" t="n">
        <f aca="false">ACU378*$B379</f>
        <v>0</v>
      </c>
      <c r="ACW379" s="1" t="n">
        <f aca="false">ACV378*$B379</f>
        <v>0</v>
      </c>
      <c r="ACX379" s="1" t="n">
        <f aca="false">ACW378*$B379</f>
        <v>0</v>
      </c>
      <c r="ACY379" s="1" t="n">
        <f aca="false">ACX378*$B379</f>
        <v>0</v>
      </c>
      <c r="ACZ379" s="1" t="n">
        <f aca="false">ACY378*$B379</f>
        <v>0</v>
      </c>
      <c r="ADA379" s="1" t="n">
        <f aca="false">ACZ378*$B379</f>
        <v>0</v>
      </c>
      <c r="ADB379" s="1" t="n">
        <f aca="false">ADA378*$B379</f>
        <v>0</v>
      </c>
      <c r="ADC379" s="1" t="n">
        <f aca="false">ADB378*$B379</f>
        <v>0</v>
      </c>
      <c r="ADD379" s="1" t="n">
        <f aca="false">ADC378*$B379</f>
        <v>0</v>
      </c>
      <c r="ADE379" s="1" t="n">
        <f aca="false">ADD378*$B379</f>
        <v>0</v>
      </c>
      <c r="ADF379" s="1" t="n">
        <f aca="false">ADE378*$B379</f>
        <v>0</v>
      </c>
      <c r="ADG379" s="1" t="n">
        <f aca="false">ADF378*$B379</f>
        <v>0</v>
      </c>
      <c r="ADH379" s="1" t="n">
        <f aca="false">ADG378*$B379</f>
        <v>0</v>
      </c>
      <c r="ADI379" s="1" t="n">
        <f aca="false">ADH378*$B379</f>
        <v>0</v>
      </c>
      <c r="ADJ379" s="1" t="n">
        <f aca="false">ADI378*$B379</f>
        <v>0</v>
      </c>
      <c r="ADK379" s="1" t="n">
        <f aca="false">ADJ378*$B379</f>
        <v>0</v>
      </c>
      <c r="ADL379" s="1" t="n">
        <f aca="false">ADK378*$B379</f>
        <v>0</v>
      </c>
      <c r="ADM379" s="1" t="n">
        <f aca="false">ADL378*$B379</f>
        <v>0</v>
      </c>
      <c r="ADN379" s="1" t="n">
        <f aca="false">ADM378*$B379</f>
        <v>0</v>
      </c>
      <c r="ADO379" s="1" t="n">
        <f aca="false">ADN378*$B379</f>
        <v>0</v>
      </c>
      <c r="ADP379" s="1" t="n">
        <f aca="false">ADO378*$B379</f>
        <v>0</v>
      </c>
      <c r="ADQ379" s="1" t="n">
        <f aca="false">ADP378*$B379</f>
        <v>0</v>
      </c>
      <c r="ADR379" s="1" t="n">
        <f aca="false">ADQ378*$B379</f>
        <v>0</v>
      </c>
      <c r="ADS379" s="1" t="n">
        <f aca="false">ADR378*$B379</f>
        <v>0</v>
      </c>
      <c r="ADT379" s="1" t="n">
        <f aca="false">ADS378*$B379</f>
        <v>0</v>
      </c>
      <c r="ADU379" s="1" t="n">
        <f aca="false">ADT378*$B379</f>
        <v>0</v>
      </c>
      <c r="ADV379" s="1" t="n">
        <f aca="false">ADU378*$B379</f>
        <v>0</v>
      </c>
      <c r="ADW379" s="1" t="n">
        <f aca="false">ADV378*$B379</f>
        <v>0</v>
      </c>
      <c r="ADX379" s="1" t="n">
        <f aca="false">ADW378*$B379</f>
        <v>0</v>
      </c>
      <c r="ADY379" s="1" t="n">
        <f aca="false">ADX378*$B379</f>
        <v>0</v>
      </c>
      <c r="ADZ379" s="1" t="n">
        <f aca="false">ADY378*$B379</f>
        <v>0</v>
      </c>
      <c r="AEA379" s="1" t="n">
        <f aca="false">ADZ378*$B379</f>
        <v>0</v>
      </c>
      <c r="AEB379" s="1" t="n">
        <f aca="false">AEA378*$B379</f>
        <v>0</v>
      </c>
      <c r="AEC379" s="1" t="n">
        <f aca="false">AEB378*$B379</f>
        <v>0</v>
      </c>
      <c r="AED379" s="1" t="n">
        <f aca="false">AEC378*$B379</f>
        <v>0</v>
      </c>
      <c r="AEE379" s="1" t="n">
        <f aca="false">AED378*$B379</f>
        <v>0</v>
      </c>
      <c r="AEF379" s="1" t="n">
        <f aca="false">AEE378*$B379</f>
        <v>0</v>
      </c>
      <c r="AEG379" s="1" t="n">
        <f aca="false">AEF378*$B379</f>
        <v>0</v>
      </c>
      <c r="AEH379" s="1" t="n">
        <f aca="false">AEG378*$B379</f>
        <v>0</v>
      </c>
      <c r="AEI379" s="1" t="n">
        <f aca="false">AEH378*$B379</f>
        <v>0</v>
      </c>
      <c r="AEJ379" s="1" t="n">
        <f aca="false">AEI378*$B379</f>
        <v>0</v>
      </c>
      <c r="AEK379" s="1" t="n">
        <f aca="false">AEJ378*$B379</f>
        <v>0</v>
      </c>
      <c r="AEL379" s="1" t="n">
        <f aca="false">AEK378*$B379</f>
        <v>0</v>
      </c>
      <c r="AEM379" s="1" t="n">
        <f aca="false">AEL378*$B379</f>
        <v>0</v>
      </c>
      <c r="AEN379" s="1" t="n">
        <f aca="false">AEM378*$B379</f>
        <v>0</v>
      </c>
      <c r="AEO379" s="1" t="n">
        <f aca="false">AEN378*$B379</f>
        <v>0</v>
      </c>
      <c r="AEP379" s="1" t="n">
        <f aca="false">AEO378*$B379</f>
        <v>0</v>
      </c>
      <c r="AEQ379" s="1" t="n">
        <f aca="false">AEP378*$B379</f>
        <v>0</v>
      </c>
      <c r="AER379" s="1" t="n">
        <f aca="false">AEQ378*$B379</f>
        <v>0</v>
      </c>
      <c r="AES379" s="1" t="n">
        <f aca="false">AER378*$B379</f>
        <v>0</v>
      </c>
      <c r="AET379" s="1" t="n">
        <f aca="false">AES378*$B379</f>
        <v>0</v>
      </c>
      <c r="AEU379" s="1" t="n">
        <f aca="false">AET378*$B379</f>
        <v>0</v>
      </c>
      <c r="AEV379" s="1" t="n">
        <f aca="false">AEU378*$B379</f>
        <v>0</v>
      </c>
      <c r="AEW379" s="1" t="n">
        <f aca="false">AEV378*$B379</f>
        <v>0</v>
      </c>
      <c r="AEX379" s="1" t="n">
        <f aca="false">AEW378*$B379</f>
        <v>0</v>
      </c>
      <c r="AEY379" s="1" t="n">
        <f aca="false">AEX378*$B379</f>
        <v>0</v>
      </c>
      <c r="AEZ379" s="1" t="n">
        <f aca="false">AEY378*$B379</f>
        <v>0</v>
      </c>
      <c r="AFA379" s="1" t="n">
        <f aca="false">AEZ378*$B379</f>
        <v>0</v>
      </c>
      <c r="AFB379" s="1" t="n">
        <f aca="false">AFA378*$B379</f>
        <v>0</v>
      </c>
      <c r="AFC379" s="1" t="n">
        <f aca="false">AFB378*$B379</f>
        <v>0</v>
      </c>
      <c r="AFD379" s="1" t="n">
        <f aca="false">AFC378*$B379</f>
        <v>0</v>
      </c>
      <c r="AFE379" s="1" t="n">
        <f aca="false">AFD378*$B379</f>
        <v>0</v>
      </c>
      <c r="AFF379" s="1" t="n">
        <f aca="false">AFE378*$B379</f>
        <v>0</v>
      </c>
      <c r="AFG379" s="1" t="n">
        <f aca="false">AFF378*$B379</f>
        <v>0</v>
      </c>
      <c r="AFH379" s="1" t="n">
        <f aca="false">AFG378*$B379</f>
        <v>0</v>
      </c>
      <c r="AFI379" s="1" t="n">
        <f aca="false">AFH378*$B379</f>
        <v>0</v>
      </c>
      <c r="AFJ379" s="1" t="n">
        <f aca="false">AFI378*$B379</f>
        <v>0</v>
      </c>
      <c r="AFK379" s="1" t="n">
        <f aca="false">AFJ378*$B379</f>
        <v>0</v>
      </c>
      <c r="AFL379" s="1" t="n">
        <f aca="false">AFK378*$B379</f>
        <v>0</v>
      </c>
      <c r="AFM379" s="1" t="n">
        <f aca="false">AFL378*$B379</f>
        <v>0</v>
      </c>
      <c r="AFN379" s="1" t="n">
        <f aca="false">AFM378*$B379</f>
        <v>0</v>
      </c>
      <c r="AFO379" s="1" t="n">
        <f aca="false">AFN378*$B379</f>
        <v>0</v>
      </c>
      <c r="AFP379" s="1" t="n">
        <f aca="false">AFO378*$B379</f>
        <v>0</v>
      </c>
      <c r="AFQ379" s="1" t="n">
        <f aca="false">AFP378*$B379</f>
        <v>0</v>
      </c>
      <c r="AFR379" s="1" t="n">
        <f aca="false">AFQ378*$B379</f>
        <v>0</v>
      </c>
      <c r="AFS379" s="1" t="n">
        <f aca="false">AFR378*$B379</f>
        <v>0</v>
      </c>
      <c r="AFT379" s="1" t="n">
        <f aca="false">AFS378*$B379</f>
        <v>0</v>
      </c>
      <c r="AFU379" s="1" t="n">
        <f aca="false">AFT378*$B379</f>
        <v>0</v>
      </c>
      <c r="AFV379" s="1" t="n">
        <f aca="false">AFU378*$B379</f>
        <v>0</v>
      </c>
      <c r="AFW379" s="1" t="n">
        <f aca="false">AFV378*$B379</f>
        <v>0</v>
      </c>
      <c r="AFX379" s="1" t="n">
        <f aca="false">AFW378*$B379</f>
        <v>0</v>
      </c>
      <c r="AFY379" s="1" t="n">
        <f aca="false">AFX378*$B379</f>
        <v>0</v>
      </c>
      <c r="AFZ379" s="1" t="n">
        <f aca="false">AFY378*$B379</f>
        <v>0</v>
      </c>
      <c r="AGA379" s="1" t="n">
        <f aca="false">AFZ378*$B379</f>
        <v>0</v>
      </c>
      <c r="AGB379" s="1" t="n">
        <f aca="false">AGA378*$B379</f>
        <v>0</v>
      </c>
      <c r="AGC379" s="1" t="n">
        <f aca="false">AGB378*$B379</f>
        <v>0</v>
      </c>
      <c r="AGD379" s="1" t="n">
        <f aca="false">AGC378*$B379</f>
        <v>0</v>
      </c>
      <c r="AGE379" s="1" t="n">
        <f aca="false">AGD378*$B379</f>
        <v>0</v>
      </c>
      <c r="AGF379" s="1" t="n">
        <f aca="false">AGE378*$B379</f>
        <v>0</v>
      </c>
      <c r="AGG379" s="1" t="n">
        <f aca="false">AGF378*$B379</f>
        <v>0</v>
      </c>
      <c r="AGH379" s="1" t="n">
        <f aca="false">AGG378*$B379</f>
        <v>0</v>
      </c>
      <c r="AGI379" s="1" t="n">
        <f aca="false">AGH378*$B379</f>
        <v>0</v>
      </c>
      <c r="AGJ379" s="1" t="n">
        <f aca="false">AGI378*$B379</f>
        <v>0</v>
      </c>
      <c r="AGK379" s="1" t="n">
        <f aca="false">AGJ378*$B379</f>
        <v>0</v>
      </c>
      <c r="AGL379" s="1" t="n">
        <f aca="false">AGK378*$B379</f>
        <v>0</v>
      </c>
      <c r="AGM379" s="1" t="n">
        <f aca="false">AGL378*$B379</f>
        <v>0</v>
      </c>
      <c r="AGN379" s="1" t="n">
        <f aca="false">AGM378*$B379</f>
        <v>0</v>
      </c>
      <c r="AGO379" s="1" t="n">
        <f aca="false">AGN378*$B379</f>
        <v>0</v>
      </c>
      <c r="AGP379" s="1" t="n">
        <f aca="false">AGO378*$B379</f>
        <v>0</v>
      </c>
      <c r="AGQ379" s="1" t="n">
        <f aca="false">AGP378*$B379</f>
        <v>0</v>
      </c>
      <c r="AGR379" s="1" t="n">
        <f aca="false">AGQ378*$B379</f>
        <v>0</v>
      </c>
      <c r="AGS379" s="1" t="n">
        <f aca="false">AGR378*$B379</f>
        <v>0</v>
      </c>
      <c r="AGT379" s="1" t="n">
        <f aca="false">AGS378*$B379</f>
        <v>0</v>
      </c>
      <c r="AGU379" s="1" t="n">
        <f aca="false">AGT378*$B379</f>
        <v>0</v>
      </c>
      <c r="AGV379" s="1" t="n">
        <f aca="false">AGU378*$B379</f>
        <v>0</v>
      </c>
      <c r="AGW379" s="1" t="n">
        <f aca="false">AGV378*$B379</f>
        <v>0</v>
      </c>
      <c r="AGX379" s="1" t="n">
        <f aca="false">AGW378*$B379</f>
        <v>0</v>
      </c>
      <c r="AGY379" s="1" t="n">
        <f aca="false">AGX378*$B379</f>
        <v>0</v>
      </c>
      <c r="AGZ379" s="1" t="n">
        <f aca="false">AGY378*$B379</f>
        <v>0</v>
      </c>
      <c r="AHA379" s="1" t="n">
        <f aca="false">AGZ378*$B379</f>
        <v>0</v>
      </c>
      <c r="AHB379" s="1" t="n">
        <f aca="false">AHA378*$B379</f>
        <v>0</v>
      </c>
      <c r="AHC379" s="1" t="n">
        <f aca="false">AHB378*$B379</f>
        <v>0</v>
      </c>
      <c r="AHD379" s="1" t="n">
        <f aca="false">AHC378*$B379</f>
        <v>0</v>
      </c>
      <c r="AHE379" s="1" t="n">
        <f aca="false">AHD378*$B379</f>
        <v>0</v>
      </c>
      <c r="AHF379" s="1" t="n">
        <f aca="false">AHE378*$B379</f>
        <v>0</v>
      </c>
      <c r="AHG379" s="1" t="n">
        <f aca="false">AHF378*$B379</f>
        <v>0</v>
      </c>
      <c r="AHH379" s="1" t="n">
        <f aca="false">AHG378*$B379</f>
        <v>0</v>
      </c>
      <c r="AHI379" s="1" t="n">
        <f aca="false">AHH378*$B379</f>
        <v>0</v>
      </c>
      <c r="AHJ379" s="1" t="n">
        <f aca="false">AHI378*$B379</f>
        <v>0</v>
      </c>
      <c r="AHK379" s="1" t="n">
        <f aca="false">AHJ378*$B379</f>
        <v>0</v>
      </c>
      <c r="AHL379" s="1" t="n">
        <f aca="false">AHK378*$B379</f>
        <v>0</v>
      </c>
      <c r="AHM379" s="1" t="n">
        <f aca="false">AHL378*$B379</f>
        <v>0</v>
      </c>
      <c r="AHN379" s="1" t="n">
        <f aca="false">AHM378*$B379</f>
        <v>0</v>
      </c>
      <c r="AHO379" s="1" t="n">
        <f aca="false">AHN378*$B379</f>
        <v>0</v>
      </c>
      <c r="AHP379" s="1" t="n">
        <f aca="false">AHO378*$B379</f>
        <v>0</v>
      </c>
      <c r="AHQ379" s="1" t="n">
        <f aca="false">AHP378*$B379</f>
        <v>0</v>
      </c>
      <c r="AHR379" s="1" t="n">
        <f aca="false">AHQ378*$B379</f>
        <v>0</v>
      </c>
      <c r="AHS379" s="1" t="n">
        <f aca="false">AHR378*$B379</f>
        <v>0</v>
      </c>
      <c r="AHT379" s="1" t="n">
        <f aca="false">AHS378*$B379</f>
        <v>0</v>
      </c>
      <c r="AHU379" s="1" t="n">
        <f aca="false">AHT378*$B379</f>
        <v>0</v>
      </c>
      <c r="AHV379" s="1" t="n">
        <f aca="false">AHU378*$B379</f>
        <v>0</v>
      </c>
      <c r="AHW379" s="1" t="n">
        <f aca="false">AHV378*$B379</f>
        <v>0</v>
      </c>
      <c r="AHX379" s="1" t="n">
        <f aca="false">AHW378*$B379</f>
        <v>0</v>
      </c>
      <c r="AHY379" s="1" t="n">
        <f aca="false">AHX378*$B379</f>
        <v>0</v>
      </c>
      <c r="AHZ379" s="1" t="n">
        <f aca="false">AHY378*$B379</f>
        <v>0</v>
      </c>
      <c r="AIA379" s="1" t="n">
        <f aca="false">AHZ378*$B379</f>
        <v>0</v>
      </c>
      <c r="AIB379" s="1" t="n">
        <f aca="false">AIA378*$B379</f>
        <v>0</v>
      </c>
      <c r="AIC379" s="1" t="n">
        <f aca="false">AIB378*$B379</f>
        <v>0</v>
      </c>
      <c r="AID379" s="1" t="n">
        <f aca="false">AIC378*$B379</f>
        <v>0</v>
      </c>
      <c r="AIE379" s="1" t="n">
        <f aca="false">AID378*$B379</f>
        <v>0</v>
      </c>
      <c r="AIF379" s="1" t="n">
        <f aca="false">AIE378*$B379</f>
        <v>0</v>
      </c>
      <c r="AIG379" s="1" t="n">
        <f aca="false">AIF378*$B379</f>
        <v>0</v>
      </c>
      <c r="AIH379" s="1" t="n">
        <f aca="false">AIG378*$B379</f>
        <v>0</v>
      </c>
      <c r="AII379" s="1" t="n">
        <f aca="false">AIH378*$B379</f>
        <v>0</v>
      </c>
      <c r="AIJ379" s="1" t="n">
        <f aca="false">AII378*$B379</f>
        <v>0</v>
      </c>
      <c r="AIK379" s="1" t="n">
        <f aca="false">AIJ378*$B379</f>
        <v>0</v>
      </c>
      <c r="AIL379" s="1" t="n">
        <f aca="false">AIK378*$B379</f>
        <v>0</v>
      </c>
      <c r="AIM379" s="1" t="n">
        <f aca="false">AIL378*$B379</f>
        <v>0</v>
      </c>
      <c r="AIN379" s="1" t="n">
        <f aca="false">AIM378*$B379</f>
        <v>0</v>
      </c>
      <c r="AIO379" s="1" t="n">
        <f aca="false">AIN378*$B379</f>
        <v>0</v>
      </c>
      <c r="AIP379" s="1" t="n">
        <f aca="false">AIO378*$B379</f>
        <v>0</v>
      </c>
      <c r="AIQ379" s="1" t="n">
        <f aca="false">AIP378*$B379</f>
        <v>0</v>
      </c>
      <c r="AIR379" s="1" t="n">
        <f aca="false">AIQ378*$B379</f>
        <v>0</v>
      </c>
      <c r="AIS379" s="1" t="n">
        <f aca="false">AIR378*$B379</f>
        <v>0</v>
      </c>
      <c r="AIT379" s="1" t="n">
        <f aca="false">AIS378*$B379</f>
        <v>0</v>
      </c>
      <c r="AIU379" s="1" t="n">
        <f aca="false">AIT378*$B379</f>
        <v>0</v>
      </c>
      <c r="AIV379" s="1" t="n">
        <f aca="false">AIU378*$B379</f>
        <v>0</v>
      </c>
      <c r="AIW379" s="1" t="n">
        <f aca="false">AIV378*$B379</f>
        <v>0</v>
      </c>
      <c r="AIX379" s="1" t="n">
        <f aca="false">AIW378*$B379</f>
        <v>0</v>
      </c>
      <c r="AIY379" s="1" t="n">
        <f aca="false">AIX378*$B379</f>
        <v>0</v>
      </c>
      <c r="AIZ379" s="1" t="n">
        <f aca="false">AIY378*$B379</f>
        <v>0</v>
      </c>
      <c r="AJA379" s="1" t="n">
        <f aca="false">AIZ378*$B379</f>
        <v>0</v>
      </c>
      <c r="AJB379" s="1" t="n">
        <f aca="false">AJA378*$B379</f>
        <v>0</v>
      </c>
      <c r="AJC379" s="1" t="n">
        <f aca="false">AJB378*$B379</f>
        <v>0</v>
      </c>
      <c r="AJD379" s="1" t="n">
        <f aca="false">AJC378*$B379</f>
        <v>0</v>
      </c>
      <c r="AJE379" s="1" t="n">
        <f aca="false">AJD378*$B379</f>
        <v>0</v>
      </c>
      <c r="AJF379" s="1" t="n">
        <f aca="false">AJE378*$B379</f>
        <v>0</v>
      </c>
      <c r="AJG379" s="1" t="n">
        <f aca="false">AJF378*$B379</f>
        <v>0</v>
      </c>
      <c r="AJH379" s="1" t="n">
        <f aca="false">AJG378*$B379</f>
        <v>0</v>
      </c>
      <c r="AJI379" s="1" t="n">
        <f aca="false">AJH378*$B379</f>
        <v>0</v>
      </c>
      <c r="AJJ379" s="1" t="n">
        <f aca="false">AJI378*$B379</f>
        <v>0</v>
      </c>
      <c r="AJK379" s="1" t="n">
        <f aca="false">AJJ378*$B379</f>
        <v>0</v>
      </c>
      <c r="AJL379" s="1" t="n">
        <f aca="false">AJK378*$B379</f>
        <v>0</v>
      </c>
      <c r="AJM379" s="1" t="n">
        <f aca="false">AJL378*$B379</f>
        <v>0</v>
      </c>
      <c r="AJN379" s="1" t="n">
        <f aca="false">AJM378*$B379</f>
        <v>0</v>
      </c>
      <c r="AJO379" s="1" t="n">
        <f aca="false">AJN378*$B379</f>
        <v>0</v>
      </c>
      <c r="AJP379" s="1" t="n">
        <f aca="false">AJO378*$B379</f>
        <v>0</v>
      </c>
      <c r="AJQ379" s="1" t="n">
        <f aca="false">AJP378*$B379</f>
        <v>0</v>
      </c>
      <c r="AJR379" s="1" t="n">
        <f aca="false">AJQ378*$B379</f>
        <v>0</v>
      </c>
      <c r="AJS379" s="1" t="n">
        <f aca="false">AJR378*$B379</f>
        <v>0</v>
      </c>
      <c r="AJT379" s="1" t="n">
        <f aca="false">AJS378*$B379</f>
        <v>0</v>
      </c>
      <c r="AJU379" s="1" t="n">
        <f aca="false">AJT378*$B379</f>
        <v>0</v>
      </c>
      <c r="AJV379" s="1" t="n">
        <f aca="false">AJU378*$B379</f>
        <v>0</v>
      </c>
      <c r="AJW379" s="1" t="n">
        <f aca="false">AJV378*$B379</f>
        <v>0</v>
      </c>
      <c r="AJX379" s="1" t="n">
        <f aca="false">AJW378*$B379</f>
        <v>0</v>
      </c>
      <c r="AJY379" s="1" t="n">
        <f aca="false">AJX378*$B379</f>
        <v>0</v>
      </c>
      <c r="AJZ379" s="1" t="n">
        <f aca="false">AJY378*$B379</f>
        <v>0</v>
      </c>
      <c r="AKA379" s="1" t="n">
        <f aca="false">AJZ378*$B379</f>
        <v>0</v>
      </c>
      <c r="AKB379" s="1" t="n">
        <f aca="false">AKA378*$B379</f>
        <v>0</v>
      </c>
      <c r="AKC379" s="1" t="n">
        <f aca="false">AKB378*$B379</f>
        <v>0</v>
      </c>
      <c r="AKD379" s="1" t="n">
        <f aca="false">AKC378*$B379</f>
        <v>0</v>
      </c>
      <c r="AKE379" s="1" t="n">
        <f aca="false">AKD378*$B379</f>
        <v>0</v>
      </c>
      <c r="AKF379" s="1" t="n">
        <f aca="false">AKE378*$B379</f>
        <v>0</v>
      </c>
      <c r="AKG379" s="1" t="n">
        <f aca="false">AKF378*$B379</f>
        <v>0</v>
      </c>
      <c r="AKH379" s="1" t="n">
        <f aca="false">AKG378*$B379</f>
        <v>0</v>
      </c>
      <c r="AKI379" s="1" t="n">
        <f aca="false">AKH378*$B379</f>
        <v>0</v>
      </c>
      <c r="AKJ379" s="1" t="n">
        <f aca="false">AKI378*$B379</f>
        <v>0</v>
      </c>
      <c r="AKK379" s="1" t="n">
        <f aca="false">AKJ378*$B379</f>
        <v>0</v>
      </c>
      <c r="AKL379" s="1" t="n">
        <f aca="false">AKK378*$B379</f>
        <v>0</v>
      </c>
      <c r="AKM379" s="1" t="n">
        <f aca="false">AKL378*$B379</f>
        <v>0</v>
      </c>
      <c r="AKN379" s="1" t="n">
        <f aca="false">AKM378*$B379</f>
        <v>0</v>
      </c>
      <c r="AKO379" s="1" t="n">
        <f aca="false">AKN378*$B379</f>
        <v>0</v>
      </c>
      <c r="AKP379" s="1" t="n">
        <f aca="false">AKO378*$B379</f>
        <v>0</v>
      </c>
      <c r="AKQ379" s="1" t="n">
        <f aca="false">AKP378*$B379</f>
        <v>0</v>
      </c>
      <c r="AKR379" s="1" t="n">
        <f aca="false">AKQ378*$B379</f>
        <v>0</v>
      </c>
      <c r="AKS379" s="1" t="n">
        <f aca="false">AKR378*$B379</f>
        <v>0</v>
      </c>
      <c r="AKT379" s="1" t="n">
        <f aca="false">AKS378*$B379</f>
        <v>0</v>
      </c>
      <c r="AKU379" s="1" t="n">
        <f aca="false">AKT378*$B379</f>
        <v>0</v>
      </c>
      <c r="AKV379" s="1" t="n">
        <f aca="false">AKU378*$B379</f>
        <v>0</v>
      </c>
      <c r="AKW379" s="1" t="n">
        <f aca="false">AKV378*$B379</f>
        <v>0</v>
      </c>
      <c r="AKX379" s="1" t="n">
        <f aca="false">AKW378*$B379</f>
        <v>0</v>
      </c>
      <c r="AKY379" s="1" t="n">
        <f aca="false">AKX378*$B379</f>
        <v>0</v>
      </c>
      <c r="AKZ379" s="1" t="n">
        <f aca="false">AKY378*$B379</f>
        <v>0</v>
      </c>
      <c r="ALA379" s="1" t="n">
        <f aca="false">AKZ378*$B379</f>
        <v>0</v>
      </c>
      <c r="ALB379" s="1" t="n">
        <f aca="false">ALA378*$B379</f>
        <v>0</v>
      </c>
      <c r="ALC379" s="1" t="n">
        <f aca="false">ALB378*$B379</f>
        <v>0</v>
      </c>
      <c r="ALD379" s="1" t="n">
        <f aca="false">ALC378*$B379</f>
        <v>0</v>
      </c>
      <c r="ALE379" s="1" t="n">
        <f aca="false">ALD378*$B379</f>
        <v>0</v>
      </c>
      <c r="ALF379" s="1" t="n">
        <f aca="false">ALE378*$B379</f>
        <v>0</v>
      </c>
      <c r="ALG379" s="1" t="n">
        <f aca="false">ALF378*$B379</f>
        <v>0</v>
      </c>
      <c r="ALH379" s="1" t="n">
        <f aca="false">ALG378*$B379</f>
        <v>0</v>
      </c>
      <c r="ALI379" s="1" t="n">
        <f aca="false">ALH378*$B379</f>
        <v>0</v>
      </c>
      <c r="ALJ379" s="1" t="n">
        <f aca="false">ALI378*$B379</f>
        <v>0</v>
      </c>
      <c r="ALK379" s="1" t="n">
        <f aca="false">ALJ378*$B379</f>
        <v>0</v>
      </c>
      <c r="ALL379" s="1" t="n">
        <f aca="false">ALK378*$B379</f>
        <v>0</v>
      </c>
      <c r="ALM379" s="1" t="n">
        <f aca="false">ALL378*$B379</f>
        <v>0</v>
      </c>
      <c r="ALN379" s="1" t="n">
        <f aca="false">ALM378*$B379</f>
        <v>0</v>
      </c>
      <c r="ALO379" s="1" t="n">
        <f aca="false">ALN378*$B379</f>
        <v>0</v>
      </c>
      <c r="ALP379" s="1" t="n">
        <f aca="false">ALO378*$B379</f>
        <v>0</v>
      </c>
      <c r="ALQ379" s="1" t="n">
        <f aca="false">ALP378*$B379</f>
        <v>0</v>
      </c>
      <c r="ALR379" s="1" t="n">
        <f aca="false">ALQ378*$B379</f>
        <v>0</v>
      </c>
      <c r="ALS379" s="1" t="n">
        <f aca="false">ALR378*$B379</f>
        <v>0</v>
      </c>
      <c r="ALT379" s="1" t="n">
        <f aca="false">ALS378*$B379</f>
        <v>0</v>
      </c>
      <c r="ALU379" s="1" t="n">
        <f aca="false">ALT378*$B379</f>
        <v>0</v>
      </c>
      <c r="ALV379" s="1" t="n">
        <f aca="false">ALU378*$B379</f>
        <v>0</v>
      </c>
      <c r="ALW379" s="1" t="n">
        <f aca="false">ALV378*$B379</f>
        <v>0</v>
      </c>
      <c r="ALX379" s="1" t="n">
        <f aca="false">ALW378*$B379</f>
        <v>0</v>
      </c>
      <c r="ALY379" s="1" t="n">
        <f aca="false">ALX378*$B379</f>
        <v>0</v>
      </c>
      <c r="ALZ379" s="1" t="n">
        <f aca="false">ALY378*$B379</f>
        <v>0</v>
      </c>
      <c r="AMA379" s="1" t="n">
        <f aca="false">ALZ378*$B379</f>
        <v>0</v>
      </c>
      <c r="AMB379" s="1" t="n">
        <f aca="false">AMA378*$B379</f>
        <v>0</v>
      </c>
      <c r="AMC379" s="1" t="n">
        <f aca="false">AMB378*$B379</f>
        <v>0</v>
      </c>
      <c r="AMD379" s="1" t="n">
        <f aca="false">AMC378*$B379</f>
        <v>0</v>
      </c>
      <c r="AME379" s="1" t="n">
        <f aca="false">AMD378*$B379</f>
        <v>0</v>
      </c>
      <c r="AMF379" s="1" t="n">
        <f aca="false">AME378*$B379</f>
        <v>0</v>
      </c>
      <c r="AMG379" s="1" t="n">
        <f aca="false">AMF378*$B379</f>
        <v>0</v>
      </c>
      <c r="AMH379" s="1" t="n">
        <f aca="false">AMG378*$B379</f>
        <v>0</v>
      </c>
      <c r="AMI379" s="1" t="n">
        <f aca="false">AMH378*$B379</f>
        <v>0</v>
      </c>
      <c r="AMJ379" s="1" t="n">
        <f aca="false">AMI378*$B379</f>
        <v>0</v>
      </c>
    </row>
    <row r="380" customFormat="false" ht="13.8" hidden="false" customHeight="false" outlineLevel="0" collapsed="false">
      <c r="A380" s="1" t="n">
        <f aca="false">A379</f>
        <v>0</v>
      </c>
      <c r="B380" s="1" t="n">
        <f aca="false">POWER($A$14,A380)</f>
        <v>1</v>
      </c>
      <c r="C380" s="5" t="n">
        <f aca="false">C379+365.25/12</f>
        <v>58547.375</v>
      </c>
      <c r="NB380" s="1" t="n">
        <f aca="false">NA379*$B380</f>
        <v>12883</v>
      </c>
      <c r="NC380" s="1" t="n">
        <f aca="false">NB379*$B380</f>
        <v>24939</v>
      </c>
      <c r="ND380" s="1" t="n">
        <f aca="false">NC379*$B380</f>
        <v>21399</v>
      </c>
      <c r="NE380" s="1" t="n">
        <f aca="false">ND379*$B380</f>
        <v>17984</v>
      </c>
      <c r="NF380" s="1" t="n">
        <f aca="false">NE379*$B380</f>
        <v>15848</v>
      </c>
      <c r="NG380" s="1" t="n">
        <f aca="false">NF379*$B380</f>
        <v>14022</v>
      </c>
      <c r="NH380" s="1" t="n">
        <f aca="false">NG379*$B380</f>
        <v>12555</v>
      </c>
      <c r="NI380" s="1" t="n">
        <f aca="false">NH379*$B380</f>
        <v>11292</v>
      </c>
      <c r="NJ380" s="1" t="n">
        <f aca="false">NI379*$B380</f>
        <v>10271</v>
      </c>
      <c r="NK380" s="1" t="n">
        <f aca="false">NJ379*$B380</f>
        <v>9535</v>
      </c>
      <c r="NL380" s="1" t="n">
        <f aca="false">NK379*$B380</f>
        <v>8780</v>
      </c>
      <c r="NM380" s="1" t="n">
        <f aca="false">NL379*$B380</f>
        <v>8137</v>
      </c>
      <c r="NN380" s="1" t="n">
        <f aca="false">NM379*$B380</f>
        <v>7504</v>
      </c>
      <c r="NO380" s="1" t="n">
        <f aca="false">NN379*$B380</f>
        <v>6980</v>
      </c>
      <c r="NP380" s="1" t="n">
        <f aca="false">NO379*$B380</f>
        <v>6742</v>
      </c>
      <c r="NQ380" s="1" t="n">
        <f aca="false">NP379*$B380</f>
        <v>6371</v>
      </c>
      <c r="NR380" s="1" t="n">
        <f aca="false">NQ379*$B380</f>
        <v>6023</v>
      </c>
      <c r="NS380" s="1" t="n">
        <f aca="false">NR379*$B380</f>
        <v>5684</v>
      </c>
      <c r="NT380" s="1" t="n">
        <f aca="false">NS379*$B380</f>
        <v>5463</v>
      </c>
      <c r="NU380" s="1" t="n">
        <f aca="false">NT379*$B380</f>
        <v>5213</v>
      </c>
      <c r="NV380" s="1" t="n">
        <f aca="false">NU379*$B380</f>
        <v>4984</v>
      </c>
      <c r="NW380" s="1" t="n">
        <f aca="false">NV379*$B380</f>
        <v>4737.81794383923</v>
      </c>
      <c r="NX380" s="1" t="n">
        <f aca="false">NW379*$B380</f>
        <v>4540.77199697123</v>
      </c>
      <c r="NY380" s="1" t="n">
        <f aca="false">NX379*$B380</f>
        <v>4358.70531605533</v>
      </c>
      <c r="NZ380" s="1" t="n">
        <f aca="false">NY379*$B380</f>
        <v>4189.99924661381</v>
      </c>
      <c r="OA380" s="1" t="n">
        <f aca="false">NZ379*$B380</f>
        <v>4033.25843053295</v>
      </c>
      <c r="OB380" s="1" t="n">
        <f aca="false">OA379*$B380</f>
        <v>3887.27376013112</v>
      </c>
      <c r="OC380" s="1" t="n">
        <f aca="false">OB379*$B380</f>
        <v>3750.99244879721</v>
      </c>
      <c r="OD380" s="1" t="n">
        <f aca="false">OC379*$B380</f>
        <v>3623.49367602555</v>
      </c>
      <c r="OE380" s="1" t="n">
        <f aca="false">OD379*$B380</f>
        <v>3503.96863456063</v>
      </c>
      <c r="OF380" s="1" t="n">
        <f aca="false">OE379*$B380</f>
        <v>3391.70408046593</v>
      </c>
      <c r="OG380" s="1" t="n">
        <f aca="false">OF379*$B380</f>
        <v>3286.0686905647</v>
      </c>
      <c r="OH380" s="1" t="n">
        <f aca="false">OG379*$B380</f>
        <v>3186.50168494265</v>
      </c>
      <c r="OI380" s="1" t="n">
        <f aca="false">OH379*$B380</f>
        <v>3092.50328852572</v>
      </c>
      <c r="OJ380" s="1" t="n">
        <f aca="false">OI379*$B380</f>
        <v>3003.62669476537</v>
      </c>
      <c r="OK380" s="1" t="n">
        <f aca="false">OJ379*$B380</f>
        <v>2919.47126311394</v>
      </c>
      <c r="OL380" s="1" t="n">
        <f aca="false">OK379*$B380</f>
        <v>2839.6767352975</v>
      </c>
      <c r="OM380" s="1" t="n">
        <f aca="false">OL379*$B380</f>
        <v>2763.91829710007</v>
      </c>
      <c r="ON380" s="1" t="n">
        <f aca="false">OM379*$B380</f>
        <v>2691.90234520416</v>
      </c>
      <c r="OO380" s="1" t="n">
        <f aca="false">ON379*$B380</f>
        <v>2623.36284463615</v>
      </c>
      <c r="OP380" s="1" t="n">
        <f aca="false">OO379*$B380</f>
        <v>2558.05818308227</v>
      </c>
      <c r="OQ380" s="1" t="n">
        <f aca="false">OP379*$B380</f>
        <v>2495.76844493753</v>
      </c>
      <c r="OR380" s="1" t="n">
        <f aca="false">OQ379*$B380</f>
        <v>2436.29304131658</v>
      </c>
      <c r="OS380" s="1" t="n">
        <f aca="false">OR379*$B380</f>
        <v>2379.44864307475</v>
      </c>
      <c r="OT380" s="1" t="n">
        <f aca="false">OS379*$B380</f>
        <v>2325.06737268762</v>
      </c>
      <c r="OU380" s="1" t="n">
        <f aca="false">OT379*$B380</f>
        <v>2272.99521802732</v>
      </c>
      <c r="OV380" s="1" t="n">
        <f aca="false">OU379*$B380</f>
        <v>2223.09063697485</v>
      </c>
      <c r="OW380" s="1" t="n">
        <f aca="false">OV379*$B380</f>
        <v>2175.22332667085</v>
      </c>
      <c r="OX380" s="1" t="n">
        <f aca="false">OW379*$B380</f>
        <v>2129.27313523112</v>
      </c>
      <c r="OY380" s="1" t="n">
        <f aca="false">OX379*$B380</f>
        <v>2085.12909709632</v>
      </c>
      <c r="OZ380" s="1" t="n">
        <f aca="false">OY379*$B380</f>
        <v>2042.68857597187</v>
      </c>
      <c r="PA380" s="1" t="n">
        <f aca="false">OZ379*$B380</f>
        <v>2001.85650164635</v>
      </c>
      <c r="PB380" s="1" t="n">
        <f aca="false">PA379*$B380</f>
        <v>1962.54468893467</v>
      </c>
      <c r="PC380" s="1" t="n">
        <f aca="false">PB379*$B380</f>
        <v>1924.67122864145</v>
      </c>
      <c r="PD380" s="1" t="n">
        <f aca="false">PC379*$B380</f>
        <v>1888.15994183421</v>
      </c>
      <c r="PE380" s="1" t="n">
        <f aca="false">PD379*$B380</f>
        <v>1852.93988989706</v>
      </c>
      <c r="PF380" s="1" t="n">
        <f aca="false">PE379*$B380</f>
        <v>1818.94493384036</v>
      </c>
      <c r="PG380" s="1" t="n">
        <f aca="false">PF379*$B380</f>
        <v>1786.11333719797</v>
      </c>
      <c r="PH380" s="1" t="n">
        <f aca="false">PG379*$B380</f>
        <v>1754.3874075759</v>
      </c>
      <c r="PI380" s="1" t="n">
        <f aca="false">PH379*$B380</f>
        <v>1723.71317254378</v>
      </c>
      <c r="PJ380" s="1" t="n">
        <f aca="false">PI379*$B380</f>
        <v>1694.0400860999</v>
      </c>
      <c r="PK380" s="1" t="n">
        <f aca="false">PJ379*$B380</f>
        <v>1665.32076240513</v>
      </c>
      <c r="PL380" s="1" t="n">
        <f aca="false">PK379*$B380</f>
        <v>1637.51073388245</v>
      </c>
      <c r="PM380" s="1" t="n">
        <f aca="false">PL379*$B380</f>
        <v>1610.56823112618</v>
      </c>
      <c r="PN380" s="1" t="n">
        <f aca="false">PM379*$B380</f>
        <v>1584.45398236615</v>
      </c>
      <c r="PO380" s="1" t="n">
        <f aca="false">PN379*$B380</f>
        <v>1559.13103049438</v>
      </c>
      <c r="PP380" s="1" t="n">
        <f aca="false">PO379*$B380</f>
        <v>1534.56456588989</v>
      </c>
      <c r="PQ380" s="1" t="n">
        <f aca="false">PP379*$B380</f>
        <v>1510.72177347671</v>
      </c>
      <c r="PR380" s="1" t="n">
        <f aca="false">PQ379*$B380</f>
        <v>1487.57169262446</v>
      </c>
      <c r="PS380" s="1" t="n">
        <f aca="false">PR379*$B380</f>
        <v>1465.08508865389</v>
      </c>
      <c r="PT380" s="1" t="n">
        <f aca="false">PS379*$B380</f>
        <v>1443.23433484377</v>
      </c>
      <c r="PU380" s="1" t="n">
        <f aca="false">PT379*$B380</f>
        <v>1421.9933039538</v>
      </c>
      <c r="PV380" s="1" t="n">
        <f aca="false">PU379*$B380</f>
        <v>1401.33726838217</v>
      </c>
      <c r="PW380" s="1" t="n">
        <f aca="false">PV379*$B380</f>
        <v>1381.24280816842</v>
      </c>
      <c r="PX380" s="1" t="n">
        <f aca="false">PW379*$B380</f>
        <v>1361.68772613347</v>
      </c>
      <c r="PY380" s="1" t="n">
        <f aca="false">PX379*$B380</f>
        <v>1342.65096952049</v>
      </c>
      <c r="PZ380" s="1" t="n">
        <f aca="false">PY379*$B380</f>
        <v>1324.11255756461</v>
      </c>
      <c r="QA380" s="1" t="n">
        <f aca="false">PZ379*$B380</f>
        <v>1306.05351447562</v>
      </c>
      <c r="QB380" s="1" t="n">
        <f aca="false">QA379*$B380</f>
        <v>1288.45580736895</v>
      </c>
      <c r="QC380" s="1" t="n">
        <f aca="false">QB379*$B380</f>
        <v>1271.30228872467</v>
      </c>
      <c r="QD380" s="1" t="n">
        <f aca="false">QC379*$B380</f>
        <v>1254.57664299484</v>
      </c>
      <c r="QE380" s="1" t="n">
        <f aca="false">QD379*$B380</f>
        <v>1238.26333701527</v>
      </c>
      <c r="QF380" s="1" t="n">
        <f aca="false">QE379*$B380</f>
        <v>1222.3475739099</v>
      </c>
      <c r="QG380" s="1" t="n">
        <f aca="false">QF379*$B380</f>
        <v>1206.81525020484</v>
      </c>
      <c r="QH380" s="1" t="n">
        <f aca="false">QG379*$B380</f>
        <v>1191.65291589504</v>
      </c>
      <c r="QI380" s="1" t="n">
        <f aca="false">QH379*$B380</f>
        <v>1176.84773722956</v>
      </c>
      <c r="QJ380" s="1" t="n">
        <f aca="false">QI379*$B380</f>
        <v>1162.38746200266</v>
      </c>
      <c r="QK380" s="1" t="n">
        <f aca="false">QJ379*$B380</f>
        <v>1148.26038715633</v>
      </c>
      <c r="QL380" s="1" t="n">
        <f aca="false">QK379*$B380</f>
        <v>1134.45532851725</v>
      </c>
      <c r="QM380" s="1" t="n">
        <f aca="false">QL379*$B380</f>
        <v>1120.96159250627</v>
      </c>
      <c r="QN380" s="1" t="n">
        <f aca="false">QM379*$B380</f>
        <v>1107.76894967232</v>
      </c>
      <c r="QO380" s="1" t="n">
        <f aca="false">QN379*$B380</f>
        <v>1094.8676099154</v>
      </c>
      <c r="QP380" s="1" t="n">
        <f aca="false">QO379*$B380</f>
        <v>1082.24819927444</v>
      </c>
      <c r="QQ380" s="1" t="n">
        <f aca="false">QP379*$B380</f>
        <v>1069.90173816625</v>
      </c>
      <c r="QR380" s="1" t="n">
        <f aca="false">QQ379*$B380</f>
        <v>1057.81962097108</v>
      </c>
      <c r="QS380" s="1" t="n">
        <f aca="false">QR379*$B380</f>
        <v>1045.9935968688</v>
      </c>
      <c r="QT380" s="1" t="n">
        <f aca="false">QS379*$B380</f>
        <v>1034.4157518374</v>
      </c>
      <c r="QU380" s="1" t="n">
        <f aca="false">QT379*$B380</f>
        <v>1022.9689762895</v>
      </c>
      <c r="QV380" s="1" t="n">
        <f aca="false">QU379*$B380</f>
        <v>1011.64886999447</v>
      </c>
      <c r="QW380" s="1" t="n">
        <f aca="false">QV379*$B380</f>
        <v>1000.45403123882</v>
      </c>
      <c r="QX380" s="1" t="n">
        <f aca="false">QW379*$B380</f>
        <v>989.383073820355</v>
      </c>
      <c r="QY380" s="1" t="n">
        <f aca="false">QX379*$B380</f>
        <v>978.434626876465</v>
      </c>
      <c r="QZ380" s="1" t="n">
        <f aca="false">QY379*$B380</f>
        <v>967.607334714433</v>
      </c>
      <c r="RA380" s="1" t="n">
        <f aca="false">QZ379*$B380</f>
        <v>956.899856643544</v>
      </c>
      <c r="RB380" s="1" t="n">
        <f aca="false">RA379*$B380</f>
        <v>946.310866809077</v>
      </c>
      <c r="RC380" s="1" t="n">
        <f aca="false">RB379*$B380</f>
        <v>935.839054028128</v>
      </c>
      <c r="RD380" s="1" t="n">
        <f aca="false">RC379*$B380</f>
        <v>925.48312162726</v>
      </c>
      <c r="RE380" s="1" t="n">
        <f aca="false">RD379*$B380</f>
        <v>915.241787281932</v>
      </c>
      <c r="RF380" s="1" t="n">
        <f aca="false">RE379*$B380</f>
        <v>905.113782857726</v>
      </c>
      <c r="RG380" s="1" t="n">
        <f aca="false">RF379*$B380</f>
        <v>895.097854253311</v>
      </c>
      <c r="RH380" s="1" t="n">
        <f aca="false">RG379*$B380</f>
        <v>885.192761245159</v>
      </c>
      <c r="RI380" s="1" t="n">
        <f aca="false">RH379*$B380</f>
        <v>875.397277333971</v>
      </c>
      <c r="RJ380" s="1" t="n">
        <f aca="false">RI379*$B380</f>
        <v>865.710189592811</v>
      </c>
      <c r="RK380" s="1" t="n">
        <f aca="false">RJ379*$B380</f>
        <v>856.130298516907</v>
      </c>
      <c r="RL380" s="1" t="n">
        <f aca="false">RK379*$B380</f>
        <v>846.656417875129</v>
      </c>
      <c r="RM380" s="1" t="n">
        <f aca="false">RL379*$B380</f>
        <v>837.287374563101</v>
      </c>
      <c r="RN380" s="1" t="n">
        <f aca="false">RM379*$B380</f>
        <v>828.022008457942</v>
      </c>
      <c r="RO380" s="1" t="n">
        <f aca="false">RN379*$B380</f>
        <v>818.859172274613</v>
      </c>
      <c r="RP380" s="1" t="n">
        <f aca="false">RO379*$B380</f>
        <v>809.797731423852</v>
      </c>
      <c r="RQ380" s="1" t="n">
        <f aca="false">RP379*$B380</f>
        <v>800.836563871691</v>
      </c>
      <c r="RR380" s="1" t="n">
        <f aca="false">RQ379*$B380</f>
        <v>791.97456000051</v>
      </c>
      <c r="RS380" s="1" t="n">
        <f aca="false">RR379*$B380</f>
        <v>783.210622471647</v>
      </c>
      <c r="RT380" s="1" t="n">
        <f aca="false">RS379*$B380</f>
        <v>774.543666089514</v>
      </c>
      <c r="RU380" s="1" t="n">
        <f aca="false">RT379*$B380</f>
        <v>765.972617667225</v>
      </c>
      <c r="RV380" s="1" t="n">
        <f aca="false">RU379*$B380</f>
        <v>757.496415893709</v>
      </c>
      <c r="RW380" s="1" t="n">
        <f aca="false">RV379*$B380</f>
        <v>749.114011202294</v>
      </c>
      <c r="RX380" s="1" t="n">
        <f aca="false">RW379*$B380</f>
        <v>740.824365640738</v>
      </c>
      <c r="RY380" s="1" t="n">
        <f aca="false">RX379*$B380</f>
        <v>732.626452742714</v>
      </c>
      <c r="RZ380" s="1" t="n">
        <f aca="false">RY379*$B380</f>
        <v>724.5192574007</v>
      </c>
      <c r="SA380" s="1" t="n">
        <f aca="false">RZ379*$B380</f>
        <v>716.501775740286</v>
      </c>
      <c r="SB380" s="1" t="n">
        <f aca="false">SA379*$B380</f>
        <v>708.573014995871</v>
      </c>
      <c r="SC380" s="1" t="n">
        <f aca="false">SB379*$B380</f>
        <v>700.73199338773</v>
      </c>
      <c r="SD380" s="1" t="n">
        <f aca="false">SC379*$B380</f>
        <v>692.977740000447</v>
      </c>
      <c r="SE380" s="1" t="n">
        <f aca="false">SD379*$B380</f>
        <v>685.309294662691</v>
      </c>
      <c r="SF380" s="1" t="n">
        <f aca="false">SE379*$B380</f>
        <v>677.725707828325</v>
      </c>
      <c r="SG380" s="1" t="n">
        <f aca="false">SF379*$B380</f>
        <v>670.226040458822</v>
      </c>
      <c r="SH380" s="1" t="n">
        <f aca="false">SG379*$B380</f>
        <v>662.809363906996</v>
      </c>
      <c r="SI380" s="1" t="n">
        <f aca="false">SH379*$B380</f>
        <v>655.474759802007</v>
      </c>
      <c r="SJ380" s="1" t="n">
        <f aca="false">SI379*$B380</f>
        <v>648.221319935646</v>
      </c>
      <c r="SK380" s="1" t="n">
        <f aca="false">SJ379*$B380</f>
        <v>641.048146149875</v>
      </c>
      <c r="SL380" s="1" t="n">
        <f aca="false">SK379*$B380</f>
        <v>633.954350225612</v>
      </c>
      <c r="SM380" s="1" t="n">
        <f aca="false">SL379*$B380</f>
        <v>626.93905377275</v>
      </c>
      <c r="SN380" s="1" t="n">
        <f aca="false">SM379*$B380</f>
        <v>620.001388121387</v>
      </c>
      <c r="SO380" s="1" t="n">
        <f aca="false">SN379*$B380</f>
        <v>613.140494214264</v>
      </c>
      <c r="SP380" s="1" t="n">
        <f aca="false">SO379*$B380</f>
        <v>606.355522500391</v>
      </c>
      <c r="SQ380" s="1" t="n">
        <f aca="false">SP379*$B380</f>
        <v>599.645632829855</v>
      </c>
      <c r="SR380" s="1" t="n">
        <f aca="false">SQ379*$B380</f>
        <v>593.009994349784</v>
      </c>
      <c r="SS380" s="1" t="n">
        <f aca="false">SR379*$B380</f>
        <v>586.447785401469</v>
      </c>
      <c r="ST380" s="1" t="n">
        <f aca="false">SS379*$B380</f>
        <v>579.958193418622</v>
      </c>
      <c r="SU380" s="1" t="n">
        <f aca="false">ST379*$B380</f>
        <v>573.540414826756</v>
      </c>
      <c r="SV380" s="1" t="n">
        <f aca="false">SU379*$B380</f>
        <v>567.19365494369</v>
      </c>
      <c r="SW380" s="1" t="n">
        <f aca="false">SV379*$B380</f>
        <v>560.917127881141</v>
      </c>
      <c r="SX380" s="1" t="n">
        <f aca="false">SW379*$B380</f>
        <v>554.710056447411</v>
      </c>
      <c r="SY380" s="1" t="n">
        <f aca="false">SX379*$B380</f>
        <v>548.571672051157</v>
      </c>
      <c r="SZ380" s="1" t="n">
        <f aca="false">SY379*$B380</f>
        <v>542.501214606214</v>
      </c>
      <c r="TA380" s="1" t="n">
        <f aca="false">SZ379*$B380</f>
        <v>536.497932437481</v>
      </c>
      <c r="TB380" s="1" t="n">
        <f aca="false">TA379*$B380</f>
        <v>530.561082187842</v>
      </c>
      <c r="TC380" s="1" t="n">
        <f aca="false">TB379*$B380</f>
        <v>524.689928726123</v>
      </c>
      <c r="TD380" s="1" t="n">
        <f aca="false">TC379*$B380</f>
        <v>518.883745056061</v>
      </c>
      <c r="TE380" s="1" t="n">
        <f aca="false">TD379*$B380</f>
        <v>513.141812226286</v>
      </c>
      <c r="TF380" s="1" t="n">
        <f aca="false">TE379*$B380</f>
        <v>507.463419241294</v>
      </c>
      <c r="TG380" s="1" t="n">
        <f aca="false">TF379*$B380</f>
        <v>501.847862973412</v>
      </c>
      <c r="TH380" s="1" t="n">
        <f aca="false">TG379*$B380</f>
        <v>496.294448075729</v>
      </c>
      <c r="TI380" s="1" t="n">
        <f aca="false">TH379*$B380</f>
        <v>490.802486895998</v>
      </c>
      <c r="TJ380" s="1" t="n">
        <f aca="false">TI379*$B380</f>
        <v>485.371299391485</v>
      </c>
      <c r="TK380" s="1" t="n">
        <f aca="false">TJ379*$B380</f>
        <v>480.000213044762</v>
      </c>
      <c r="TL380" s="1" t="n">
        <f aca="false">TK379*$B380</f>
        <v>474.688562780437</v>
      </c>
      <c r="TM380" s="1" t="n">
        <f aca="false">TL379*$B380</f>
        <v>469.435690882796</v>
      </c>
      <c r="TN380" s="1" t="n">
        <f aca="false">TM379*$B380</f>
        <v>464.240946914362</v>
      </c>
      <c r="TO380" s="1" t="n">
        <f aca="false">TN379*$B380</f>
        <v>459.103687635358</v>
      </c>
      <c r="TP380" s="1" t="n">
        <f aca="false">TO379*$B380</f>
        <v>454.023276924054</v>
      </c>
      <c r="TQ380" s="1" t="n">
        <f aca="false">TP379*$B380</f>
        <v>448.999085698</v>
      </c>
      <c r="TR380" s="1" t="n">
        <f aca="false">TQ379*$B380</f>
        <v>0</v>
      </c>
      <c r="TS380" s="1" t="n">
        <f aca="false">TR379*$B380</f>
        <v>0</v>
      </c>
      <c r="TT380" s="1" t="n">
        <f aca="false">TS379*$B380</f>
        <v>0</v>
      </c>
      <c r="TU380" s="1" t="n">
        <f aca="false">TT379*$B380</f>
        <v>0</v>
      </c>
      <c r="TV380" s="1" t="n">
        <f aca="false">TU379*$B380</f>
        <v>0</v>
      </c>
      <c r="TW380" s="1" t="n">
        <f aca="false">TV379*$B380</f>
        <v>0</v>
      </c>
      <c r="TX380" s="1" t="n">
        <f aca="false">TW379*$B380</f>
        <v>0</v>
      </c>
      <c r="TY380" s="1" t="n">
        <f aca="false">TX379*$B380</f>
        <v>0</v>
      </c>
      <c r="TZ380" s="1" t="n">
        <f aca="false">TY379*$B380</f>
        <v>0</v>
      </c>
      <c r="UA380" s="1" t="n">
        <f aca="false">TZ379*$B380</f>
        <v>0</v>
      </c>
      <c r="UB380" s="1" t="n">
        <f aca="false">UA379*$B380</f>
        <v>0</v>
      </c>
      <c r="UC380" s="1" t="n">
        <f aca="false">UB379*$B380</f>
        <v>0</v>
      </c>
      <c r="UD380" s="1" t="n">
        <f aca="false">UC379*$B380</f>
        <v>0</v>
      </c>
      <c r="UE380" s="1" t="n">
        <f aca="false">UD379*$B380</f>
        <v>0</v>
      </c>
      <c r="UF380" s="1" t="n">
        <f aca="false">UE379*$B380</f>
        <v>0</v>
      </c>
      <c r="UG380" s="1" t="n">
        <f aca="false">UF379*$B380</f>
        <v>0</v>
      </c>
      <c r="UH380" s="1" t="n">
        <f aca="false">UG379*$B380</f>
        <v>0</v>
      </c>
      <c r="UI380" s="1" t="n">
        <f aca="false">UH379*$B380</f>
        <v>0</v>
      </c>
      <c r="UJ380" s="1" t="n">
        <f aca="false">UI379*$B380</f>
        <v>0</v>
      </c>
      <c r="UK380" s="1" t="n">
        <f aca="false">UJ379*$B380</f>
        <v>0</v>
      </c>
      <c r="UL380" s="1" t="n">
        <f aca="false">UK379*$B380</f>
        <v>0</v>
      </c>
      <c r="UM380" s="1" t="n">
        <f aca="false">UL379*$B380</f>
        <v>0</v>
      </c>
      <c r="UN380" s="1" t="n">
        <f aca="false">UM379*$B380</f>
        <v>0</v>
      </c>
      <c r="UO380" s="1" t="n">
        <f aca="false">UN379*$B380</f>
        <v>0</v>
      </c>
      <c r="UP380" s="1" t="n">
        <f aca="false">UO379*$B380</f>
        <v>0</v>
      </c>
      <c r="UQ380" s="1" t="n">
        <f aca="false">UP379*$B380</f>
        <v>0</v>
      </c>
      <c r="UR380" s="1" t="n">
        <f aca="false">UQ379*$B380</f>
        <v>0</v>
      </c>
      <c r="US380" s="1" t="n">
        <f aca="false">UR379*$B380</f>
        <v>0</v>
      </c>
      <c r="UT380" s="1" t="n">
        <f aca="false">US379*$B380</f>
        <v>0</v>
      </c>
      <c r="UU380" s="1" t="n">
        <f aca="false">UT379*$B380</f>
        <v>0</v>
      </c>
      <c r="UV380" s="1" t="n">
        <f aca="false">UU379*$B380</f>
        <v>0</v>
      </c>
      <c r="UW380" s="1" t="n">
        <f aca="false">UV379*$B380</f>
        <v>0</v>
      </c>
      <c r="UX380" s="1" t="n">
        <f aca="false">UW379*$B380</f>
        <v>0</v>
      </c>
      <c r="UY380" s="1" t="n">
        <f aca="false">UX379*$B380</f>
        <v>0</v>
      </c>
      <c r="UZ380" s="1" t="n">
        <f aca="false">UY379*$B380</f>
        <v>0</v>
      </c>
      <c r="VA380" s="1" t="n">
        <f aca="false">UZ379*$B380</f>
        <v>0</v>
      </c>
      <c r="VB380" s="1" t="n">
        <f aca="false">VA379*$B380</f>
        <v>0</v>
      </c>
      <c r="VC380" s="1" t="n">
        <f aca="false">VB379*$B380</f>
        <v>0</v>
      </c>
      <c r="VD380" s="1" t="n">
        <f aca="false">VC379*$B380</f>
        <v>0</v>
      </c>
      <c r="VE380" s="1" t="n">
        <f aca="false">VD379*$B380</f>
        <v>0</v>
      </c>
      <c r="VF380" s="1" t="n">
        <f aca="false">VE379*$B380</f>
        <v>0</v>
      </c>
      <c r="VG380" s="1" t="n">
        <f aca="false">VF379*$B380</f>
        <v>0</v>
      </c>
      <c r="VH380" s="1" t="n">
        <f aca="false">VG379*$B380</f>
        <v>0</v>
      </c>
      <c r="VI380" s="1" t="n">
        <f aca="false">VH379*$B380</f>
        <v>0</v>
      </c>
      <c r="VJ380" s="1" t="n">
        <f aca="false">VI379*$B380</f>
        <v>0</v>
      </c>
      <c r="VK380" s="1" t="n">
        <f aca="false">VJ379*$B380</f>
        <v>0</v>
      </c>
      <c r="VL380" s="1" t="n">
        <f aca="false">VK379*$B380</f>
        <v>0</v>
      </c>
      <c r="VM380" s="1" t="n">
        <f aca="false">VL379*$B380</f>
        <v>0</v>
      </c>
      <c r="VN380" s="1" t="n">
        <f aca="false">VM379*$B380</f>
        <v>0</v>
      </c>
      <c r="VO380" s="1" t="n">
        <f aca="false">VN379*$B380</f>
        <v>0</v>
      </c>
      <c r="VP380" s="1" t="n">
        <f aca="false">VO379*$B380</f>
        <v>0</v>
      </c>
      <c r="VQ380" s="1" t="n">
        <f aca="false">VP379*$B380</f>
        <v>0</v>
      </c>
      <c r="VR380" s="1" t="n">
        <f aca="false">VQ379*$B380</f>
        <v>0</v>
      </c>
      <c r="VS380" s="1" t="n">
        <f aca="false">VR379*$B380</f>
        <v>0</v>
      </c>
      <c r="VT380" s="1" t="n">
        <f aca="false">VS379*$B380</f>
        <v>0</v>
      </c>
      <c r="VU380" s="1" t="n">
        <f aca="false">VT379*$B380</f>
        <v>0</v>
      </c>
      <c r="VV380" s="1" t="n">
        <f aca="false">VU379*$B380</f>
        <v>0</v>
      </c>
      <c r="VW380" s="1" t="n">
        <f aca="false">VV379*$B380</f>
        <v>0</v>
      </c>
      <c r="VX380" s="1" t="n">
        <f aca="false">VW379*$B380</f>
        <v>0</v>
      </c>
      <c r="VY380" s="1" t="n">
        <f aca="false">VX379*$B380</f>
        <v>0</v>
      </c>
      <c r="VZ380" s="1" t="n">
        <f aca="false">VY379*$B380</f>
        <v>0</v>
      </c>
      <c r="WA380" s="1" t="n">
        <f aca="false">VZ379*$B380</f>
        <v>0</v>
      </c>
      <c r="WB380" s="1" t="n">
        <f aca="false">WA379*$B380</f>
        <v>0</v>
      </c>
      <c r="WC380" s="1" t="n">
        <f aca="false">WB379*$B380</f>
        <v>0</v>
      </c>
      <c r="WD380" s="1" t="n">
        <f aca="false">WC379*$B380</f>
        <v>0</v>
      </c>
      <c r="WE380" s="1" t="n">
        <f aca="false">WD379*$B380</f>
        <v>0</v>
      </c>
      <c r="WF380" s="1" t="n">
        <f aca="false">WE379*$B380</f>
        <v>0</v>
      </c>
      <c r="WG380" s="1" t="n">
        <f aca="false">WF379*$B380</f>
        <v>0</v>
      </c>
      <c r="WH380" s="1" t="n">
        <f aca="false">WG379*$B380</f>
        <v>0</v>
      </c>
      <c r="WI380" s="1" t="n">
        <f aca="false">WH379*$B380</f>
        <v>0</v>
      </c>
      <c r="WJ380" s="1" t="n">
        <f aca="false">WI379*$B380</f>
        <v>0</v>
      </c>
      <c r="WK380" s="1" t="n">
        <f aca="false">WJ379*$B380</f>
        <v>0</v>
      </c>
      <c r="WL380" s="1" t="n">
        <f aca="false">WK379*$B380</f>
        <v>0</v>
      </c>
      <c r="WM380" s="1" t="n">
        <f aca="false">WL379*$B380</f>
        <v>0</v>
      </c>
      <c r="WN380" s="1" t="n">
        <f aca="false">WM379*$B380</f>
        <v>0</v>
      </c>
      <c r="WO380" s="1" t="n">
        <f aca="false">WN379*$B380</f>
        <v>0</v>
      </c>
      <c r="WP380" s="1" t="n">
        <f aca="false">WO379*$B380</f>
        <v>0</v>
      </c>
      <c r="WQ380" s="1" t="n">
        <f aca="false">WP379*$B380</f>
        <v>0</v>
      </c>
      <c r="WR380" s="1" t="n">
        <f aca="false">WQ379*$B380</f>
        <v>0</v>
      </c>
      <c r="WS380" s="1" t="n">
        <f aca="false">WR379*$B380</f>
        <v>0</v>
      </c>
      <c r="WT380" s="1" t="n">
        <f aca="false">WS379*$B380</f>
        <v>0</v>
      </c>
      <c r="WU380" s="1" t="n">
        <f aca="false">WT379*$B380</f>
        <v>0</v>
      </c>
      <c r="WV380" s="1" t="n">
        <f aca="false">WU379*$B380</f>
        <v>0</v>
      </c>
      <c r="WW380" s="1" t="n">
        <f aca="false">WV379*$B380</f>
        <v>0</v>
      </c>
      <c r="WX380" s="1" t="n">
        <f aca="false">WW379*$B380</f>
        <v>0</v>
      </c>
      <c r="WY380" s="1" t="n">
        <f aca="false">WX379*$B380</f>
        <v>0</v>
      </c>
      <c r="WZ380" s="1" t="n">
        <f aca="false">WY379*$B380</f>
        <v>0</v>
      </c>
      <c r="XA380" s="1" t="n">
        <f aca="false">WZ379*$B380</f>
        <v>0</v>
      </c>
      <c r="XB380" s="1" t="n">
        <f aca="false">XA379*$B380</f>
        <v>0</v>
      </c>
      <c r="XC380" s="1" t="n">
        <f aca="false">XB379*$B380</f>
        <v>0</v>
      </c>
      <c r="XD380" s="1" t="n">
        <f aca="false">XC379*$B380</f>
        <v>0</v>
      </c>
      <c r="XE380" s="1" t="n">
        <f aca="false">XD379*$B380</f>
        <v>0</v>
      </c>
      <c r="XF380" s="1" t="n">
        <f aca="false">XE379*$B380</f>
        <v>0</v>
      </c>
      <c r="XG380" s="1" t="n">
        <f aca="false">XF379*$B380</f>
        <v>0</v>
      </c>
      <c r="XH380" s="1" t="n">
        <f aca="false">XG379*$B380</f>
        <v>0</v>
      </c>
      <c r="XI380" s="1" t="n">
        <f aca="false">XH379*$B380</f>
        <v>0</v>
      </c>
      <c r="XJ380" s="1" t="n">
        <f aca="false">XI379*$B380</f>
        <v>0</v>
      </c>
      <c r="XK380" s="1" t="n">
        <f aca="false">XJ379*$B380</f>
        <v>0</v>
      </c>
      <c r="XL380" s="1" t="n">
        <f aca="false">XK379*$B380</f>
        <v>0</v>
      </c>
      <c r="XM380" s="1" t="n">
        <f aca="false">XL379*$B380</f>
        <v>0</v>
      </c>
      <c r="XN380" s="1" t="n">
        <f aca="false">XM379*$B380</f>
        <v>0</v>
      </c>
      <c r="XO380" s="1" t="n">
        <f aca="false">XN379*$B380</f>
        <v>0</v>
      </c>
      <c r="XP380" s="1" t="n">
        <f aca="false">XO379*$B380</f>
        <v>0</v>
      </c>
      <c r="XQ380" s="1" t="n">
        <f aca="false">XP379*$B380</f>
        <v>0</v>
      </c>
      <c r="XR380" s="1" t="n">
        <f aca="false">XQ379*$B380</f>
        <v>0</v>
      </c>
      <c r="XS380" s="1" t="n">
        <f aca="false">XR379*$B380</f>
        <v>0</v>
      </c>
      <c r="XT380" s="1" t="n">
        <f aca="false">XS379*$B380</f>
        <v>0</v>
      </c>
      <c r="XU380" s="1" t="n">
        <f aca="false">XT379*$B380</f>
        <v>0</v>
      </c>
      <c r="XV380" s="1" t="n">
        <f aca="false">XU379*$B380</f>
        <v>0</v>
      </c>
      <c r="XW380" s="1" t="n">
        <f aca="false">XV379*$B380</f>
        <v>0</v>
      </c>
      <c r="XX380" s="1" t="n">
        <f aca="false">XW379*$B380</f>
        <v>0</v>
      </c>
      <c r="XY380" s="1" t="n">
        <f aca="false">XX379*$B380</f>
        <v>0</v>
      </c>
      <c r="XZ380" s="1" t="n">
        <f aca="false">XY379*$B380</f>
        <v>0</v>
      </c>
      <c r="YA380" s="1" t="n">
        <f aca="false">XZ379*$B380</f>
        <v>0</v>
      </c>
      <c r="YB380" s="1" t="n">
        <f aca="false">YA379*$B380</f>
        <v>0</v>
      </c>
      <c r="YC380" s="1" t="n">
        <f aca="false">YB379*$B380</f>
        <v>0</v>
      </c>
      <c r="YD380" s="1" t="n">
        <f aca="false">YC379*$B380</f>
        <v>0</v>
      </c>
      <c r="YE380" s="1" t="n">
        <f aca="false">YD379*$B380</f>
        <v>0</v>
      </c>
      <c r="YF380" s="1" t="n">
        <f aca="false">YE379*$B380</f>
        <v>0</v>
      </c>
      <c r="YG380" s="1" t="n">
        <f aca="false">YF379*$B380</f>
        <v>0</v>
      </c>
      <c r="YH380" s="1" t="n">
        <f aca="false">YG379*$B380</f>
        <v>0</v>
      </c>
      <c r="YI380" s="1" t="n">
        <f aca="false">YH379*$B380</f>
        <v>0</v>
      </c>
      <c r="YJ380" s="1" t="n">
        <f aca="false">YI379*$B380</f>
        <v>0</v>
      </c>
      <c r="YK380" s="1" t="n">
        <f aca="false">YJ379*$B380</f>
        <v>0</v>
      </c>
      <c r="YL380" s="1" t="n">
        <f aca="false">YK379*$B380</f>
        <v>0</v>
      </c>
      <c r="YM380" s="1" t="n">
        <f aca="false">YL379*$B380</f>
        <v>0</v>
      </c>
      <c r="YN380" s="1" t="n">
        <f aca="false">YM379*$B380</f>
        <v>0</v>
      </c>
      <c r="YO380" s="1" t="n">
        <f aca="false">YN379*$B380</f>
        <v>0</v>
      </c>
      <c r="YP380" s="1" t="n">
        <f aca="false">YO379*$B380</f>
        <v>0</v>
      </c>
      <c r="YQ380" s="1" t="n">
        <f aca="false">YP379*$B380</f>
        <v>0</v>
      </c>
      <c r="YR380" s="1" t="n">
        <f aca="false">YQ379*$B380</f>
        <v>0</v>
      </c>
      <c r="YS380" s="1" t="n">
        <f aca="false">YR379*$B380</f>
        <v>0</v>
      </c>
      <c r="YT380" s="1" t="n">
        <f aca="false">YS379*$B380</f>
        <v>0</v>
      </c>
      <c r="YU380" s="1" t="n">
        <f aca="false">YT379*$B380</f>
        <v>0</v>
      </c>
      <c r="YV380" s="1" t="n">
        <f aca="false">YU379*$B380</f>
        <v>0</v>
      </c>
      <c r="YW380" s="1" t="n">
        <f aca="false">YV379*$B380</f>
        <v>0</v>
      </c>
      <c r="YX380" s="1" t="n">
        <f aca="false">YW379*$B380</f>
        <v>0</v>
      </c>
      <c r="YY380" s="1" t="n">
        <f aca="false">YX379*$B380</f>
        <v>0</v>
      </c>
      <c r="YZ380" s="1" t="n">
        <f aca="false">YY379*$B380</f>
        <v>0</v>
      </c>
      <c r="ZA380" s="1" t="n">
        <f aca="false">YZ379*$B380</f>
        <v>0</v>
      </c>
      <c r="ZB380" s="1" t="n">
        <f aca="false">ZA379*$B380</f>
        <v>0</v>
      </c>
      <c r="ZC380" s="1" t="n">
        <f aca="false">ZB379*$B380</f>
        <v>0</v>
      </c>
      <c r="ZD380" s="1" t="n">
        <f aca="false">ZC379*$B380</f>
        <v>0</v>
      </c>
      <c r="ZE380" s="1" t="n">
        <f aca="false">ZD379*$B380</f>
        <v>0</v>
      </c>
      <c r="ZF380" s="1" t="n">
        <f aca="false">ZE379*$B380</f>
        <v>0</v>
      </c>
      <c r="ZG380" s="1" t="n">
        <f aca="false">ZF379*$B380</f>
        <v>0</v>
      </c>
      <c r="ZH380" s="1" t="n">
        <f aca="false">ZG379*$B380</f>
        <v>0</v>
      </c>
      <c r="ZI380" s="1" t="n">
        <f aca="false">ZH379*$B380</f>
        <v>0</v>
      </c>
      <c r="ZJ380" s="1" t="n">
        <f aca="false">ZI379*$B380</f>
        <v>0</v>
      </c>
      <c r="ZK380" s="1" t="n">
        <f aca="false">ZJ379*$B380</f>
        <v>0</v>
      </c>
      <c r="ZL380" s="1" t="n">
        <f aca="false">ZK379*$B380</f>
        <v>0</v>
      </c>
      <c r="ZM380" s="1" t="n">
        <f aca="false">ZL379*$B380</f>
        <v>0</v>
      </c>
      <c r="ZN380" s="1" t="n">
        <f aca="false">ZM379*$B380</f>
        <v>0</v>
      </c>
      <c r="ZO380" s="1" t="n">
        <f aca="false">ZN379*$B380</f>
        <v>0</v>
      </c>
      <c r="ZP380" s="1" t="n">
        <f aca="false">ZO379*$B380</f>
        <v>0</v>
      </c>
      <c r="ZQ380" s="1" t="n">
        <f aca="false">ZP379*$B380</f>
        <v>0</v>
      </c>
      <c r="ZR380" s="1" t="n">
        <f aca="false">ZQ379*$B380</f>
        <v>0</v>
      </c>
      <c r="ZS380" s="1" t="n">
        <f aca="false">ZR379*$B380</f>
        <v>0</v>
      </c>
      <c r="ZT380" s="1" t="n">
        <f aca="false">ZS379*$B380</f>
        <v>0</v>
      </c>
      <c r="ZU380" s="1" t="n">
        <f aca="false">ZT379*$B380</f>
        <v>0</v>
      </c>
      <c r="ZV380" s="1" t="n">
        <f aca="false">ZU379*$B380</f>
        <v>0</v>
      </c>
      <c r="ZW380" s="1" t="n">
        <f aca="false">ZV379*$B380</f>
        <v>0</v>
      </c>
      <c r="ZX380" s="1" t="n">
        <f aca="false">ZW379*$B380</f>
        <v>0</v>
      </c>
      <c r="ZY380" s="1" t="n">
        <f aca="false">ZX379*$B380</f>
        <v>0</v>
      </c>
      <c r="ZZ380" s="1" t="n">
        <f aca="false">ZY379*$B380</f>
        <v>0</v>
      </c>
      <c r="AAA380" s="1" t="n">
        <f aca="false">ZZ379*$B380</f>
        <v>0</v>
      </c>
      <c r="AAB380" s="1" t="n">
        <f aca="false">AAA379*$B380</f>
        <v>0</v>
      </c>
      <c r="AAC380" s="1" t="n">
        <f aca="false">AAB379*$B380</f>
        <v>0</v>
      </c>
      <c r="AAD380" s="1" t="n">
        <f aca="false">AAC379*$B380</f>
        <v>0</v>
      </c>
      <c r="AAE380" s="1" t="n">
        <f aca="false">AAD379*$B380</f>
        <v>0</v>
      </c>
      <c r="AAF380" s="1" t="n">
        <f aca="false">AAE379*$B380</f>
        <v>0</v>
      </c>
      <c r="AAG380" s="1" t="n">
        <f aca="false">AAF379*$B380</f>
        <v>0</v>
      </c>
      <c r="AAH380" s="1" t="n">
        <f aca="false">AAG379*$B380</f>
        <v>0</v>
      </c>
      <c r="AAI380" s="1" t="n">
        <f aca="false">AAH379*$B380</f>
        <v>0</v>
      </c>
      <c r="AAJ380" s="1" t="n">
        <f aca="false">AAI379*$B380</f>
        <v>0</v>
      </c>
      <c r="AAK380" s="1" t="n">
        <f aca="false">AAJ379*$B380</f>
        <v>0</v>
      </c>
      <c r="AAL380" s="1" t="n">
        <f aca="false">AAK379*$B380</f>
        <v>0</v>
      </c>
      <c r="AAM380" s="1" t="n">
        <f aca="false">AAL379*$B380</f>
        <v>0</v>
      </c>
      <c r="AAN380" s="1" t="n">
        <f aca="false">AAM379*$B380</f>
        <v>0</v>
      </c>
      <c r="AAO380" s="1" t="n">
        <f aca="false">AAN379*$B380</f>
        <v>0</v>
      </c>
      <c r="AAP380" s="1" t="n">
        <f aca="false">AAO379*$B380</f>
        <v>0</v>
      </c>
      <c r="AAQ380" s="1" t="n">
        <f aca="false">AAP379*$B380</f>
        <v>0</v>
      </c>
      <c r="AAR380" s="1" t="n">
        <f aca="false">AAQ379*$B380</f>
        <v>0</v>
      </c>
      <c r="AAS380" s="1" t="n">
        <f aca="false">AAR379*$B380</f>
        <v>0</v>
      </c>
      <c r="AAT380" s="1" t="n">
        <f aca="false">AAS379*$B380</f>
        <v>0</v>
      </c>
      <c r="AAU380" s="1" t="n">
        <f aca="false">AAT379*$B380</f>
        <v>0</v>
      </c>
      <c r="AAV380" s="1" t="n">
        <f aca="false">AAU379*$B380</f>
        <v>0</v>
      </c>
      <c r="AAW380" s="1" t="n">
        <f aca="false">AAV379*$B380</f>
        <v>0</v>
      </c>
      <c r="AAX380" s="1" t="n">
        <f aca="false">AAW379*$B380</f>
        <v>0</v>
      </c>
      <c r="AAY380" s="1" t="n">
        <f aca="false">AAX379*$B380</f>
        <v>0</v>
      </c>
      <c r="AAZ380" s="1" t="n">
        <f aca="false">AAY379*$B380</f>
        <v>0</v>
      </c>
      <c r="ABA380" s="1" t="n">
        <f aca="false">AAZ379*$B380</f>
        <v>0</v>
      </c>
      <c r="ABB380" s="1" t="n">
        <f aca="false">ABA379*$B380</f>
        <v>0</v>
      </c>
      <c r="ABC380" s="1" t="n">
        <f aca="false">ABB379*$B380</f>
        <v>0</v>
      </c>
      <c r="ABD380" s="1" t="n">
        <f aca="false">ABC379*$B380</f>
        <v>0</v>
      </c>
      <c r="ABE380" s="1" t="n">
        <f aca="false">ABD379*$B380</f>
        <v>0</v>
      </c>
      <c r="ABF380" s="1" t="n">
        <f aca="false">ABE379*$B380</f>
        <v>0</v>
      </c>
      <c r="ABG380" s="1" t="n">
        <f aca="false">ABF379*$B380</f>
        <v>0</v>
      </c>
      <c r="ABH380" s="1" t="n">
        <f aca="false">ABG379*$B380</f>
        <v>0</v>
      </c>
      <c r="ABI380" s="1" t="n">
        <f aca="false">ABH379*$B380</f>
        <v>0</v>
      </c>
      <c r="ABJ380" s="1" t="n">
        <f aca="false">ABI379*$B380</f>
        <v>0</v>
      </c>
      <c r="ABK380" s="1" t="n">
        <f aca="false">ABJ379*$B380</f>
        <v>0</v>
      </c>
      <c r="ABL380" s="1" t="n">
        <f aca="false">ABK379*$B380</f>
        <v>0</v>
      </c>
      <c r="ABM380" s="1" t="n">
        <f aca="false">ABL379*$B380</f>
        <v>0</v>
      </c>
      <c r="ABN380" s="1" t="n">
        <f aca="false">ABM379*$B380</f>
        <v>0</v>
      </c>
      <c r="ABO380" s="1" t="n">
        <f aca="false">ABN379*$B380</f>
        <v>0</v>
      </c>
      <c r="ABP380" s="1" t="n">
        <f aca="false">ABO379*$B380</f>
        <v>0</v>
      </c>
      <c r="ABQ380" s="1" t="n">
        <f aca="false">ABP379*$B380</f>
        <v>0</v>
      </c>
      <c r="ABR380" s="1" t="n">
        <f aca="false">ABQ379*$B380</f>
        <v>0</v>
      </c>
      <c r="ABS380" s="1" t="n">
        <f aca="false">ABR379*$B380</f>
        <v>0</v>
      </c>
      <c r="ABT380" s="1" t="n">
        <f aca="false">ABS379*$B380</f>
        <v>0</v>
      </c>
      <c r="ABU380" s="1" t="n">
        <f aca="false">ABT379*$B380</f>
        <v>0</v>
      </c>
      <c r="ABV380" s="1" t="n">
        <f aca="false">ABU379*$B380</f>
        <v>0</v>
      </c>
      <c r="ABW380" s="1" t="n">
        <f aca="false">ABV379*$B380</f>
        <v>0</v>
      </c>
      <c r="ABX380" s="1" t="n">
        <f aca="false">ABW379*$B380</f>
        <v>0</v>
      </c>
      <c r="ABY380" s="1" t="n">
        <f aca="false">ABX379*$B380</f>
        <v>0</v>
      </c>
      <c r="ABZ380" s="1" t="n">
        <f aca="false">ABY379*$B380</f>
        <v>0</v>
      </c>
      <c r="ACA380" s="1" t="n">
        <f aca="false">ABZ379*$B380</f>
        <v>0</v>
      </c>
      <c r="ACB380" s="1" t="n">
        <f aca="false">ACA379*$B380</f>
        <v>0</v>
      </c>
      <c r="ACC380" s="1" t="n">
        <f aca="false">ACB379*$B380</f>
        <v>0</v>
      </c>
      <c r="ACD380" s="1" t="n">
        <f aca="false">ACC379*$B380</f>
        <v>0</v>
      </c>
      <c r="ACE380" s="1" t="n">
        <f aca="false">ACD379*$B380</f>
        <v>0</v>
      </c>
      <c r="ACF380" s="1" t="n">
        <f aca="false">ACE379*$B380</f>
        <v>0</v>
      </c>
      <c r="ACG380" s="1" t="n">
        <f aca="false">ACF379*$B380</f>
        <v>0</v>
      </c>
      <c r="ACH380" s="1" t="n">
        <f aca="false">ACG379*$B380</f>
        <v>0</v>
      </c>
      <c r="ACI380" s="1" t="n">
        <f aca="false">ACH379*$B380</f>
        <v>0</v>
      </c>
      <c r="ACJ380" s="1" t="n">
        <f aca="false">ACI379*$B380</f>
        <v>0</v>
      </c>
      <c r="ACK380" s="1" t="n">
        <f aca="false">ACJ379*$B380</f>
        <v>0</v>
      </c>
      <c r="ACL380" s="1" t="n">
        <f aca="false">ACK379*$B380</f>
        <v>0</v>
      </c>
      <c r="ACM380" s="1" t="n">
        <f aca="false">ACL379*$B380</f>
        <v>0</v>
      </c>
      <c r="ACN380" s="1" t="n">
        <f aca="false">ACM379*$B380</f>
        <v>0</v>
      </c>
      <c r="ACO380" s="1" t="n">
        <f aca="false">ACN379*$B380</f>
        <v>0</v>
      </c>
      <c r="ACP380" s="1" t="n">
        <f aca="false">ACO379*$B380</f>
        <v>0</v>
      </c>
      <c r="ACQ380" s="1" t="n">
        <f aca="false">ACP379*$B380</f>
        <v>0</v>
      </c>
      <c r="ACR380" s="1" t="n">
        <f aca="false">ACQ379*$B380</f>
        <v>0</v>
      </c>
      <c r="ACS380" s="1" t="n">
        <f aca="false">ACR379*$B380</f>
        <v>0</v>
      </c>
      <c r="ACT380" s="1" t="n">
        <f aca="false">ACS379*$B380</f>
        <v>0</v>
      </c>
      <c r="ACU380" s="1" t="n">
        <f aca="false">ACT379*$B380</f>
        <v>0</v>
      </c>
      <c r="ACV380" s="1" t="n">
        <f aca="false">ACU379*$B380</f>
        <v>0</v>
      </c>
      <c r="ACW380" s="1" t="n">
        <f aca="false">ACV379*$B380</f>
        <v>0</v>
      </c>
      <c r="ACX380" s="1" t="n">
        <f aca="false">ACW379*$B380</f>
        <v>0</v>
      </c>
      <c r="ACY380" s="1" t="n">
        <f aca="false">ACX379*$B380</f>
        <v>0</v>
      </c>
      <c r="ACZ380" s="1" t="n">
        <f aca="false">ACY379*$B380</f>
        <v>0</v>
      </c>
      <c r="ADA380" s="1" t="n">
        <f aca="false">ACZ379*$B380</f>
        <v>0</v>
      </c>
      <c r="ADB380" s="1" t="n">
        <f aca="false">ADA379*$B380</f>
        <v>0</v>
      </c>
      <c r="ADC380" s="1" t="n">
        <f aca="false">ADB379*$B380</f>
        <v>0</v>
      </c>
      <c r="ADD380" s="1" t="n">
        <f aca="false">ADC379*$B380</f>
        <v>0</v>
      </c>
      <c r="ADE380" s="1" t="n">
        <f aca="false">ADD379*$B380</f>
        <v>0</v>
      </c>
      <c r="ADF380" s="1" t="n">
        <f aca="false">ADE379*$B380</f>
        <v>0</v>
      </c>
      <c r="ADG380" s="1" t="n">
        <f aca="false">ADF379*$B380</f>
        <v>0</v>
      </c>
      <c r="ADH380" s="1" t="n">
        <f aca="false">ADG379*$B380</f>
        <v>0</v>
      </c>
      <c r="ADI380" s="1" t="n">
        <f aca="false">ADH379*$B380</f>
        <v>0</v>
      </c>
      <c r="ADJ380" s="1" t="n">
        <f aca="false">ADI379*$B380</f>
        <v>0</v>
      </c>
      <c r="ADK380" s="1" t="n">
        <f aca="false">ADJ379*$B380</f>
        <v>0</v>
      </c>
      <c r="ADL380" s="1" t="n">
        <f aca="false">ADK379*$B380</f>
        <v>0</v>
      </c>
      <c r="ADM380" s="1" t="n">
        <f aca="false">ADL379*$B380</f>
        <v>0</v>
      </c>
      <c r="ADN380" s="1" t="n">
        <f aca="false">ADM379*$B380</f>
        <v>0</v>
      </c>
      <c r="ADO380" s="1" t="n">
        <f aca="false">ADN379*$B380</f>
        <v>0</v>
      </c>
      <c r="ADP380" s="1" t="n">
        <f aca="false">ADO379*$B380</f>
        <v>0</v>
      </c>
      <c r="ADQ380" s="1" t="n">
        <f aca="false">ADP379*$B380</f>
        <v>0</v>
      </c>
      <c r="ADR380" s="1" t="n">
        <f aca="false">ADQ379*$B380</f>
        <v>0</v>
      </c>
      <c r="ADS380" s="1" t="n">
        <f aca="false">ADR379*$B380</f>
        <v>0</v>
      </c>
      <c r="ADT380" s="1" t="n">
        <f aca="false">ADS379*$B380</f>
        <v>0</v>
      </c>
      <c r="ADU380" s="1" t="n">
        <f aca="false">ADT379*$B380</f>
        <v>0</v>
      </c>
      <c r="ADV380" s="1" t="n">
        <f aca="false">ADU379*$B380</f>
        <v>0</v>
      </c>
      <c r="ADW380" s="1" t="n">
        <f aca="false">ADV379*$B380</f>
        <v>0</v>
      </c>
      <c r="ADX380" s="1" t="n">
        <f aca="false">ADW379*$B380</f>
        <v>0</v>
      </c>
      <c r="ADY380" s="1" t="n">
        <f aca="false">ADX379*$B380</f>
        <v>0</v>
      </c>
      <c r="ADZ380" s="1" t="n">
        <f aca="false">ADY379*$B380</f>
        <v>0</v>
      </c>
      <c r="AEA380" s="1" t="n">
        <f aca="false">ADZ379*$B380</f>
        <v>0</v>
      </c>
      <c r="AEB380" s="1" t="n">
        <f aca="false">AEA379*$B380</f>
        <v>0</v>
      </c>
      <c r="AEC380" s="1" t="n">
        <f aca="false">AEB379*$B380</f>
        <v>0</v>
      </c>
      <c r="AED380" s="1" t="n">
        <f aca="false">AEC379*$B380</f>
        <v>0</v>
      </c>
      <c r="AEE380" s="1" t="n">
        <f aca="false">AED379*$B380</f>
        <v>0</v>
      </c>
      <c r="AEF380" s="1" t="n">
        <f aca="false">AEE379*$B380</f>
        <v>0</v>
      </c>
      <c r="AEG380" s="1" t="n">
        <f aca="false">AEF379*$B380</f>
        <v>0</v>
      </c>
      <c r="AEH380" s="1" t="n">
        <f aca="false">AEG379*$B380</f>
        <v>0</v>
      </c>
      <c r="AEI380" s="1" t="n">
        <f aca="false">AEH379*$B380</f>
        <v>0</v>
      </c>
      <c r="AEJ380" s="1" t="n">
        <f aca="false">AEI379*$B380</f>
        <v>0</v>
      </c>
      <c r="AEK380" s="1" t="n">
        <f aca="false">AEJ379*$B380</f>
        <v>0</v>
      </c>
      <c r="AEL380" s="1" t="n">
        <f aca="false">AEK379*$B380</f>
        <v>0</v>
      </c>
      <c r="AEM380" s="1" t="n">
        <f aca="false">AEL379*$B380</f>
        <v>0</v>
      </c>
      <c r="AEN380" s="1" t="n">
        <f aca="false">AEM379*$B380</f>
        <v>0</v>
      </c>
      <c r="AEO380" s="1" t="n">
        <f aca="false">AEN379*$B380</f>
        <v>0</v>
      </c>
      <c r="AEP380" s="1" t="n">
        <f aca="false">AEO379*$B380</f>
        <v>0</v>
      </c>
      <c r="AEQ380" s="1" t="n">
        <f aca="false">AEP379*$B380</f>
        <v>0</v>
      </c>
      <c r="AER380" s="1" t="n">
        <f aca="false">AEQ379*$B380</f>
        <v>0</v>
      </c>
      <c r="AES380" s="1" t="n">
        <f aca="false">AER379*$B380</f>
        <v>0</v>
      </c>
      <c r="AET380" s="1" t="n">
        <f aca="false">AES379*$B380</f>
        <v>0</v>
      </c>
      <c r="AEU380" s="1" t="n">
        <f aca="false">AET379*$B380</f>
        <v>0</v>
      </c>
      <c r="AEV380" s="1" t="n">
        <f aca="false">AEU379*$B380</f>
        <v>0</v>
      </c>
      <c r="AEW380" s="1" t="n">
        <f aca="false">AEV379*$B380</f>
        <v>0</v>
      </c>
      <c r="AEX380" s="1" t="n">
        <f aca="false">AEW379*$B380</f>
        <v>0</v>
      </c>
      <c r="AEY380" s="1" t="n">
        <f aca="false">AEX379*$B380</f>
        <v>0</v>
      </c>
      <c r="AEZ380" s="1" t="n">
        <f aca="false">AEY379*$B380</f>
        <v>0</v>
      </c>
      <c r="AFA380" s="1" t="n">
        <f aca="false">AEZ379*$B380</f>
        <v>0</v>
      </c>
      <c r="AFB380" s="1" t="n">
        <f aca="false">AFA379*$B380</f>
        <v>0</v>
      </c>
      <c r="AFC380" s="1" t="n">
        <f aca="false">AFB379*$B380</f>
        <v>0</v>
      </c>
      <c r="AFD380" s="1" t="n">
        <f aca="false">AFC379*$B380</f>
        <v>0</v>
      </c>
      <c r="AFE380" s="1" t="n">
        <f aca="false">AFD379*$B380</f>
        <v>0</v>
      </c>
      <c r="AFF380" s="1" t="n">
        <f aca="false">AFE379*$B380</f>
        <v>0</v>
      </c>
      <c r="AFG380" s="1" t="n">
        <f aca="false">AFF379*$B380</f>
        <v>0</v>
      </c>
      <c r="AFH380" s="1" t="n">
        <f aca="false">AFG379*$B380</f>
        <v>0</v>
      </c>
      <c r="AFI380" s="1" t="n">
        <f aca="false">AFH379*$B380</f>
        <v>0</v>
      </c>
      <c r="AFJ380" s="1" t="n">
        <f aca="false">AFI379*$B380</f>
        <v>0</v>
      </c>
      <c r="AFK380" s="1" t="n">
        <f aca="false">AFJ379*$B380</f>
        <v>0</v>
      </c>
      <c r="AFL380" s="1" t="n">
        <f aca="false">AFK379*$B380</f>
        <v>0</v>
      </c>
      <c r="AFM380" s="1" t="n">
        <f aca="false">AFL379*$B380</f>
        <v>0</v>
      </c>
      <c r="AFN380" s="1" t="n">
        <f aca="false">AFM379*$B380</f>
        <v>0</v>
      </c>
      <c r="AFO380" s="1" t="n">
        <f aca="false">AFN379*$B380</f>
        <v>0</v>
      </c>
      <c r="AFP380" s="1" t="n">
        <f aca="false">AFO379*$B380</f>
        <v>0</v>
      </c>
      <c r="AFQ380" s="1" t="n">
        <f aca="false">AFP379*$B380</f>
        <v>0</v>
      </c>
      <c r="AFR380" s="1" t="n">
        <f aca="false">AFQ379*$B380</f>
        <v>0</v>
      </c>
      <c r="AFS380" s="1" t="n">
        <f aca="false">AFR379*$B380</f>
        <v>0</v>
      </c>
      <c r="AFT380" s="1" t="n">
        <f aca="false">AFS379*$B380</f>
        <v>0</v>
      </c>
      <c r="AFU380" s="1" t="n">
        <f aca="false">AFT379*$B380</f>
        <v>0</v>
      </c>
      <c r="AFV380" s="1" t="n">
        <f aca="false">AFU379*$B380</f>
        <v>0</v>
      </c>
      <c r="AFW380" s="1" t="n">
        <f aca="false">AFV379*$B380</f>
        <v>0</v>
      </c>
      <c r="AFX380" s="1" t="n">
        <f aca="false">AFW379*$B380</f>
        <v>0</v>
      </c>
      <c r="AFY380" s="1" t="n">
        <f aca="false">AFX379*$B380</f>
        <v>0</v>
      </c>
      <c r="AFZ380" s="1" t="n">
        <f aca="false">AFY379*$B380</f>
        <v>0</v>
      </c>
      <c r="AGA380" s="1" t="n">
        <f aca="false">AFZ379*$B380</f>
        <v>0</v>
      </c>
      <c r="AGB380" s="1" t="n">
        <f aca="false">AGA379*$B380</f>
        <v>0</v>
      </c>
      <c r="AGC380" s="1" t="n">
        <f aca="false">AGB379*$B380</f>
        <v>0</v>
      </c>
      <c r="AGD380" s="1" t="n">
        <f aca="false">AGC379*$B380</f>
        <v>0</v>
      </c>
      <c r="AGE380" s="1" t="n">
        <f aca="false">AGD379*$B380</f>
        <v>0</v>
      </c>
      <c r="AGF380" s="1" t="n">
        <f aca="false">AGE379*$B380</f>
        <v>0</v>
      </c>
      <c r="AGG380" s="1" t="n">
        <f aca="false">AGF379*$B380</f>
        <v>0</v>
      </c>
      <c r="AGH380" s="1" t="n">
        <f aca="false">AGG379*$B380</f>
        <v>0</v>
      </c>
      <c r="AGI380" s="1" t="n">
        <f aca="false">AGH379*$B380</f>
        <v>0</v>
      </c>
      <c r="AGJ380" s="1" t="n">
        <f aca="false">AGI379*$B380</f>
        <v>0</v>
      </c>
      <c r="AGK380" s="1" t="n">
        <f aca="false">AGJ379*$B380</f>
        <v>0</v>
      </c>
      <c r="AGL380" s="1" t="n">
        <f aca="false">AGK379*$B380</f>
        <v>0</v>
      </c>
      <c r="AGM380" s="1" t="n">
        <f aca="false">AGL379*$B380</f>
        <v>0</v>
      </c>
      <c r="AGN380" s="1" t="n">
        <f aca="false">AGM379*$B380</f>
        <v>0</v>
      </c>
      <c r="AGO380" s="1" t="n">
        <f aca="false">AGN379*$B380</f>
        <v>0</v>
      </c>
      <c r="AGP380" s="1" t="n">
        <f aca="false">AGO379*$B380</f>
        <v>0</v>
      </c>
      <c r="AGQ380" s="1" t="n">
        <f aca="false">AGP379*$B380</f>
        <v>0</v>
      </c>
      <c r="AGR380" s="1" t="n">
        <f aca="false">AGQ379*$B380</f>
        <v>0</v>
      </c>
      <c r="AGS380" s="1" t="n">
        <f aca="false">AGR379*$B380</f>
        <v>0</v>
      </c>
      <c r="AGT380" s="1" t="n">
        <f aca="false">AGS379*$B380</f>
        <v>0</v>
      </c>
      <c r="AGU380" s="1" t="n">
        <f aca="false">AGT379*$B380</f>
        <v>0</v>
      </c>
      <c r="AGV380" s="1" t="n">
        <f aca="false">AGU379*$B380</f>
        <v>0</v>
      </c>
      <c r="AGW380" s="1" t="n">
        <f aca="false">AGV379*$B380</f>
        <v>0</v>
      </c>
      <c r="AGX380" s="1" t="n">
        <f aca="false">AGW379*$B380</f>
        <v>0</v>
      </c>
      <c r="AGY380" s="1" t="n">
        <f aca="false">AGX379*$B380</f>
        <v>0</v>
      </c>
      <c r="AGZ380" s="1" t="n">
        <f aca="false">AGY379*$B380</f>
        <v>0</v>
      </c>
      <c r="AHA380" s="1" t="n">
        <f aca="false">AGZ379*$B380</f>
        <v>0</v>
      </c>
      <c r="AHB380" s="1" t="n">
        <f aca="false">AHA379*$B380</f>
        <v>0</v>
      </c>
      <c r="AHC380" s="1" t="n">
        <f aca="false">AHB379*$B380</f>
        <v>0</v>
      </c>
      <c r="AHD380" s="1" t="n">
        <f aca="false">AHC379*$B380</f>
        <v>0</v>
      </c>
      <c r="AHE380" s="1" t="n">
        <f aca="false">AHD379*$B380</f>
        <v>0</v>
      </c>
      <c r="AHF380" s="1" t="n">
        <f aca="false">AHE379*$B380</f>
        <v>0</v>
      </c>
      <c r="AHG380" s="1" t="n">
        <f aca="false">AHF379*$B380</f>
        <v>0</v>
      </c>
      <c r="AHH380" s="1" t="n">
        <f aca="false">AHG379*$B380</f>
        <v>0</v>
      </c>
      <c r="AHI380" s="1" t="n">
        <f aca="false">AHH379*$B380</f>
        <v>0</v>
      </c>
      <c r="AHJ380" s="1" t="n">
        <f aca="false">AHI379*$B380</f>
        <v>0</v>
      </c>
      <c r="AHK380" s="1" t="n">
        <f aca="false">AHJ379*$B380</f>
        <v>0</v>
      </c>
      <c r="AHL380" s="1" t="n">
        <f aca="false">AHK379*$B380</f>
        <v>0</v>
      </c>
      <c r="AHM380" s="1" t="n">
        <f aca="false">AHL379*$B380</f>
        <v>0</v>
      </c>
      <c r="AHN380" s="1" t="n">
        <f aca="false">AHM379*$B380</f>
        <v>0</v>
      </c>
      <c r="AHO380" s="1" t="n">
        <f aca="false">AHN379*$B380</f>
        <v>0</v>
      </c>
      <c r="AHP380" s="1" t="n">
        <f aca="false">AHO379*$B380</f>
        <v>0</v>
      </c>
      <c r="AHQ380" s="1" t="n">
        <f aca="false">AHP379*$B380</f>
        <v>0</v>
      </c>
      <c r="AHR380" s="1" t="n">
        <f aca="false">AHQ379*$B380</f>
        <v>0</v>
      </c>
      <c r="AHS380" s="1" t="n">
        <f aca="false">AHR379*$B380</f>
        <v>0</v>
      </c>
      <c r="AHT380" s="1" t="n">
        <f aca="false">AHS379*$B380</f>
        <v>0</v>
      </c>
      <c r="AHU380" s="1" t="n">
        <f aca="false">AHT379*$B380</f>
        <v>0</v>
      </c>
      <c r="AHV380" s="1" t="n">
        <f aca="false">AHU379*$B380</f>
        <v>0</v>
      </c>
      <c r="AHW380" s="1" t="n">
        <f aca="false">AHV379*$B380</f>
        <v>0</v>
      </c>
      <c r="AHX380" s="1" t="n">
        <f aca="false">AHW379*$B380</f>
        <v>0</v>
      </c>
      <c r="AHY380" s="1" t="n">
        <f aca="false">AHX379*$B380</f>
        <v>0</v>
      </c>
      <c r="AHZ380" s="1" t="n">
        <f aca="false">AHY379*$B380</f>
        <v>0</v>
      </c>
      <c r="AIA380" s="1" t="n">
        <f aca="false">AHZ379*$B380</f>
        <v>0</v>
      </c>
      <c r="AIB380" s="1" t="n">
        <f aca="false">AIA379*$B380</f>
        <v>0</v>
      </c>
      <c r="AIC380" s="1" t="n">
        <f aca="false">AIB379*$B380</f>
        <v>0</v>
      </c>
      <c r="AID380" s="1" t="n">
        <f aca="false">AIC379*$B380</f>
        <v>0</v>
      </c>
      <c r="AIE380" s="1" t="n">
        <f aca="false">AID379*$B380</f>
        <v>0</v>
      </c>
      <c r="AIF380" s="1" t="n">
        <f aca="false">AIE379*$B380</f>
        <v>0</v>
      </c>
      <c r="AIG380" s="1" t="n">
        <f aca="false">AIF379*$B380</f>
        <v>0</v>
      </c>
      <c r="AIH380" s="1" t="n">
        <f aca="false">AIG379*$B380</f>
        <v>0</v>
      </c>
      <c r="AII380" s="1" t="n">
        <f aca="false">AIH379*$B380</f>
        <v>0</v>
      </c>
      <c r="AIJ380" s="1" t="n">
        <f aca="false">AII379*$B380</f>
        <v>0</v>
      </c>
      <c r="AIK380" s="1" t="n">
        <f aca="false">AIJ379*$B380</f>
        <v>0</v>
      </c>
      <c r="AIL380" s="1" t="n">
        <f aca="false">AIK379*$B380</f>
        <v>0</v>
      </c>
      <c r="AIM380" s="1" t="n">
        <f aca="false">AIL379*$B380</f>
        <v>0</v>
      </c>
      <c r="AIN380" s="1" t="n">
        <f aca="false">AIM379*$B380</f>
        <v>0</v>
      </c>
      <c r="AIO380" s="1" t="n">
        <f aca="false">AIN379*$B380</f>
        <v>0</v>
      </c>
      <c r="AIP380" s="1" t="n">
        <f aca="false">AIO379*$B380</f>
        <v>0</v>
      </c>
      <c r="AIQ380" s="1" t="n">
        <f aca="false">AIP379*$B380</f>
        <v>0</v>
      </c>
      <c r="AIR380" s="1" t="n">
        <f aca="false">AIQ379*$B380</f>
        <v>0</v>
      </c>
      <c r="AIS380" s="1" t="n">
        <f aca="false">AIR379*$B380</f>
        <v>0</v>
      </c>
      <c r="AIT380" s="1" t="n">
        <f aca="false">AIS379*$B380</f>
        <v>0</v>
      </c>
      <c r="AIU380" s="1" t="n">
        <f aca="false">AIT379*$B380</f>
        <v>0</v>
      </c>
      <c r="AIV380" s="1" t="n">
        <f aca="false">AIU379*$B380</f>
        <v>0</v>
      </c>
      <c r="AIW380" s="1" t="n">
        <f aca="false">AIV379*$B380</f>
        <v>0</v>
      </c>
      <c r="AIX380" s="1" t="n">
        <f aca="false">AIW379*$B380</f>
        <v>0</v>
      </c>
      <c r="AIY380" s="1" t="n">
        <f aca="false">AIX379*$B380</f>
        <v>0</v>
      </c>
      <c r="AIZ380" s="1" t="n">
        <f aca="false">AIY379*$B380</f>
        <v>0</v>
      </c>
      <c r="AJA380" s="1" t="n">
        <f aca="false">AIZ379*$B380</f>
        <v>0</v>
      </c>
      <c r="AJB380" s="1" t="n">
        <f aca="false">AJA379*$B380</f>
        <v>0</v>
      </c>
      <c r="AJC380" s="1" t="n">
        <f aca="false">AJB379*$B380</f>
        <v>0</v>
      </c>
      <c r="AJD380" s="1" t="n">
        <f aca="false">AJC379*$B380</f>
        <v>0</v>
      </c>
      <c r="AJE380" s="1" t="n">
        <f aca="false">AJD379*$B380</f>
        <v>0</v>
      </c>
      <c r="AJF380" s="1" t="n">
        <f aca="false">AJE379*$B380</f>
        <v>0</v>
      </c>
      <c r="AJG380" s="1" t="n">
        <f aca="false">AJF379*$B380</f>
        <v>0</v>
      </c>
      <c r="AJH380" s="1" t="n">
        <f aca="false">AJG379*$B380</f>
        <v>0</v>
      </c>
      <c r="AJI380" s="1" t="n">
        <f aca="false">AJH379*$B380</f>
        <v>0</v>
      </c>
      <c r="AJJ380" s="1" t="n">
        <f aca="false">AJI379*$B380</f>
        <v>0</v>
      </c>
      <c r="AJK380" s="1" t="n">
        <f aca="false">AJJ379*$B380</f>
        <v>0</v>
      </c>
      <c r="AJL380" s="1" t="n">
        <f aca="false">AJK379*$B380</f>
        <v>0</v>
      </c>
      <c r="AJM380" s="1" t="n">
        <f aca="false">AJL379*$B380</f>
        <v>0</v>
      </c>
      <c r="AJN380" s="1" t="n">
        <f aca="false">AJM379*$B380</f>
        <v>0</v>
      </c>
      <c r="AJO380" s="1" t="n">
        <f aca="false">AJN379*$B380</f>
        <v>0</v>
      </c>
      <c r="AJP380" s="1" t="n">
        <f aca="false">AJO379*$B380</f>
        <v>0</v>
      </c>
      <c r="AJQ380" s="1" t="n">
        <f aca="false">AJP379*$B380</f>
        <v>0</v>
      </c>
      <c r="AJR380" s="1" t="n">
        <f aca="false">AJQ379*$B380</f>
        <v>0</v>
      </c>
      <c r="AJS380" s="1" t="n">
        <f aca="false">AJR379*$B380</f>
        <v>0</v>
      </c>
      <c r="AJT380" s="1" t="n">
        <f aca="false">AJS379*$B380</f>
        <v>0</v>
      </c>
      <c r="AJU380" s="1" t="n">
        <f aca="false">AJT379*$B380</f>
        <v>0</v>
      </c>
      <c r="AJV380" s="1" t="n">
        <f aca="false">AJU379*$B380</f>
        <v>0</v>
      </c>
      <c r="AJW380" s="1" t="n">
        <f aca="false">AJV379*$B380</f>
        <v>0</v>
      </c>
      <c r="AJX380" s="1" t="n">
        <f aca="false">AJW379*$B380</f>
        <v>0</v>
      </c>
      <c r="AJY380" s="1" t="n">
        <f aca="false">AJX379*$B380</f>
        <v>0</v>
      </c>
      <c r="AJZ380" s="1" t="n">
        <f aca="false">AJY379*$B380</f>
        <v>0</v>
      </c>
      <c r="AKA380" s="1" t="n">
        <f aca="false">AJZ379*$B380</f>
        <v>0</v>
      </c>
      <c r="AKB380" s="1" t="n">
        <f aca="false">AKA379*$B380</f>
        <v>0</v>
      </c>
      <c r="AKC380" s="1" t="n">
        <f aca="false">AKB379*$B380</f>
        <v>0</v>
      </c>
      <c r="AKD380" s="1" t="n">
        <f aca="false">AKC379*$B380</f>
        <v>0</v>
      </c>
      <c r="AKE380" s="1" t="n">
        <f aca="false">AKD379*$B380</f>
        <v>0</v>
      </c>
      <c r="AKF380" s="1" t="n">
        <f aca="false">AKE379*$B380</f>
        <v>0</v>
      </c>
      <c r="AKG380" s="1" t="n">
        <f aca="false">AKF379*$B380</f>
        <v>0</v>
      </c>
      <c r="AKH380" s="1" t="n">
        <f aca="false">AKG379*$B380</f>
        <v>0</v>
      </c>
      <c r="AKI380" s="1" t="n">
        <f aca="false">AKH379*$B380</f>
        <v>0</v>
      </c>
      <c r="AKJ380" s="1" t="n">
        <f aca="false">AKI379*$B380</f>
        <v>0</v>
      </c>
      <c r="AKK380" s="1" t="n">
        <f aca="false">AKJ379*$B380</f>
        <v>0</v>
      </c>
      <c r="AKL380" s="1" t="n">
        <f aca="false">AKK379*$B380</f>
        <v>0</v>
      </c>
      <c r="AKM380" s="1" t="n">
        <f aca="false">AKL379*$B380</f>
        <v>0</v>
      </c>
      <c r="AKN380" s="1" t="n">
        <f aca="false">AKM379*$B380</f>
        <v>0</v>
      </c>
      <c r="AKO380" s="1" t="n">
        <f aca="false">AKN379*$B380</f>
        <v>0</v>
      </c>
      <c r="AKP380" s="1" t="n">
        <f aca="false">AKO379*$B380</f>
        <v>0</v>
      </c>
      <c r="AKQ380" s="1" t="n">
        <f aca="false">AKP379*$B380</f>
        <v>0</v>
      </c>
      <c r="AKR380" s="1" t="n">
        <f aca="false">AKQ379*$B380</f>
        <v>0</v>
      </c>
      <c r="AKS380" s="1" t="n">
        <f aca="false">AKR379*$B380</f>
        <v>0</v>
      </c>
      <c r="AKT380" s="1" t="n">
        <f aca="false">AKS379*$B380</f>
        <v>0</v>
      </c>
      <c r="AKU380" s="1" t="n">
        <f aca="false">AKT379*$B380</f>
        <v>0</v>
      </c>
      <c r="AKV380" s="1" t="n">
        <f aca="false">AKU379*$B380</f>
        <v>0</v>
      </c>
      <c r="AKW380" s="1" t="n">
        <f aca="false">AKV379*$B380</f>
        <v>0</v>
      </c>
      <c r="AKX380" s="1" t="n">
        <f aca="false">AKW379*$B380</f>
        <v>0</v>
      </c>
      <c r="AKY380" s="1" t="n">
        <f aca="false">AKX379*$B380</f>
        <v>0</v>
      </c>
      <c r="AKZ380" s="1" t="n">
        <f aca="false">AKY379*$B380</f>
        <v>0</v>
      </c>
      <c r="ALA380" s="1" t="n">
        <f aca="false">AKZ379*$B380</f>
        <v>0</v>
      </c>
      <c r="ALB380" s="1" t="n">
        <f aca="false">ALA379*$B380</f>
        <v>0</v>
      </c>
      <c r="ALC380" s="1" t="n">
        <f aca="false">ALB379*$B380</f>
        <v>0</v>
      </c>
      <c r="ALD380" s="1" t="n">
        <f aca="false">ALC379*$B380</f>
        <v>0</v>
      </c>
      <c r="ALE380" s="1" t="n">
        <f aca="false">ALD379*$B380</f>
        <v>0</v>
      </c>
      <c r="ALF380" s="1" t="n">
        <f aca="false">ALE379*$B380</f>
        <v>0</v>
      </c>
      <c r="ALG380" s="1" t="n">
        <f aca="false">ALF379*$B380</f>
        <v>0</v>
      </c>
      <c r="ALH380" s="1" t="n">
        <f aca="false">ALG379*$B380</f>
        <v>0</v>
      </c>
      <c r="ALI380" s="1" t="n">
        <f aca="false">ALH379*$B380</f>
        <v>0</v>
      </c>
      <c r="ALJ380" s="1" t="n">
        <f aca="false">ALI379*$B380</f>
        <v>0</v>
      </c>
      <c r="ALK380" s="1" t="n">
        <f aca="false">ALJ379*$B380</f>
        <v>0</v>
      </c>
      <c r="ALL380" s="1" t="n">
        <f aca="false">ALK379*$B380</f>
        <v>0</v>
      </c>
      <c r="ALM380" s="1" t="n">
        <f aca="false">ALL379*$B380</f>
        <v>0</v>
      </c>
      <c r="ALN380" s="1" t="n">
        <f aca="false">ALM379*$B380</f>
        <v>0</v>
      </c>
      <c r="ALO380" s="1" t="n">
        <f aca="false">ALN379*$B380</f>
        <v>0</v>
      </c>
      <c r="ALP380" s="1" t="n">
        <f aca="false">ALO379*$B380</f>
        <v>0</v>
      </c>
      <c r="ALQ380" s="1" t="n">
        <f aca="false">ALP379*$B380</f>
        <v>0</v>
      </c>
      <c r="ALR380" s="1" t="n">
        <f aca="false">ALQ379*$B380</f>
        <v>0</v>
      </c>
      <c r="ALS380" s="1" t="n">
        <f aca="false">ALR379*$B380</f>
        <v>0</v>
      </c>
      <c r="ALT380" s="1" t="n">
        <f aca="false">ALS379*$B380</f>
        <v>0</v>
      </c>
      <c r="ALU380" s="1" t="n">
        <f aca="false">ALT379*$B380</f>
        <v>0</v>
      </c>
      <c r="ALV380" s="1" t="n">
        <f aca="false">ALU379*$B380</f>
        <v>0</v>
      </c>
      <c r="ALW380" s="1" t="n">
        <f aca="false">ALV379*$B380</f>
        <v>0</v>
      </c>
      <c r="ALX380" s="1" t="n">
        <f aca="false">ALW379*$B380</f>
        <v>0</v>
      </c>
      <c r="ALY380" s="1" t="n">
        <f aca="false">ALX379*$B380</f>
        <v>0</v>
      </c>
      <c r="ALZ380" s="1" t="n">
        <f aca="false">ALY379*$B380</f>
        <v>0</v>
      </c>
      <c r="AMA380" s="1" t="n">
        <f aca="false">ALZ379*$B380</f>
        <v>0</v>
      </c>
      <c r="AMB380" s="1" t="n">
        <f aca="false">AMA379*$B380</f>
        <v>0</v>
      </c>
      <c r="AMC380" s="1" t="n">
        <f aca="false">AMB379*$B380</f>
        <v>0</v>
      </c>
      <c r="AMD380" s="1" t="n">
        <f aca="false">AMC379*$B380</f>
        <v>0</v>
      </c>
      <c r="AME380" s="1" t="n">
        <f aca="false">AMD379*$B380</f>
        <v>0</v>
      </c>
      <c r="AMF380" s="1" t="n">
        <f aca="false">AME379*$B380</f>
        <v>0</v>
      </c>
      <c r="AMG380" s="1" t="n">
        <f aca="false">AMF379*$B380</f>
        <v>0</v>
      </c>
      <c r="AMH380" s="1" t="n">
        <f aca="false">AMG379*$B380</f>
        <v>0</v>
      </c>
      <c r="AMI380" s="1" t="n">
        <f aca="false">AMH379*$B380</f>
        <v>0</v>
      </c>
      <c r="AMJ380" s="1" t="n">
        <f aca="false">AMI379*$B380</f>
        <v>0</v>
      </c>
    </row>
    <row r="381" customFormat="false" ht="13.8" hidden="false" customHeight="false" outlineLevel="0" collapsed="false">
      <c r="A381" s="1" t="n">
        <f aca="false">A380</f>
        <v>0</v>
      </c>
      <c r="B381" s="1" t="n">
        <f aca="false">POWER($A$14,A381)</f>
        <v>1</v>
      </c>
      <c r="C381" s="5" t="n">
        <f aca="false">C380+365.25/12</f>
        <v>58577.8125</v>
      </c>
      <c r="NC381" s="1" t="n">
        <f aca="false">NB380*$B381</f>
        <v>12883</v>
      </c>
      <c r="ND381" s="1" t="n">
        <f aca="false">NC380*$B381</f>
        <v>24939</v>
      </c>
      <c r="NE381" s="1" t="n">
        <f aca="false">ND380*$B381</f>
        <v>21399</v>
      </c>
      <c r="NF381" s="1" t="n">
        <f aca="false">NE380*$B381</f>
        <v>17984</v>
      </c>
      <c r="NG381" s="1" t="n">
        <f aca="false">NF380*$B381</f>
        <v>15848</v>
      </c>
      <c r="NH381" s="1" t="n">
        <f aca="false">NG380*$B381</f>
        <v>14022</v>
      </c>
      <c r="NI381" s="1" t="n">
        <f aca="false">NH380*$B381</f>
        <v>12555</v>
      </c>
      <c r="NJ381" s="1" t="n">
        <f aca="false">NI380*$B381</f>
        <v>11292</v>
      </c>
      <c r="NK381" s="1" t="n">
        <f aca="false">NJ380*$B381</f>
        <v>10271</v>
      </c>
      <c r="NL381" s="1" t="n">
        <f aca="false">NK380*$B381</f>
        <v>9535</v>
      </c>
      <c r="NM381" s="1" t="n">
        <f aca="false">NL380*$B381</f>
        <v>8780</v>
      </c>
      <c r="NN381" s="1" t="n">
        <f aca="false">NM380*$B381</f>
        <v>8137</v>
      </c>
      <c r="NO381" s="1" t="n">
        <f aca="false">NN380*$B381</f>
        <v>7504</v>
      </c>
      <c r="NP381" s="1" t="n">
        <f aca="false">NO380*$B381</f>
        <v>6980</v>
      </c>
      <c r="NQ381" s="1" t="n">
        <f aca="false">NP380*$B381</f>
        <v>6742</v>
      </c>
      <c r="NR381" s="1" t="n">
        <f aca="false">NQ380*$B381</f>
        <v>6371</v>
      </c>
      <c r="NS381" s="1" t="n">
        <f aca="false">NR380*$B381</f>
        <v>6023</v>
      </c>
      <c r="NT381" s="1" t="n">
        <f aca="false">NS380*$B381</f>
        <v>5684</v>
      </c>
      <c r="NU381" s="1" t="n">
        <f aca="false">NT380*$B381</f>
        <v>5463</v>
      </c>
      <c r="NV381" s="1" t="n">
        <f aca="false">NU380*$B381</f>
        <v>5213</v>
      </c>
      <c r="NW381" s="1" t="n">
        <f aca="false">NV380*$B381</f>
        <v>4984</v>
      </c>
      <c r="NX381" s="1" t="n">
        <f aca="false">NW380*$B381</f>
        <v>4737.81794383923</v>
      </c>
      <c r="NY381" s="1" t="n">
        <f aca="false">NX380*$B381</f>
        <v>4540.77199697123</v>
      </c>
      <c r="NZ381" s="1" t="n">
        <f aca="false">NY380*$B381</f>
        <v>4358.70531605533</v>
      </c>
      <c r="OA381" s="1" t="n">
        <f aca="false">NZ380*$B381</f>
        <v>4189.99924661381</v>
      </c>
      <c r="OB381" s="1" t="n">
        <f aca="false">OA380*$B381</f>
        <v>4033.25843053295</v>
      </c>
      <c r="OC381" s="1" t="n">
        <f aca="false">OB380*$B381</f>
        <v>3887.27376013112</v>
      </c>
      <c r="OD381" s="1" t="n">
        <f aca="false">OC380*$B381</f>
        <v>3750.99244879721</v>
      </c>
      <c r="OE381" s="1" t="n">
        <f aca="false">OD380*$B381</f>
        <v>3623.49367602555</v>
      </c>
      <c r="OF381" s="1" t="n">
        <f aca="false">OE380*$B381</f>
        <v>3503.96863456063</v>
      </c>
      <c r="OG381" s="1" t="n">
        <f aca="false">OF380*$B381</f>
        <v>3391.70408046593</v>
      </c>
      <c r="OH381" s="1" t="n">
        <f aca="false">OG380*$B381</f>
        <v>3286.0686905647</v>
      </c>
      <c r="OI381" s="1" t="n">
        <f aca="false">OH380*$B381</f>
        <v>3186.50168494265</v>
      </c>
      <c r="OJ381" s="1" t="n">
        <f aca="false">OI380*$B381</f>
        <v>3092.50328852572</v>
      </c>
      <c r="OK381" s="1" t="n">
        <f aca="false">OJ380*$B381</f>
        <v>3003.62669476537</v>
      </c>
      <c r="OL381" s="1" t="n">
        <f aca="false">OK380*$B381</f>
        <v>2919.47126311394</v>
      </c>
      <c r="OM381" s="1" t="n">
        <f aca="false">OL380*$B381</f>
        <v>2839.6767352975</v>
      </c>
      <c r="ON381" s="1" t="n">
        <f aca="false">OM380*$B381</f>
        <v>2763.91829710007</v>
      </c>
      <c r="OO381" s="1" t="n">
        <f aca="false">ON380*$B381</f>
        <v>2691.90234520416</v>
      </c>
      <c r="OP381" s="1" t="n">
        <f aca="false">OO380*$B381</f>
        <v>2623.36284463615</v>
      </c>
      <c r="OQ381" s="1" t="n">
        <f aca="false">OP380*$B381</f>
        <v>2558.05818308227</v>
      </c>
      <c r="OR381" s="1" t="n">
        <f aca="false">OQ380*$B381</f>
        <v>2495.76844493753</v>
      </c>
      <c r="OS381" s="1" t="n">
        <f aca="false">OR380*$B381</f>
        <v>2436.29304131658</v>
      </c>
      <c r="OT381" s="1" t="n">
        <f aca="false">OS380*$B381</f>
        <v>2379.44864307475</v>
      </c>
      <c r="OU381" s="1" t="n">
        <f aca="false">OT380*$B381</f>
        <v>2325.06737268762</v>
      </c>
      <c r="OV381" s="1" t="n">
        <f aca="false">OU380*$B381</f>
        <v>2272.99521802732</v>
      </c>
      <c r="OW381" s="1" t="n">
        <f aca="false">OV380*$B381</f>
        <v>2223.09063697485</v>
      </c>
      <c r="OX381" s="1" t="n">
        <f aca="false">OW380*$B381</f>
        <v>2175.22332667085</v>
      </c>
      <c r="OY381" s="1" t="n">
        <f aca="false">OX380*$B381</f>
        <v>2129.27313523112</v>
      </c>
      <c r="OZ381" s="1" t="n">
        <f aca="false">OY380*$B381</f>
        <v>2085.12909709632</v>
      </c>
      <c r="PA381" s="1" t="n">
        <f aca="false">OZ380*$B381</f>
        <v>2042.68857597187</v>
      </c>
      <c r="PB381" s="1" t="n">
        <f aca="false">PA380*$B381</f>
        <v>2001.85650164635</v>
      </c>
      <c r="PC381" s="1" t="n">
        <f aca="false">PB380*$B381</f>
        <v>1962.54468893467</v>
      </c>
      <c r="PD381" s="1" t="n">
        <f aca="false">PC380*$B381</f>
        <v>1924.67122864145</v>
      </c>
      <c r="PE381" s="1" t="n">
        <f aca="false">PD380*$B381</f>
        <v>1888.15994183421</v>
      </c>
      <c r="PF381" s="1" t="n">
        <f aca="false">PE380*$B381</f>
        <v>1852.93988989706</v>
      </c>
      <c r="PG381" s="1" t="n">
        <f aca="false">PF380*$B381</f>
        <v>1818.94493384036</v>
      </c>
      <c r="PH381" s="1" t="n">
        <f aca="false">PG380*$B381</f>
        <v>1786.11333719797</v>
      </c>
      <c r="PI381" s="1" t="n">
        <f aca="false">PH380*$B381</f>
        <v>1754.3874075759</v>
      </c>
      <c r="PJ381" s="1" t="n">
        <f aca="false">PI380*$B381</f>
        <v>1723.71317254378</v>
      </c>
      <c r="PK381" s="1" t="n">
        <f aca="false">PJ380*$B381</f>
        <v>1694.0400860999</v>
      </c>
      <c r="PL381" s="1" t="n">
        <f aca="false">PK380*$B381</f>
        <v>1665.32076240513</v>
      </c>
      <c r="PM381" s="1" t="n">
        <f aca="false">PL380*$B381</f>
        <v>1637.51073388245</v>
      </c>
      <c r="PN381" s="1" t="n">
        <f aca="false">PM380*$B381</f>
        <v>1610.56823112618</v>
      </c>
      <c r="PO381" s="1" t="n">
        <f aca="false">PN380*$B381</f>
        <v>1584.45398236615</v>
      </c>
      <c r="PP381" s="1" t="n">
        <f aca="false">PO380*$B381</f>
        <v>1559.13103049438</v>
      </c>
      <c r="PQ381" s="1" t="n">
        <f aca="false">PP380*$B381</f>
        <v>1534.56456588989</v>
      </c>
      <c r="PR381" s="1" t="n">
        <f aca="false">PQ380*$B381</f>
        <v>1510.72177347671</v>
      </c>
      <c r="PS381" s="1" t="n">
        <f aca="false">PR380*$B381</f>
        <v>1487.57169262446</v>
      </c>
      <c r="PT381" s="1" t="n">
        <f aca="false">PS380*$B381</f>
        <v>1465.08508865389</v>
      </c>
      <c r="PU381" s="1" t="n">
        <f aca="false">PT380*$B381</f>
        <v>1443.23433484377</v>
      </c>
      <c r="PV381" s="1" t="n">
        <f aca="false">PU380*$B381</f>
        <v>1421.9933039538</v>
      </c>
      <c r="PW381" s="1" t="n">
        <f aca="false">PV380*$B381</f>
        <v>1401.33726838217</v>
      </c>
      <c r="PX381" s="1" t="n">
        <f aca="false">PW380*$B381</f>
        <v>1381.24280816842</v>
      </c>
      <c r="PY381" s="1" t="n">
        <f aca="false">PX380*$B381</f>
        <v>1361.68772613347</v>
      </c>
      <c r="PZ381" s="1" t="n">
        <f aca="false">PY380*$B381</f>
        <v>1342.65096952049</v>
      </c>
      <c r="QA381" s="1" t="n">
        <f aca="false">PZ380*$B381</f>
        <v>1324.11255756461</v>
      </c>
      <c r="QB381" s="1" t="n">
        <f aca="false">QA380*$B381</f>
        <v>1306.05351447562</v>
      </c>
      <c r="QC381" s="1" t="n">
        <f aca="false">QB380*$B381</f>
        <v>1288.45580736895</v>
      </c>
      <c r="QD381" s="1" t="n">
        <f aca="false">QC380*$B381</f>
        <v>1271.30228872467</v>
      </c>
      <c r="QE381" s="1" t="n">
        <f aca="false">QD380*$B381</f>
        <v>1254.57664299484</v>
      </c>
      <c r="QF381" s="1" t="n">
        <f aca="false">QE380*$B381</f>
        <v>1238.26333701527</v>
      </c>
      <c r="QG381" s="1" t="n">
        <f aca="false">QF380*$B381</f>
        <v>1222.3475739099</v>
      </c>
      <c r="QH381" s="1" t="n">
        <f aca="false">QG380*$B381</f>
        <v>1206.81525020484</v>
      </c>
      <c r="QI381" s="1" t="n">
        <f aca="false">QH380*$B381</f>
        <v>1191.65291589504</v>
      </c>
      <c r="QJ381" s="1" t="n">
        <f aca="false">QI380*$B381</f>
        <v>1176.84773722956</v>
      </c>
      <c r="QK381" s="1" t="n">
        <f aca="false">QJ380*$B381</f>
        <v>1162.38746200266</v>
      </c>
      <c r="QL381" s="1" t="n">
        <f aca="false">QK380*$B381</f>
        <v>1148.26038715633</v>
      </c>
      <c r="QM381" s="1" t="n">
        <f aca="false">QL380*$B381</f>
        <v>1134.45532851725</v>
      </c>
      <c r="QN381" s="1" t="n">
        <f aca="false">QM380*$B381</f>
        <v>1120.96159250627</v>
      </c>
      <c r="QO381" s="1" t="n">
        <f aca="false">QN380*$B381</f>
        <v>1107.76894967232</v>
      </c>
      <c r="QP381" s="1" t="n">
        <f aca="false">QO380*$B381</f>
        <v>1094.8676099154</v>
      </c>
      <c r="QQ381" s="1" t="n">
        <f aca="false">QP380*$B381</f>
        <v>1082.24819927444</v>
      </c>
      <c r="QR381" s="1" t="n">
        <f aca="false">QQ380*$B381</f>
        <v>1069.90173816625</v>
      </c>
      <c r="QS381" s="1" t="n">
        <f aca="false">QR380*$B381</f>
        <v>1057.81962097108</v>
      </c>
      <c r="QT381" s="1" t="n">
        <f aca="false">QS380*$B381</f>
        <v>1045.9935968688</v>
      </c>
      <c r="QU381" s="1" t="n">
        <f aca="false">QT380*$B381</f>
        <v>1034.4157518374</v>
      </c>
      <c r="QV381" s="1" t="n">
        <f aca="false">QU380*$B381</f>
        <v>1022.9689762895</v>
      </c>
      <c r="QW381" s="1" t="n">
        <f aca="false">QV380*$B381</f>
        <v>1011.64886999447</v>
      </c>
      <c r="QX381" s="1" t="n">
        <f aca="false">QW380*$B381</f>
        <v>1000.45403123882</v>
      </c>
      <c r="QY381" s="1" t="n">
        <f aca="false">QX380*$B381</f>
        <v>989.383073820355</v>
      </c>
      <c r="QZ381" s="1" t="n">
        <f aca="false">QY380*$B381</f>
        <v>978.434626876465</v>
      </c>
      <c r="RA381" s="1" t="n">
        <f aca="false">QZ380*$B381</f>
        <v>967.607334714433</v>
      </c>
      <c r="RB381" s="1" t="n">
        <f aca="false">RA380*$B381</f>
        <v>956.899856643544</v>
      </c>
      <c r="RC381" s="1" t="n">
        <f aca="false">RB380*$B381</f>
        <v>946.310866809077</v>
      </c>
      <c r="RD381" s="1" t="n">
        <f aca="false">RC380*$B381</f>
        <v>935.839054028128</v>
      </c>
      <c r="RE381" s="1" t="n">
        <f aca="false">RD380*$B381</f>
        <v>925.48312162726</v>
      </c>
      <c r="RF381" s="1" t="n">
        <f aca="false">RE380*$B381</f>
        <v>915.241787281932</v>
      </c>
      <c r="RG381" s="1" t="n">
        <f aca="false">RF380*$B381</f>
        <v>905.113782857726</v>
      </c>
      <c r="RH381" s="1" t="n">
        <f aca="false">RG380*$B381</f>
        <v>895.097854253311</v>
      </c>
      <c r="RI381" s="1" t="n">
        <f aca="false">RH380*$B381</f>
        <v>885.192761245159</v>
      </c>
      <c r="RJ381" s="1" t="n">
        <f aca="false">RI380*$B381</f>
        <v>875.397277333971</v>
      </c>
      <c r="RK381" s="1" t="n">
        <f aca="false">RJ380*$B381</f>
        <v>865.710189592811</v>
      </c>
      <c r="RL381" s="1" t="n">
        <f aca="false">RK380*$B381</f>
        <v>856.130298516907</v>
      </c>
      <c r="RM381" s="1" t="n">
        <f aca="false">RL380*$B381</f>
        <v>846.656417875129</v>
      </c>
      <c r="RN381" s="1" t="n">
        <f aca="false">RM380*$B381</f>
        <v>837.287374563101</v>
      </c>
      <c r="RO381" s="1" t="n">
        <f aca="false">RN380*$B381</f>
        <v>828.022008457942</v>
      </c>
      <c r="RP381" s="1" t="n">
        <f aca="false">RO380*$B381</f>
        <v>818.859172274613</v>
      </c>
      <c r="RQ381" s="1" t="n">
        <f aca="false">RP380*$B381</f>
        <v>809.797731423852</v>
      </c>
      <c r="RR381" s="1" t="n">
        <f aca="false">RQ380*$B381</f>
        <v>800.836563871691</v>
      </c>
      <c r="RS381" s="1" t="n">
        <f aca="false">RR380*$B381</f>
        <v>791.97456000051</v>
      </c>
      <c r="RT381" s="1" t="n">
        <f aca="false">RS380*$B381</f>
        <v>783.210622471647</v>
      </c>
      <c r="RU381" s="1" t="n">
        <f aca="false">RT380*$B381</f>
        <v>774.543666089514</v>
      </c>
      <c r="RV381" s="1" t="n">
        <f aca="false">RU380*$B381</f>
        <v>765.972617667225</v>
      </c>
      <c r="RW381" s="1" t="n">
        <f aca="false">RV380*$B381</f>
        <v>757.496415893709</v>
      </c>
      <c r="RX381" s="1" t="n">
        <f aca="false">RW380*$B381</f>
        <v>749.114011202294</v>
      </c>
      <c r="RY381" s="1" t="n">
        <f aca="false">RX380*$B381</f>
        <v>740.824365640738</v>
      </c>
      <c r="RZ381" s="1" t="n">
        <f aca="false">RY380*$B381</f>
        <v>732.626452742714</v>
      </c>
      <c r="SA381" s="1" t="n">
        <f aca="false">RZ380*$B381</f>
        <v>724.5192574007</v>
      </c>
      <c r="SB381" s="1" t="n">
        <f aca="false">SA380*$B381</f>
        <v>716.501775740286</v>
      </c>
      <c r="SC381" s="1" t="n">
        <f aca="false">SB380*$B381</f>
        <v>708.573014995871</v>
      </c>
      <c r="SD381" s="1" t="n">
        <f aca="false">SC380*$B381</f>
        <v>700.73199338773</v>
      </c>
      <c r="SE381" s="1" t="n">
        <f aca="false">SD380*$B381</f>
        <v>692.977740000447</v>
      </c>
      <c r="SF381" s="1" t="n">
        <f aca="false">SE380*$B381</f>
        <v>685.309294662691</v>
      </c>
      <c r="SG381" s="1" t="n">
        <f aca="false">SF380*$B381</f>
        <v>677.725707828325</v>
      </c>
      <c r="SH381" s="1" t="n">
        <f aca="false">SG380*$B381</f>
        <v>670.226040458822</v>
      </c>
      <c r="SI381" s="1" t="n">
        <f aca="false">SH380*$B381</f>
        <v>662.809363906996</v>
      </c>
      <c r="SJ381" s="1" t="n">
        <f aca="false">SI380*$B381</f>
        <v>655.474759802007</v>
      </c>
      <c r="SK381" s="1" t="n">
        <f aca="false">SJ380*$B381</f>
        <v>648.221319935646</v>
      </c>
      <c r="SL381" s="1" t="n">
        <f aca="false">SK380*$B381</f>
        <v>641.048146149875</v>
      </c>
      <c r="SM381" s="1" t="n">
        <f aca="false">SL380*$B381</f>
        <v>633.954350225612</v>
      </c>
      <c r="SN381" s="1" t="n">
        <f aca="false">SM380*$B381</f>
        <v>626.93905377275</v>
      </c>
      <c r="SO381" s="1" t="n">
        <f aca="false">SN380*$B381</f>
        <v>620.001388121387</v>
      </c>
      <c r="SP381" s="1" t="n">
        <f aca="false">SO380*$B381</f>
        <v>613.140494214264</v>
      </c>
      <c r="SQ381" s="1" t="n">
        <f aca="false">SP380*$B381</f>
        <v>606.355522500391</v>
      </c>
      <c r="SR381" s="1" t="n">
        <f aca="false">SQ380*$B381</f>
        <v>599.645632829855</v>
      </c>
      <c r="SS381" s="1" t="n">
        <f aca="false">SR380*$B381</f>
        <v>593.009994349784</v>
      </c>
      <c r="ST381" s="1" t="n">
        <f aca="false">SS380*$B381</f>
        <v>586.447785401469</v>
      </c>
      <c r="SU381" s="1" t="n">
        <f aca="false">ST380*$B381</f>
        <v>579.958193418622</v>
      </c>
      <c r="SV381" s="1" t="n">
        <f aca="false">SU380*$B381</f>
        <v>573.540414826756</v>
      </c>
      <c r="SW381" s="1" t="n">
        <f aca="false">SV380*$B381</f>
        <v>567.19365494369</v>
      </c>
      <c r="SX381" s="1" t="n">
        <f aca="false">SW380*$B381</f>
        <v>560.917127881141</v>
      </c>
      <c r="SY381" s="1" t="n">
        <f aca="false">SX380*$B381</f>
        <v>554.710056447411</v>
      </c>
      <c r="SZ381" s="1" t="n">
        <f aca="false">SY380*$B381</f>
        <v>548.571672051157</v>
      </c>
      <c r="TA381" s="1" t="n">
        <f aca="false">SZ380*$B381</f>
        <v>542.501214606214</v>
      </c>
      <c r="TB381" s="1" t="n">
        <f aca="false">TA380*$B381</f>
        <v>536.497932437481</v>
      </c>
      <c r="TC381" s="1" t="n">
        <f aca="false">TB380*$B381</f>
        <v>530.561082187842</v>
      </c>
      <c r="TD381" s="1" t="n">
        <f aca="false">TC380*$B381</f>
        <v>524.689928726123</v>
      </c>
      <c r="TE381" s="1" t="n">
        <f aca="false">TD380*$B381</f>
        <v>518.883745056061</v>
      </c>
      <c r="TF381" s="1" t="n">
        <f aca="false">TE380*$B381</f>
        <v>513.141812226286</v>
      </c>
      <c r="TG381" s="1" t="n">
        <f aca="false">TF380*$B381</f>
        <v>507.463419241294</v>
      </c>
      <c r="TH381" s="1" t="n">
        <f aca="false">TG380*$B381</f>
        <v>501.847862973412</v>
      </c>
      <c r="TI381" s="1" t="n">
        <f aca="false">TH380*$B381</f>
        <v>496.294448075729</v>
      </c>
      <c r="TJ381" s="1" t="n">
        <f aca="false">TI380*$B381</f>
        <v>490.802486895998</v>
      </c>
      <c r="TK381" s="1" t="n">
        <f aca="false">TJ380*$B381</f>
        <v>485.371299391485</v>
      </c>
      <c r="TL381" s="1" t="n">
        <f aca="false">TK380*$B381</f>
        <v>480.000213044762</v>
      </c>
      <c r="TM381" s="1" t="n">
        <f aca="false">TL380*$B381</f>
        <v>474.688562780437</v>
      </c>
      <c r="TN381" s="1" t="n">
        <f aca="false">TM380*$B381</f>
        <v>469.435690882796</v>
      </c>
      <c r="TO381" s="1" t="n">
        <f aca="false">TN380*$B381</f>
        <v>464.240946914362</v>
      </c>
      <c r="TP381" s="1" t="n">
        <f aca="false">TO380*$B381</f>
        <v>459.103687635358</v>
      </c>
      <c r="TQ381" s="1" t="n">
        <f aca="false">TP380*$B381</f>
        <v>454.023276924054</v>
      </c>
      <c r="TR381" s="1" t="n">
        <f aca="false">TQ380*$B381</f>
        <v>448.999085698</v>
      </c>
      <c r="TS381" s="1" t="n">
        <f aca="false">TR380*$B381</f>
        <v>0</v>
      </c>
      <c r="TT381" s="1" t="n">
        <f aca="false">TS380*$B381</f>
        <v>0</v>
      </c>
      <c r="TU381" s="1" t="n">
        <f aca="false">TT380*$B381</f>
        <v>0</v>
      </c>
      <c r="TV381" s="1" t="n">
        <f aca="false">TU380*$B381</f>
        <v>0</v>
      </c>
      <c r="TW381" s="1" t="n">
        <f aca="false">TV380*$B381</f>
        <v>0</v>
      </c>
      <c r="TX381" s="1" t="n">
        <f aca="false">TW380*$B381</f>
        <v>0</v>
      </c>
      <c r="TY381" s="1" t="n">
        <f aca="false">TX380*$B381</f>
        <v>0</v>
      </c>
      <c r="TZ381" s="1" t="n">
        <f aca="false">TY380*$B381</f>
        <v>0</v>
      </c>
      <c r="UA381" s="1" t="n">
        <f aca="false">TZ380*$B381</f>
        <v>0</v>
      </c>
      <c r="UB381" s="1" t="n">
        <f aca="false">UA380*$B381</f>
        <v>0</v>
      </c>
      <c r="UC381" s="1" t="n">
        <f aca="false">UB380*$B381</f>
        <v>0</v>
      </c>
      <c r="UD381" s="1" t="n">
        <f aca="false">UC380*$B381</f>
        <v>0</v>
      </c>
      <c r="UE381" s="1" t="n">
        <f aca="false">UD380*$B381</f>
        <v>0</v>
      </c>
      <c r="UF381" s="1" t="n">
        <f aca="false">UE380*$B381</f>
        <v>0</v>
      </c>
      <c r="UG381" s="1" t="n">
        <f aca="false">UF380*$B381</f>
        <v>0</v>
      </c>
      <c r="UH381" s="1" t="n">
        <f aca="false">UG380*$B381</f>
        <v>0</v>
      </c>
      <c r="UI381" s="1" t="n">
        <f aca="false">UH380*$B381</f>
        <v>0</v>
      </c>
      <c r="UJ381" s="1" t="n">
        <f aca="false">UI380*$B381</f>
        <v>0</v>
      </c>
      <c r="UK381" s="1" t="n">
        <f aca="false">UJ380*$B381</f>
        <v>0</v>
      </c>
      <c r="UL381" s="1" t="n">
        <f aca="false">UK380*$B381</f>
        <v>0</v>
      </c>
      <c r="UM381" s="1" t="n">
        <f aca="false">UL380*$B381</f>
        <v>0</v>
      </c>
      <c r="UN381" s="1" t="n">
        <f aca="false">UM380*$B381</f>
        <v>0</v>
      </c>
      <c r="UO381" s="1" t="n">
        <f aca="false">UN380*$B381</f>
        <v>0</v>
      </c>
      <c r="UP381" s="1" t="n">
        <f aca="false">UO380*$B381</f>
        <v>0</v>
      </c>
      <c r="UQ381" s="1" t="n">
        <f aca="false">UP380*$B381</f>
        <v>0</v>
      </c>
      <c r="UR381" s="1" t="n">
        <f aca="false">UQ380*$B381</f>
        <v>0</v>
      </c>
      <c r="US381" s="1" t="n">
        <f aca="false">UR380*$B381</f>
        <v>0</v>
      </c>
      <c r="UT381" s="1" t="n">
        <f aca="false">US380*$B381</f>
        <v>0</v>
      </c>
      <c r="UU381" s="1" t="n">
        <f aca="false">UT380*$B381</f>
        <v>0</v>
      </c>
      <c r="UV381" s="1" t="n">
        <f aca="false">UU380*$B381</f>
        <v>0</v>
      </c>
      <c r="UW381" s="1" t="n">
        <f aca="false">UV380*$B381</f>
        <v>0</v>
      </c>
      <c r="UX381" s="1" t="n">
        <f aca="false">UW380*$B381</f>
        <v>0</v>
      </c>
      <c r="UY381" s="1" t="n">
        <f aca="false">UX380*$B381</f>
        <v>0</v>
      </c>
      <c r="UZ381" s="1" t="n">
        <f aca="false">UY380*$B381</f>
        <v>0</v>
      </c>
      <c r="VA381" s="1" t="n">
        <f aca="false">UZ380*$B381</f>
        <v>0</v>
      </c>
      <c r="VB381" s="1" t="n">
        <f aca="false">VA380*$B381</f>
        <v>0</v>
      </c>
      <c r="VC381" s="1" t="n">
        <f aca="false">VB380*$B381</f>
        <v>0</v>
      </c>
      <c r="VD381" s="1" t="n">
        <f aca="false">VC380*$B381</f>
        <v>0</v>
      </c>
      <c r="VE381" s="1" t="n">
        <f aca="false">VD380*$B381</f>
        <v>0</v>
      </c>
      <c r="VF381" s="1" t="n">
        <f aca="false">VE380*$B381</f>
        <v>0</v>
      </c>
      <c r="VG381" s="1" t="n">
        <f aca="false">VF380*$B381</f>
        <v>0</v>
      </c>
      <c r="VH381" s="1" t="n">
        <f aca="false">VG380*$B381</f>
        <v>0</v>
      </c>
      <c r="VI381" s="1" t="n">
        <f aca="false">VH380*$B381</f>
        <v>0</v>
      </c>
      <c r="VJ381" s="1" t="n">
        <f aca="false">VI380*$B381</f>
        <v>0</v>
      </c>
      <c r="VK381" s="1" t="n">
        <f aca="false">VJ380*$B381</f>
        <v>0</v>
      </c>
      <c r="VL381" s="1" t="n">
        <f aca="false">VK380*$B381</f>
        <v>0</v>
      </c>
      <c r="VM381" s="1" t="n">
        <f aca="false">VL380*$B381</f>
        <v>0</v>
      </c>
      <c r="VN381" s="1" t="n">
        <f aca="false">VM380*$B381</f>
        <v>0</v>
      </c>
      <c r="VO381" s="1" t="n">
        <f aca="false">VN380*$B381</f>
        <v>0</v>
      </c>
      <c r="VP381" s="1" t="n">
        <f aca="false">VO380*$B381</f>
        <v>0</v>
      </c>
      <c r="VQ381" s="1" t="n">
        <f aca="false">VP380*$B381</f>
        <v>0</v>
      </c>
      <c r="VR381" s="1" t="n">
        <f aca="false">VQ380*$B381</f>
        <v>0</v>
      </c>
      <c r="VS381" s="1" t="n">
        <f aca="false">VR380*$B381</f>
        <v>0</v>
      </c>
      <c r="VT381" s="1" t="n">
        <f aca="false">VS380*$B381</f>
        <v>0</v>
      </c>
      <c r="VU381" s="1" t="n">
        <f aca="false">VT380*$B381</f>
        <v>0</v>
      </c>
      <c r="VV381" s="1" t="n">
        <f aca="false">VU380*$B381</f>
        <v>0</v>
      </c>
      <c r="VW381" s="1" t="n">
        <f aca="false">VV380*$B381</f>
        <v>0</v>
      </c>
      <c r="VX381" s="1" t="n">
        <f aca="false">VW380*$B381</f>
        <v>0</v>
      </c>
      <c r="VY381" s="1" t="n">
        <f aca="false">VX380*$B381</f>
        <v>0</v>
      </c>
      <c r="VZ381" s="1" t="n">
        <f aca="false">VY380*$B381</f>
        <v>0</v>
      </c>
      <c r="WA381" s="1" t="n">
        <f aca="false">VZ380*$B381</f>
        <v>0</v>
      </c>
      <c r="WB381" s="1" t="n">
        <f aca="false">WA380*$B381</f>
        <v>0</v>
      </c>
      <c r="WC381" s="1" t="n">
        <f aca="false">WB380*$B381</f>
        <v>0</v>
      </c>
      <c r="WD381" s="1" t="n">
        <f aca="false">WC380*$B381</f>
        <v>0</v>
      </c>
      <c r="WE381" s="1" t="n">
        <f aca="false">WD380*$B381</f>
        <v>0</v>
      </c>
      <c r="WF381" s="1" t="n">
        <f aca="false">WE380*$B381</f>
        <v>0</v>
      </c>
      <c r="WG381" s="1" t="n">
        <f aca="false">WF380*$B381</f>
        <v>0</v>
      </c>
      <c r="WH381" s="1" t="n">
        <f aca="false">WG380*$B381</f>
        <v>0</v>
      </c>
      <c r="WI381" s="1" t="n">
        <f aca="false">WH380*$B381</f>
        <v>0</v>
      </c>
      <c r="WJ381" s="1" t="n">
        <f aca="false">WI380*$B381</f>
        <v>0</v>
      </c>
      <c r="WK381" s="1" t="n">
        <f aca="false">WJ380*$B381</f>
        <v>0</v>
      </c>
      <c r="WL381" s="1" t="n">
        <f aca="false">WK380*$B381</f>
        <v>0</v>
      </c>
      <c r="WM381" s="1" t="n">
        <f aca="false">WL380*$B381</f>
        <v>0</v>
      </c>
      <c r="WN381" s="1" t="n">
        <f aca="false">WM380*$B381</f>
        <v>0</v>
      </c>
      <c r="WO381" s="1" t="n">
        <f aca="false">WN380*$B381</f>
        <v>0</v>
      </c>
      <c r="WP381" s="1" t="n">
        <f aca="false">WO380*$B381</f>
        <v>0</v>
      </c>
      <c r="WQ381" s="1" t="n">
        <f aca="false">WP380*$B381</f>
        <v>0</v>
      </c>
      <c r="WR381" s="1" t="n">
        <f aca="false">WQ380*$B381</f>
        <v>0</v>
      </c>
      <c r="WS381" s="1" t="n">
        <f aca="false">WR380*$B381</f>
        <v>0</v>
      </c>
      <c r="WT381" s="1" t="n">
        <f aca="false">WS380*$B381</f>
        <v>0</v>
      </c>
      <c r="WU381" s="1" t="n">
        <f aca="false">WT380*$B381</f>
        <v>0</v>
      </c>
      <c r="WV381" s="1" t="n">
        <f aca="false">WU380*$B381</f>
        <v>0</v>
      </c>
      <c r="WW381" s="1" t="n">
        <f aca="false">WV380*$B381</f>
        <v>0</v>
      </c>
      <c r="WX381" s="1" t="n">
        <f aca="false">WW380*$B381</f>
        <v>0</v>
      </c>
      <c r="WY381" s="1" t="n">
        <f aca="false">WX380*$B381</f>
        <v>0</v>
      </c>
      <c r="WZ381" s="1" t="n">
        <f aca="false">WY380*$B381</f>
        <v>0</v>
      </c>
      <c r="XA381" s="1" t="n">
        <f aca="false">WZ380*$B381</f>
        <v>0</v>
      </c>
      <c r="XB381" s="1" t="n">
        <f aca="false">XA380*$B381</f>
        <v>0</v>
      </c>
      <c r="XC381" s="1" t="n">
        <f aca="false">XB380*$B381</f>
        <v>0</v>
      </c>
      <c r="XD381" s="1" t="n">
        <f aca="false">XC380*$B381</f>
        <v>0</v>
      </c>
      <c r="XE381" s="1" t="n">
        <f aca="false">XD380*$B381</f>
        <v>0</v>
      </c>
      <c r="XF381" s="1" t="n">
        <f aca="false">XE380*$B381</f>
        <v>0</v>
      </c>
      <c r="XG381" s="1" t="n">
        <f aca="false">XF380*$B381</f>
        <v>0</v>
      </c>
      <c r="XH381" s="1" t="n">
        <f aca="false">XG380*$B381</f>
        <v>0</v>
      </c>
      <c r="XI381" s="1" t="n">
        <f aca="false">XH380*$B381</f>
        <v>0</v>
      </c>
      <c r="XJ381" s="1" t="n">
        <f aca="false">XI380*$B381</f>
        <v>0</v>
      </c>
      <c r="XK381" s="1" t="n">
        <f aca="false">XJ380*$B381</f>
        <v>0</v>
      </c>
      <c r="XL381" s="1" t="n">
        <f aca="false">XK380*$B381</f>
        <v>0</v>
      </c>
      <c r="XM381" s="1" t="n">
        <f aca="false">XL380*$B381</f>
        <v>0</v>
      </c>
      <c r="XN381" s="1" t="n">
        <f aca="false">XM380*$B381</f>
        <v>0</v>
      </c>
      <c r="XO381" s="1" t="n">
        <f aca="false">XN380*$B381</f>
        <v>0</v>
      </c>
      <c r="XP381" s="1" t="n">
        <f aca="false">XO380*$B381</f>
        <v>0</v>
      </c>
      <c r="XQ381" s="1" t="n">
        <f aca="false">XP380*$B381</f>
        <v>0</v>
      </c>
      <c r="XR381" s="1" t="n">
        <f aca="false">XQ380*$B381</f>
        <v>0</v>
      </c>
      <c r="XS381" s="1" t="n">
        <f aca="false">XR380*$B381</f>
        <v>0</v>
      </c>
      <c r="XT381" s="1" t="n">
        <f aca="false">XS380*$B381</f>
        <v>0</v>
      </c>
      <c r="XU381" s="1" t="n">
        <f aca="false">XT380*$B381</f>
        <v>0</v>
      </c>
      <c r="XV381" s="1" t="n">
        <f aca="false">XU380*$B381</f>
        <v>0</v>
      </c>
      <c r="XW381" s="1" t="n">
        <f aca="false">XV380*$B381</f>
        <v>0</v>
      </c>
      <c r="XX381" s="1" t="n">
        <f aca="false">XW380*$B381</f>
        <v>0</v>
      </c>
      <c r="XY381" s="1" t="n">
        <f aca="false">XX380*$B381</f>
        <v>0</v>
      </c>
      <c r="XZ381" s="1" t="n">
        <f aca="false">XY380*$B381</f>
        <v>0</v>
      </c>
      <c r="YA381" s="1" t="n">
        <f aca="false">XZ380*$B381</f>
        <v>0</v>
      </c>
      <c r="YB381" s="1" t="n">
        <f aca="false">YA380*$B381</f>
        <v>0</v>
      </c>
      <c r="YC381" s="1" t="n">
        <f aca="false">YB380*$B381</f>
        <v>0</v>
      </c>
      <c r="YD381" s="1" t="n">
        <f aca="false">YC380*$B381</f>
        <v>0</v>
      </c>
      <c r="YE381" s="1" t="n">
        <f aca="false">YD380*$B381</f>
        <v>0</v>
      </c>
      <c r="YF381" s="1" t="n">
        <f aca="false">YE380*$B381</f>
        <v>0</v>
      </c>
      <c r="YG381" s="1" t="n">
        <f aca="false">YF380*$B381</f>
        <v>0</v>
      </c>
      <c r="YH381" s="1" t="n">
        <f aca="false">YG380*$B381</f>
        <v>0</v>
      </c>
      <c r="YI381" s="1" t="n">
        <f aca="false">YH380*$B381</f>
        <v>0</v>
      </c>
      <c r="YJ381" s="1" t="n">
        <f aca="false">YI380*$B381</f>
        <v>0</v>
      </c>
      <c r="YK381" s="1" t="n">
        <f aca="false">YJ380*$B381</f>
        <v>0</v>
      </c>
      <c r="YL381" s="1" t="n">
        <f aca="false">YK380*$B381</f>
        <v>0</v>
      </c>
      <c r="YM381" s="1" t="n">
        <f aca="false">YL380*$B381</f>
        <v>0</v>
      </c>
      <c r="YN381" s="1" t="n">
        <f aca="false">YM380*$B381</f>
        <v>0</v>
      </c>
      <c r="YO381" s="1" t="n">
        <f aca="false">YN380*$B381</f>
        <v>0</v>
      </c>
      <c r="YP381" s="1" t="n">
        <f aca="false">YO380*$B381</f>
        <v>0</v>
      </c>
      <c r="YQ381" s="1" t="n">
        <f aca="false">YP380*$B381</f>
        <v>0</v>
      </c>
      <c r="YR381" s="1" t="n">
        <f aca="false">YQ380*$B381</f>
        <v>0</v>
      </c>
      <c r="YS381" s="1" t="n">
        <f aca="false">YR380*$B381</f>
        <v>0</v>
      </c>
      <c r="YT381" s="1" t="n">
        <f aca="false">YS380*$B381</f>
        <v>0</v>
      </c>
      <c r="YU381" s="1" t="n">
        <f aca="false">YT380*$B381</f>
        <v>0</v>
      </c>
      <c r="YV381" s="1" t="n">
        <f aca="false">YU380*$B381</f>
        <v>0</v>
      </c>
      <c r="YW381" s="1" t="n">
        <f aca="false">YV380*$B381</f>
        <v>0</v>
      </c>
      <c r="YX381" s="1" t="n">
        <f aca="false">YW380*$B381</f>
        <v>0</v>
      </c>
      <c r="YY381" s="1" t="n">
        <f aca="false">YX380*$B381</f>
        <v>0</v>
      </c>
      <c r="YZ381" s="1" t="n">
        <f aca="false">YY380*$B381</f>
        <v>0</v>
      </c>
      <c r="ZA381" s="1" t="n">
        <f aca="false">YZ380*$B381</f>
        <v>0</v>
      </c>
      <c r="ZB381" s="1" t="n">
        <f aca="false">ZA380*$B381</f>
        <v>0</v>
      </c>
      <c r="ZC381" s="1" t="n">
        <f aca="false">ZB380*$B381</f>
        <v>0</v>
      </c>
      <c r="ZD381" s="1" t="n">
        <f aca="false">ZC380*$B381</f>
        <v>0</v>
      </c>
      <c r="ZE381" s="1" t="n">
        <f aca="false">ZD380*$B381</f>
        <v>0</v>
      </c>
      <c r="ZF381" s="1" t="n">
        <f aca="false">ZE380*$B381</f>
        <v>0</v>
      </c>
      <c r="ZG381" s="1" t="n">
        <f aca="false">ZF380*$B381</f>
        <v>0</v>
      </c>
      <c r="ZH381" s="1" t="n">
        <f aca="false">ZG380*$B381</f>
        <v>0</v>
      </c>
      <c r="ZI381" s="1" t="n">
        <f aca="false">ZH380*$B381</f>
        <v>0</v>
      </c>
      <c r="ZJ381" s="1" t="n">
        <f aca="false">ZI380*$B381</f>
        <v>0</v>
      </c>
      <c r="ZK381" s="1" t="n">
        <f aca="false">ZJ380*$B381</f>
        <v>0</v>
      </c>
      <c r="ZL381" s="1" t="n">
        <f aca="false">ZK380*$B381</f>
        <v>0</v>
      </c>
      <c r="ZM381" s="1" t="n">
        <f aca="false">ZL380*$B381</f>
        <v>0</v>
      </c>
      <c r="ZN381" s="1" t="n">
        <f aca="false">ZM380*$B381</f>
        <v>0</v>
      </c>
      <c r="ZO381" s="1" t="n">
        <f aca="false">ZN380*$B381</f>
        <v>0</v>
      </c>
      <c r="ZP381" s="1" t="n">
        <f aca="false">ZO380*$B381</f>
        <v>0</v>
      </c>
      <c r="ZQ381" s="1" t="n">
        <f aca="false">ZP380*$B381</f>
        <v>0</v>
      </c>
      <c r="ZR381" s="1" t="n">
        <f aca="false">ZQ380*$B381</f>
        <v>0</v>
      </c>
      <c r="ZS381" s="1" t="n">
        <f aca="false">ZR380*$B381</f>
        <v>0</v>
      </c>
      <c r="ZT381" s="1" t="n">
        <f aca="false">ZS380*$B381</f>
        <v>0</v>
      </c>
      <c r="ZU381" s="1" t="n">
        <f aca="false">ZT380*$B381</f>
        <v>0</v>
      </c>
      <c r="ZV381" s="1" t="n">
        <f aca="false">ZU380*$B381</f>
        <v>0</v>
      </c>
      <c r="ZW381" s="1" t="n">
        <f aca="false">ZV380*$B381</f>
        <v>0</v>
      </c>
      <c r="ZX381" s="1" t="n">
        <f aca="false">ZW380*$B381</f>
        <v>0</v>
      </c>
      <c r="ZY381" s="1" t="n">
        <f aca="false">ZX380*$B381</f>
        <v>0</v>
      </c>
      <c r="ZZ381" s="1" t="n">
        <f aca="false">ZY380*$B381</f>
        <v>0</v>
      </c>
      <c r="AAA381" s="1" t="n">
        <f aca="false">ZZ380*$B381</f>
        <v>0</v>
      </c>
      <c r="AAB381" s="1" t="n">
        <f aca="false">AAA380*$B381</f>
        <v>0</v>
      </c>
      <c r="AAC381" s="1" t="n">
        <f aca="false">AAB380*$B381</f>
        <v>0</v>
      </c>
      <c r="AAD381" s="1" t="n">
        <f aca="false">AAC380*$B381</f>
        <v>0</v>
      </c>
      <c r="AAE381" s="1" t="n">
        <f aca="false">AAD380*$B381</f>
        <v>0</v>
      </c>
      <c r="AAF381" s="1" t="n">
        <f aca="false">AAE380*$B381</f>
        <v>0</v>
      </c>
      <c r="AAG381" s="1" t="n">
        <f aca="false">AAF380*$B381</f>
        <v>0</v>
      </c>
      <c r="AAH381" s="1" t="n">
        <f aca="false">AAG380*$B381</f>
        <v>0</v>
      </c>
      <c r="AAI381" s="1" t="n">
        <f aca="false">AAH380*$B381</f>
        <v>0</v>
      </c>
      <c r="AAJ381" s="1" t="n">
        <f aca="false">AAI380*$B381</f>
        <v>0</v>
      </c>
      <c r="AAK381" s="1" t="n">
        <f aca="false">AAJ380*$B381</f>
        <v>0</v>
      </c>
      <c r="AAL381" s="1" t="n">
        <f aca="false">AAK380*$B381</f>
        <v>0</v>
      </c>
      <c r="AAM381" s="1" t="n">
        <f aca="false">AAL380*$B381</f>
        <v>0</v>
      </c>
      <c r="AAN381" s="1" t="n">
        <f aca="false">AAM380*$B381</f>
        <v>0</v>
      </c>
      <c r="AAO381" s="1" t="n">
        <f aca="false">AAN380*$B381</f>
        <v>0</v>
      </c>
      <c r="AAP381" s="1" t="n">
        <f aca="false">AAO380*$B381</f>
        <v>0</v>
      </c>
      <c r="AAQ381" s="1" t="n">
        <f aca="false">AAP380*$B381</f>
        <v>0</v>
      </c>
      <c r="AAR381" s="1" t="n">
        <f aca="false">AAQ380*$B381</f>
        <v>0</v>
      </c>
      <c r="AAS381" s="1" t="n">
        <f aca="false">AAR380*$B381</f>
        <v>0</v>
      </c>
      <c r="AAT381" s="1" t="n">
        <f aca="false">AAS380*$B381</f>
        <v>0</v>
      </c>
      <c r="AAU381" s="1" t="n">
        <f aca="false">AAT380*$B381</f>
        <v>0</v>
      </c>
      <c r="AAV381" s="1" t="n">
        <f aca="false">AAU380*$B381</f>
        <v>0</v>
      </c>
      <c r="AAW381" s="1" t="n">
        <f aca="false">AAV380*$B381</f>
        <v>0</v>
      </c>
      <c r="AAX381" s="1" t="n">
        <f aca="false">AAW380*$B381</f>
        <v>0</v>
      </c>
      <c r="AAY381" s="1" t="n">
        <f aca="false">AAX380*$B381</f>
        <v>0</v>
      </c>
      <c r="AAZ381" s="1" t="n">
        <f aca="false">AAY380*$B381</f>
        <v>0</v>
      </c>
      <c r="ABA381" s="1" t="n">
        <f aca="false">AAZ380*$B381</f>
        <v>0</v>
      </c>
      <c r="ABB381" s="1" t="n">
        <f aca="false">ABA380*$B381</f>
        <v>0</v>
      </c>
      <c r="ABC381" s="1" t="n">
        <f aca="false">ABB380*$B381</f>
        <v>0</v>
      </c>
      <c r="ABD381" s="1" t="n">
        <f aca="false">ABC380*$B381</f>
        <v>0</v>
      </c>
      <c r="ABE381" s="1" t="n">
        <f aca="false">ABD380*$B381</f>
        <v>0</v>
      </c>
      <c r="ABF381" s="1" t="n">
        <f aca="false">ABE380*$B381</f>
        <v>0</v>
      </c>
      <c r="ABG381" s="1" t="n">
        <f aca="false">ABF380*$B381</f>
        <v>0</v>
      </c>
      <c r="ABH381" s="1" t="n">
        <f aca="false">ABG380*$B381</f>
        <v>0</v>
      </c>
      <c r="ABI381" s="1" t="n">
        <f aca="false">ABH380*$B381</f>
        <v>0</v>
      </c>
      <c r="ABJ381" s="1" t="n">
        <f aca="false">ABI380*$B381</f>
        <v>0</v>
      </c>
      <c r="ABK381" s="1" t="n">
        <f aca="false">ABJ380*$B381</f>
        <v>0</v>
      </c>
      <c r="ABL381" s="1" t="n">
        <f aca="false">ABK380*$B381</f>
        <v>0</v>
      </c>
      <c r="ABM381" s="1" t="n">
        <f aca="false">ABL380*$B381</f>
        <v>0</v>
      </c>
      <c r="ABN381" s="1" t="n">
        <f aca="false">ABM380*$B381</f>
        <v>0</v>
      </c>
      <c r="ABO381" s="1" t="n">
        <f aca="false">ABN380*$B381</f>
        <v>0</v>
      </c>
      <c r="ABP381" s="1" t="n">
        <f aca="false">ABO380*$B381</f>
        <v>0</v>
      </c>
      <c r="ABQ381" s="1" t="n">
        <f aca="false">ABP380*$B381</f>
        <v>0</v>
      </c>
      <c r="ABR381" s="1" t="n">
        <f aca="false">ABQ380*$B381</f>
        <v>0</v>
      </c>
      <c r="ABS381" s="1" t="n">
        <f aca="false">ABR380*$B381</f>
        <v>0</v>
      </c>
      <c r="ABT381" s="1" t="n">
        <f aca="false">ABS380*$B381</f>
        <v>0</v>
      </c>
      <c r="ABU381" s="1" t="n">
        <f aca="false">ABT380*$B381</f>
        <v>0</v>
      </c>
      <c r="ABV381" s="1" t="n">
        <f aca="false">ABU380*$B381</f>
        <v>0</v>
      </c>
      <c r="ABW381" s="1" t="n">
        <f aca="false">ABV380*$B381</f>
        <v>0</v>
      </c>
      <c r="ABX381" s="1" t="n">
        <f aca="false">ABW380*$B381</f>
        <v>0</v>
      </c>
      <c r="ABY381" s="1" t="n">
        <f aca="false">ABX380*$B381</f>
        <v>0</v>
      </c>
      <c r="ABZ381" s="1" t="n">
        <f aca="false">ABY380*$B381</f>
        <v>0</v>
      </c>
      <c r="ACA381" s="1" t="n">
        <f aca="false">ABZ380*$B381</f>
        <v>0</v>
      </c>
      <c r="ACB381" s="1" t="n">
        <f aca="false">ACA380*$B381</f>
        <v>0</v>
      </c>
      <c r="ACC381" s="1" t="n">
        <f aca="false">ACB380*$B381</f>
        <v>0</v>
      </c>
      <c r="ACD381" s="1" t="n">
        <f aca="false">ACC380*$B381</f>
        <v>0</v>
      </c>
      <c r="ACE381" s="1" t="n">
        <f aca="false">ACD380*$B381</f>
        <v>0</v>
      </c>
      <c r="ACF381" s="1" t="n">
        <f aca="false">ACE380*$B381</f>
        <v>0</v>
      </c>
      <c r="ACG381" s="1" t="n">
        <f aca="false">ACF380*$B381</f>
        <v>0</v>
      </c>
      <c r="ACH381" s="1" t="n">
        <f aca="false">ACG380*$B381</f>
        <v>0</v>
      </c>
      <c r="ACI381" s="1" t="n">
        <f aca="false">ACH380*$B381</f>
        <v>0</v>
      </c>
      <c r="ACJ381" s="1" t="n">
        <f aca="false">ACI380*$B381</f>
        <v>0</v>
      </c>
      <c r="ACK381" s="1" t="n">
        <f aca="false">ACJ380*$B381</f>
        <v>0</v>
      </c>
      <c r="ACL381" s="1" t="n">
        <f aca="false">ACK380*$B381</f>
        <v>0</v>
      </c>
      <c r="ACM381" s="1" t="n">
        <f aca="false">ACL380*$B381</f>
        <v>0</v>
      </c>
      <c r="ACN381" s="1" t="n">
        <f aca="false">ACM380*$B381</f>
        <v>0</v>
      </c>
      <c r="ACO381" s="1" t="n">
        <f aca="false">ACN380*$B381</f>
        <v>0</v>
      </c>
      <c r="ACP381" s="1" t="n">
        <f aca="false">ACO380*$B381</f>
        <v>0</v>
      </c>
      <c r="ACQ381" s="1" t="n">
        <f aca="false">ACP380*$B381</f>
        <v>0</v>
      </c>
      <c r="ACR381" s="1" t="n">
        <f aca="false">ACQ380*$B381</f>
        <v>0</v>
      </c>
      <c r="ACS381" s="1" t="n">
        <f aca="false">ACR380*$B381</f>
        <v>0</v>
      </c>
      <c r="ACT381" s="1" t="n">
        <f aca="false">ACS380*$B381</f>
        <v>0</v>
      </c>
      <c r="ACU381" s="1" t="n">
        <f aca="false">ACT380*$B381</f>
        <v>0</v>
      </c>
      <c r="ACV381" s="1" t="n">
        <f aca="false">ACU380*$B381</f>
        <v>0</v>
      </c>
      <c r="ACW381" s="1" t="n">
        <f aca="false">ACV380*$B381</f>
        <v>0</v>
      </c>
      <c r="ACX381" s="1" t="n">
        <f aca="false">ACW380*$B381</f>
        <v>0</v>
      </c>
      <c r="ACY381" s="1" t="n">
        <f aca="false">ACX380*$B381</f>
        <v>0</v>
      </c>
      <c r="ACZ381" s="1" t="n">
        <f aca="false">ACY380*$B381</f>
        <v>0</v>
      </c>
      <c r="ADA381" s="1" t="n">
        <f aca="false">ACZ380*$B381</f>
        <v>0</v>
      </c>
      <c r="ADB381" s="1" t="n">
        <f aca="false">ADA380*$B381</f>
        <v>0</v>
      </c>
      <c r="ADC381" s="1" t="n">
        <f aca="false">ADB380*$B381</f>
        <v>0</v>
      </c>
      <c r="ADD381" s="1" t="n">
        <f aca="false">ADC380*$B381</f>
        <v>0</v>
      </c>
      <c r="ADE381" s="1" t="n">
        <f aca="false">ADD380*$B381</f>
        <v>0</v>
      </c>
      <c r="ADF381" s="1" t="n">
        <f aca="false">ADE380*$B381</f>
        <v>0</v>
      </c>
      <c r="ADG381" s="1" t="n">
        <f aca="false">ADF380*$B381</f>
        <v>0</v>
      </c>
      <c r="ADH381" s="1" t="n">
        <f aca="false">ADG380*$B381</f>
        <v>0</v>
      </c>
      <c r="ADI381" s="1" t="n">
        <f aca="false">ADH380*$B381</f>
        <v>0</v>
      </c>
      <c r="ADJ381" s="1" t="n">
        <f aca="false">ADI380*$B381</f>
        <v>0</v>
      </c>
      <c r="ADK381" s="1" t="n">
        <f aca="false">ADJ380*$B381</f>
        <v>0</v>
      </c>
      <c r="ADL381" s="1" t="n">
        <f aca="false">ADK380*$B381</f>
        <v>0</v>
      </c>
      <c r="ADM381" s="1" t="n">
        <f aca="false">ADL380*$B381</f>
        <v>0</v>
      </c>
      <c r="ADN381" s="1" t="n">
        <f aca="false">ADM380*$B381</f>
        <v>0</v>
      </c>
      <c r="ADO381" s="1" t="n">
        <f aca="false">ADN380*$B381</f>
        <v>0</v>
      </c>
      <c r="ADP381" s="1" t="n">
        <f aca="false">ADO380*$B381</f>
        <v>0</v>
      </c>
      <c r="ADQ381" s="1" t="n">
        <f aca="false">ADP380*$B381</f>
        <v>0</v>
      </c>
      <c r="ADR381" s="1" t="n">
        <f aca="false">ADQ380*$B381</f>
        <v>0</v>
      </c>
      <c r="ADS381" s="1" t="n">
        <f aca="false">ADR380*$B381</f>
        <v>0</v>
      </c>
      <c r="ADT381" s="1" t="n">
        <f aca="false">ADS380*$B381</f>
        <v>0</v>
      </c>
      <c r="ADU381" s="1" t="n">
        <f aca="false">ADT380*$B381</f>
        <v>0</v>
      </c>
      <c r="ADV381" s="1" t="n">
        <f aca="false">ADU380*$B381</f>
        <v>0</v>
      </c>
      <c r="ADW381" s="1" t="n">
        <f aca="false">ADV380*$B381</f>
        <v>0</v>
      </c>
      <c r="ADX381" s="1" t="n">
        <f aca="false">ADW380*$B381</f>
        <v>0</v>
      </c>
      <c r="ADY381" s="1" t="n">
        <f aca="false">ADX380*$B381</f>
        <v>0</v>
      </c>
      <c r="ADZ381" s="1" t="n">
        <f aca="false">ADY380*$B381</f>
        <v>0</v>
      </c>
      <c r="AEA381" s="1" t="n">
        <f aca="false">ADZ380*$B381</f>
        <v>0</v>
      </c>
      <c r="AEB381" s="1" t="n">
        <f aca="false">AEA380*$B381</f>
        <v>0</v>
      </c>
      <c r="AEC381" s="1" t="n">
        <f aca="false">AEB380*$B381</f>
        <v>0</v>
      </c>
      <c r="AED381" s="1" t="n">
        <f aca="false">AEC380*$B381</f>
        <v>0</v>
      </c>
      <c r="AEE381" s="1" t="n">
        <f aca="false">AED380*$B381</f>
        <v>0</v>
      </c>
      <c r="AEF381" s="1" t="n">
        <f aca="false">AEE380*$B381</f>
        <v>0</v>
      </c>
      <c r="AEG381" s="1" t="n">
        <f aca="false">AEF380*$B381</f>
        <v>0</v>
      </c>
      <c r="AEH381" s="1" t="n">
        <f aca="false">AEG380*$B381</f>
        <v>0</v>
      </c>
      <c r="AEI381" s="1" t="n">
        <f aca="false">AEH380*$B381</f>
        <v>0</v>
      </c>
      <c r="AEJ381" s="1" t="n">
        <f aca="false">AEI380*$B381</f>
        <v>0</v>
      </c>
      <c r="AEK381" s="1" t="n">
        <f aca="false">AEJ380*$B381</f>
        <v>0</v>
      </c>
      <c r="AEL381" s="1" t="n">
        <f aca="false">AEK380*$B381</f>
        <v>0</v>
      </c>
      <c r="AEM381" s="1" t="n">
        <f aca="false">AEL380*$B381</f>
        <v>0</v>
      </c>
      <c r="AEN381" s="1" t="n">
        <f aca="false">AEM380*$B381</f>
        <v>0</v>
      </c>
      <c r="AEO381" s="1" t="n">
        <f aca="false">AEN380*$B381</f>
        <v>0</v>
      </c>
      <c r="AEP381" s="1" t="n">
        <f aca="false">AEO380*$B381</f>
        <v>0</v>
      </c>
      <c r="AEQ381" s="1" t="n">
        <f aca="false">AEP380*$B381</f>
        <v>0</v>
      </c>
      <c r="AER381" s="1" t="n">
        <f aca="false">AEQ380*$B381</f>
        <v>0</v>
      </c>
      <c r="AES381" s="1" t="n">
        <f aca="false">AER380*$B381</f>
        <v>0</v>
      </c>
      <c r="AET381" s="1" t="n">
        <f aca="false">AES380*$B381</f>
        <v>0</v>
      </c>
      <c r="AEU381" s="1" t="n">
        <f aca="false">AET380*$B381</f>
        <v>0</v>
      </c>
      <c r="AEV381" s="1" t="n">
        <f aca="false">AEU380*$B381</f>
        <v>0</v>
      </c>
      <c r="AEW381" s="1" t="n">
        <f aca="false">AEV380*$B381</f>
        <v>0</v>
      </c>
      <c r="AEX381" s="1" t="n">
        <f aca="false">AEW380*$B381</f>
        <v>0</v>
      </c>
      <c r="AEY381" s="1" t="n">
        <f aca="false">AEX380*$B381</f>
        <v>0</v>
      </c>
      <c r="AEZ381" s="1" t="n">
        <f aca="false">AEY380*$B381</f>
        <v>0</v>
      </c>
      <c r="AFA381" s="1" t="n">
        <f aca="false">AEZ380*$B381</f>
        <v>0</v>
      </c>
      <c r="AFB381" s="1" t="n">
        <f aca="false">AFA380*$B381</f>
        <v>0</v>
      </c>
      <c r="AFC381" s="1" t="n">
        <f aca="false">AFB380*$B381</f>
        <v>0</v>
      </c>
      <c r="AFD381" s="1" t="n">
        <f aca="false">AFC380*$B381</f>
        <v>0</v>
      </c>
      <c r="AFE381" s="1" t="n">
        <f aca="false">AFD380*$B381</f>
        <v>0</v>
      </c>
      <c r="AFF381" s="1" t="n">
        <f aca="false">AFE380*$B381</f>
        <v>0</v>
      </c>
      <c r="AFG381" s="1" t="n">
        <f aca="false">AFF380*$B381</f>
        <v>0</v>
      </c>
      <c r="AFH381" s="1" t="n">
        <f aca="false">AFG380*$B381</f>
        <v>0</v>
      </c>
      <c r="AFI381" s="1" t="n">
        <f aca="false">AFH380*$B381</f>
        <v>0</v>
      </c>
      <c r="AFJ381" s="1" t="n">
        <f aca="false">AFI380*$B381</f>
        <v>0</v>
      </c>
      <c r="AFK381" s="1" t="n">
        <f aca="false">AFJ380*$B381</f>
        <v>0</v>
      </c>
      <c r="AFL381" s="1" t="n">
        <f aca="false">AFK380*$B381</f>
        <v>0</v>
      </c>
      <c r="AFM381" s="1" t="n">
        <f aca="false">AFL380*$B381</f>
        <v>0</v>
      </c>
      <c r="AFN381" s="1" t="n">
        <f aca="false">AFM380*$B381</f>
        <v>0</v>
      </c>
      <c r="AFO381" s="1" t="n">
        <f aca="false">AFN380*$B381</f>
        <v>0</v>
      </c>
      <c r="AFP381" s="1" t="n">
        <f aca="false">AFO380*$B381</f>
        <v>0</v>
      </c>
      <c r="AFQ381" s="1" t="n">
        <f aca="false">AFP380*$B381</f>
        <v>0</v>
      </c>
      <c r="AFR381" s="1" t="n">
        <f aca="false">AFQ380*$B381</f>
        <v>0</v>
      </c>
      <c r="AFS381" s="1" t="n">
        <f aca="false">AFR380*$B381</f>
        <v>0</v>
      </c>
      <c r="AFT381" s="1" t="n">
        <f aca="false">AFS380*$B381</f>
        <v>0</v>
      </c>
      <c r="AFU381" s="1" t="n">
        <f aca="false">AFT380*$B381</f>
        <v>0</v>
      </c>
      <c r="AFV381" s="1" t="n">
        <f aca="false">AFU380*$B381</f>
        <v>0</v>
      </c>
      <c r="AFW381" s="1" t="n">
        <f aca="false">AFV380*$B381</f>
        <v>0</v>
      </c>
      <c r="AFX381" s="1" t="n">
        <f aca="false">AFW380*$B381</f>
        <v>0</v>
      </c>
      <c r="AFY381" s="1" t="n">
        <f aca="false">AFX380*$B381</f>
        <v>0</v>
      </c>
      <c r="AFZ381" s="1" t="n">
        <f aca="false">AFY380*$B381</f>
        <v>0</v>
      </c>
      <c r="AGA381" s="1" t="n">
        <f aca="false">AFZ380*$B381</f>
        <v>0</v>
      </c>
      <c r="AGB381" s="1" t="n">
        <f aca="false">AGA380*$B381</f>
        <v>0</v>
      </c>
      <c r="AGC381" s="1" t="n">
        <f aca="false">AGB380*$B381</f>
        <v>0</v>
      </c>
      <c r="AGD381" s="1" t="n">
        <f aca="false">AGC380*$B381</f>
        <v>0</v>
      </c>
      <c r="AGE381" s="1" t="n">
        <f aca="false">AGD380*$B381</f>
        <v>0</v>
      </c>
      <c r="AGF381" s="1" t="n">
        <f aca="false">AGE380*$B381</f>
        <v>0</v>
      </c>
      <c r="AGG381" s="1" t="n">
        <f aca="false">AGF380*$B381</f>
        <v>0</v>
      </c>
      <c r="AGH381" s="1" t="n">
        <f aca="false">AGG380*$B381</f>
        <v>0</v>
      </c>
      <c r="AGI381" s="1" t="n">
        <f aca="false">AGH380*$B381</f>
        <v>0</v>
      </c>
      <c r="AGJ381" s="1" t="n">
        <f aca="false">AGI380*$B381</f>
        <v>0</v>
      </c>
      <c r="AGK381" s="1" t="n">
        <f aca="false">AGJ380*$B381</f>
        <v>0</v>
      </c>
      <c r="AGL381" s="1" t="n">
        <f aca="false">AGK380*$B381</f>
        <v>0</v>
      </c>
      <c r="AGM381" s="1" t="n">
        <f aca="false">AGL380*$B381</f>
        <v>0</v>
      </c>
      <c r="AGN381" s="1" t="n">
        <f aca="false">AGM380*$B381</f>
        <v>0</v>
      </c>
      <c r="AGO381" s="1" t="n">
        <f aca="false">AGN380*$B381</f>
        <v>0</v>
      </c>
      <c r="AGP381" s="1" t="n">
        <f aca="false">AGO380*$B381</f>
        <v>0</v>
      </c>
      <c r="AGQ381" s="1" t="n">
        <f aca="false">AGP380*$B381</f>
        <v>0</v>
      </c>
      <c r="AGR381" s="1" t="n">
        <f aca="false">AGQ380*$B381</f>
        <v>0</v>
      </c>
      <c r="AGS381" s="1" t="n">
        <f aca="false">AGR380*$B381</f>
        <v>0</v>
      </c>
      <c r="AGT381" s="1" t="n">
        <f aca="false">AGS380*$B381</f>
        <v>0</v>
      </c>
      <c r="AGU381" s="1" t="n">
        <f aca="false">AGT380*$B381</f>
        <v>0</v>
      </c>
      <c r="AGV381" s="1" t="n">
        <f aca="false">AGU380*$B381</f>
        <v>0</v>
      </c>
      <c r="AGW381" s="1" t="n">
        <f aca="false">AGV380*$B381</f>
        <v>0</v>
      </c>
      <c r="AGX381" s="1" t="n">
        <f aca="false">AGW380*$B381</f>
        <v>0</v>
      </c>
      <c r="AGY381" s="1" t="n">
        <f aca="false">AGX380*$B381</f>
        <v>0</v>
      </c>
      <c r="AGZ381" s="1" t="n">
        <f aca="false">AGY380*$B381</f>
        <v>0</v>
      </c>
      <c r="AHA381" s="1" t="n">
        <f aca="false">AGZ380*$B381</f>
        <v>0</v>
      </c>
      <c r="AHB381" s="1" t="n">
        <f aca="false">AHA380*$B381</f>
        <v>0</v>
      </c>
      <c r="AHC381" s="1" t="n">
        <f aca="false">AHB380*$B381</f>
        <v>0</v>
      </c>
      <c r="AHD381" s="1" t="n">
        <f aca="false">AHC380*$B381</f>
        <v>0</v>
      </c>
      <c r="AHE381" s="1" t="n">
        <f aca="false">AHD380*$B381</f>
        <v>0</v>
      </c>
      <c r="AHF381" s="1" t="n">
        <f aca="false">AHE380*$B381</f>
        <v>0</v>
      </c>
      <c r="AHG381" s="1" t="n">
        <f aca="false">AHF380*$B381</f>
        <v>0</v>
      </c>
      <c r="AHH381" s="1" t="n">
        <f aca="false">AHG380*$B381</f>
        <v>0</v>
      </c>
      <c r="AHI381" s="1" t="n">
        <f aca="false">AHH380*$B381</f>
        <v>0</v>
      </c>
      <c r="AHJ381" s="1" t="n">
        <f aca="false">AHI380*$B381</f>
        <v>0</v>
      </c>
      <c r="AHK381" s="1" t="n">
        <f aca="false">AHJ380*$B381</f>
        <v>0</v>
      </c>
      <c r="AHL381" s="1" t="n">
        <f aca="false">AHK380*$B381</f>
        <v>0</v>
      </c>
      <c r="AHM381" s="1" t="n">
        <f aca="false">AHL380*$B381</f>
        <v>0</v>
      </c>
      <c r="AHN381" s="1" t="n">
        <f aca="false">AHM380*$B381</f>
        <v>0</v>
      </c>
      <c r="AHO381" s="1" t="n">
        <f aca="false">AHN380*$B381</f>
        <v>0</v>
      </c>
      <c r="AHP381" s="1" t="n">
        <f aca="false">AHO380*$B381</f>
        <v>0</v>
      </c>
      <c r="AHQ381" s="1" t="n">
        <f aca="false">AHP380*$B381</f>
        <v>0</v>
      </c>
      <c r="AHR381" s="1" t="n">
        <f aca="false">AHQ380*$B381</f>
        <v>0</v>
      </c>
      <c r="AHS381" s="1" t="n">
        <f aca="false">AHR380*$B381</f>
        <v>0</v>
      </c>
      <c r="AHT381" s="1" t="n">
        <f aca="false">AHS380*$B381</f>
        <v>0</v>
      </c>
      <c r="AHU381" s="1" t="n">
        <f aca="false">AHT380*$B381</f>
        <v>0</v>
      </c>
      <c r="AHV381" s="1" t="n">
        <f aca="false">AHU380*$B381</f>
        <v>0</v>
      </c>
      <c r="AHW381" s="1" t="n">
        <f aca="false">AHV380*$B381</f>
        <v>0</v>
      </c>
      <c r="AHX381" s="1" t="n">
        <f aca="false">AHW380*$B381</f>
        <v>0</v>
      </c>
      <c r="AHY381" s="1" t="n">
        <f aca="false">AHX380*$B381</f>
        <v>0</v>
      </c>
      <c r="AHZ381" s="1" t="n">
        <f aca="false">AHY380*$B381</f>
        <v>0</v>
      </c>
      <c r="AIA381" s="1" t="n">
        <f aca="false">AHZ380*$B381</f>
        <v>0</v>
      </c>
      <c r="AIB381" s="1" t="n">
        <f aca="false">AIA380*$B381</f>
        <v>0</v>
      </c>
      <c r="AIC381" s="1" t="n">
        <f aca="false">AIB380*$B381</f>
        <v>0</v>
      </c>
      <c r="AID381" s="1" t="n">
        <f aca="false">AIC380*$B381</f>
        <v>0</v>
      </c>
      <c r="AIE381" s="1" t="n">
        <f aca="false">AID380*$B381</f>
        <v>0</v>
      </c>
      <c r="AIF381" s="1" t="n">
        <f aca="false">AIE380*$B381</f>
        <v>0</v>
      </c>
      <c r="AIG381" s="1" t="n">
        <f aca="false">AIF380*$B381</f>
        <v>0</v>
      </c>
      <c r="AIH381" s="1" t="n">
        <f aca="false">AIG380*$B381</f>
        <v>0</v>
      </c>
      <c r="AII381" s="1" t="n">
        <f aca="false">AIH380*$B381</f>
        <v>0</v>
      </c>
      <c r="AIJ381" s="1" t="n">
        <f aca="false">AII380*$B381</f>
        <v>0</v>
      </c>
      <c r="AIK381" s="1" t="n">
        <f aca="false">AIJ380*$B381</f>
        <v>0</v>
      </c>
      <c r="AIL381" s="1" t="n">
        <f aca="false">AIK380*$B381</f>
        <v>0</v>
      </c>
      <c r="AIM381" s="1" t="n">
        <f aca="false">AIL380*$B381</f>
        <v>0</v>
      </c>
      <c r="AIN381" s="1" t="n">
        <f aca="false">AIM380*$B381</f>
        <v>0</v>
      </c>
      <c r="AIO381" s="1" t="n">
        <f aca="false">AIN380*$B381</f>
        <v>0</v>
      </c>
      <c r="AIP381" s="1" t="n">
        <f aca="false">AIO380*$B381</f>
        <v>0</v>
      </c>
      <c r="AIQ381" s="1" t="n">
        <f aca="false">AIP380*$B381</f>
        <v>0</v>
      </c>
      <c r="AIR381" s="1" t="n">
        <f aca="false">AIQ380*$B381</f>
        <v>0</v>
      </c>
      <c r="AIS381" s="1" t="n">
        <f aca="false">AIR380*$B381</f>
        <v>0</v>
      </c>
      <c r="AIT381" s="1" t="n">
        <f aca="false">AIS380*$B381</f>
        <v>0</v>
      </c>
      <c r="AIU381" s="1" t="n">
        <f aca="false">AIT380*$B381</f>
        <v>0</v>
      </c>
      <c r="AIV381" s="1" t="n">
        <f aca="false">AIU380*$B381</f>
        <v>0</v>
      </c>
      <c r="AIW381" s="1" t="n">
        <f aca="false">AIV380*$B381</f>
        <v>0</v>
      </c>
      <c r="AIX381" s="1" t="n">
        <f aca="false">AIW380*$B381</f>
        <v>0</v>
      </c>
      <c r="AIY381" s="1" t="n">
        <f aca="false">AIX380*$B381</f>
        <v>0</v>
      </c>
      <c r="AIZ381" s="1" t="n">
        <f aca="false">AIY380*$B381</f>
        <v>0</v>
      </c>
      <c r="AJA381" s="1" t="n">
        <f aca="false">AIZ380*$B381</f>
        <v>0</v>
      </c>
      <c r="AJB381" s="1" t="n">
        <f aca="false">AJA380*$B381</f>
        <v>0</v>
      </c>
      <c r="AJC381" s="1" t="n">
        <f aca="false">AJB380*$B381</f>
        <v>0</v>
      </c>
      <c r="AJD381" s="1" t="n">
        <f aca="false">AJC380*$B381</f>
        <v>0</v>
      </c>
      <c r="AJE381" s="1" t="n">
        <f aca="false">AJD380*$B381</f>
        <v>0</v>
      </c>
      <c r="AJF381" s="1" t="n">
        <f aca="false">AJE380*$B381</f>
        <v>0</v>
      </c>
      <c r="AJG381" s="1" t="n">
        <f aca="false">AJF380*$B381</f>
        <v>0</v>
      </c>
      <c r="AJH381" s="1" t="n">
        <f aca="false">AJG380*$B381</f>
        <v>0</v>
      </c>
      <c r="AJI381" s="1" t="n">
        <f aca="false">AJH380*$B381</f>
        <v>0</v>
      </c>
      <c r="AJJ381" s="1" t="n">
        <f aca="false">AJI380*$B381</f>
        <v>0</v>
      </c>
      <c r="AJK381" s="1" t="n">
        <f aca="false">AJJ380*$B381</f>
        <v>0</v>
      </c>
      <c r="AJL381" s="1" t="n">
        <f aca="false">AJK380*$B381</f>
        <v>0</v>
      </c>
      <c r="AJM381" s="1" t="n">
        <f aca="false">AJL380*$B381</f>
        <v>0</v>
      </c>
      <c r="AJN381" s="1" t="n">
        <f aca="false">AJM380*$B381</f>
        <v>0</v>
      </c>
      <c r="AJO381" s="1" t="n">
        <f aca="false">AJN380*$B381</f>
        <v>0</v>
      </c>
      <c r="AJP381" s="1" t="n">
        <f aca="false">AJO380*$B381</f>
        <v>0</v>
      </c>
      <c r="AJQ381" s="1" t="n">
        <f aca="false">AJP380*$B381</f>
        <v>0</v>
      </c>
      <c r="AJR381" s="1" t="n">
        <f aca="false">AJQ380*$B381</f>
        <v>0</v>
      </c>
      <c r="AJS381" s="1" t="n">
        <f aca="false">AJR380*$B381</f>
        <v>0</v>
      </c>
      <c r="AJT381" s="1" t="n">
        <f aca="false">AJS380*$B381</f>
        <v>0</v>
      </c>
      <c r="AJU381" s="1" t="n">
        <f aca="false">AJT380*$B381</f>
        <v>0</v>
      </c>
      <c r="AJV381" s="1" t="n">
        <f aca="false">AJU380*$B381</f>
        <v>0</v>
      </c>
      <c r="AJW381" s="1" t="n">
        <f aca="false">AJV380*$B381</f>
        <v>0</v>
      </c>
      <c r="AJX381" s="1" t="n">
        <f aca="false">AJW380*$B381</f>
        <v>0</v>
      </c>
      <c r="AJY381" s="1" t="n">
        <f aca="false">AJX380*$B381</f>
        <v>0</v>
      </c>
      <c r="AJZ381" s="1" t="n">
        <f aca="false">AJY380*$B381</f>
        <v>0</v>
      </c>
      <c r="AKA381" s="1" t="n">
        <f aca="false">AJZ380*$B381</f>
        <v>0</v>
      </c>
      <c r="AKB381" s="1" t="n">
        <f aca="false">AKA380*$B381</f>
        <v>0</v>
      </c>
      <c r="AKC381" s="1" t="n">
        <f aca="false">AKB380*$B381</f>
        <v>0</v>
      </c>
      <c r="AKD381" s="1" t="n">
        <f aca="false">AKC380*$B381</f>
        <v>0</v>
      </c>
      <c r="AKE381" s="1" t="n">
        <f aca="false">AKD380*$B381</f>
        <v>0</v>
      </c>
      <c r="AKF381" s="1" t="n">
        <f aca="false">AKE380*$B381</f>
        <v>0</v>
      </c>
      <c r="AKG381" s="1" t="n">
        <f aca="false">AKF380*$B381</f>
        <v>0</v>
      </c>
      <c r="AKH381" s="1" t="n">
        <f aca="false">AKG380*$B381</f>
        <v>0</v>
      </c>
      <c r="AKI381" s="1" t="n">
        <f aca="false">AKH380*$B381</f>
        <v>0</v>
      </c>
      <c r="AKJ381" s="1" t="n">
        <f aca="false">AKI380*$B381</f>
        <v>0</v>
      </c>
      <c r="AKK381" s="1" t="n">
        <f aca="false">AKJ380*$B381</f>
        <v>0</v>
      </c>
      <c r="AKL381" s="1" t="n">
        <f aca="false">AKK380*$B381</f>
        <v>0</v>
      </c>
      <c r="AKM381" s="1" t="n">
        <f aca="false">AKL380*$B381</f>
        <v>0</v>
      </c>
      <c r="AKN381" s="1" t="n">
        <f aca="false">AKM380*$B381</f>
        <v>0</v>
      </c>
      <c r="AKO381" s="1" t="n">
        <f aca="false">AKN380*$B381</f>
        <v>0</v>
      </c>
      <c r="AKP381" s="1" t="n">
        <f aca="false">AKO380*$B381</f>
        <v>0</v>
      </c>
      <c r="AKQ381" s="1" t="n">
        <f aca="false">AKP380*$B381</f>
        <v>0</v>
      </c>
      <c r="AKR381" s="1" t="n">
        <f aca="false">AKQ380*$B381</f>
        <v>0</v>
      </c>
      <c r="AKS381" s="1" t="n">
        <f aca="false">AKR380*$B381</f>
        <v>0</v>
      </c>
      <c r="AKT381" s="1" t="n">
        <f aca="false">AKS380*$B381</f>
        <v>0</v>
      </c>
      <c r="AKU381" s="1" t="n">
        <f aca="false">AKT380*$B381</f>
        <v>0</v>
      </c>
      <c r="AKV381" s="1" t="n">
        <f aca="false">AKU380*$B381</f>
        <v>0</v>
      </c>
      <c r="AKW381" s="1" t="n">
        <f aca="false">AKV380*$B381</f>
        <v>0</v>
      </c>
      <c r="AKX381" s="1" t="n">
        <f aca="false">AKW380*$B381</f>
        <v>0</v>
      </c>
      <c r="AKY381" s="1" t="n">
        <f aca="false">AKX380*$B381</f>
        <v>0</v>
      </c>
      <c r="AKZ381" s="1" t="n">
        <f aca="false">AKY380*$B381</f>
        <v>0</v>
      </c>
      <c r="ALA381" s="1" t="n">
        <f aca="false">AKZ380*$B381</f>
        <v>0</v>
      </c>
      <c r="ALB381" s="1" t="n">
        <f aca="false">ALA380*$B381</f>
        <v>0</v>
      </c>
      <c r="ALC381" s="1" t="n">
        <f aca="false">ALB380*$B381</f>
        <v>0</v>
      </c>
      <c r="ALD381" s="1" t="n">
        <f aca="false">ALC380*$B381</f>
        <v>0</v>
      </c>
      <c r="ALE381" s="1" t="n">
        <f aca="false">ALD380*$B381</f>
        <v>0</v>
      </c>
      <c r="ALF381" s="1" t="n">
        <f aca="false">ALE380*$B381</f>
        <v>0</v>
      </c>
      <c r="ALG381" s="1" t="n">
        <f aca="false">ALF380*$B381</f>
        <v>0</v>
      </c>
      <c r="ALH381" s="1" t="n">
        <f aca="false">ALG380*$B381</f>
        <v>0</v>
      </c>
      <c r="ALI381" s="1" t="n">
        <f aca="false">ALH380*$B381</f>
        <v>0</v>
      </c>
      <c r="ALJ381" s="1" t="n">
        <f aca="false">ALI380*$B381</f>
        <v>0</v>
      </c>
      <c r="ALK381" s="1" t="n">
        <f aca="false">ALJ380*$B381</f>
        <v>0</v>
      </c>
      <c r="ALL381" s="1" t="n">
        <f aca="false">ALK380*$B381</f>
        <v>0</v>
      </c>
      <c r="ALM381" s="1" t="n">
        <f aca="false">ALL380*$B381</f>
        <v>0</v>
      </c>
      <c r="ALN381" s="1" t="n">
        <f aca="false">ALM380*$B381</f>
        <v>0</v>
      </c>
      <c r="ALO381" s="1" t="n">
        <f aca="false">ALN380*$B381</f>
        <v>0</v>
      </c>
      <c r="ALP381" s="1" t="n">
        <f aca="false">ALO380*$B381</f>
        <v>0</v>
      </c>
      <c r="ALQ381" s="1" t="n">
        <f aca="false">ALP380*$B381</f>
        <v>0</v>
      </c>
      <c r="ALR381" s="1" t="n">
        <f aca="false">ALQ380*$B381</f>
        <v>0</v>
      </c>
      <c r="ALS381" s="1" t="n">
        <f aca="false">ALR380*$B381</f>
        <v>0</v>
      </c>
      <c r="ALT381" s="1" t="n">
        <f aca="false">ALS380*$B381</f>
        <v>0</v>
      </c>
      <c r="ALU381" s="1" t="n">
        <f aca="false">ALT380*$B381</f>
        <v>0</v>
      </c>
      <c r="ALV381" s="1" t="n">
        <f aca="false">ALU380*$B381</f>
        <v>0</v>
      </c>
      <c r="ALW381" s="1" t="n">
        <f aca="false">ALV380*$B381</f>
        <v>0</v>
      </c>
      <c r="ALX381" s="1" t="n">
        <f aca="false">ALW380*$B381</f>
        <v>0</v>
      </c>
      <c r="ALY381" s="1" t="n">
        <f aca="false">ALX380*$B381</f>
        <v>0</v>
      </c>
      <c r="ALZ381" s="1" t="n">
        <f aca="false">ALY380*$B381</f>
        <v>0</v>
      </c>
      <c r="AMA381" s="1" t="n">
        <f aca="false">ALZ380*$B381</f>
        <v>0</v>
      </c>
      <c r="AMB381" s="1" t="n">
        <f aca="false">AMA380*$B381</f>
        <v>0</v>
      </c>
      <c r="AMC381" s="1" t="n">
        <f aca="false">AMB380*$B381</f>
        <v>0</v>
      </c>
      <c r="AMD381" s="1" t="n">
        <f aca="false">AMC380*$B381</f>
        <v>0</v>
      </c>
      <c r="AME381" s="1" t="n">
        <f aca="false">AMD380*$B381</f>
        <v>0</v>
      </c>
      <c r="AMF381" s="1" t="n">
        <f aca="false">AME380*$B381</f>
        <v>0</v>
      </c>
      <c r="AMG381" s="1" t="n">
        <f aca="false">AMF380*$B381</f>
        <v>0</v>
      </c>
      <c r="AMH381" s="1" t="n">
        <f aca="false">AMG380*$B381</f>
        <v>0</v>
      </c>
      <c r="AMI381" s="1" t="n">
        <f aca="false">AMH380*$B381</f>
        <v>0</v>
      </c>
      <c r="AMJ381" s="1" t="n">
        <f aca="false">AMI380*$B381</f>
        <v>0</v>
      </c>
    </row>
    <row r="382" customFormat="false" ht="13.8" hidden="false" customHeight="false" outlineLevel="0" collapsed="false">
      <c r="A382" s="1" t="n">
        <f aca="false">A381</f>
        <v>0</v>
      </c>
      <c r="B382" s="1" t="n">
        <f aca="false">POWER($A$14,A382)</f>
        <v>1</v>
      </c>
      <c r="C382" s="5" t="n">
        <f aca="false">C381+365.25/12</f>
        <v>58608.25</v>
      </c>
      <c r="ND382" s="1" t="n">
        <f aca="false">NC381*$B382</f>
        <v>12883</v>
      </c>
      <c r="NE382" s="1" t="n">
        <f aca="false">ND381*$B382</f>
        <v>24939</v>
      </c>
      <c r="NF382" s="1" t="n">
        <f aca="false">NE381*$B382</f>
        <v>21399</v>
      </c>
      <c r="NG382" s="1" t="n">
        <f aca="false">NF381*$B382</f>
        <v>17984</v>
      </c>
      <c r="NH382" s="1" t="n">
        <f aca="false">NG381*$B382</f>
        <v>15848</v>
      </c>
      <c r="NI382" s="1" t="n">
        <f aca="false">NH381*$B382</f>
        <v>14022</v>
      </c>
      <c r="NJ382" s="1" t="n">
        <f aca="false">NI381*$B382</f>
        <v>12555</v>
      </c>
      <c r="NK382" s="1" t="n">
        <f aca="false">NJ381*$B382</f>
        <v>11292</v>
      </c>
      <c r="NL382" s="1" t="n">
        <f aca="false">NK381*$B382</f>
        <v>10271</v>
      </c>
      <c r="NM382" s="1" t="n">
        <f aca="false">NL381*$B382</f>
        <v>9535</v>
      </c>
      <c r="NN382" s="1" t="n">
        <f aca="false">NM381*$B382</f>
        <v>8780</v>
      </c>
      <c r="NO382" s="1" t="n">
        <f aca="false">NN381*$B382</f>
        <v>8137</v>
      </c>
      <c r="NP382" s="1" t="n">
        <f aca="false">NO381*$B382</f>
        <v>7504</v>
      </c>
      <c r="NQ382" s="1" t="n">
        <f aca="false">NP381*$B382</f>
        <v>6980</v>
      </c>
      <c r="NR382" s="1" t="n">
        <f aca="false">NQ381*$B382</f>
        <v>6742</v>
      </c>
      <c r="NS382" s="1" t="n">
        <f aca="false">NR381*$B382</f>
        <v>6371</v>
      </c>
      <c r="NT382" s="1" t="n">
        <f aca="false">NS381*$B382</f>
        <v>6023</v>
      </c>
      <c r="NU382" s="1" t="n">
        <f aca="false">NT381*$B382</f>
        <v>5684</v>
      </c>
      <c r="NV382" s="1" t="n">
        <f aca="false">NU381*$B382</f>
        <v>5463</v>
      </c>
      <c r="NW382" s="1" t="n">
        <f aca="false">NV381*$B382</f>
        <v>5213</v>
      </c>
      <c r="NX382" s="1" t="n">
        <f aca="false">NW381*$B382</f>
        <v>4984</v>
      </c>
      <c r="NY382" s="1" t="n">
        <f aca="false">NX381*$B382</f>
        <v>4737.81794383923</v>
      </c>
      <c r="NZ382" s="1" t="n">
        <f aca="false">NY381*$B382</f>
        <v>4540.77199697123</v>
      </c>
      <c r="OA382" s="1" t="n">
        <f aca="false">NZ381*$B382</f>
        <v>4358.70531605533</v>
      </c>
      <c r="OB382" s="1" t="n">
        <f aca="false">OA381*$B382</f>
        <v>4189.99924661381</v>
      </c>
      <c r="OC382" s="1" t="n">
        <f aca="false">OB381*$B382</f>
        <v>4033.25843053295</v>
      </c>
      <c r="OD382" s="1" t="n">
        <f aca="false">OC381*$B382</f>
        <v>3887.27376013112</v>
      </c>
      <c r="OE382" s="1" t="n">
        <f aca="false">OD381*$B382</f>
        <v>3750.99244879721</v>
      </c>
      <c r="OF382" s="1" t="n">
        <f aca="false">OE381*$B382</f>
        <v>3623.49367602555</v>
      </c>
      <c r="OG382" s="1" t="n">
        <f aca="false">OF381*$B382</f>
        <v>3503.96863456063</v>
      </c>
      <c r="OH382" s="1" t="n">
        <f aca="false">OG381*$B382</f>
        <v>3391.70408046593</v>
      </c>
      <c r="OI382" s="1" t="n">
        <f aca="false">OH381*$B382</f>
        <v>3286.0686905647</v>
      </c>
      <c r="OJ382" s="1" t="n">
        <f aca="false">OI381*$B382</f>
        <v>3186.50168494265</v>
      </c>
      <c r="OK382" s="1" t="n">
        <f aca="false">OJ381*$B382</f>
        <v>3092.50328852572</v>
      </c>
      <c r="OL382" s="1" t="n">
        <f aca="false">OK381*$B382</f>
        <v>3003.62669476537</v>
      </c>
      <c r="OM382" s="1" t="n">
        <f aca="false">OL381*$B382</f>
        <v>2919.47126311394</v>
      </c>
      <c r="ON382" s="1" t="n">
        <f aca="false">OM381*$B382</f>
        <v>2839.6767352975</v>
      </c>
      <c r="OO382" s="1" t="n">
        <f aca="false">ON381*$B382</f>
        <v>2763.91829710007</v>
      </c>
      <c r="OP382" s="1" t="n">
        <f aca="false">OO381*$B382</f>
        <v>2691.90234520416</v>
      </c>
      <c r="OQ382" s="1" t="n">
        <f aca="false">OP381*$B382</f>
        <v>2623.36284463615</v>
      </c>
      <c r="OR382" s="1" t="n">
        <f aca="false">OQ381*$B382</f>
        <v>2558.05818308227</v>
      </c>
      <c r="OS382" s="1" t="n">
        <f aca="false">OR381*$B382</f>
        <v>2495.76844493753</v>
      </c>
      <c r="OT382" s="1" t="n">
        <f aca="false">OS381*$B382</f>
        <v>2436.29304131658</v>
      </c>
      <c r="OU382" s="1" t="n">
        <f aca="false">OT381*$B382</f>
        <v>2379.44864307475</v>
      </c>
      <c r="OV382" s="1" t="n">
        <f aca="false">OU381*$B382</f>
        <v>2325.06737268762</v>
      </c>
      <c r="OW382" s="1" t="n">
        <f aca="false">OV381*$B382</f>
        <v>2272.99521802732</v>
      </c>
      <c r="OX382" s="1" t="n">
        <f aca="false">OW381*$B382</f>
        <v>2223.09063697485</v>
      </c>
      <c r="OY382" s="1" t="n">
        <f aca="false">OX381*$B382</f>
        <v>2175.22332667085</v>
      </c>
      <c r="OZ382" s="1" t="n">
        <f aca="false">OY381*$B382</f>
        <v>2129.27313523112</v>
      </c>
      <c r="PA382" s="1" t="n">
        <f aca="false">OZ381*$B382</f>
        <v>2085.12909709632</v>
      </c>
      <c r="PB382" s="1" t="n">
        <f aca="false">PA381*$B382</f>
        <v>2042.68857597187</v>
      </c>
      <c r="PC382" s="1" t="n">
        <f aca="false">PB381*$B382</f>
        <v>2001.85650164635</v>
      </c>
      <c r="PD382" s="1" t="n">
        <f aca="false">PC381*$B382</f>
        <v>1962.54468893467</v>
      </c>
      <c r="PE382" s="1" t="n">
        <f aca="false">PD381*$B382</f>
        <v>1924.67122864145</v>
      </c>
      <c r="PF382" s="1" t="n">
        <f aca="false">PE381*$B382</f>
        <v>1888.15994183421</v>
      </c>
      <c r="PG382" s="1" t="n">
        <f aca="false">PF381*$B382</f>
        <v>1852.93988989706</v>
      </c>
      <c r="PH382" s="1" t="n">
        <f aca="false">PG381*$B382</f>
        <v>1818.94493384036</v>
      </c>
      <c r="PI382" s="1" t="n">
        <f aca="false">PH381*$B382</f>
        <v>1786.11333719797</v>
      </c>
      <c r="PJ382" s="1" t="n">
        <f aca="false">PI381*$B382</f>
        <v>1754.3874075759</v>
      </c>
      <c r="PK382" s="1" t="n">
        <f aca="false">PJ381*$B382</f>
        <v>1723.71317254378</v>
      </c>
      <c r="PL382" s="1" t="n">
        <f aca="false">PK381*$B382</f>
        <v>1694.0400860999</v>
      </c>
      <c r="PM382" s="1" t="n">
        <f aca="false">PL381*$B382</f>
        <v>1665.32076240513</v>
      </c>
      <c r="PN382" s="1" t="n">
        <f aca="false">PM381*$B382</f>
        <v>1637.51073388245</v>
      </c>
      <c r="PO382" s="1" t="n">
        <f aca="false">PN381*$B382</f>
        <v>1610.56823112618</v>
      </c>
      <c r="PP382" s="1" t="n">
        <f aca="false">PO381*$B382</f>
        <v>1584.45398236615</v>
      </c>
      <c r="PQ382" s="1" t="n">
        <f aca="false">PP381*$B382</f>
        <v>1559.13103049438</v>
      </c>
      <c r="PR382" s="1" t="n">
        <f aca="false">PQ381*$B382</f>
        <v>1534.56456588989</v>
      </c>
      <c r="PS382" s="1" t="n">
        <f aca="false">PR381*$B382</f>
        <v>1510.72177347671</v>
      </c>
      <c r="PT382" s="1" t="n">
        <f aca="false">PS381*$B382</f>
        <v>1487.57169262446</v>
      </c>
      <c r="PU382" s="1" t="n">
        <f aca="false">PT381*$B382</f>
        <v>1465.08508865389</v>
      </c>
      <c r="PV382" s="1" t="n">
        <f aca="false">PU381*$B382</f>
        <v>1443.23433484377</v>
      </c>
      <c r="PW382" s="1" t="n">
        <f aca="false">PV381*$B382</f>
        <v>1421.9933039538</v>
      </c>
      <c r="PX382" s="1" t="n">
        <f aca="false">PW381*$B382</f>
        <v>1401.33726838217</v>
      </c>
      <c r="PY382" s="1" t="n">
        <f aca="false">PX381*$B382</f>
        <v>1381.24280816842</v>
      </c>
      <c r="PZ382" s="1" t="n">
        <f aca="false">PY381*$B382</f>
        <v>1361.68772613347</v>
      </c>
      <c r="QA382" s="1" t="n">
        <f aca="false">PZ381*$B382</f>
        <v>1342.65096952049</v>
      </c>
      <c r="QB382" s="1" t="n">
        <f aca="false">QA381*$B382</f>
        <v>1324.11255756461</v>
      </c>
      <c r="QC382" s="1" t="n">
        <f aca="false">QB381*$B382</f>
        <v>1306.05351447562</v>
      </c>
      <c r="QD382" s="1" t="n">
        <f aca="false">QC381*$B382</f>
        <v>1288.45580736895</v>
      </c>
      <c r="QE382" s="1" t="n">
        <f aca="false">QD381*$B382</f>
        <v>1271.30228872467</v>
      </c>
      <c r="QF382" s="1" t="n">
        <f aca="false">QE381*$B382</f>
        <v>1254.57664299484</v>
      </c>
      <c r="QG382" s="1" t="n">
        <f aca="false">QF381*$B382</f>
        <v>1238.26333701527</v>
      </c>
      <c r="QH382" s="1" t="n">
        <f aca="false">QG381*$B382</f>
        <v>1222.3475739099</v>
      </c>
      <c r="QI382" s="1" t="n">
        <f aca="false">QH381*$B382</f>
        <v>1206.81525020484</v>
      </c>
      <c r="QJ382" s="1" t="n">
        <f aca="false">QI381*$B382</f>
        <v>1191.65291589504</v>
      </c>
      <c r="QK382" s="1" t="n">
        <f aca="false">QJ381*$B382</f>
        <v>1176.84773722956</v>
      </c>
      <c r="QL382" s="1" t="n">
        <f aca="false">QK381*$B382</f>
        <v>1162.38746200266</v>
      </c>
      <c r="QM382" s="1" t="n">
        <f aca="false">QL381*$B382</f>
        <v>1148.26038715633</v>
      </c>
      <c r="QN382" s="1" t="n">
        <f aca="false">QM381*$B382</f>
        <v>1134.45532851725</v>
      </c>
      <c r="QO382" s="1" t="n">
        <f aca="false">QN381*$B382</f>
        <v>1120.96159250627</v>
      </c>
      <c r="QP382" s="1" t="n">
        <f aca="false">QO381*$B382</f>
        <v>1107.76894967232</v>
      </c>
      <c r="QQ382" s="1" t="n">
        <f aca="false">QP381*$B382</f>
        <v>1094.8676099154</v>
      </c>
      <c r="QR382" s="1" t="n">
        <f aca="false">QQ381*$B382</f>
        <v>1082.24819927444</v>
      </c>
      <c r="QS382" s="1" t="n">
        <f aca="false">QR381*$B382</f>
        <v>1069.90173816625</v>
      </c>
      <c r="QT382" s="1" t="n">
        <f aca="false">QS381*$B382</f>
        <v>1057.81962097108</v>
      </c>
      <c r="QU382" s="1" t="n">
        <f aca="false">QT381*$B382</f>
        <v>1045.9935968688</v>
      </c>
      <c r="QV382" s="1" t="n">
        <f aca="false">QU381*$B382</f>
        <v>1034.4157518374</v>
      </c>
      <c r="QW382" s="1" t="n">
        <f aca="false">QV381*$B382</f>
        <v>1022.9689762895</v>
      </c>
      <c r="QX382" s="1" t="n">
        <f aca="false">QW381*$B382</f>
        <v>1011.64886999447</v>
      </c>
      <c r="QY382" s="1" t="n">
        <f aca="false">QX381*$B382</f>
        <v>1000.45403123882</v>
      </c>
      <c r="QZ382" s="1" t="n">
        <f aca="false">QY381*$B382</f>
        <v>989.383073820355</v>
      </c>
      <c r="RA382" s="1" t="n">
        <f aca="false">QZ381*$B382</f>
        <v>978.434626876465</v>
      </c>
      <c r="RB382" s="1" t="n">
        <f aca="false">RA381*$B382</f>
        <v>967.607334714433</v>
      </c>
      <c r="RC382" s="1" t="n">
        <f aca="false">RB381*$B382</f>
        <v>956.899856643544</v>
      </c>
      <c r="RD382" s="1" t="n">
        <f aca="false">RC381*$B382</f>
        <v>946.310866809077</v>
      </c>
      <c r="RE382" s="1" t="n">
        <f aca="false">RD381*$B382</f>
        <v>935.839054028128</v>
      </c>
      <c r="RF382" s="1" t="n">
        <f aca="false">RE381*$B382</f>
        <v>925.48312162726</v>
      </c>
      <c r="RG382" s="1" t="n">
        <f aca="false">RF381*$B382</f>
        <v>915.241787281932</v>
      </c>
      <c r="RH382" s="1" t="n">
        <f aca="false">RG381*$B382</f>
        <v>905.113782857726</v>
      </c>
      <c r="RI382" s="1" t="n">
        <f aca="false">RH381*$B382</f>
        <v>895.097854253311</v>
      </c>
      <c r="RJ382" s="1" t="n">
        <f aca="false">RI381*$B382</f>
        <v>885.192761245159</v>
      </c>
      <c r="RK382" s="1" t="n">
        <f aca="false">RJ381*$B382</f>
        <v>875.397277333971</v>
      </c>
      <c r="RL382" s="1" t="n">
        <f aca="false">RK381*$B382</f>
        <v>865.710189592811</v>
      </c>
      <c r="RM382" s="1" t="n">
        <f aca="false">RL381*$B382</f>
        <v>856.130298516907</v>
      </c>
      <c r="RN382" s="1" t="n">
        <f aca="false">RM381*$B382</f>
        <v>846.656417875129</v>
      </c>
      <c r="RO382" s="1" t="n">
        <f aca="false">RN381*$B382</f>
        <v>837.287374563101</v>
      </c>
      <c r="RP382" s="1" t="n">
        <f aca="false">RO381*$B382</f>
        <v>828.022008457942</v>
      </c>
      <c r="RQ382" s="1" t="n">
        <f aca="false">RP381*$B382</f>
        <v>818.859172274613</v>
      </c>
      <c r="RR382" s="1" t="n">
        <f aca="false">RQ381*$B382</f>
        <v>809.797731423852</v>
      </c>
      <c r="RS382" s="1" t="n">
        <f aca="false">RR381*$B382</f>
        <v>800.836563871691</v>
      </c>
      <c r="RT382" s="1" t="n">
        <f aca="false">RS381*$B382</f>
        <v>791.97456000051</v>
      </c>
      <c r="RU382" s="1" t="n">
        <f aca="false">RT381*$B382</f>
        <v>783.210622471647</v>
      </c>
      <c r="RV382" s="1" t="n">
        <f aca="false">RU381*$B382</f>
        <v>774.543666089514</v>
      </c>
      <c r="RW382" s="1" t="n">
        <f aca="false">RV381*$B382</f>
        <v>765.972617667225</v>
      </c>
      <c r="RX382" s="1" t="n">
        <f aca="false">RW381*$B382</f>
        <v>757.496415893709</v>
      </c>
      <c r="RY382" s="1" t="n">
        <f aca="false">RX381*$B382</f>
        <v>749.114011202294</v>
      </c>
      <c r="RZ382" s="1" t="n">
        <f aca="false">RY381*$B382</f>
        <v>740.824365640738</v>
      </c>
      <c r="SA382" s="1" t="n">
        <f aca="false">RZ381*$B382</f>
        <v>732.626452742714</v>
      </c>
      <c r="SB382" s="1" t="n">
        <f aca="false">SA381*$B382</f>
        <v>724.5192574007</v>
      </c>
      <c r="SC382" s="1" t="n">
        <f aca="false">SB381*$B382</f>
        <v>716.501775740286</v>
      </c>
      <c r="SD382" s="1" t="n">
        <f aca="false">SC381*$B382</f>
        <v>708.573014995871</v>
      </c>
      <c r="SE382" s="1" t="n">
        <f aca="false">SD381*$B382</f>
        <v>700.73199338773</v>
      </c>
      <c r="SF382" s="1" t="n">
        <f aca="false">SE381*$B382</f>
        <v>692.977740000447</v>
      </c>
      <c r="SG382" s="1" t="n">
        <f aca="false">SF381*$B382</f>
        <v>685.309294662691</v>
      </c>
      <c r="SH382" s="1" t="n">
        <f aca="false">SG381*$B382</f>
        <v>677.725707828325</v>
      </c>
      <c r="SI382" s="1" t="n">
        <f aca="false">SH381*$B382</f>
        <v>670.226040458822</v>
      </c>
      <c r="SJ382" s="1" t="n">
        <f aca="false">SI381*$B382</f>
        <v>662.809363906996</v>
      </c>
      <c r="SK382" s="1" t="n">
        <f aca="false">SJ381*$B382</f>
        <v>655.474759802007</v>
      </c>
      <c r="SL382" s="1" t="n">
        <f aca="false">SK381*$B382</f>
        <v>648.221319935646</v>
      </c>
      <c r="SM382" s="1" t="n">
        <f aca="false">SL381*$B382</f>
        <v>641.048146149875</v>
      </c>
      <c r="SN382" s="1" t="n">
        <f aca="false">SM381*$B382</f>
        <v>633.954350225612</v>
      </c>
      <c r="SO382" s="1" t="n">
        <f aca="false">SN381*$B382</f>
        <v>626.93905377275</v>
      </c>
      <c r="SP382" s="1" t="n">
        <f aca="false">SO381*$B382</f>
        <v>620.001388121387</v>
      </c>
      <c r="SQ382" s="1" t="n">
        <f aca="false">SP381*$B382</f>
        <v>613.140494214264</v>
      </c>
      <c r="SR382" s="1" t="n">
        <f aca="false">SQ381*$B382</f>
        <v>606.355522500391</v>
      </c>
      <c r="SS382" s="1" t="n">
        <f aca="false">SR381*$B382</f>
        <v>599.645632829855</v>
      </c>
      <c r="ST382" s="1" t="n">
        <f aca="false">SS381*$B382</f>
        <v>593.009994349784</v>
      </c>
      <c r="SU382" s="1" t="n">
        <f aca="false">ST381*$B382</f>
        <v>586.447785401469</v>
      </c>
      <c r="SV382" s="1" t="n">
        <f aca="false">SU381*$B382</f>
        <v>579.958193418622</v>
      </c>
      <c r="SW382" s="1" t="n">
        <f aca="false">SV381*$B382</f>
        <v>573.540414826756</v>
      </c>
      <c r="SX382" s="1" t="n">
        <f aca="false">SW381*$B382</f>
        <v>567.19365494369</v>
      </c>
      <c r="SY382" s="1" t="n">
        <f aca="false">SX381*$B382</f>
        <v>560.917127881141</v>
      </c>
      <c r="SZ382" s="1" t="n">
        <f aca="false">SY381*$B382</f>
        <v>554.710056447411</v>
      </c>
      <c r="TA382" s="1" t="n">
        <f aca="false">SZ381*$B382</f>
        <v>548.571672051157</v>
      </c>
      <c r="TB382" s="1" t="n">
        <f aca="false">TA381*$B382</f>
        <v>542.501214606214</v>
      </c>
      <c r="TC382" s="1" t="n">
        <f aca="false">TB381*$B382</f>
        <v>536.497932437481</v>
      </c>
      <c r="TD382" s="1" t="n">
        <f aca="false">TC381*$B382</f>
        <v>530.561082187842</v>
      </c>
      <c r="TE382" s="1" t="n">
        <f aca="false">TD381*$B382</f>
        <v>524.689928726123</v>
      </c>
      <c r="TF382" s="1" t="n">
        <f aca="false">TE381*$B382</f>
        <v>518.883745056061</v>
      </c>
      <c r="TG382" s="1" t="n">
        <f aca="false">TF381*$B382</f>
        <v>513.141812226286</v>
      </c>
      <c r="TH382" s="1" t="n">
        <f aca="false">TG381*$B382</f>
        <v>507.463419241294</v>
      </c>
      <c r="TI382" s="1" t="n">
        <f aca="false">TH381*$B382</f>
        <v>501.847862973412</v>
      </c>
      <c r="TJ382" s="1" t="n">
        <f aca="false">TI381*$B382</f>
        <v>496.294448075729</v>
      </c>
      <c r="TK382" s="1" t="n">
        <f aca="false">TJ381*$B382</f>
        <v>490.802486895998</v>
      </c>
      <c r="TL382" s="1" t="n">
        <f aca="false">TK381*$B382</f>
        <v>485.371299391485</v>
      </c>
      <c r="TM382" s="1" t="n">
        <f aca="false">TL381*$B382</f>
        <v>480.000213044762</v>
      </c>
      <c r="TN382" s="1" t="n">
        <f aca="false">TM381*$B382</f>
        <v>474.688562780437</v>
      </c>
      <c r="TO382" s="1" t="n">
        <f aca="false">TN381*$B382</f>
        <v>469.435690882796</v>
      </c>
      <c r="TP382" s="1" t="n">
        <f aca="false">TO381*$B382</f>
        <v>464.240946914362</v>
      </c>
      <c r="TQ382" s="1" t="n">
        <f aca="false">TP381*$B382</f>
        <v>459.103687635358</v>
      </c>
      <c r="TR382" s="1" t="n">
        <f aca="false">TQ381*$B382</f>
        <v>454.023276924054</v>
      </c>
      <c r="TS382" s="1" t="n">
        <f aca="false">TR381*$B382</f>
        <v>448.999085698</v>
      </c>
      <c r="TT382" s="1" t="n">
        <f aca="false">TS381*$B382</f>
        <v>0</v>
      </c>
      <c r="TU382" s="1" t="n">
        <f aca="false">TT381*$B382</f>
        <v>0</v>
      </c>
      <c r="TV382" s="1" t="n">
        <f aca="false">TU381*$B382</f>
        <v>0</v>
      </c>
      <c r="TW382" s="1" t="n">
        <f aca="false">TV381*$B382</f>
        <v>0</v>
      </c>
      <c r="TX382" s="1" t="n">
        <f aca="false">TW381*$B382</f>
        <v>0</v>
      </c>
      <c r="TY382" s="1" t="n">
        <f aca="false">TX381*$B382</f>
        <v>0</v>
      </c>
      <c r="TZ382" s="1" t="n">
        <f aca="false">TY381*$B382</f>
        <v>0</v>
      </c>
      <c r="UA382" s="1" t="n">
        <f aca="false">TZ381*$B382</f>
        <v>0</v>
      </c>
      <c r="UB382" s="1" t="n">
        <f aca="false">UA381*$B382</f>
        <v>0</v>
      </c>
      <c r="UC382" s="1" t="n">
        <f aca="false">UB381*$B382</f>
        <v>0</v>
      </c>
      <c r="UD382" s="1" t="n">
        <f aca="false">UC381*$B382</f>
        <v>0</v>
      </c>
      <c r="UE382" s="1" t="n">
        <f aca="false">UD381*$B382</f>
        <v>0</v>
      </c>
      <c r="UF382" s="1" t="n">
        <f aca="false">UE381*$B382</f>
        <v>0</v>
      </c>
      <c r="UG382" s="1" t="n">
        <f aca="false">UF381*$B382</f>
        <v>0</v>
      </c>
      <c r="UH382" s="1" t="n">
        <f aca="false">UG381*$B382</f>
        <v>0</v>
      </c>
      <c r="UI382" s="1" t="n">
        <f aca="false">UH381*$B382</f>
        <v>0</v>
      </c>
      <c r="UJ382" s="1" t="n">
        <f aca="false">UI381*$B382</f>
        <v>0</v>
      </c>
      <c r="UK382" s="1" t="n">
        <f aca="false">UJ381*$B382</f>
        <v>0</v>
      </c>
      <c r="UL382" s="1" t="n">
        <f aca="false">UK381*$B382</f>
        <v>0</v>
      </c>
      <c r="UM382" s="1" t="n">
        <f aca="false">UL381*$B382</f>
        <v>0</v>
      </c>
      <c r="UN382" s="1" t="n">
        <f aca="false">UM381*$B382</f>
        <v>0</v>
      </c>
      <c r="UO382" s="1" t="n">
        <f aca="false">UN381*$B382</f>
        <v>0</v>
      </c>
      <c r="UP382" s="1" t="n">
        <f aca="false">UO381*$B382</f>
        <v>0</v>
      </c>
      <c r="UQ382" s="1" t="n">
        <f aca="false">UP381*$B382</f>
        <v>0</v>
      </c>
      <c r="UR382" s="1" t="n">
        <f aca="false">UQ381*$B382</f>
        <v>0</v>
      </c>
      <c r="US382" s="1" t="n">
        <f aca="false">UR381*$B382</f>
        <v>0</v>
      </c>
      <c r="UT382" s="1" t="n">
        <f aca="false">US381*$B382</f>
        <v>0</v>
      </c>
      <c r="UU382" s="1" t="n">
        <f aca="false">UT381*$B382</f>
        <v>0</v>
      </c>
      <c r="UV382" s="1" t="n">
        <f aca="false">UU381*$B382</f>
        <v>0</v>
      </c>
      <c r="UW382" s="1" t="n">
        <f aca="false">UV381*$B382</f>
        <v>0</v>
      </c>
      <c r="UX382" s="1" t="n">
        <f aca="false">UW381*$B382</f>
        <v>0</v>
      </c>
      <c r="UY382" s="1" t="n">
        <f aca="false">UX381*$B382</f>
        <v>0</v>
      </c>
      <c r="UZ382" s="1" t="n">
        <f aca="false">UY381*$B382</f>
        <v>0</v>
      </c>
      <c r="VA382" s="1" t="n">
        <f aca="false">UZ381*$B382</f>
        <v>0</v>
      </c>
      <c r="VB382" s="1" t="n">
        <f aca="false">VA381*$B382</f>
        <v>0</v>
      </c>
      <c r="VC382" s="1" t="n">
        <f aca="false">VB381*$B382</f>
        <v>0</v>
      </c>
      <c r="VD382" s="1" t="n">
        <f aca="false">VC381*$B382</f>
        <v>0</v>
      </c>
      <c r="VE382" s="1" t="n">
        <f aca="false">VD381*$B382</f>
        <v>0</v>
      </c>
      <c r="VF382" s="1" t="n">
        <f aca="false">VE381*$B382</f>
        <v>0</v>
      </c>
      <c r="VG382" s="1" t="n">
        <f aca="false">VF381*$B382</f>
        <v>0</v>
      </c>
      <c r="VH382" s="1" t="n">
        <f aca="false">VG381*$B382</f>
        <v>0</v>
      </c>
      <c r="VI382" s="1" t="n">
        <f aca="false">VH381*$B382</f>
        <v>0</v>
      </c>
      <c r="VJ382" s="1" t="n">
        <f aca="false">VI381*$B382</f>
        <v>0</v>
      </c>
      <c r="VK382" s="1" t="n">
        <f aca="false">VJ381*$B382</f>
        <v>0</v>
      </c>
      <c r="VL382" s="1" t="n">
        <f aca="false">VK381*$B382</f>
        <v>0</v>
      </c>
      <c r="VM382" s="1" t="n">
        <f aca="false">VL381*$B382</f>
        <v>0</v>
      </c>
      <c r="VN382" s="1" t="n">
        <f aca="false">VM381*$B382</f>
        <v>0</v>
      </c>
      <c r="VO382" s="1" t="n">
        <f aca="false">VN381*$B382</f>
        <v>0</v>
      </c>
      <c r="VP382" s="1" t="n">
        <f aca="false">VO381*$B382</f>
        <v>0</v>
      </c>
      <c r="VQ382" s="1" t="n">
        <f aca="false">VP381*$B382</f>
        <v>0</v>
      </c>
      <c r="VR382" s="1" t="n">
        <f aca="false">VQ381*$B382</f>
        <v>0</v>
      </c>
      <c r="VS382" s="1" t="n">
        <f aca="false">VR381*$B382</f>
        <v>0</v>
      </c>
      <c r="VT382" s="1" t="n">
        <f aca="false">VS381*$B382</f>
        <v>0</v>
      </c>
      <c r="VU382" s="1" t="n">
        <f aca="false">VT381*$B382</f>
        <v>0</v>
      </c>
      <c r="VV382" s="1" t="n">
        <f aca="false">VU381*$B382</f>
        <v>0</v>
      </c>
      <c r="VW382" s="1" t="n">
        <f aca="false">VV381*$B382</f>
        <v>0</v>
      </c>
      <c r="VX382" s="1" t="n">
        <f aca="false">VW381*$B382</f>
        <v>0</v>
      </c>
      <c r="VY382" s="1" t="n">
        <f aca="false">VX381*$B382</f>
        <v>0</v>
      </c>
      <c r="VZ382" s="1" t="n">
        <f aca="false">VY381*$B382</f>
        <v>0</v>
      </c>
      <c r="WA382" s="1" t="n">
        <f aca="false">VZ381*$B382</f>
        <v>0</v>
      </c>
      <c r="WB382" s="1" t="n">
        <f aca="false">WA381*$B382</f>
        <v>0</v>
      </c>
      <c r="WC382" s="1" t="n">
        <f aca="false">WB381*$B382</f>
        <v>0</v>
      </c>
      <c r="WD382" s="1" t="n">
        <f aca="false">WC381*$B382</f>
        <v>0</v>
      </c>
      <c r="WE382" s="1" t="n">
        <f aca="false">WD381*$B382</f>
        <v>0</v>
      </c>
      <c r="WF382" s="1" t="n">
        <f aca="false">WE381*$B382</f>
        <v>0</v>
      </c>
      <c r="WG382" s="1" t="n">
        <f aca="false">WF381*$B382</f>
        <v>0</v>
      </c>
      <c r="WH382" s="1" t="n">
        <f aca="false">WG381*$B382</f>
        <v>0</v>
      </c>
      <c r="WI382" s="1" t="n">
        <f aca="false">WH381*$B382</f>
        <v>0</v>
      </c>
      <c r="WJ382" s="1" t="n">
        <f aca="false">WI381*$B382</f>
        <v>0</v>
      </c>
      <c r="WK382" s="1" t="n">
        <f aca="false">WJ381*$B382</f>
        <v>0</v>
      </c>
      <c r="WL382" s="1" t="n">
        <f aca="false">WK381*$B382</f>
        <v>0</v>
      </c>
      <c r="WM382" s="1" t="n">
        <f aca="false">WL381*$B382</f>
        <v>0</v>
      </c>
      <c r="WN382" s="1" t="n">
        <f aca="false">WM381*$B382</f>
        <v>0</v>
      </c>
      <c r="WO382" s="1" t="n">
        <f aca="false">WN381*$B382</f>
        <v>0</v>
      </c>
      <c r="WP382" s="1" t="n">
        <f aca="false">WO381*$B382</f>
        <v>0</v>
      </c>
      <c r="WQ382" s="1" t="n">
        <f aca="false">WP381*$B382</f>
        <v>0</v>
      </c>
      <c r="WR382" s="1" t="n">
        <f aca="false">WQ381*$B382</f>
        <v>0</v>
      </c>
      <c r="WS382" s="1" t="n">
        <f aca="false">WR381*$B382</f>
        <v>0</v>
      </c>
      <c r="WT382" s="1" t="n">
        <f aca="false">WS381*$B382</f>
        <v>0</v>
      </c>
      <c r="WU382" s="1" t="n">
        <f aca="false">WT381*$B382</f>
        <v>0</v>
      </c>
      <c r="WV382" s="1" t="n">
        <f aca="false">WU381*$B382</f>
        <v>0</v>
      </c>
      <c r="WW382" s="1" t="n">
        <f aca="false">WV381*$B382</f>
        <v>0</v>
      </c>
      <c r="WX382" s="1" t="n">
        <f aca="false">WW381*$B382</f>
        <v>0</v>
      </c>
      <c r="WY382" s="1" t="n">
        <f aca="false">WX381*$B382</f>
        <v>0</v>
      </c>
      <c r="WZ382" s="1" t="n">
        <f aca="false">WY381*$B382</f>
        <v>0</v>
      </c>
      <c r="XA382" s="1" t="n">
        <f aca="false">WZ381*$B382</f>
        <v>0</v>
      </c>
      <c r="XB382" s="1" t="n">
        <f aca="false">XA381*$B382</f>
        <v>0</v>
      </c>
      <c r="XC382" s="1" t="n">
        <f aca="false">XB381*$B382</f>
        <v>0</v>
      </c>
      <c r="XD382" s="1" t="n">
        <f aca="false">XC381*$B382</f>
        <v>0</v>
      </c>
      <c r="XE382" s="1" t="n">
        <f aca="false">XD381*$B382</f>
        <v>0</v>
      </c>
      <c r="XF382" s="1" t="n">
        <f aca="false">XE381*$B382</f>
        <v>0</v>
      </c>
      <c r="XG382" s="1" t="n">
        <f aca="false">XF381*$B382</f>
        <v>0</v>
      </c>
      <c r="XH382" s="1" t="n">
        <f aca="false">XG381*$B382</f>
        <v>0</v>
      </c>
      <c r="XI382" s="1" t="n">
        <f aca="false">XH381*$B382</f>
        <v>0</v>
      </c>
      <c r="XJ382" s="1" t="n">
        <f aca="false">XI381*$B382</f>
        <v>0</v>
      </c>
      <c r="XK382" s="1" t="n">
        <f aca="false">XJ381*$B382</f>
        <v>0</v>
      </c>
      <c r="XL382" s="1" t="n">
        <f aca="false">XK381*$B382</f>
        <v>0</v>
      </c>
      <c r="XM382" s="1" t="n">
        <f aca="false">XL381*$B382</f>
        <v>0</v>
      </c>
      <c r="XN382" s="1" t="n">
        <f aca="false">XM381*$B382</f>
        <v>0</v>
      </c>
      <c r="XO382" s="1" t="n">
        <f aca="false">XN381*$B382</f>
        <v>0</v>
      </c>
      <c r="XP382" s="1" t="n">
        <f aca="false">XO381*$B382</f>
        <v>0</v>
      </c>
      <c r="XQ382" s="1" t="n">
        <f aca="false">XP381*$B382</f>
        <v>0</v>
      </c>
      <c r="XR382" s="1" t="n">
        <f aca="false">XQ381*$B382</f>
        <v>0</v>
      </c>
      <c r="XS382" s="1" t="n">
        <f aca="false">XR381*$B382</f>
        <v>0</v>
      </c>
      <c r="XT382" s="1" t="n">
        <f aca="false">XS381*$B382</f>
        <v>0</v>
      </c>
      <c r="XU382" s="1" t="n">
        <f aca="false">XT381*$B382</f>
        <v>0</v>
      </c>
      <c r="XV382" s="1" t="n">
        <f aca="false">XU381*$B382</f>
        <v>0</v>
      </c>
      <c r="XW382" s="1" t="n">
        <f aca="false">XV381*$B382</f>
        <v>0</v>
      </c>
      <c r="XX382" s="1" t="n">
        <f aca="false">XW381*$B382</f>
        <v>0</v>
      </c>
      <c r="XY382" s="1" t="n">
        <f aca="false">XX381*$B382</f>
        <v>0</v>
      </c>
      <c r="XZ382" s="1" t="n">
        <f aca="false">XY381*$B382</f>
        <v>0</v>
      </c>
      <c r="YA382" s="1" t="n">
        <f aca="false">XZ381*$B382</f>
        <v>0</v>
      </c>
      <c r="YB382" s="1" t="n">
        <f aca="false">YA381*$B382</f>
        <v>0</v>
      </c>
      <c r="YC382" s="1" t="n">
        <f aca="false">YB381*$B382</f>
        <v>0</v>
      </c>
      <c r="YD382" s="1" t="n">
        <f aca="false">YC381*$B382</f>
        <v>0</v>
      </c>
      <c r="YE382" s="1" t="n">
        <f aca="false">YD381*$B382</f>
        <v>0</v>
      </c>
      <c r="YF382" s="1" t="n">
        <f aca="false">YE381*$B382</f>
        <v>0</v>
      </c>
      <c r="YG382" s="1" t="n">
        <f aca="false">YF381*$B382</f>
        <v>0</v>
      </c>
      <c r="YH382" s="1" t="n">
        <f aca="false">YG381*$B382</f>
        <v>0</v>
      </c>
      <c r="YI382" s="1" t="n">
        <f aca="false">YH381*$B382</f>
        <v>0</v>
      </c>
      <c r="YJ382" s="1" t="n">
        <f aca="false">YI381*$B382</f>
        <v>0</v>
      </c>
      <c r="YK382" s="1" t="n">
        <f aca="false">YJ381*$B382</f>
        <v>0</v>
      </c>
      <c r="YL382" s="1" t="n">
        <f aca="false">YK381*$B382</f>
        <v>0</v>
      </c>
      <c r="YM382" s="1" t="n">
        <f aca="false">YL381*$B382</f>
        <v>0</v>
      </c>
      <c r="YN382" s="1" t="n">
        <f aca="false">YM381*$B382</f>
        <v>0</v>
      </c>
      <c r="YO382" s="1" t="n">
        <f aca="false">YN381*$B382</f>
        <v>0</v>
      </c>
      <c r="YP382" s="1" t="n">
        <f aca="false">YO381*$B382</f>
        <v>0</v>
      </c>
      <c r="YQ382" s="1" t="n">
        <f aca="false">YP381*$B382</f>
        <v>0</v>
      </c>
      <c r="YR382" s="1" t="n">
        <f aca="false">YQ381*$B382</f>
        <v>0</v>
      </c>
      <c r="YS382" s="1" t="n">
        <f aca="false">YR381*$B382</f>
        <v>0</v>
      </c>
      <c r="YT382" s="1" t="n">
        <f aca="false">YS381*$B382</f>
        <v>0</v>
      </c>
      <c r="YU382" s="1" t="n">
        <f aca="false">YT381*$B382</f>
        <v>0</v>
      </c>
      <c r="YV382" s="1" t="n">
        <f aca="false">YU381*$B382</f>
        <v>0</v>
      </c>
      <c r="YW382" s="1" t="n">
        <f aca="false">YV381*$B382</f>
        <v>0</v>
      </c>
      <c r="YX382" s="1" t="n">
        <f aca="false">YW381*$B382</f>
        <v>0</v>
      </c>
      <c r="YY382" s="1" t="n">
        <f aca="false">YX381*$B382</f>
        <v>0</v>
      </c>
      <c r="YZ382" s="1" t="n">
        <f aca="false">YY381*$B382</f>
        <v>0</v>
      </c>
      <c r="ZA382" s="1" t="n">
        <f aca="false">YZ381*$B382</f>
        <v>0</v>
      </c>
      <c r="ZB382" s="1" t="n">
        <f aca="false">ZA381*$B382</f>
        <v>0</v>
      </c>
      <c r="ZC382" s="1" t="n">
        <f aca="false">ZB381*$B382</f>
        <v>0</v>
      </c>
      <c r="ZD382" s="1" t="n">
        <f aca="false">ZC381*$B382</f>
        <v>0</v>
      </c>
      <c r="ZE382" s="1" t="n">
        <f aca="false">ZD381*$B382</f>
        <v>0</v>
      </c>
      <c r="ZF382" s="1" t="n">
        <f aca="false">ZE381*$B382</f>
        <v>0</v>
      </c>
      <c r="ZG382" s="1" t="n">
        <f aca="false">ZF381*$B382</f>
        <v>0</v>
      </c>
      <c r="ZH382" s="1" t="n">
        <f aca="false">ZG381*$B382</f>
        <v>0</v>
      </c>
      <c r="ZI382" s="1" t="n">
        <f aca="false">ZH381*$B382</f>
        <v>0</v>
      </c>
      <c r="ZJ382" s="1" t="n">
        <f aca="false">ZI381*$B382</f>
        <v>0</v>
      </c>
      <c r="ZK382" s="1" t="n">
        <f aca="false">ZJ381*$B382</f>
        <v>0</v>
      </c>
      <c r="ZL382" s="1" t="n">
        <f aca="false">ZK381*$B382</f>
        <v>0</v>
      </c>
      <c r="ZM382" s="1" t="n">
        <f aca="false">ZL381*$B382</f>
        <v>0</v>
      </c>
      <c r="ZN382" s="1" t="n">
        <f aca="false">ZM381*$B382</f>
        <v>0</v>
      </c>
      <c r="ZO382" s="1" t="n">
        <f aca="false">ZN381*$B382</f>
        <v>0</v>
      </c>
      <c r="ZP382" s="1" t="n">
        <f aca="false">ZO381*$B382</f>
        <v>0</v>
      </c>
      <c r="ZQ382" s="1" t="n">
        <f aca="false">ZP381*$B382</f>
        <v>0</v>
      </c>
      <c r="ZR382" s="1" t="n">
        <f aca="false">ZQ381*$B382</f>
        <v>0</v>
      </c>
      <c r="ZS382" s="1" t="n">
        <f aca="false">ZR381*$B382</f>
        <v>0</v>
      </c>
      <c r="ZT382" s="1" t="n">
        <f aca="false">ZS381*$B382</f>
        <v>0</v>
      </c>
      <c r="ZU382" s="1" t="n">
        <f aca="false">ZT381*$B382</f>
        <v>0</v>
      </c>
      <c r="ZV382" s="1" t="n">
        <f aca="false">ZU381*$B382</f>
        <v>0</v>
      </c>
      <c r="ZW382" s="1" t="n">
        <f aca="false">ZV381*$B382</f>
        <v>0</v>
      </c>
      <c r="ZX382" s="1" t="n">
        <f aca="false">ZW381*$B382</f>
        <v>0</v>
      </c>
      <c r="ZY382" s="1" t="n">
        <f aca="false">ZX381*$B382</f>
        <v>0</v>
      </c>
      <c r="ZZ382" s="1" t="n">
        <f aca="false">ZY381*$B382</f>
        <v>0</v>
      </c>
      <c r="AAA382" s="1" t="n">
        <f aca="false">ZZ381*$B382</f>
        <v>0</v>
      </c>
      <c r="AAB382" s="1" t="n">
        <f aca="false">AAA381*$B382</f>
        <v>0</v>
      </c>
      <c r="AAC382" s="1" t="n">
        <f aca="false">AAB381*$B382</f>
        <v>0</v>
      </c>
      <c r="AAD382" s="1" t="n">
        <f aca="false">AAC381*$B382</f>
        <v>0</v>
      </c>
      <c r="AAE382" s="1" t="n">
        <f aca="false">AAD381*$B382</f>
        <v>0</v>
      </c>
      <c r="AAF382" s="1" t="n">
        <f aca="false">AAE381*$B382</f>
        <v>0</v>
      </c>
      <c r="AAG382" s="1" t="n">
        <f aca="false">AAF381*$B382</f>
        <v>0</v>
      </c>
      <c r="AAH382" s="1" t="n">
        <f aca="false">AAG381*$B382</f>
        <v>0</v>
      </c>
      <c r="AAI382" s="1" t="n">
        <f aca="false">AAH381*$B382</f>
        <v>0</v>
      </c>
      <c r="AAJ382" s="1" t="n">
        <f aca="false">AAI381*$B382</f>
        <v>0</v>
      </c>
      <c r="AAK382" s="1" t="n">
        <f aca="false">AAJ381*$B382</f>
        <v>0</v>
      </c>
      <c r="AAL382" s="1" t="n">
        <f aca="false">AAK381*$B382</f>
        <v>0</v>
      </c>
      <c r="AAM382" s="1" t="n">
        <f aca="false">AAL381*$B382</f>
        <v>0</v>
      </c>
      <c r="AAN382" s="1" t="n">
        <f aca="false">AAM381*$B382</f>
        <v>0</v>
      </c>
      <c r="AAO382" s="1" t="n">
        <f aca="false">AAN381*$B382</f>
        <v>0</v>
      </c>
      <c r="AAP382" s="1" t="n">
        <f aca="false">AAO381*$B382</f>
        <v>0</v>
      </c>
      <c r="AAQ382" s="1" t="n">
        <f aca="false">AAP381*$B382</f>
        <v>0</v>
      </c>
      <c r="AAR382" s="1" t="n">
        <f aca="false">AAQ381*$B382</f>
        <v>0</v>
      </c>
      <c r="AAS382" s="1" t="n">
        <f aca="false">AAR381*$B382</f>
        <v>0</v>
      </c>
      <c r="AAT382" s="1" t="n">
        <f aca="false">AAS381*$B382</f>
        <v>0</v>
      </c>
      <c r="AAU382" s="1" t="n">
        <f aca="false">AAT381*$B382</f>
        <v>0</v>
      </c>
      <c r="AAV382" s="1" t="n">
        <f aca="false">AAU381*$B382</f>
        <v>0</v>
      </c>
      <c r="AAW382" s="1" t="n">
        <f aca="false">AAV381*$B382</f>
        <v>0</v>
      </c>
      <c r="AAX382" s="1" t="n">
        <f aca="false">AAW381*$B382</f>
        <v>0</v>
      </c>
      <c r="AAY382" s="1" t="n">
        <f aca="false">AAX381*$B382</f>
        <v>0</v>
      </c>
      <c r="AAZ382" s="1" t="n">
        <f aca="false">AAY381*$B382</f>
        <v>0</v>
      </c>
      <c r="ABA382" s="1" t="n">
        <f aca="false">AAZ381*$B382</f>
        <v>0</v>
      </c>
      <c r="ABB382" s="1" t="n">
        <f aca="false">ABA381*$B382</f>
        <v>0</v>
      </c>
      <c r="ABC382" s="1" t="n">
        <f aca="false">ABB381*$B382</f>
        <v>0</v>
      </c>
      <c r="ABD382" s="1" t="n">
        <f aca="false">ABC381*$B382</f>
        <v>0</v>
      </c>
      <c r="ABE382" s="1" t="n">
        <f aca="false">ABD381*$B382</f>
        <v>0</v>
      </c>
      <c r="ABF382" s="1" t="n">
        <f aca="false">ABE381*$B382</f>
        <v>0</v>
      </c>
      <c r="ABG382" s="1" t="n">
        <f aca="false">ABF381*$B382</f>
        <v>0</v>
      </c>
      <c r="ABH382" s="1" t="n">
        <f aca="false">ABG381*$B382</f>
        <v>0</v>
      </c>
      <c r="ABI382" s="1" t="n">
        <f aca="false">ABH381*$B382</f>
        <v>0</v>
      </c>
      <c r="ABJ382" s="1" t="n">
        <f aca="false">ABI381*$B382</f>
        <v>0</v>
      </c>
      <c r="ABK382" s="1" t="n">
        <f aca="false">ABJ381*$B382</f>
        <v>0</v>
      </c>
      <c r="ABL382" s="1" t="n">
        <f aca="false">ABK381*$B382</f>
        <v>0</v>
      </c>
      <c r="ABM382" s="1" t="n">
        <f aca="false">ABL381*$B382</f>
        <v>0</v>
      </c>
      <c r="ABN382" s="1" t="n">
        <f aca="false">ABM381*$B382</f>
        <v>0</v>
      </c>
      <c r="ABO382" s="1" t="n">
        <f aca="false">ABN381*$B382</f>
        <v>0</v>
      </c>
      <c r="ABP382" s="1" t="n">
        <f aca="false">ABO381*$B382</f>
        <v>0</v>
      </c>
      <c r="ABQ382" s="1" t="n">
        <f aca="false">ABP381*$B382</f>
        <v>0</v>
      </c>
      <c r="ABR382" s="1" t="n">
        <f aca="false">ABQ381*$B382</f>
        <v>0</v>
      </c>
      <c r="ABS382" s="1" t="n">
        <f aca="false">ABR381*$B382</f>
        <v>0</v>
      </c>
      <c r="ABT382" s="1" t="n">
        <f aca="false">ABS381*$B382</f>
        <v>0</v>
      </c>
      <c r="ABU382" s="1" t="n">
        <f aca="false">ABT381*$B382</f>
        <v>0</v>
      </c>
      <c r="ABV382" s="1" t="n">
        <f aca="false">ABU381*$B382</f>
        <v>0</v>
      </c>
      <c r="ABW382" s="1" t="n">
        <f aca="false">ABV381*$B382</f>
        <v>0</v>
      </c>
      <c r="ABX382" s="1" t="n">
        <f aca="false">ABW381*$B382</f>
        <v>0</v>
      </c>
      <c r="ABY382" s="1" t="n">
        <f aca="false">ABX381*$B382</f>
        <v>0</v>
      </c>
      <c r="ABZ382" s="1" t="n">
        <f aca="false">ABY381*$B382</f>
        <v>0</v>
      </c>
      <c r="ACA382" s="1" t="n">
        <f aca="false">ABZ381*$B382</f>
        <v>0</v>
      </c>
      <c r="ACB382" s="1" t="n">
        <f aca="false">ACA381*$B382</f>
        <v>0</v>
      </c>
      <c r="ACC382" s="1" t="n">
        <f aca="false">ACB381*$B382</f>
        <v>0</v>
      </c>
      <c r="ACD382" s="1" t="n">
        <f aca="false">ACC381*$B382</f>
        <v>0</v>
      </c>
      <c r="ACE382" s="1" t="n">
        <f aca="false">ACD381*$B382</f>
        <v>0</v>
      </c>
      <c r="ACF382" s="1" t="n">
        <f aca="false">ACE381*$B382</f>
        <v>0</v>
      </c>
      <c r="ACG382" s="1" t="n">
        <f aca="false">ACF381*$B382</f>
        <v>0</v>
      </c>
      <c r="ACH382" s="1" t="n">
        <f aca="false">ACG381*$B382</f>
        <v>0</v>
      </c>
      <c r="ACI382" s="1" t="n">
        <f aca="false">ACH381*$B382</f>
        <v>0</v>
      </c>
      <c r="ACJ382" s="1" t="n">
        <f aca="false">ACI381*$B382</f>
        <v>0</v>
      </c>
      <c r="ACK382" s="1" t="n">
        <f aca="false">ACJ381*$B382</f>
        <v>0</v>
      </c>
      <c r="ACL382" s="1" t="n">
        <f aca="false">ACK381*$B382</f>
        <v>0</v>
      </c>
      <c r="ACM382" s="1" t="n">
        <f aca="false">ACL381*$B382</f>
        <v>0</v>
      </c>
      <c r="ACN382" s="1" t="n">
        <f aca="false">ACM381*$B382</f>
        <v>0</v>
      </c>
      <c r="ACO382" s="1" t="n">
        <f aca="false">ACN381*$B382</f>
        <v>0</v>
      </c>
      <c r="ACP382" s="1" t="n">
        <f aca="false">ACO381*$B382</f>
        <v>0</v>
      </c>
      <c r="ACQ382" s="1" t="n">
        <f aca="false">ACP381*$B382</f>
        <v>0</v>
      </c>
      <c r="ACR382" s="1" t="n">
        <f aca="false">ACQ381*$B382</f>
        <v>0</v>
      </c>
      <c r="ACS382" s="1" t="n">
        <f aca="false">ACR381*$B382</f>
        <v>0</v>
      </c>
      <c r="ACT382" s="1" t="n">
        <f aca="false">ACS381*$B382</f>
        <v>0</v>
      </c>
      <c r="ACU382" s="1" t="n">
        <f aca="false">ACT381*$B382</f>
        <v>0</v>
      </c>
      <c r="ACV382" s="1" t="n">
        <f aca="false">ACU381*$B382</f>
        <v>0</v>
      </c>
      <c r="ACW382" s="1" t="n">
        <f aca="false">ACV381*$B382</f>
        <v>0</v>
      </c>
      <c r="ACX382" s="1" t="n">
        <f aca="false">ACW381*$B382</f>
        <v>0</v>
      </c>
      <c r="ACY382" s="1" t="n">
        <f aca="false">ACX381*$B382</f>
        <v>0</v>
      </c>
      <c r="ACZ382" s="1" t="n">
        <f aca="false">ACY381*$B382</f>
        <v>0</v>
      </c>
      <c r="ADA382" s="1" t="n">
        <f aca="false">ACZ381*$B382</f>
        <v>0</v>
      </c>
      <c r="ADB382" s="1" t="n">
        <f aca="false">ADA381*$B382</f>
        <v>0</v>
      </c>
      <c r="ADC382" s="1" t="n">
        <f aca="false">ADB381*$B382</f>
        <v>0</v>
      </c>
      <c r="ADD382" s="1" t="n">
        <f aca="false">ADC381*$B382</f>
        <v>0</v>
      </c>
      <c r="ADE382" s="1" t="n">
        <f aca="false">ADD381*$B382</f>
        <v>0</v>
      </c>
      <c r="ADF382" s="1" t="n">
        <f aca="false">ADE381*$B382</f>
        <v>0</v>
      </c>
      <c r="ADG382" s="1" t="n">
        <f aca="false">ADF381*$B382</f>
        <v>0</v>
      </c>
      <c r="ADH382" s="1" t="n">
        <f aca="false">ADG381*$B382</f>
        <v>0</v>
      </c>
      <c r="ADI382" s="1" t="n">
        <f aca="false">ADH381*$B382</f>
        <v>0</v>
      </c>
      <c r="ADJ382" s="1" t="n">
        <f aca="false">ADI381*$B382</f>
        <v>0</v>
      </c>
      <c r="ADK382" s="1" t="n">
        <f aca="false">ADJ381*$B382</f>
        <v>0</v>
      </c>
      <c r="ADL382" s="1" t="n">
        <f aca="false">ADK381*$B382</f>
        <v>0</v>
      </c>
      <c r="ADM382" s="1" t="n">
        <f aca="false">ADL381*$B382</f>
        <v>0</v>
      </c>
      <c r="ADN382" s="1" t="n">
        <f aca="false">ADM381*$B382</f>
        <v>0</v>
      </c>
      <c r="ADO382" s="1" t="n">
        <f aca="false">ADN381*$B382</f>
        <v>0</v>
      </c>
      <c r="ADP382" s="1" t="n">
        <f aca="false">ADO381*$B382</f>
        <v>0</v>
      </c>
      <c r="ADQ382" s="1" t="n">
        <f aca="false">ADP381*$B382</f>
        <v>0</v>
      </c>
      <c r="ADR382" s="1" t="n">
        <f aca="false">ADQ381*$B382</f>
        <v>0</v>
      </c>
      <c r="ADS382" s="1" t="n">
        <f aca="false">ADR381*$B382</f>
        <v>0</v>
      </c>
      <c r="ADT382" s="1" t="n">
        <f aca="false">ADS381*$B382</f>
        <v>0</v>
      </c>
      <c r="ADU382" s="1" t="n">
        <f aca="false">ADT381*$B382</f>
        <v>0</v>
      </c>
      <c r="ADV382" s="1" t="n">
        <f aca="false">ADU381*$B382</f>
        <v>0</v>
      </c>
      <c r="ADW382" s="1" t="n">
        <f aca="false">ADV381*$B382</f>
        <v>0</v>
      </c>
      <c r="ADX382" s="1" t="n">
        <f aca="false">ADW381*$B382</f>
        <v>0</v>
      </c>
      <c r="ADY382" s="1" t="n">
        <f aca="false">ADX381*$B382</f>
        <v>0</v>
      </c>
      <c r="ADZ382" s="1" t="n">
        <f aca="false">ADY381*$B382</f>
        <v>0</v>
      </c>
      <c r="AEA382" s="1" t="n">
        <f aca="false">ADZ381*$B382</f>
        <v>0</v>
      </c>
      <c r="AEB382" s="1" t="n">
        <f aca="false">AEA381*$B382</f>
        <v>0</v>
      </c>
      <c r="AEC382" s="1" t="n">
        <f aca="false">AEB381*$B382</f>
        <v>0</v>
      </c>
      <c r="AED382" s="1" t="n">
        <f aca="false">AEC381*$B382</f>
        <v>0</v>
      </c>
      <c r="AEE382" s="1" t="n">
        <f aca="false">AED381*$B382</f>
        <v>0</v>
      </c>
      <c r="AEF382" s="1" t="n">
        <f aca="false">AEE381*$B382</f>
        <v>0</v>
      </c>
      <c r="AEG382" s="1" t="n">
        <f aca="false">AEF381*$B382</f>
        <v>0</v>
      </c>
      <c r="AEH382" s="1" t="n">
        <f aca="false">AEG381*$B382</f>
        <v>0</v>
      </c>
      <c r="AEI382" s="1" t="n">
        <f aca="false">AEH381*$B382</f>
        <v>0</v>
      </c>
      <c r="AEJ382" s="1" t="n">
        <f aca="false">AEI381*$B382</f>
        <v>0</v>
      </c>
      <c r="AEK382" s="1" t="n">
        <f aca="false">AEJ381*$B382</f>
        <v>0</v>
      </c>
      <c r="AEL382" s="1" t="n">
        <f aca="false">AEK381*$B382</f>
        <v>0</v>
      </c>
      <c r="AEM382" s="1" t="n">
        <f aca="false">AEL381*$B382</f>
        <v>0</v>
      </c>
      <c r="AEN382" s="1" t="n">
        <f aca="false">AEM381*$B382</f>
        <v>0</v>
      </c>
      <c r="AEO382" s="1" t="n">
        <f aca="false">AEN381*$B382</f>
        <v>0</v>
      </c>
      <c r="AEP382" s="1" t="n">
        <f aca="false">AEO381*$B382</f>
        <v>0</v>
      </c>
      <c r="AEQ382" s="1" t="n">
        <f aca="false">AEP381*$B382</f>
        <v>0</v>
      </c>
      <c r="AER382" s="1" t="n">
        <f aca="false">AEQ381*$B382</f>
        <v>0</v>
      </c>
      <c r="AES382" s="1" t="n">
        <f aca="false">AER381*$B382</f>
        <v>0</v>
      </c>
      <c r="AET382" s="1" t="n">
        <f aca="false">AES381*$B382</f>
        <v>0</v>
      </c>
      <c r="AEU382" s="1" t="n">
        <f aca="false">AET381*$B382</f>
        <v>0</v>
      </c>
      <c r="AEV382" s="1" t="n">
        <f aca="false">AEU381*$B382</f>
        <v>0</v>
      </c>
      <c r="AEW382" s="1" t="n">
        <f aca="false">AEV381*$B382</f>
        <v>0</v>
      </c>
      <c r="AEX382" s="1" t="n">
        <f aca="false">AEW381*$B382</f>
        <v>0</v>
      </c>
      <c r="AEY382" s="1" t="n">
        <f aca="false">AEX381*$B382</f>
        <v>0</v>
      </c>
      <c r="AEZ382" s="1" t="n">
        <f aca="false">AEY381*$B382</f>
        <v>0</v>
      </c>
      <c r="AFA382" s="1" t="n">
        <f aca="false">AEZ381*$B382</f>
        <v>0</v>
      </c>
      <c r="AFB382" s="1" t="n">
        <f aca="false">AFA381*$B382</f>
        <v>0</v>
      </c>
      <c r="AFC382" s="1" t="n">
        <f aca="false">AFB381*$B382</f>
        <v>0</v>
      </c>
      <c r="AFD382" s="1" t="n">
        <f aca="false">AFC381*$B382</f>
        <v>0</v>
      </c>
      <c r="AFE382" s="1" t="n">
        <f aca="false">AFD381*$B382</f>
        <v>0</v>
      </c>
      <c r="AFF382" s="1" t="n">
        <f aca="false">AFE381*$B382</f>
        <v>0</v>
      </c>
      <c r="AFG382" s="1" t="n">
        <f aca="false">AFF381*$B382</f>
        <v>0</v>
      </c>
      <c r="AFH382" s="1" t="n">
        <f aca="false">AFG381*$B382</f>
        <v>0</v>
      </c>
      <c r="AFI382" s="1" t="n">
        <f aca="false">AFH381*$B382</f>
        <v>0</v>
      </c>
      <c r="AFJ382" s="1" t="n">
        <f aca="false">AFI381*$B382</f>
        <v>0</v>
      </c>
      <c r="AFK382" s="1" t="n">
        <f aca="false">AFJ381*$B382</f>
        <v>0</v>
      </c>
      <c r="AFL382" s="1" t="n">
        <f aca="false">AFK381*$B382</f>
        <v>0</v>
      </c>
      <c r="AFM382" s="1" t="n">
        <f aca="false">AFL381*$B382</f>
        <v>0</v>
      </c>
      <c r="AFN382" s="1" t="n">
        <f aca="false">AFM381*$B382</f>
        <v>0</v>
      </c>
      <c r="AFO382" s="1" t="n">
        <f aca="false">AFN381*$B382</f>
        <v>0</v>
      </c>
      <c r="AFP382" s="1" t="n">
        <f aca="false">AFO381*$B382</f>
        <v>0</v>
      </c>
      <c r="AFQ382" s="1" t="n">
        <f aca="false">AFP381*$B382</f>
        <v>0</v>
      </c>
      <c r="AFR382" s="1" t="n">
        <f aca="false">AFQ381*$B382</f>
        <v>0</v>
      </c>
      <c r="AFS382" s="1" t="n">
        <f aca="false">AFR381*$B382</f>
        <v>0</v>
      </c>
      <c r="AFT382" s="1" t="n">
        <f aca="false">AFS381*$B382</f>
        <v>0</v>
      </c>
      <c r="AFU382" s="1" t="n">
        <f aca="false">AFT381*$B382</f>
        <v>0</v>
      </c>
      <c r="AFV382" s="1" t="n">
        <f aca="false">AFU381*$B382</f>
        <v>0</v>
      </c>
      <c r="AFW382" s="1" t="n">
        <f aca="false">AFV381*$B382</f>
        <v>0</v>
      </c>
      <c r="AFX382" s="1" t="n">
        <f aca="false">AFW381*$B382</f>
        <v>0</v>
      </c>
      <c r="AFY382" s="1" t="n">
        <f aca="false">AFX381*$B382</f>
        <v>0</v>
      </c>
      <c r="AFZ382" s="1" t="n">
        <f aca="false">AFY381*$B382</f>
        <v>0</v>
      </c>
      <c r="AGA382" s="1" t="n">
        <f aca="false">AFZ381*$B382</f>
        <v>0</v>
      </c>
      <c r="AGB382" s="1" t="n">
        <f aca="false">AGA381*$B382</f>
        <v>0</v>
      </c>
      <c r="AGC382" s="1" t="n">
        <f aca="false">AGB381*$B382</f>
        <v>0</v>
      </c>
      <c r="AGD382" s="1" t="n">
        <f aca="false">AGC381*$B382</f>
        <v>0</v>
      </c>
      <c r="AGE382" s="1" t="n">
        <f aca="false">AGD381*$B382</f>
        <v>0</v>
      </c>
      <c r="AGF382" s="1" t="n">
        <f aca="false">AGE381*$B382</f>
        <v>0</v>
      </c>
      <c r="AGG382" s="1" t="n">
        <f aca="false">AGF381*$B382</f>
        <v>0</v>
      </c>
      <c r="AGH382" s="1" t="n">
        <f aca="false">AGG381*$B382</f>
        <v>0</v>
      </c>
      <c r="AGI382" s="1" t="n">
        <f aca="false">AGH381*$B382</f>
        <v>0</v>
      </c>
      <c r="AGJ382" s="1" t="n">
        <f aca="false">AGI381*$B382</f>
        <v>0</v>
      </c>
      <c r="AGK382" s="1" t="n">
        <f aca="false">AGJ381*$B382</f>
        <v>0</v>
      </c>
      <c r="AGL382" s="1" t="n">
        <f aca="false">AGK381*$B382</f>
        <v>0</v>
      </c>
      <c r="AGM382" s="1" t="n">
        <f aca="false">AGL381*$B382</f>
        <v>0</v>
      </c>
      <c r="AGN382" s="1" t="n">
        <f aca="false">AGM381*$B382</f>
        <v>0</v>
      </c>
      <c r="AGO382" s="1" t="n">
        <f aca="false">AGN381*$B382</f>
        <v>0</v>
      </c>
      <c r="AGP382" s="1" t="n">
        <f aca="false">AGO381*$B382</f>
        <v>0</v>
      </c>
      <c r="AGQ382" s="1" t="n">
        <f aca="false">AGP381*$B382</f>
        <v>0</v>
      </c>
      <c r="AGR382" s="1" t="n">
        <f aca="false">AGQ381*$B382</f>
        <v>0</v>
      </c>
      <c r="AGS382" s="1" t="n">
        <f aca="false">AGR381*$B382</f>
        <v>0</v>
      </c>
      <c r="AGT382" s="1" t="n">
        <f aca="false">AGS381*$B382</f>
        <v>0</v>
      </c>
      <c r="AGU382" s="1" t="n">
        <f aca="false">AGT381*$B382</f>
        <v>0</v>
      </c>
      <c r="AGV382" s="1" t="n">
        <f aca="false">AGU381*$B382</f>
        <v>0</v>
      </c>
      <c r="AGW382" s="1" t="n">
        <f aca="false">AGV381*$B382</f>
        <v>0</v>
      </c>
      <c r="AGX382" s="1" t="n">
        <f aca="false">AGW381*$B382</f>
        <v>0</v>
      </c>
      <c r="AGY382" s="1" t="n">
        <f aca="false">AGX381*$B382</f>
        <v>0</v>
      </c>
      <c r="AGZ382" s="1" t="n">
        <f aca="false">AGY381*$B382</f>
        <v>0</v>
      </c>
      <c r="AHA382" s="1" t="n">
        <f aca="false">AGZ381*$B382</f>
        <v>0</v>
      </c>
      <c r="AHB382" s="1" t="n">
        <f aca="false">AHA381*$B382</f>
        <v>0</v>
      </c>
      <c r="AHC382" s="1" t="n">
        <f aca="false">AHB381*$B382</f>
        <v>0</v>
      </c>
      <c r="AHD382" s="1" t="n">
        <f aca="false">AHC381*$B382</f>
        <v>0</v>
      </c>
      <c r="AHE382" s="1" t="n">
        <f aca="false">AHD381*$B382</f>
        <v>0</v>
      </c>
      <c r="AHF382" s="1" t="n">
        <f aca="false">AHE381*$B382</f>
        <v>0</v>
      </c>
      <c r="AHG382" s="1" t="n">
        <f aca="false">AHF381*$B382</f>
        <v>0</v>
      </c>
      <c r="AHH382" s="1" t="n">
        <f aca="false">AHG381*$B382</f>
        <v>0</v>
      </c>
      <c r="AHI382" s="1" t="n">
        <f aca="false">AHH381*$B382</f>
        <v>0</v>
      </c>
      <c r="AHJ382" s="1" t="n">
        <f aca="false">AHI381*$B382</f>
        <v>0</v>
      </c>
      <c r="AHK382" s="1" t="n">
        <f aca="false">AHJ381*$B382</f>
        <v>0</v>
      </c>
      <c r="AHL382" s="1" t="n">
        <f aca="false">AHK381*$B382</f>
        <v>0</v>
      </c>
      <c r="AHM382" s="1" t="n">
        <f aca="false">AHL381*$B382</f>
        <v>0</v>
      </c>
      <c r="AHN382" s="1" t="n">
        <f aca="false">AHM381*$B382</f>
        <v>0</v>
      </c>
      <c r="AHO382" s="1" t="n">
        <f aca="false">AHN381*$B382</f>
        <v>0</v>
      </c>
      <c r="AHP382" s="1" t="n">
        <f aca="false">AHO381*$B382</f>
        <v>0</v>
      </c>
      <c r="AHQ382" s="1" t="n">
        <f aca="false">AHP381*$B382</f>
        <v>0</v>
      </c>
      <c r="AHR382" s="1" t="n">
        <f aca="false">AHQ381*$B382</f>
        <v>0</v>
      </c>
      <c r="AHS382" s="1" t="n">
        <f aca="false">AHR381*$B382</f>
        <v>0</v>
      </c>
      <c r="AHT382" s="1" t="n">
        <f aca="false">AHS381*$B382</f>
        <v>0</v>
      </c>
      <c r="AHU382" s="1" t="n">
        <f aca="false">AHT381*$B382</f>
        <v>0</v>
      </c>
      <c r="AHV382" s="1" t="n">
        <f aca="false">AHU381*$B382</f>
        <v>0</v>
      </c>
      <c r="AHW382" s="1" t="n">
        <f aca="false">AHV381*$B382</f>
        <v>0</v>
      </c>
      <c r="AHX382" s="1" t="n">
        <f aca="false">AHW381*$B382</f>
        <v>0</v>
      </c>
      <c r="AHY382" s="1" t="n">
        <f aca="false">AHX381*$B382</f>
        <v>0</v>
      </c>
      <c r="AHZ382" s="1" t="n">
        <f aca="false">AHY381*$B382</f>
        <v>0</v>
      </c>
      <c r="AIA382" s="1" t="n">
        <f aca="false">AHZ381*$B382</f>
        <v>0</v>
      </c>
      <c r="AIB382" s="1" t="n">
        <f aca="false">AIA381*$B382</f>
        <v>0</v>
      </c>
      <c r="AIC382" s="1" t="n">
        <f aca="false">AIB381*$B382</f>
        <v>0</v>
      </c>
      <c r="AID382" s="1" t="n">
        <f aca="false">AIC381*$B382</f>
        <v>0</v>
      </c>
      <c r="AIE382" s="1" t="n">
        <f aca="false">AID381*$B382</f>
        <v>0</v>
      </c>
      <c r="AIF382" s="1" t="n">
        <f aca="false">AIE381*$B382</f>
        <v>0</v>
      </c>
      <c r="AIG382" s="1" t="n">
        <f aca="false">AIF381*$B382</f>
        <v>0</v>
      </c>
      <c r="AIH382" s="1" t="n">
        <f aca="false">AIG381*$B382</f>
        <v>0</v>
      </c>
      <c r="AII382" s="1" t="n">
        <f aca="false">AIH381*$B382</f>
        <v>0</v>
      </c>
      <c r="AIJ382" s="1" t="n">
        <f aca="false">AII381*$B382</f>
        <v>0</v>
      </c>
      <c r="AIK382" s="1" t="n">
        <f aca="false">AIJ381*$B382</f>
        <v>0</v>
      </c>
      <c r="AIL382" s="1" t="n">
        <f aca="false">AIK381*$B382</f>
        <v>0</v>
      </c>
      <c r="AIM382" s="1" t="n">
        <f aca="false">AIL381*$B382</f>
        <v>0</v>
      </c>
      <c r="AIN382" s="1" t="n">
        <f aca="false">AIM381*$B382</f>
        <v>0</v>
      </c>
      <c r="AIO382" s="1" t="n">
        <f aca="false">AIN381*$B382</f>
        <v>0</v>
      </c>
      <c r="AIP382" s="1" t="n">
        <f aca="false">AIO381*$B382</f>
        <v>0</v>
      </c>
      <c r="AIQ382" s="1" t="n">
        <f aca="false">AIP381*$B382</f>
        <v>0</v>
      </c>
      <c r="AIR382" s="1" t="n">
        <f aca="false">AIQ381*$B382</f>
        <v>0</v>
      </c>
      <c r="AIS382" s="1" t="n">
        <f aca="false">AIR381*$B382</f>
        <v>0</v>
      </c>
      <c r="AIT382" s="1" t="n">
        <f aca="false">AIS381*$B382</f>
        <v>0</v>
      </c>
      <c r="AIU382" s="1" t="n">
        <f aca="false">AIT381*$B382</f>
        <v>0</v>
      </c>
      <c r="AIV382" s="1" t="n">
        <f aca="false">AIU381*$B382</f>
        <v>0</v>
      </c>
      <c r="AIW382" s="1" t="n">
        <f aca="false">AIV381*$B382</f>
        <v>0</v>
      </c>
      <c r="AIX382" s="1" t="n">
        <f aca="false">AIW381*$B382</f>
        <v>0</v>
      </c>
      <c r="AIY382" s="1" t="n">
        <f aca="false">AIX381*$B382</f>
        <v>0</v>
      </c>
      <c r="AIZ382" s="1" t="n">
        <f aca="false">AIY381*$B382</f>
        <v>0</v>
      </c>
      <c r="AJA382" s="1" t="n">
        <f aca="false">AIZ381*$B382</f>
        <v>0</v>
      </c>
      <c r="AJB382" s="1" t="n">
        <f aca="false">AJA381*$B382</f>
        <v>0</v>
      </c>
      <c r="AJC382" s="1" t="n">
        <f aca="false">AJB381*$B382</f>
        <v>0</v>
      </c>
      <c r="AJD382" s="1" t="n">
        <f aca="false">AJC381*$B382</f>
        <v>0</v>
      </c>
      <c r="AJE382" s="1" t="n">
        <f aca="false">AJD381*$B382</f>
        <v>0</v>
      </c>
      <c r="AJF382" s="1" t="n">
        <f aca="false">AJE381*$B382</f>
        <v>0</v>
      </c>
      <c r="AJG382" s="1" t="n">
        <f aca="false">AJF381*$B382</f>
        <v>0</v>
      </c>
      <c r="AJH382" s="1" t="n">
        <f aca="false">AJG381*$B382</f>
        <v>0</v>
      </c>
      <c r="AJI382" s="1" t="n">
        <f aca="false">AJH381*$B382</f>
        <v>0</v>
      </c>
      <c r="AJJ382" s="1" t="n">
        <f aca="false">AJI381*$B382</f>
        <v>0</v>
      </c>
      <c r="AJK382" s="1" t="n">
        <f aca="false">AJJ381*$B382</f>
        <v>0</v>
      </c>
      <c r="AJL382" s="1" t="n">
        <f aca="false">AJK381*$B382</f>
        <v>0</v>
      </c>
      <c r="AJM382" s="1" t="n">
        <f aca="false">AJL381*$B382</f>
        <v>0</v>
      </c>
      <c r="AJN382" s="1" t="n">
        <f aca="false">AJM381*$B382</f>
        <v>0</v>
      </c>
      <c r="AJO382" s="1" t="n">
        <f aca="false">AJN381*$B382</f>
        <v>0</v>
      </c>
      <c r="AJP382" s="1" t="n">
        <f aca="false">AJO381*$B382</f>
        <v>0</v>
      </c>
      <c r="AJQ382" s="1" t="n">
        <f aca="false">AJP381*$B382</f>
        <v>0</v>
      </c>
      <c r="AJR382" s="1" t="n">
        <f aca="false">AJQ381*$B382</f>
        <v>0</v>
      </c>
      <c r="AJS382" s="1" t="n">
        <f aca="false">AJR381*$B382</f>
        <v>0</v>
      </c>
      <c r="AJT382" s="1" t="n">
        <f aca="false">AJS381*$B382</f>
        <v>0</v>
      </c>
      <c r="AJU382" s="1" t="n">
        <f aca="false">AJT381*$B382</f>
        <v>0</v>
      </c>
      <c r="AJV382" s="1" t="n">
        <f aca="false">AJU381*$B382</f>
        <v>0</v>
      </c>
      <c r="AJW382" s="1" t="n">
        <f aca="false">AJV381*$B382</f>
        <v>0</v>
      </c>
      <c r="AJX382" s="1" t="n">
        <f aca="false">AJW381*$B382</f>
        <v>0</v>
      </c>
      <c r="AJY382" s="1" t="n">
        <f aca="false">AJX381*$B382</f>
        <v>0</v>
      </c>
      <c r="AJZ382" s="1" t="n">
        <f aca="false">AJY381*$B382</f>
        <v>0</v>
      </c>
      <c r="AKA382" s="1" t="n">
        <f aca="false">AJZ381*$B382</f>
        <v>0</v>
      </c>
      <c r="AKB382" s="1" t="n">
        <f aca="false">AKA381*$B382</f>
        <v>0</v>
      </c>
      <c r="AKC382" s="1" t="n">
        <f aca="false">AKB381*$B382</f>
        <v>0</v>
      </c>
      <c r="AKD382" s="1" t="n">
        <f aca="false">AKC381*$B382</f>
        <v>0</v>
      </c>
      <c r="AKE382" s="1" t="n">
        <f aca="false">AKD381*$B382</f>
        <v>0</v>
      </c>
      <c r="AKF382" s="1" t="n">
        <f aca="false">AKE381*$B382</f>
        <v>0</v>
      </c>
      <c r="AKG382" s="1" t="n">
        <f aca="false">AKF381*$B382</f>
        <v>0</v>
      </c>
      <c r="AKH382" s="1" t="n">
        <f aca="false">AKG381*$B382</f>
        <v>0</v>
      </c>
      <c r="AKI382" s="1" t="n">
        <f aca="false">AKH381*$B382</f>
        <v>0</v>
      </c>
      <c r="AKJ382" s="1" t="n">
        <f aca="false">AKI381*$B382</f>
        <v>0</v>
      </c>
      <c r="AKK382" s="1" t="n">
        <f aca="false">AKJ381*$B382</f>
        <v>0</v>
      </c>
      <c r="AKL382" s="1" t="n">
        <f aca="false">AKK381*$B382</f>
        <v>0</v>
      </c>
      <c r="AKM382" s="1" t="n">
        <f aca="false">AKL381*$B382</f>
        <v>0</v>
      </c>
      <c r="AKN382" s="1" t="n">
        <f aca="false">AKM381*$B382</f>
        <v>0</v>
      </c>
      <c r="AKO382" s="1" t="n">
        <f aca="false">AKN381*$B382</f>
        <v>0</v>
      </c>
      <c r="AKP382" s="1" t="n">
        <f aca="false">AKO381*$B382</f>
        <v>0</v>
      </c>
      <c r="AKQ382" s="1" t="n">
        <f aca="false">AKP381*$B382</f>
        <v>0</v>
      </c>
      <c r="AKR382" s="1" t="n">
        <f aca="false">AKQ381*$B382</f>
        <v>0</v>
      </c>
      <c r="AKS382" s="1" t="n">
        <f aca="false">AKR381*$B382</f>
        <v>0</v>
      </c>
      <c r="AKT382" s="1" t="n">
        <f aca="false">AKS381*$B382</f>
        <v>0</v>
      </c>
      <c r="AKU382" s="1" t="n">
        <f aca="false">AKT381*$B382</f>
        <v>0</v>
      </c>
      <c r="AKV382" s="1" t="n">
        <f aca="false">AKU381*$B382</f>
        <v>0</v>
      </c>
      <c r="AKW382" s="1" t="n">
        <f aca="false">AKV381*$B382</f>
        <v>0</v>
      </c>
      <c r="AKX382" s="1" t="n">
        <f aca="false">AKW381*$B382</f>
        <v>0</v>
      </c>
      <c r="AKY382" s="1" t="n">
        <f aca="false">AKX381*$B382</f>
        <v>0</v>
      </c>
      <c r="AKZ382" s="1" t="n">
        <f aca="false">AKY381*$B382</f>
        <v>0</v>
      </c>
      <c r="ALA382" s="1" t="n">
        <f aca="false">AKZ381*$B382</f>
        <v>0</v>
      </c>
      <c r="ALB382" s="1" t="n">
        <f aca="false">ALA381*$B382</f>
        <v>0</v>
      </c>
      <c r="ALC382" s="1" t="n">
        <f aca="false">ALB381*$B382</f>
        <v>0</v>
      </c>
      <c r="ALD382" s="1" t="n">
        <f aca="false">ALC381*$B382</f>
        <v>0</v>
      </c>
      <c r="ALE382" s="1" t="n">
        <f aca="false">ALD381*$B382</f>
        <v>0</v>
      </c>
      <c r="ALF382" s="1" t="n">
        <f aca="false">ALE381*$B382</f>
        <v>0</v>
      </c>
      <c r="ALG382" s="1" t="n">
        <f aca="false">ALF381*$B382</f>
        <v>0</v>
      </c>
      <c r="ALH382" s="1" t="n">
        <f aca="false">ALG381*$B382</f>
        <v>0</v>
      </c>
      <c r="ALI382" s="1" t="n">
        <f aca="false">ALH381*$B382</f>
        <v>0</v>
      </c>
      <c r="ALJ382" s="1" t="n">
        <f aca="false">ALI381*$B382</f>
        <v>0</v>
      </c>
      <c r="ALK382" s="1" t="n">
        <f aca="false">ALJ381*$B382</f>
        <v>0</v>
      </c>
      <c r="ALL382" s="1" t="n">
        <f aca="false">ALK381*$B382</f>
        <v>0</v>
      </c>
      <c r="ALM382" s="1" t="n">
        <f aca="false">ALL381*$B382</f>
        <v>0</v>
      </c>
      <c r="ALN382" s="1" t="n">
        <f aca="false">ALM381*$B382</f>
        <v>0</v>
      </c>
      <c r="ALO382" s="1" t="n">
        <f aca="false">ALN381*$B382</f>
        <v>0</v>
      </c>
      <c r="ALP382" s="1" t="n">
        <f aca="false">ALO381*$B382</f>
        <v>0</v>
      </c>
      <c r="ALQ382" s="1" t="n">
        <f aca="false">ALP381*$B382</f>
        <v>0</v>
      </c>
      <c r="ALR382" s="1" t="n">
        <f aca="false">ALQ381*$B382</f>
        <v>0</v>
      </c>
      <c r="ALS382" s="1" t="n">
        <f aca="false">ALR381*$B382</f>
        <v>0</v>
      </c>
      <c r="ALT382" s="1" t="n">
        <f aca="false">ALS381*$B382</f>
        <v>0</v>
      </c>
      <c r="ALU382" s="1" t="n">
        <f aca="false">ALT381*$B382</f>
        <v>0</v>
      </c>
      <c r="ALV382" s="1" t="n">
        <f aca="false">ALU381*$B382</f>
        <v>0</v>
      </c>
      <c r="ALW382" s="1" t="n">
        <f aca="false">ALV381*$B382</f>
        <v>0</v>
      </c>
      <c r="ALX382" s="1" t="n">
        <f aca="false">ALW381*$B382</f>
        <v>0</v>
      </c>
      <c r="ALY382" s="1" t="n">
        <f aca="false">ALX381*$B382</f>
        <v>0</v>
      </c>
      <c r="ALZ382" s="1" t="n">
        <f aca="false">ALY381*$B382</f>
        <v>0</v>
      </c>
      <c r="AMA382" s="1" t="n">
        <f aca="false">ALZ381*$B382</f>
        <v>0</v>
      </c>
      <c r="AMB382" s="1" t="n">
        <f aca="false">AMA381*$B382</f>
        <v>0</v>
      </c>
      <c r="AMC382" s="1" t="n">
        <f aca="false">AMB381*$B382</f>
        <v>0</v>
      </c>
      <c r="AMD382" s="1" t="n">
        <f aca="false">AMC381*$B382</f>
        <v>0</v>
      </c>
      <c r="AME382" s="1" t="n">
        <f aca="false">AMD381*$B382</f>
        <v>0</v>
      </c>
      <c r="AMF382" s="1" t="n">
        <f aca="false">AME381*$B382</f>
        <v>0</v>
      </c>
      <c r="AMG382" s="1" t="n">
        <f aca="false">AMF381*$B382</f>
        <v>0</v>
      </c>
      <c r="AMH382" s="1" t="n">
        <f aca="false">AMG381*$B382</f>
        <v>0</v>
      </c>
      <c r="AMI382" s="1" t="n">
        <f aca="false">AMH381*$B382</f>
        <v>0</v>
      </c>
      <c r="AMJ382" s="1" t="n">
        <f aca="false">AMI381*$B382</f>
        <v>0</v>
      </c>
    </row>
    <row r="383" customFormat="false" ht="13.8" hidden="false" customHeight="false" outlineLevel="0" collapsed="false">
      <c r="A383" s="1" t="n">
        <f aca="false">A382</f>
        <v>0</v>
      </c>
      <c r="B383" s="1" t="n">
        <f aca="false">POWER($A$14,A383)</f>
        <v>1</v>
      </c>
      <c r="C383" s="5" t="n">
        <f aca="false">C382+365.25/12</f>
        <v>58638.6875</v>
      </c>
      <c r="NE383" s="1" t="n">
        <f aca="false">ND382*$B383</f>
        <v>12883</v>
      </c>
      <c r="NF383" s="1" t="n">
        <f aca="false">NE382*$B383</f>
        <v>24939</v>
      </c>
      <c r="NG383" s="1" t="n">
        <f aca="false">NF382*$B383</f>
        <v>21399</v>
      </c>
      <c r="NH383" s="1" t="n">
        <f aca="false">NG382*$B383</f>
        <v>17984</v>
      </c>
      <c r="NI383" s="1" t="n">
        <f aca="false">NH382*$B383</f>
        <v>15848</v>
      </c>
      <c r="NJ383" s="1" t="n">
        <f aca="false">NI382*$B383</f>
        <v>14022</v>
      </c>
      <c r="NK383" s="1" t="n">
        <f aca="false">NJ382*$B383</f>
        <v>12555</v>
      </c>
      <c r="NL383" s="1" t="n">
        <f aca="false">NK382*$B383</f>
        <v>11292</v>
      </c>
      <c r="NM383" s="1" t="n">
        <f aca="false">NL382*$B383</f>
        <v>10271</v>
      </c>
      <c r="NN383" s="1" t="n">
        <f aca="false">NM382*$B383</f>
        <v>9535</v>
      </c>
      <c r="NO383" s="1" t="n">
        <f aca="false">NN382*$B383</f>
        <v>8780</v>
      </c>
      <c r="NP383" s="1" t="n">
        <f aca="false">NO382*$B383</f>
        <v>8137</v>
      </c>
      <c r="NQ383" s="1" t="n">
        <f aca="false">NP382*$B383</f>
        <v>7504</v>
      </c>
      <c r="NR383" s="1" t="n">
        <f aca="false">NQ382*$B383</f>
        <v>6980</v>
      </c>
      <c r="NS383" s="1" t="n">
        <f aca="false">NR382*$B383</f>
        <v>6742</v>
      </c>
      <c r="NT383" s="1" t="n">
        <f aca="false">NS382*$B383</f>
        <v>6371</v>
      </c>
      <c r="NU383" s="1" t="n">
        <f aca="false">NT382*$B383</f>
        <v>6023</v>
      </c>
      <c r="NV383" s="1" t="n">
        <f aca="false">NU382*$B383</f>
        <v>5684</v>
      </c>
      <c r="NW383" s="1" t="n">
        <f aca="false">NV382*$B383</f>
        <v>5463</v>
      </c>
      <c r="NX383" s="1" t="n">
        <f aca="false">NW382*$B383</f>
        <v>5213</v>
      </c>
      <c r="NY383" s="1" t="n">
        <f aca="false">NX382*$B383</f>
        <v>4984</v>
      </c>
      <c r="NZ383" s="1" t="n">
        <f aca="false">NY382*$B383</f>
        <v>4737.81794383923</v>
      </c>
      <c r="OA383" s="1" t="n">
        <f aca="false">NZ382*$B383</f>
        <v>4540.77199697123</v>
      </c>
      <c r="OB383" s="1" t="n">
        <f aca="false">OA382*$B383</f>
        <v>4358.70531605533</v>
      </c>
      <c r="OC383" s="1" t="n">
        <f aca="false">OB382*$B383</f>
        <v>4189.99924661381</v>
      </c>
      <c r="OD383" s="1" t="n">
        <f aca="false">OC382*$B383</f>
        <v>4033.25843053295</v>
      </c>
      <c r="OE383" s="1" t="n">
        <f aca="false">OD382*$B383</f>
        <v>3887.27376013112</v>
      </c>
      <c r="OF383" s="1" t="n">
        <f aca="false">OE382*$B383</f>
        <v>3750.99244879721</v>
      </c>
      <c r="OG383" s="1" t="n">
        <f aca="false">OF382*$B383</f>
        <v>3623.49367602555</v>
      </c>
      <c r="OH383" s="1" t="n">
        <f aca="false">OG382*$B383</f>
        <v>3503.96863456063</v>
      </c>
      <c r="OI383" s="1" t="n">
        <f aca="false">OH382*$B383</f>
        <v>3391.70408046593</v>
      </c>
      <c r="OJ383" s="1" t="n">
        <f aca="false">OI382*$B383</f>
        <v>3286.0686905647</v>
      </c>
      <c r="OK383" s="1" t="n">
        <f aca="false">OJ382*$B383</f>
        <v>3186.50168494265</v>
      </c>
      <c r="OL383" s="1" t="n">
        <f aca="false">OK382*$B383</f>
        <v>3092.50328852572</v>
      </c>
      <c r="OM383" s="1" t="n">
        <f aca="false">OL382*$B383</f>
        <v>3003.62669476537</v>
      </c>
      <c r="ON383" s="1" t="n">
        <f aca="false">OM382*$B383</f>
        <v>2919.47126311394</v>
      </c>
      <c r="OO383" s="1" t="n">
        <f aca="false">ON382*$B383</f>
        <v>2839.6767352975</v>
      </c>
      <c r="OP383" s="1" t="n">
        <f aca="false">OO382*$B383</f>
        <v>2763.91829710007</v>
      </c>
      <c r="OQ383" s="1" t="n">
        <f aca="false">OP382*$B383</f>
        <v>2691.90234520416</v>
      </c>
      <c r="OR383" s="1" t="n">
        <f aca="false">OQ382*$B383</f>
        <v>2623.36284463615</v>
      </c>
      <c r="OS383" s="1" t="n">
        <f aca="false">OR382*$B383</f>
        <v>2558.05818308227</v>
      </c>
      <c r="OT383" s="1" t="n">
        <f aca="false">OS382*$B383</f>
        <v>2495.76844493753</v>
      </c>
      <c r="OU383" s="1" t="n">
        <f aca="false">OT382*$B383</f>
        <v>2436.29304131658</v>
      </c>
      <c r="OV383" s="1" t="n">
        <f aca="false">OU382*$B383</f>
        <v>2379.44864307475</v>
      </c>
      <c r="OW383" s="1" t="n">
        <f aca="false">OV382*$B383</f>
        <v>2325.06737268762</v>
      </c>
      <c r="OX383" s="1" t="n">
        <f aca="false">OW382*$B383</f>
        <v>2272.99521802732</v>
      </c>
      <c r="OY383" s="1" t="n">
        <f aca="false">OX382*$B383</f>
        <v>2223.09063697485</v>
      </c>
      <c r="OZ383" s="1" t="n">
        <f aca="false">OY382*$B383</f>
        <v>2175.22332667085</v>
      </c>
      <c r="PA383" s="1" t="n">
        <f aca="false">OZ382*$B383</f>
        <v>2129.27313523112</v>
      </c>
      <c r="PB383" s="1" t="n">
        <f aca="false">PA382*$B383</f>
        <v>2085.12909709632</v>
      </c>
      <c r="PC383" s="1" t="n">
        <f aca="false">PB382*$B383</f>
        <v>2042.68857597187</v>
      </c>
      <c r="PD383" s="1" t="n">
        <f aca="false">PC382*$B383</f>
        <v>2001.85650164635</v>
      </c>
      <c r="PE383" s="1" t="n">
        <f aca="false">PD382*$B383</f>
        <v>1962.54468893467</v>
      </c>
      <c r="PF383" s="1" t="n">
        <f aca="false">PE382*$B383</f>
        <v>1924.67122864145</v>
      </c>
      <c r="PG383" s="1" t="n">
        <f aca="false">PF382*$B383</f>
        <v>1888.15994183421</v>
      </c>
      <c r="PH383" s="1" t="n">
        <f aca="false">PG382*$B383</f>
        <v>1852.93988989706</v>
      </c>
      <c r="PI383" s="1" t="n">
        <f aca="false">PH382*$B383</f>
        <v>1818.94493384036</v>
      </c>
      <c r="PJ383" s="1" t="n">
        <f aca="false">PI382*$B383</f>
        <v>1786.11333719797</v>
      </c>
      <c r="PK383" s="1" t="n">
        <f aca="false">PJ382*$B383</f>
        <v>1754.3874075759</v>
      </c>
      <c r="PL383" s="1" t="n">
        <f aca="false">PK382*$B383</f>
        <v>1723.71317254378</v>
      </c>
      <c r="PM383" s="1" t="n">
        <f aca="false">PL382*$B383</f>
        <v>1694.0400860999</v>
      </c>
      <c r="PN383" s="1" t="n">
        <f aca="false">PM382*$B383</f>
        <v>1665.32076240513</v>
      </c>
      <c r="PO383" s="1" t="n">
        <f aca="false">PN382*$B383</f>
        <v>1637.51073388245</v>
      </c>
      <c r="PP383" s="1" t="n">
        <f aca="false">PO382*$B383</f>
        <v>1610.56823112618</v>
      </c>
      <c r="PQ383" s="1" t="n">
        <f aca="false">PP382*$B383</f>
        <v>1584.45398236615</v>
      </c>
      <c r="PR383" s="1" t="n">
        <f aca="false">PQ382*$B383</f>
        <v>1559.13103049438</v>
      </c>
      <c r="PS383" s="1" t="n">
        <f aca="false">PR382*$B383</f>
        <v>1534.56456588989</v>
      </c>
      <c r="PT383" s="1" t="n">
        <f aca="false">PS382*$B383</f>
        <v>1510.72177347671</v>
      </c>
      <c r="PU383" s="1" t="n">
        <f aca="false">PT382*$B383</f>
        <v>1487.57169262446</v>
      </c>
      <c r="PV383" s="1" t="n">
        <f aca="false">PU382*$B383</f>
        <v>1465.08508865389</v>
      </c>
      <c r="PW383" s="1" t="n">
        <f aca="false">PV382*$B383</f>
        <v>1443.23433484377</v>
      </c>
      <c r="PX383" s="1" t="n">
        <f aca="false">PW382*$B383</f>
        <v>1421.9933039538</v>
      </c>
      <c r="PY383" s="1" t="n">
        <f aca="false">PX382*$B383</f>
        <v>1401.33726838217</v>
      </c>
      <c r="PZ383" s="1" t="n">
        <f aca="false">PY382*$B383</f>
        <v>1381.24280816842</v>
      </c>
      <c r="QA383" s="1" t="n">
        <f aca="false">PZ382*$B383</f>
        <v>1361.68772613347</v>
      </c>
      <c r="QB383" s="1" t="n">
        <f aca="false">QA382*$B383</f>
        <v>1342.65096952049</v>
      </c>
      <c r="QC383" s="1" t="n">
        <f aca="false">QB382*$B383</f>
        <v>1324.11255756461</v>
      </c>
      <c r="QD383" s="1" t="n">
        <f aca="false">QC382*$B383</f>
        <v>1306.05351447562</v>
      </c>
      <c r="QE383" s="1" t="n">
        <f aca="false">QD382*$B383</f>
        <v>1288.45580736895</v>
      </c>
      <c r="QF383" s="1" t="n">
        <f aca="false">QE382*$B383</f>
        <v>1271.30228872467</v>
      </c>
      <c r="QG383" s="1" t="n">
        <f aca="false">QF382*$B383</f>
        <v>1254.57664299484</v>
      </c>
      <c r="QH383" s="1" t="n">
        <f aca="false">QG382*$B383</f>
        <v>1238.26333701527</v>
      </c>
      <c r="QI383" s="1" t="n">
        <f aca="false">QH382*$B383</f>
        <v>1222.3475739099</v>
      </c>
      <c r="QJ383" s="1" t="n">
        <f aca="false">QI382*$B383</f>
        <v>1206.81525020484</v>
      </c>
      <c r="QK383" s="1" t="n">
        <f aca="false">QJ382*$B383</f>
        <v>1191.65291589504</v>
      </c>
      <c r="QL383" s="1" t="n">
        <f aca="false">QK382*$B383</f>
        <v>1176.84773722956</v>
      </c>
      <c r="QM383" s="1" t="n">
        <f aca="false">QL382*$B383</f>
        <v>1162.38746200266</v>
      </c>
      <c r="QN383" s="1" t="n">
        <f aca="false">QM382*$B383</f>
        <v>1148.26038715633</v>
      </c>
      <c r="QO383" s="1" t="n">
        <f aca="false">QN382*$B383</f>
        <v>1134.45532851725</v>
      </c>
      <c r="QP383" s="1" t="n">
        <f aca="false">QO382*$B383</f>
        <v>1120.96159250627</v>
      </c>
      <c r="QQ383" s="1" t="n">
        <f aca="false">QP382*$B383</f>
        <v>1107.76894967232</v>
      </c>
      <c r="QR383" s="1" t="n">
        <f aca="false">QQ382*$B383</f>
        <v>1094.8676099154</v>
      </c>
      <c r="QS383" s="1" t="n">
        <f aca="false">QR382*$B383</f>
        <v>1082.24819927444</v>
      </c>
      <c r="QT383" s="1" t="n">
        <f aca="false">QS382*$B383</f>
        <v>1069.90173816625</v>
      </c>
      <c r="QU383" s="1" t="n">
        <f aca="false">QT382*$B383</f>
        <v>1057.81962097108</v>
      </c>
      <c r="QV383" s="1" t="n">
        <f aca="false">QU382*$B383</f>
        <v>1045.9935968688</v>
      </c>
      <c r="QW383" s="1" t="n">
        <f aca="false">QV382*$B383</f>
        <v>1034.4157518374</v>
      </c>
      <c r="QX383" s="1" t="n">
        <f aca="false">QW382*$B383</f>
        <v>1022.9689762895</v>
      </c>
      <c r="QY383" s="1" t="n">
        <f aca="false">QX382*$B383</f>
        <v>1011.64886999447</v>
      </c>
      <c r="QZ383" s="1" t="n">
        <f aca="false">QY382*$B383</f>
        <v>1000.45403123882</v>
      </c>
      <c r="RA383" s="1" t="n">
        <f aca="false">QZ382*$B383</f>
        <v>989.383073820355</v>
      </c>
      <c r="RB383" s="1" t="n">
        <f aca="false">RA382*$B383</f>
        <v>978.434626876465</v>
      </c>
      <c r="RC383" s="1" t="n">
        <f aca="false">RB382*$B383</f>
        <v>967.607334714433</v>
      </c>
      <c r="RD383" s="1" t="n">
        <f aca="false">RC382*$B383</f>
        <v>956.899856643544</v>
      </c>
      <c r="RE383" s="1" t="n">
        <f aca="false">RD382*$B383</f>
        <v>946.310866809077</v>
      </c>
      <c r="RF383" s="1" t="n">
        <f aca="false">RE382*$B383</f>
        <v>935.839054028128</v>
      </c>
      <c r="RG383" s="1" t="n">
        <f aca="false">RF382*$B383</f>
        <v>925.48312162726</v>
      </c>
      <c r="RH383" s="1" t="n">
        <f aca="false">RG382*$B383</f>
        <v>915.241787281932</v>
      </c>
      <c r="RI383" s="1" t="n">
        <f aca="false">RH382*$B383</f>
        <v>905.113782857726</v>
      </c>
      <c r="RJ383" s="1" t="n">
        <f aca="false">RI382*$B383</f>
        <v>895.097854253311</v>
      </c>
      <c r="RK383" s="1" t="n">
        <f aca="false">RJ382*$B383</f>
        <v>885.192761245159</v>
      </c>
      <c r="RL383" s="1" t="n">
        <f aca="false">RK382*$B383</f>
        <v>875.397277333971</v>
      </c>
      <c r="RM383" s="1" t="n">
        <f aca="false">RL382*$B383</f>
        <v>865.710189592811</v>
      </c>
      <c r="RN383" s="1" t="n">
        <f aca="false">RM382*$B383</f>
        <v>856.130298516907</v>
      </c>
      <c r="RO383" s="1" t="n">
        <f aca="false">RN382*$B383</f>
        <v>846.656417875129</v>
      </c>
      <c r="RP383" s="1" t="n">
        <f aca="false">RO382*$B383</f>
        <v>837.287374563101</v>
      </c>
      <c r="RQ383" s="1" t="n">
        <f aca="false">RP382*$B383</f>
        <v>828.022008457942</v>
      </c>
      <c r="RR383" s="1" t="n">
        <f aca="false">RQ382*$B383</f>
        <v>818.859172274613</v>
      </c>
      <c r="RS383" s="1" t="n">
        <f aca="false">RR382*$B383</f>
        <v>809.797731423852</v>
      </c>
      <c r="RT383" s="1" t="n">
        <f aca="false">RS382*$B383</f>
        <v>800.836563871691</v>
      </c>
      <c r="RU383" s="1" t="n">
        <f aca="false">RT382*$B383</f>
        <v>791.97456000051</v>
      </c>
      <c r="RV383" s="1" t="n">
        <f aca="false">RU382*$B383</f>
        <v>783.210622471647</v>
      </c>
      <c r="RW383" s="1" t="n">
        <f aca="false">RV382*$B383</f>
        <v>774.543666089514</v>
      </c>
      <c r="RX383" s="1" t="n">
        <f aca="false">RW382*$B383</f>
        <v>765.972617667225</v>
      </c>
      <c r="RY383" s="1" t="n">
        <f aca="false">RX382*$B383</f>
        <v>757.496415893709</v>
      </c>
      <c r="RZ383" s="1" t="n">
        <f aca="false">RY382*$B383</f>
        <v>749.114011202294</v>
      </c>
      <c r="SA383" s="1" t="n">
        <f aca="false">RZ382*$B383</f>
        <v>740.824365640738</v>
      </c>
      <c r="SB383" s="1" t="n">
        <f aca="false">SA382*$B383</f>
        <v>732.626452742714</v>
      </c>
      <c r="SC383" s="1" t="n">
        <f aca="false">SB382*$B383</f>
        <v>724.5192574007</v>
      </c>
      <c r="SD383" s="1" t="n">
        <f aca="false">SC382*$B383</f>
        <v>716.501775740286</v>
      </c>
      <c r="SE383" s="1" t="n">
        <f aca="false">SD382*$B383</f>
        <v>708.573014995871</v>
      </c>
      <c r="SF383" s="1" t="n">
        <f aca="false">SE382*$B383</f>
        <v>700.73199338773</v>
      </c>
      <c r="SG383" s="1" t="n">
        <f aca="false">SF382*$B383</f>
        <v>692.977740000447</v>
      </c>
      <c r="SH383" s="1" t="n">
        <f aca="false">SG382*$B383</f>
        <v>685.309294662691</v>
      </c>
      <c r="SI383" s="1" t="n">
        <f aca="false">SH382*$B383</f>
        <v>677.725707828325</v>
      </c>
      <c r="SJ383" s="1" t="n">
        <f aca="false">SI382*$B383</f>
        <v>670.226040458822</v>
      </c>
      <c r="SK383" s="1" t="n">
        <f aca="false">SJ382*$B383</f>
        <v>662.809363906996</v>
      </c>
      <c r="SL383" s="1" t="n">
        <f aca="false">SK382*$B383</f>
        <v>655.474759802007</v>
      </c>
      <c r="SM383" s="1" t="n">
        <f aca="false">SL382*$B383</f>
        <v>648.221319935646</v>
      </c>
      <c r="SN383" s="1" t="n">
        <f aca="false">SM382*$B383</f>
        <v>641.048146149875</v>
      </c>
      <c r="SO383" s="1" t="n">
        <f aca="false">SN382*$B383</f>
        <v>633.954350225612</v>
      </c>
      <c r="SP383" s="1" t="n">
        <f aca="false">SO382*$B383</f>
        <v>626.93905377275</v>
      </c>
      <c r="SQ383" s="1" t="n">
        <f aca="false">SP382*$B383</f>
        <v>620.001388121387</v>
      </c>
      <c r="SR383" s="1" t="n">
        <f aca="false">SQ382*$B383</f>
        <v>613.140494214264</v>
      </c>
      <c r="SS383" s="1" t="n">
        <f aca="false">SR382*$B383</f>
        <v>606.355522500391</v>
      </c>
      <c r="ST383" s="1" t="n">
        <f aca="false">SS382*$B383</f>
        <v>599.645632829855</v>
      </c>
      <c r="SU383" s="1" t="n">
        <f aca="false">ST382*$B383</f>
        <v>593.009994349784</v>
      </c>
      <c r="SV383" s="1" t="n">
        <f aca="false">SU382*$B383</f>
        <v>586.447785401469</v>
      </c>
      <c r="SW383" s="1" t="n">
        <f aca="false">SV382*$B383</f>
        <v>579.958193418622</v>
      </c>
      <c r="SX383" s="1" t="n">
        <f aca="false">SW382*$B383</f>
        <v>573.540414826756</v>
      </c>
      <c r="SY383" s="1" t="n">
        <f aca="false">SX382*$B383</f>
        <v>567.19365494369</v>
      </c>
      <c r="SZ383" s="1" t="n">
        <f aca="false">SY382*$B383</f>
        <v>560.917127881141</v>
      </c>
      <c r="TA383" s="1" t="n">
        <f aca="false">SZ382*$B383</f>
        <v>554.710056447411</v>
      </c>
      <c r="TB383" s="1" t="n">
        <f aca="false">TA382*$B383</f>
        <v>548.571672051157</v>
      </c>
      <c r="TC383" s="1" t="n">
        <f aca="false">TB382*$B383</f>
        <v>542.501214606214</v>
      </c>
      <c r="TD383" s="1" t="n">
        <f aca="false">TC382*$B383</f>
        <v>536.497932437481</v>
      </c>
      <c r="TE383" s="1" t="n">
        <f aca="false">TD382*$B383</f>
        <v>530.561082187842</v>
      </c>
      <c r="TF383" s="1" t="n">
        <f aca="false">TE382*$B383</f>
        <v>524.689928726123</v>
      </c>
      <c r="TG383" s="1" t="n">
        <f aca="false">TF382*$B383</f>
        <v>518.883745056061</v>
      </c>
      <c r="TH383" s="1" t="n">
        <f aca="false">TG382*$B383</f>
        <v>513.141812226286</v>
      </c>
      <c r="TI383" s="1" t="n">
        <f aca="false">TH382*$B383</f>
        <v>507.463419241294</v>
      </c>
      <c r="TJ383" s="1" t="n">
        <f aca="false">TI382*$B383</f>
        <v>501.847862973412</v>
      </c>
      <c r="TK383" s="1" t="n">
        <f aca="false">TJ382*$B383</f>
        <v>496.294448075729</v>
      </c>
      <c r="TL383" s="1" t="n">
        <f aca="false">TK382*$B383</f>
        <v>490.802486895998</v>
      </c>
      <c r="TM383" s="1" t="n">
        <f aca="false">TL382*$B383</f>
        <v>485.371299391485</v>
      </c>
      <c r="TN383" s="1" t="n">
        <f aca="false">TM382*$B383</f>
        <v>480.000213044762</v>
      </c>
      <c r="TO383" s="1" t="n">
        <f aca="false">TN382*$B383</f>
        <v>474.688562780437</v>
      </c>
      <c r="TP383" s="1" t="n">
        <f aca="false">TO382*$B383</f>
        <v>469.435690882796</v>
      </c>
      <c r="TQ383" s="1" t="n">
        <f aca="false">TP382*$B383</f>
        <v>464.240946914362</v>
      </c>
      <c r="TR383" s="1" t="n">
        <f aca="false">TQ382*$B383</f>
        <v>459.103687635358</v>
      </c>
      <c r="TS383" s="1" t="n">
        <f aca="false">TR382*$B383</f>
        <v>454.023276924054</v>
      </c>
      <c r="TT383" s="1" t="n">
        <f aca="false">TS382*$B383</f>
        <v>448.999085698</v>
      </c>
      <c r="TU383" s="1" t="n">
        <f aca="false">TT382*$B383</f>
        <v>0</v>
      </c>
      <c r="TV383" s="1" t="n">
        <f aca="false">TU382*$B383</f>
        <v>0</v>
      </c>
      <c r="TW383" s="1" t="n">
        <f aca="false">TV382*$B383</f>
        <v>0</v>
      </c>
      <c r="TX383" s="1" t="n">
        <f aca="false">TW382*$B383</f>
        <v>0</v>
      </c>
      <c r="TY383" s="1" t="n">
        <f aca="false">TX382*$B383</f>
        <v>0</v>
      </c>
      <c r="TZ383" s="1" t="n">
        <f aca="false">TY382*$B383</f>
        <v>0</v>
      </c>
      <c r="UA383" s="1" t="n">
        <f aca="false">TZ382*$B383</f>
        <v>0</v>
      </c>
      <c r="UB383" s="1" t="n">
        <f aca="false">UA382*$B383</f>
        <v>0</v>
      </c>
      <c r="UC383" s="1" t="n">
        <f aca="false">UB382*$B383</f>
        <v>0</v>
      </c>
      <c r="UD383" s="1" t="n">
        <f aca="false">UC382*$B383</f>
        <v>0</v>
      </c>
      <c r="UE383" s="1" t="n">
        <f aca="false">UD382*$B383</f>
        <v>0</v>
      </c>
      <c r="UF383" s="1" t="n">
        <f aca="false">UE382*$B383</f>
        <v>0</v>
      </c>
      <c r="UG383" s="1" t="n">
        <f aca="false">UF382*$B383</f>
        <v>0</v>
      </c>
      <c r="UH383" s="1" t="n">
        <f aca="false">UG382*$B383</f>
        <v>0</v>
      </c>
      <c r="UI383" s="1" t="n">
        <f aca="false">UH382*$B383</f>
        <v>0</v>
      </c>
      <c r="UJ383" s="1" t="n">
        <f aca="false">UI382*$B383</f>
        <v>0</v>
      </c>
      <c r="UK383" s="1" t="n">
        <f aca="false">UJ382*$B383</f>
        <v>0</v>
      </c>
      <c r="UL383" s="1" t="n">
        <f aca="false">UK382*$B383</f>
        <v>0</v>
      </c>
      <c r="UM383" s="1" t="n">
        <f aca="false">UL382*$B383</f>
        <v>0</v>
      </c>
      <c r="UN383" s="1" t="n">
        <f aca="false">UM382*$B383</f>
        <v>0</v>
      </c>
      <c r="UO383" s="1" t="n">
        <f aca="false">UN382*$B383</f>
        <v>0</v>
      </c>
      <c r="UP383" s="1" t="n">
        <f aca="false">UO382*$B383</f>
        <v>0</v>
      </c>
      <c r="UQ383" s="1" t="n">
        <f aca="false">UP382*$B383</f>
        <v>0</v>
      </c>
      <c r="UR383" s="1" t="n">
        <f aca="false">UQ382*$B383</f>
        <v>0</v>
      </c>
      <c r="US383" s="1" t="n">
        <f aca="false">UR382*$B383</f>
        <v>0</v>
      </c>
      <c r="UT383" s="1" t="n">
        <f aca="false">US382*$B383</f>
        <v>0</v>
      </c>
      <c r="UU383" s="1" t="n">
        <f aca="false">UT382*$B383</f>
        <v>0</v>
      </c>
      <c r="UV383" s="1" t="n">
        <f aca="false">UU382*$B383</f>
        <v>0</v>
      </c>
      <c r="UW383" s="1" t="n">
        <f aca="false">UV382*$B383</f>
        <v>0</v>
      </c>
      <c r="UX383" s="1" t="n">
        <f aca="false">UW382*$B383</f>
        <v>0</v>
      </c>
      <c r="UY383" s="1" t="n">
        <f aca="false">UX382*$B383</f>
        <v>0</v>
      </c>
      <c r="UZ383" s="1" t="n">
        <f aca="false">UY382*$B383</f>
        <v>0</v>
      </c>
      <c r="VA383" s="1" t="n">
        <f aca="false">UZ382*$B383</f>
        <v>0</v>
      </c>
      <c r="VB383" s="1" t="n">
        <f aca="false">VA382*$B383</f>
        <v>0</v>
      </c>
      <c r="VC383" s="1" t="n">
        <f aca="false">VB382*$B383</f>
        <v>0</v>
      </c>
      <c r="VD383" s="1" t="n">
        <f aca="false">VC382*$B383</f>
        <v>0</v>
      </c>
      <c r="VE383" s="1" t="n">
        <f aca="false">VD382*$B383</f>
        <v>0</v>
      </c>
      <c r="VF383" s="1" t="n">
        <f aca="false">VE382*$B383</f>
        <v>0</v>
      </c>
      <c r="VG383" s="1" t="n">
        <f aca="false">VF382*$B383</f>
        <v>0</v>
      </c>
      <c r="VH383" s="1" t="n">
        <f aca="false">VG382*$B383</f>
        <v>0</v>
      </c>
      <c r="VI383" s="1" t="n">
        <f aca="false">VH382*$B383</f>
        <v>0</v>
      </c>
      <c r="VJ383" s="1" t="n">
        <f aca="false">VI382*$B383</f>
        <v>0</v>
      </c>
      <c r="VK383" s="1" t="n">
        <f aca="false">VJ382*$B383</f>
        <v>0</v>
      </c>
      <c r="VL383" s="1" t="n">
        <f aca="false">VK382*$B383</f>
        <v>0</v>
      </c>
      <c r="VM383" s="1" t="n">
        <f aca="false">VL382*$B383</f>
        <v>0</v>
      </c>
      <c r="VN383" s="1" t="n">
        <f aca="false">VM382*$B383</f>
        <v>0</v>
      </c>
      <c r="VO383" s="1" t="n">
        <f aca="false">VN382*$B383</f>
        <v>0</v>
      </c>
      <c r="VP383" s="1" t="n">
        <f aca="false">VO382*$B383</f>
        <v>0</v>
      </c>
      <c r="VQ383" s="1" t="n">
        <f aca="false">VP382*$B383</f>
        <v>0</v>
      </c>
      <c r="VR383" s="1" t="n">
        <f aca="false">VQ382*$B383</f>
        <v>0</v>
      </c>
      <c r="VS383" s="1" t="n">
        <f aca="false">VR382*$B383</f>
        <v>0</v>
      </c>
      <c r="VT383" s="1" t="n">
        <f aca="false">VS382*$B383</f>
        <v>0</v>
      </c>
      <c r="VU383" s="1" t="n">
        <f aca="false">VT382*$B383</f>
        <v>0</v>
      </c>
      <c r="VV383" s="1" t="n">
        <f aca="false">VU382*$B383</f>
        <v>0</v>
      </c>
      <c r="VW383" s="1" t="n">
        <f aca="false">VV382*$B383</f>
        <v>0</v>
      </c>
      <c r="VX383" s="1" t="n">
        <f aca="false">VW382*$B383</f>
        <v>0</v>
      </c>
      <c r="VY383" s="1" t="n">
        <f aca="false">VX382*$B383</f>
        <v>0</v>
      </c>
      <c r="VZ383" s="1" t="n">
        <f aca="false">VY382*$B383</f>
        <v>0</v>
      </c>
      <c r="WA383" s="1" t="n">
        <f aca="false">VZ382*$B383</f>
        <v>0</v>
      </c>
      <c r="WB383" s="1" t="n">
        <f aca="false">WA382*$B383</f>
        <v>0</v>
      </c>
      <c r="WC383" s="1" t="n">
        <f aca="false">WB382*$B383</f>
        <v>0</v>
      </c>
      <c r="WD383" s="1" t="n">
        <f aca="false">WC382*$B383</f>
        <v>0</v>
      </c>
      <c r="WE383" s="1" t="n">
        <f aca="false">WD382*$B383</f>
        <v>0</v>
      </c>
      <c r="WF383" s="1" t="n">
        <f aca="false">WE382*$B383</f>
        <v>0</v>
      </c>
      <c r="WG383" s="1" t="n">
        <f aca="false">WF382*$B383</f>
        <v>0</v>
      </c>
      <c r="WH383" s="1" t="n">
        <f aca="false">WG382*$B383</f>
        <v>0</v>
      </c>
      <c r="WI383" s="1" t="n">
        <f aca="false">WH382*$B383</f>
        <v>0</v>
      </c>
      <c r="WJ383" s="1" t="n">
        <f aca="false">WI382*$B383</f>
        <v>0</v>
      </c>
      <c r="WK383" s="1" t="n">
        <f aca="false">WJ382*$B383</f>
        <v>0</v>
      </c>
      <c r="WL383" s="1" t="n">
        <f aca="false">WK382*$B383</f>
        <v>0</v>
      </c>
      <c r="WM383" s="1" t="n">
        <f aca="false">WL382*$B383</f>
        <v>0</v>
      </c>
      <c r="WN383" s="1" t="n">
        <f aca="false">WM382*$B383</f>
        <v>0</v>
      </c>
      <c r="WO383" s="1" t="n">
        <f aca="false">WN382*$B383</f>
        <v>0</v>
      </c>
      <c r="WP383" s="1" t="n">
        <f aca="false">WO382*$B383</f>
        <v>0</v>
      </c>
      <c r="WQ383" s="1" t="n">
        <f aca="false">WP382*$B383</f>
        <v>0</v>
      </c>
      <c r="WR383" s="1" t="n">
        <f aca="false">WQ382*$B383</f>
        <v>0</v>
      </c>
      <c r="WS383" s="1" t="n">
        <f aca="false">WR382*$B383</f>
        <v>0</v>
      </c>
      <c r="WT383" s="1" t="n">
        <f aca="false">WS382*$B383</f>
        <v>0</v>
      </c>
      <c r="WU383" s="1" t="n">
        <f aca="false">WT382*$B383</f>
        <v>0</v>
      </c>
      <c r="WV383" s="1" t="n">
        <f aca="false">WU382*$B383</f>
        <v>0</v>
      </c>
      <c r="WW383" s="1" t="n">
        <f aca="false">WV382*$B383</f>
        <v>0</v>
      </c>
      <c r="WX383" s="1" t="n">
        <f aca="false">WW382*$B383</f>
        <v>0</v>
      </c>
      <c r="WY383" s="1" t="n">
        <f aca="false">WX382*$B383</f>
        <v>0</v>
      </c>
      <c r="WZ383" s="1" t="n">
        <f aca="false">WY382*$B383</f>
        <v>0</v>
      </c>
      <c r="XA383" s="1" t="n">
        <f aca="false">WZ382*$B383</f>
        <v>0</v>
      </c>
      <c r="XB383" s="1" t="n">
        <f aca="false">XA382*$B383</f>
        <v>0</v>
      </c>
      <c r="XC383" s="1" t="n">
        <f aca="false">XB382*$B383</f>
        <v>0</v>
      </c>
      <c r="XD383" s="1" t="n">
        <f aca="false">XC382*$B383</f>
        <v>0</v>
      </c>
      <c r="XE383" s="1" t="n">
        <f aca="false">XD382*$B383</f>
        <v>0</v>
      </c>
      <c r="XF383" s="1" t="n">
        <f aca="false">XE382*$B383</f>
        <v>0</v>
      </c>
      <c r="XG383" s="1" t="n">
        <f aca="false">XF382*$B383</f>
        <v>0</v>
      </c>
      <c r="XH383" s="1" t="n">
        <f aca="false">XG382*$B383</f>
        <v>0</v>
      </c>
      <c r="XI383" s="1" t="n">
        <f aca="false">XH382*$B383</f>
        <v>0</v>
      </c>
      <c r="XJ383" s="1" t="n">
        <f aca="false">XI382*$B383</f>
        <v>0</v>
      </c>
      <c r="XK383" s="1" t="n">
        <f aca="false">XJ382*$B383</f>
        <v>0</v>
      </c>
      <c r="XL383" s="1" t="n">
        <f aca="false">XK382*$B383</f>
        <v>0</v>
      </c>
      <c r="XM383" s="1" t="n">
        <f aca="false">XL382*$B383</f>
        <v>0</v>
      </c>
      <c r="XN383" s="1" t="n">
        <f aca="false">XM382*$B383</f>
        <v>0</v>
      </c>
      <c r="XO383" s="1" t="n">
        <f aca="false">XN382*$B383</f>
        <v>0</v>
      </c>
      <c r="XP383" s="1" t="n">
        <f aca="false">XO382*$B383</f>
        <v>0</v>
      </c>
      <c r="XQ383" s="1" t="n">
        <f aca="false">XP382*$B383</f>
        <v>0</v>
      </c>
      <c r="XR383" s="1" t="n">
        <f aca="false">XQ382*$B383</f>
        <v>0</v>
      </c>
      <c r="XS383" s="1" t="n">
        <f aca="false">XR382*$B383</f>
        <v>0</v>
      </c>
      <c r="XT383" s="1" t="n">
        <f aca="false">XS382*$B383</f>
        <v>0</v>
      </c>
      <c r="XU383" s="1" t="n">
        <f aca="false">XT382*$B383</f>
        <v>0</v>
      </c>
      <c r="XV383" s="1" t="n">
        <f aca="false">XU382*$B383</f>
        <v>0</v>
      </c>
      <c r="XW383" s="1" t="n">
        <f aca="false">XV382*$B383</f>
        <v>0</v>
      </c>
      <c r="XX383" s="1" t="n">
        <f aca="false">XW382*$B383</f>
        <v>0</v>
      </c>
      <c r="XY383" s="1" t="n">
        <f aca="false">XX382*$B383</f>
        <v>0</v>
      </c>
      <c r="XZ383" s="1" t="n">
        <f aca="false">XY382*$B383</f>
        <v>0</v>
      </c>
      <c r="YA383" s="1" t="n">
        <f aca="false">XZ382*$B383</f>
        <v>0</v>
      </c>
      <c r="YB383" s="1" t="n">
        <f aca="false">YA382*$B383</f>
        <v>0</v>
      </c>
      <c r="YC383" s="1" t="n">
        <f aca="false">YB382*$B383</f>
        <v>0</v>
      </c>
      <c r="YD383" s="1" t="n">
        <f aca="false">YC382*$B383</f>
        <v>0</v>
      </c>
      <c r="YE383" s="1" t="n">
        <f aca="false">YD382*$B383</f>
        <v>0</v>
      </c>
      <c r="YF383" s="1" t="n">
        <f aca="false">YE382*$B383</f>
        <v>0</v>
      </c>
      <c r="YG383" s="1" t="n">
        <f aca="false">YF382*$B383</f>
        <v>0</v>
      </c>
      <c r="YH383" s="1" t="n">
        <f aca="false">YG382*$B383</f>
        <v>0</v>
      </c>
      <c r="YI383" s="1" t="n">
        <f aca="false">YH382*$B383</f>
        <v>0</v>
      </c>
      <c r="YJ383" s="1" t="n">
        <f aca="false">YI382*$B383</f>
        <v>0</v>
      </c>
      <c r="YK383" s="1" t="n">
        <f aca="false">YJ382*$B383</f>
        <v>0</v>
      </c>
      <c r="YL383" s="1" t="n">
        <f aca="false">YK382*$B383</f>
        <v>0</v>
      </c>
      <c r="YM383" s="1" t="n">
        <f aca="false">YL382*$B383</f>
        <v>0</v>
      </c>
      <c r="YN383" s="1" t="n">
        <f aca="false">YM382*$B383</f>
        <v>0</v>
      </c>
      <c r="YO383" s="1" t="n">
        <f aca="false">YN382*$B383</f>
        <v>0</v>
      </c>
      <c r="YP383" s="1" t="n">
        <f aca="false">YO382*$B383</f>
        <v>0</v>
      </c>
      <c r="YQ383" s="1" t="n">
        <f aca="false">YP382*$B383</f>
        <v>0</v>
      </c>
      <c r="YR383" s="1" t="n">
        <f aca="false">YQ382*$B383</f>
        <v>0</v>
      </c>
      <c r="YS383" s="1" t="n">
        <f aca="false">YR382*$B383</f>
        <v>0</v>
      </c>
      <c r="YT383" s="1" t="n">
        <f aca="false">YS382*$B383</f>
        <v>0</v>
      </c>
      <c r="YU383" s="1" t="n">
        <f aca="false">YT382*$B383</f>
        <v>0</v>
      </c>
      <c r="YV383" s="1" t="n">
        <f aca="false">YU382*$B383</f>
        <v>0</v>
      </c>
      <c r="YW383" s="1" t="n">
        <f aca="false">YV382*$B383</f>
        <v>0</v>
      </c>
      <c r="YX383" s="1" t="n">
        <f aca="false">YW382*$B383</f>
        <v>0</v>
      </c>
      <c r="YY383" s="1" t="n">
        <f aca="false">YX382*$B383</f>
        <v>0</v>
      </c>
      <c r="YZ383" s="1" t="n">
        <f aca="false">YY382*$B383</f>
        <v>0</v>
      </c>
      <c r="ZA383" s="1" t="n">
        <f aca="false">YZ382*$B383</f>
        <v>0</v>
      </c>
      <c r="ZB383" s="1" t="n">
        <f aca="false">ZA382*$B383</f>
        <v>0</v>
      </c>
      <c r="ZC383" s="1" t="n">
        <f aca="false">ZB382*$B383</f>
        <v>0</v>
      </c>
      <c r="ZD383" s="1" t="n">
        <f aca="false">ZC382*$B383</f>
        <v>0</v>
      </c>
      <c r="ZE383" s="1" t="n">
        <f aca="false">ZD382*$B383</f>
        <v>0</v>
      </c>
      <c r="ZF383" s="1" t="n">
        <f aca="false">ZE382*$B383</f>
        <v>0</v>
      </c>
      <c r="ZG383" s="1" t="n">
        <f aca="false">ZF382*$B383</f>
        <v>0</v>
      </c>
      <c r="ZH383" s="1" t="n">
        <f aca="false">ZG382*$B383</f>
        <v>0</v>
      </c>
      <c r="ZI383" s="1" t="n">
        <f aca="false">ZH382*$B383</f>
        <v>0</v>
      </c>
      <c r="ZJ383" s="1" t="n">
        <f aca="false">ZI382*$B383</f>
        <v>0</v>
      </c>
      <c r="ZK383" s="1" t="n">
        <f aca="false">ZJ382*$B383</f>
        <v>0</v>
      </c>
      <c r="ZL383" s="1" t="n">
        <f aca="false">ZK382*$B383</f>
        <v>0</v>
      </c>
      <c r="ZM383" s="1" t="n">
        <f aca="false">ZL382*$B383</f>
        <v>0</v>
      </c>
      <c r="ZN383" s="1" t="n">
        <f aca="false">ZM382*$B383</f>
        <v>0</v>
      </c>
      <c r="ZO383" s="1" t="n">
        <f aca="false">ZN382*$B383</f>
        <v>0</v>
      </c>
      <c r="ZP383" s="1" t="n">
        <f aca="false">ZO382*$B383</f>
        <v>0</v>
      </c>
      <c r="ZQ383" s="1" t="n">
        <f aca="false">ZP382*$B383</f>
        <v>0</v>
      </c>
      <c r="ZR383" s="1" t="n">
        <f aca="false">ZQ382*$B383</f>
        <v>0</v>
      </c>
      <c r="ZS383" s="1" t="n">
        <f aca="false">ZR382*$B383</f>
        <v>0</v>
      </c>
      <c r="ZT383" s="1" t="n">
        <f aca="false">ZS382*$B383</f>
        <v>0</v>
      </c>
      <c r="ZU383" s="1" t="n">
        <f aca="false">ZT382*$B383</f>
        <v>0</v>
      </c>
      <c r="ZV383" s="1" t="n">
        <f aca="false">ZU382*$B383</f>
        <v>0</v>
      </c>
      <c r="ZW383" s="1" t="n">
        <f aca="false">ZV382*$B383</f>
        <v>0</v>
      </c>
      <c r="ZX383" s="1" t="n">
        <f aca="false">ZW382*$B383</f>
        <v>0</v>
      </c>
      <c r="ZY383" s="1" t="n">
        <f aca="false">ZX382*$B383</f>
        <v>0</v>
      </c>
      <c r="ZZ383" s="1" t="n">
        <f aca="false">ZY382*$B383</f>
        <v>0</v>
      </c>
      <c r="AAA383" s="1" t="n">
        <f aca="false">ZZ382*$B383</f>
        <v>0</v>
      </c>
      <c r="AAB383" s="1" t="n">
        <f aca="false">AAA382*$B383</f>
        <v>0</v>
      </c>
      <c r="AAC383" s="1" t="n">
        <f aca="false">AAB382*$B383</f>
        <v>0</v>
      </c>
      <c r="AAD383" s="1" t="n">
        <f aca="false">AAC382*$B383</f>
        <v>0</v>
      </c>
      <c r="AAE383" s="1" t="n">
        <f aca="false">AAD382*$B383</f>
        <v>0</v>
      </c>
      <c r="AAF383" s="1" t="n">
        <f aca="false">AAE382*$B383</f>
        <v>0</v>
      </c>
      <c r="AAG383" s="1" t="n">
        <f aca="false">AAF382*$B383</f>
        <v>0</v>
      </c>
      <c r="AAH383" s="1" t="n">
        <f aca="false">AAG382*$B383</f>
        <v>0</v>
      </c>
      <c r="AAI383" s="1" t="n">
        <f aca="false">AAH382*$B383</f>
        <v>0</v>
      </c>
      <c r="AAJ383" s="1" t="n">
        <f aca="false">AAI382*$B383</f>
        <v>0</v>
      </c>
      <c r="AAK383" s="1" t="n">
        <f aca="false">AAJ382*$B383</f>
        <v>0</v>
      </c>
      <c r="AAL383" s="1" t="n">
        <f aca="false">AAK382*$B383</f>
        <v>0</v>
      </c>
      <c r="AAM383" s="1" t="n">
        <f aca="false">AAL382*$B383</f>
        <v>0</v>
      </c>
      <c r="AAN383" s="1" t="n">
        <f aca="false">AAM382*$B383</f>
        <v>0</v>
      </c>
      <c r="AAO383" s="1" t="n">
        <f aca="false">AAN382*$B383</f>
        <v>0</v>
      </c>
      <c r="AAP383" s="1" t="n">
        <f aca="false">AAO382*$B383</f>
        <v>0</v>
      </c>
      <c r="AAQ383" s="1" t="n">
        <f aca="false">AAP382*$B383</f>
        <v>0</v>
      </c>
      <c r="AAR383" s="1" t="n">
        <f aca="false">AAQ382*$B383</f>
        <v>0</v>
      </c>
      <c r="AAS383" s="1" t="n">
        <f aca="false">AAR382*$B383</f>
        <v>0</v>
      </c>
      <c r="AAT383" s="1" t="n">
        <f aca="false">AAS382*$B383</f>
        <v>0</v>
      </c>
      <c r="AAU383" s="1" t="n">
        <f aca="false">AAT382*$B383</f>
        <v>0</v>
      </c>
      <c r="AAV383" s="1" t="n">
        <f aca="false">AAU382*$B383</f>
        <v>0</v>
      </c>
      <c r="AAW383" s="1" t="n">
        <f aca="false">AAV382*$B383</f>
        <v>0</v>
      </c>
      <c r="AAX383" s="1" t="n">
        <f aca="false">AAW382*$B383</f>
        <v>0</v>
      </c>
      <c r="AAY383" s="1" t="n">
        <f aca="false">AAX382*$B383</f>
        <v>0</v>
      </c>
      <c r="AAZ383" s="1" t="n">
        <f aca="false">AAY382*$B383</f>
        <v>0</v>
      </c>
      <c r="ABA383" s="1" t="n">
        <f aca="false">AAZ382*$B383</f>
        <v>0</v>
      </c>
      <c r="ABB383" s="1" t="n">
        <f aca="false">ABA382*$B383</f>
        <v>0</v>
      </c>
      <c r="ABC383" s="1" t="n">
        <f aca="false">ABB382*$B383</f>
        <v>0</v>
      </c>
      <c r="ABD383" s="1" t="n">
        <f aca="false">ABC382*$B383</f>
        <v>0</v>
      </c>
      <c r="ABE383" s="1" t="n">
        <f aca="false">ABD382*$B383</f>
        <v>0</v>
      </c>
      <c r="ABF383" s="1" t="n">
        <f aca="false">ABE382*$B383</f>
        <v>0</v>
      </c>
      <c r="ABG383" s="1" t="n">
        <f aca="false">ABF382*$B383</f>
        <v>0</v>
      </c>
      <c r="ABH383" s="1" t="n">
        <f aca="false">ABG382*$B383</f>
        <v>0</v>
      </c>
      <c r="ABI383" s="1" t="n">
        <f aca="false">ABH382*$B383</f>
        <v>0</v>
      </c>
      <c r="ABJ383" s="1" t="n">
        <f aca="false">ABI382*$B383</f>
        <v>0</v>
      </c>
      <c r="ABK383" s="1" t="n">
        <f aca="false">ABJ382*$B383</f>
        <v>0</v>
      </c>
      <c r="ABL383" s="1" t="n">
        <f aca="false">ABK382*$B383</f>
        <v>0</v>
      </c>
      <c r="ABM383" s="1" t="n">
        <f aca="false">ABL382*$B383</f>
        <v>0</v>
      </c>
      <c r="ABN383" s="1" t="n">
        <f aca="false">ABM382*$B383</f>
        <v>0</v>
      </c>
      <c r="ABO383" s="1" t="n">
        <f aca="false">ABN382*$B383</f>
        <v>0</v>
      </c>
      <c r="ABP383" s="1" t="n">
        <f aca="false">ABO382*$B383</f>
        <v>0</v>
      </c>
      <c r="ABQ383" s="1" t="n">
        <f aca="false">ABP382*$B383</f>
        <v>0</v>
      </c>
      <c r="ABR383" s="1" t="n">
        <f aca="false">ABQ382*$B383</f>
        <v>0</v>
      </c>
      <c r="ABS383" s="1" t="n">
        <f aca="false">ABR382*$B383</f>
        <v>0</v>
      </c>
      <c r="ABT383" s="1" t="n">
        <f aca="false">ABS382*$B383</f>
        <v>0</v>
      </c>
      <c r="ABU383" s="1" t="n">
        <f aca="false">ABT382*$B383</f>
        <v>0</v>
      </c>
      <c r="ABV383" s="1" t="n">
        <f aca="false">ABU382*$B383</f>
        <v>0</v>
      </c>
      <c r="ABW383" s="1" t="n">
        <f aca="false">ABV382*$B383</f>
        <v>0</v>
      </c>
      <c r="ABX383" s="1" t="n">
        <f aca="false">ABW382*$B383</f>
        <v>0</v>
      </c>
      <c r="ABY383" s="1" t="n">
        <f aca="false">ABX382*$B383</f>
        <v>0</v>
      </c>
      <c r="ABZ383" s="1" t="n">
        <f aca="false">ABY382*$B383</f>
        <v>0</v>
      </c>
      <c r="ACA383" s="1" t="n">
        <f aca="false">ABZ382*$B383</f>
        <v>0</v>
      </c>
      <c r="ACB383" s="1" t="n">
        <f aca="false">ACA382*$B383</f>
        <v>0</v>
      </c>
      <c r="ACC383" s="1" t="n">
        <f aca="false">ACB382*$B383</f>
        <v>0</v>
      </c>
      <c r="ACD383" s="1" t="n">
        <f aca="false">ACC382*$B383</f>
        <v>0</v>
      </c>
      <c r="ACE383" s="1" t="n">
        <f aca="false">ACD382*$B383</f>
        <v>0</v>
      </c>
      <c r="ACF383" s="1" t="n">
        <f aca="false">ACE382*$B383</f>
        <v>0</v>
      </c>
      <c r="ACG383" s="1" t="n">
        <f aca="false">ACF382*$B383</f>
        <v>0</v>
      </c>
      <c r="ACH383" s="1" t="n">
        <f aca="false">ACG382*$B383</f>
        <v>0</v>
      </c>
      <c r="ACI383" s="1" t="n">
        <f aca="false">ACH382*$B383</f>
        <v>0</v>
      </c>
      <c r="ACJ383" s="1" t="n">
        <f aca="false">ACI382*$B383</f>
        <v>0</v>
      </c>
      <c r="ACK383" s="1" t="n">
        <f aca="false">ACJ382*$B383</f>
        <v>0</v>
      </c>
      <c r="ACL383" s="1" t="n">
        <f aca="false">ACK382*$B383</f>
        <v>0</v>
      </c>
      <c r="ACM383" s="1" t="n">
        <f aca="false">ACL382*$B383</f>
        <v>0</v>
      </c>
      <c r="ACN383" s="1" t="n">
        <f aca="false">ACM382*$B383</f>
        <v>0</v>
      </c>
      <c r="ACO383" s="1" t="n">
        <f aca="false">ACN382*$B383</f>
        <v>0</v>
      </c>
      <c r="ACP383" s="1" t="n">
        <f aca="false">ACO382*$B383</f>
        <v>0</v>
      </c>
      <c r="ACQ383" s="1" t="n">
        <f aca="false">ACP382*$B383</f>
        <v>0</v>
      </c>
      <c r="ACR383" s="1" t="n">
        <f aca="false">ACQ382*$B383</f>
        <v>0</v>
      </c>
      <c r="ACS383" s="1" t="n">
        <f aca="false">ACR382*$B383</f>
        <v>0</v>
      </c>
      <c r="ACT383" s="1" t="n">
        <f aca="false">ACS382*$B383</f>
        <v>0</v>
      </c>
      <c r="ACU383" s="1" t="n">
        <f aca="false">ACT382*$B383</f>
        <v>0</v>
      </c>
      <c r="ACV383" s="1" t="n">
        <f aca="false">ACU382*$B383</f>
        <v>0</v>
      </c>
      <c r="ACW383" s="1" t="n">
        <f aca="false">ACV382*$B383</f>
        <v>0</v>
      </c>
      <c r="ACX383" s="1" t="n">
        <f aca="false">ACW382*$B383</f>
        <v>0</v>
      </c>
      <c r="ACY383" s="1" t="n">
        <f aca="false">ACX382*$B383</f>
        <v>0</v>
      </c>
      <c r="ACZ383" s="1" t="n">
        <f aca="false">ACY382*$B383</f>
        <v>0</v>
      </c>
      <c r="ADA383" s="1" t="n">
        <f aca="false">ACZ382*$B383</f>
        <v>0</v>
      </c>
      <c r="ADB383" s="1" t="n">
        <f aca="false">ADA382*$B383</f>
        <v>0</v>
      </c>
      <c r="ADC383" s="1" t="n">
        <f aca="false">ADB382*$B383</f>
        <v>0</v>
      </c>
      <c r="ADD383" s="1" t="n">
        <f aca="false">ADC382*$B383</f>
        <v>0</v>
      </c>
      <c r="ADE383" s="1" t="n">
        <f aca="false">ADD382*$B383</f>
        <v>0</v>
      </c>
      <c r="ADF383" s="1" t="n">
        <f aca="false">ADE382*$B383</f>
        <v>0</v>
      </c>
      <c r="ADG383" s="1" t="n">
        <f aca="false">ADF382*$B383</f>
        <v>0</v>
      </c>
      <c r="ADH383" s="1" t="n">
        <f aca="false">ADG382*$B383</f>
        <v>0</v>
      </c>
      <c r="ADI383" s="1" t="n">
        <f aca="false">ADH382*$B383</f>
        <v>0</v>
      </c>
      <c r="ADJ383" s="1" t="n">
        <f aca="false">ADI382*$B383</f>
        <v>0</v>
      </c>
      <c r="ADK383" s="1" t="n">
        <f aca="false">ADJ382*$B383</f>
        <v>0</v>
      </c>
      <c r="ADL383" s="1" t="n">
        <f aca="false">ADK382*$B383</f>
        <v>0</v>
      </c>
      <c r="ADM383" s="1" t="n">
        <f aca="false">ADL382*$B383</f>
        <v>0</v>
      </c>
      <c r="ADN383" s="1" t="n">
        <f aca="false">ADM382*$B383</f>
        <v>0</v>
      </c>
      <c r="ADO383" s="1" t="n">
        <f aca="false">ADN382*$B383</f>
        <v>0</v>
      </c>
      <c r="ADP383" s="1" t="n">
        <f aca="false">ADO382*$B383</f>
        <v>0</v>
      </c>
      <c r="ADQ383" s="1" t="n">
        <f aca="false">ADP382*$B383</f>
        <v>0</v>
      </c>
      <c r="ADR383" s="1" t="n">
        <f aca="false">ADQ382*$B383</f>
        <v>0</v>
      </c>
      <c r="ADS383" s="1" t="n">
        <f aca="false">ADR382*$B383</f>
        <v>0</v>
      </c>
      <c r="ADT383" s="1" t="n">
        <f aca="false">ADS382*$B383</f>
        <v>0</v>
      </c>
      <c r="ADU383" s="1" t="n">
        <f aca="false">ADT382*$B383</f>
        <v>0</v>
      </c>
      <c r="ADV383" s="1" t="n">
        <f aca="false">ADU382*$B383</f>
        <v>0</v>
      </c>
      <c r="ADW383" s="1" t="n">
        <f aca="false">ADV382*$B383</f>
        <v>0</v>
      </c>
      <c r="ADX383" s="1" t="n">
        <f aca="false">ADW382*$B383</f>
        <v>0</v>
      </c>
      <c r="ADY383" s="1" t="n">
        <f aca="false">ADX382*$B383</f>
        <v>0</v>
      </c>
      <c r="ADZ383" s="1" t="n">
        <f aca="false">ADY382*$B383</f>
        <v>0</v>
      </c>
      <c r="AEA383" s="1" t="n">
        <f aca="false">ADZ382*$B383</f>
        <v>0</v>
      </c>
      <c r="AEB383" s="1" t="n">
        <f aca="false">AEA382*$B383</f>
        <v>0</v>
      </c>
      <c r="AEC383" s="1" t="n">
        <f aca="false">AEB382*$B383</f>
        <v>0</v>
      </c>
      <c r="AED383" s="1" t="n">
        <f aca="false">AEC382*$B383</f>
        <v>0</v>
      </c>
      <c r="AEE383" s="1" t="n">
        <f aca="false">AED382*$B383</f>
        <v>0</v>
      </c>
      <c r="AEF383" s="1" t="n">
        <f aca="false">AEE382*$B383</f>
        <v>0</v>
      </c>
      <c r="AEG383" s="1" t="n">
        <f aca="false">AEF382*$B383</f>
        <v>0</v>
      </c>
      <c r="AEH383" s="1" t="n">
        <f aca="false">AEG382*$B383</f>
        <v>0</v>
      </c>
      <c r="AEI383" s="1" t="n">
        <f aca="false">AEH382*$B383</f>
        <v>0</v>
      </c>
      <c r="AEJ383" s="1" t="n">
        <f aca="false">AEI382*$B383</f>
        <v>0</v>
      </c>
      <c r="AEK383" s="1" t="n">
        <f aca="false">AEJ382*$B383</f>
        <v>0</v>
      </c>
      <c r="AEL383" s="1" t="n">
        <f aca="false">AEK382*$B383</f>
        <v>0</v>
      </c>
      <c r="AEM383" s="1" t="n">
        <f aca="false">AEL382*$B383</f>
        <v>0</v>
      </c>
      <c r="AEN383" s="1" t="n">
        <f aca="false">AEM382*$B383</f>
        <v>0</v>
      </c>
      <c r="AEO383" s="1" t="n">
        <f aca="false">AEN382*$B383</f>
        <v>0</v>
      </c>
      <c r="AEP383" s="1" t="n">
        <f aca="false">AEO382*$B383</f>
        <v>0</v>
      </c>
      <c r="AEQ383" s="1" t="n">
        <f aca="false">AEP382*$B383</f>
        <v>0</v>
      </c>
      <c r="AER383" s="1" t="n">
        <f aca="false">AEQ382*$B383</f>
        <v>0</v>
      </c>
      <c r="AES383" s="1" t="n">
        <f aca="false">AER382*$B383</f>
        <v>0</v>
      </c>
      <c r="AET383" s="1" t="n">
        <f aca="false">AES382*$B383</f>
        <v>0</v>
      </c>
      <c r="AEU383" s="1" t="n">
        <f aca="false">AET382*$B383</f>
        <v>0</v>
      </c>
      <c r="AEV383" s="1" t="n">
        <f aca="false">AEU382*$B383</f>
        <v>0</v>
      </c>
      <c r="AEW383" s="1" t="n">
        <f aca="false">AEV382*$B383</f>
        <v>0</v>
      </c>
      <c r="AEX383" s="1" t="n">
        <f aca="false">AEW382*$B383</f>
        <v>0</v>
      </c>
      <c r="AEY383" s="1" t="n">
        <f aca="false">AEX382*$B383</f>
        <v>0</v>
      </c>
      <c r="AEZ383" s="1" t="n">
        <f aca="false">AEY382*$B383</f>
        <v>0</v>
      </c>
      <c r="AFA383" s="1" t="n">
        <f aca="false">AEZ382*$B383</f>
        <v>0</v>
      </c>
      <c r="AFB383" s="1" t="n">
        <f aca="false">AFA382*$B383</f>
        <v>0</v>
      </c>
      <c r="AFC383" s="1" t="n">
        <f aca="false">AFB382*$B383</f>
        <v>0</v>
      </c>
      <c r="AFD383" s="1" t="n">
        <f aca="false">AFC382*$B383</f>
        <v>0</v>
      </c>
      <c r="AFE383" s="1" t="n">
        <f aca="false">AFD382*$B383</f>
        <v>0</v>
      </c>
      <c r="AFF383" s="1" t="n">
        <f aca="false">AFE382*$B383</f>
        <v>0</v>
      </c>
      <c r="AFG383" s="1" t="n">
        <f aca="false">AFF382*$B383</f>
        <v>0</v>
      </c>
      <c r="AFH383" s="1" t="n">
        <f aca="false">AFG382*$B383</f>
        <v>0</v>
      </c>
      <c r="AFI383" s="1" t="n">
        <f aca="false">AFH382*$B383</f>
        <v>0</v>
      </c>
      <c r="AFJ383" s="1" t="n">
        <f aca="false">AFI382*$B383</f>
        <v>0</v>
      </c>
      <c r="AFK383" s="1" t="n">
        <f aca="false">AFJ382*$B383</f>
        <v>0</v>
      </c>
      <c r="AFL383" s="1" t="n">
        <f aca="false">AFK382*$B383</f>
        <v>0</v>
      </c>
      <c r="AFM383" s="1" t="n">
        <f aca="false">AFL382*$B383</f>
        <v>0</v>
      </c>
      <c r="AFN383" s="1" t="n">
        <f aca="false">AFM382*$B383</f>
        <v>0</v>
      </c>
      <c r="AFO383" s="1" t="n">
        <f aca="false">AFN382*$B383</f>
        <v>0</v>
      </c>
      <c r="AFP383" s="1" t="n">
        <f aca="false">AFO382*$B383</f>
        <v>0</v>
      </c>
      <c r="AFQ383" s="1" t="n">
        <f aca="false">AFP382*$B383</f>
        <v>0</v>
      </c>
      <c r="AFR383" s="1" t="n">
        <f aca="false">AFQ382*$B383</f>
        <v>0</v>
      </c>
      <c r="AFS383" s="1" t="n">
        <f aca="false">AFR382*$B383</f>
        <v>0</v>
      </c>
      <c r="AFT383" s="1" t="n">
        <f aca="false">AFS382*$B383</f>
        <v>0</v>
      </c>
      <c r="AFU383" s="1" t="n">
        <f aca="false">AFT382*$B383</f>
        <v>0</v>
      </c>
      <c r="AFV383" s="1" t="n">
        <f aca="false">AFU382*$B383</f>
        <v>0</v>
      </c>
      <c r="AFW383" s="1" t="n">
        <f aca="false">AFV382*$B383</f>
        <v>0</v>
      </c>
      <c r="AFX383" s="1" t="n">
        <f aca="false">AFW382*$B383</f>
        <v>0</v>
      </c>
      <c r="AFY383" s="1" t="n">
        <f aca="false">AFX382*$B383</f>
        <v>0</v>
      </c>
      <c r="AFZ383" s="1" t="n">
        <f aca="false">AFY382*$B383</f>
        <v>0</v>
      </c>
      <c r="AGA383" s="1" t="n">
        <f aca="false">AFZ382*$B383</f>
        <v>0</v>
      </c>
      <c r="AGB383" s="1" t="n">
        <f aca="false">AGA382*$B383</f>
        <v>0</v>
      </c>
      <c r="AGC383" s="1" t="n">
        <f aca="false">AGB382*$B383</f>
        <v>0</v>
      </c>
      <c r="AGD383" s="1" t="n">
        <f aca="false">AGC382*$B383</f>
        <v>0</v>
      </c>
      <c r="AGE383" s="1" t="n">
        <f aca="false">AGD382*$B383</f>
        <v>0</v>
      </c>
      <c r="AGF383" s="1" t="n">
        <f aca="false">AGE382*$B383</f>
        <v>0</v>
      </c>
      <c r="AGG383" s="1" t="n">
        <f aca="false">AGF382*$B383</f>
        <v>0</v>
      </c>
      <c r="AGH383" s="1" t="n">
        <f aca="false">AGG382*$B383</f>
        <v>0</v>
      </c>
      <c r="AGI383" s="1" t="n">
        <f aca="false">AGH382*$B383</f>
        <v>0</v>
      </c>
      <c r="AGJ383" s="1" t="n">
        <f aca="false">AGI382*$B383</f>
        <v>0</v>
      </c>
      <c r="AGK383" s="1" t="n">
        <f aca="false">AGJ382*$B383</f>
        <v>0</v>
      </c>
      <c r="AGL383" s="1" t="n">
        <f aca="false">AGK382*$B383</f>
        <v>0</v>
      </c>
      <c r="AGM383" s="1" t="n">
        <f aca="false">AGL382*$B383</f>
        <v>0</v>
      </c>
      <c r="AGN383" s="1" t="n">
        <f aca="false">AGM382*$B383</f>
        <v>0</v>
      </c>
      <c r="AGO383" s="1" t="n">
        <f aca="false">AGN382*$B383</f>
        <v>0</v>
      </c>
      <c r="AGP383" s="1" t="n">
        <f aca="false">AGO382*$B383</f>
        <v>0</v>
      </c>
      <c r="AGQ383" s="1" t="n">
        <f aca="false">AGP382*$B383</f>
        <v>0</v>
      </c>
      <c r="AGR383" s="1" t="n">
        <f aca="false">AGQ382*$B383</f>
        <v>0</v>
      </c>
      <c r="AGS383" s="1" t="n">
        <f aca="false">AGR382*$B383</f>
        <v>0</v>
      </c>
      <c r="AGT383" s="1" t="n">
        <f aca="false">AGS382*$B383</f>
        <v>0</v>
      </c>
      <c r="AGU383" s="1" t="n">
        <f aca="false">AGT382*$B383</f>
        <v>0</v>
      </c>
      <c r="AGV383" s="1" t="n">
        <f aca="false">AGU382*$B383</f>
        <v>0</v>
      </c>
      <c r="AGW383" s="1" t="n">
        <f aca="false">AGV382*$B383</f>
        <v>0</v>
      </c>
      <c r="AGX383" s="1" t="n">
        <f aca="false">AGW382*$B383</f>
        <v>0</v>
      </c>
      <c r="AGY383" s="1" t="n">
        <f aca="false">AGX382*$B383</f>
        <v>0</v>
      </c>
      <c r="AGZ383" s="1" t="n">
        <f aca="false">AGY382*$B383</f>
        <v>0</v>
      </c>
      <c r="AHA383" s="1" t="n">
        <f aca="false">AGZ382*$B383</f>
        <v>0</v>
      </c>
      <c r="AHB383" s="1" t="n">
        <f aca="false">AHA382*$B383</f>
        <v>0</v>
      </c>
      <c r="AHC383" s="1" t="n">
        <f aca="false">AHB382*$B383</f>
        <v>0</v>
      </c>
      <c r="AHD383" s="1" t="n">
        <f aca="false">AHC382*$B383</f>
        <v>0</v>
      </c>
      <c r="AHE383" s="1" t="n">
        <f aca="false">AHD382*$B383</f>
        <v>0</v>
      </c>
      <c r="AHF383" s="1" t="n">
        <f aca="false">AHE382*$B383</f>
        <v>0</v>
      </c>
      <c r="AHG383" s="1" t="n">
        <f aca="false">AHF382*$B383</f>
        <v>0</v>
      </c>
      <c r="AHH383" s="1" t="n">
        <f aca="false">AHG382*$B383</f>
        <v>0</v>
      </c>
      <c r="AHI383" s="1" t="n">
        <f aca="false">AHH382*$B383</f>
        <v>0</v>
      </c>
      <c r="AHJ383" s="1" t="n">
        <f aca="false">AHI382*$B383</f>
        <v>0</v>
      </c>
      <c r="AHK383" s="1" t="n">
        <f aca="false">AHJ382*$B383</f>
        <v>0</v>
      </c>
      <c r="AHL383" s="1" t="n">
        <f aca="false">AHK382*$B383</f>
        <v>0</v>
      </c>
      <c r="AHM383" s="1" t="n">
        <f aca="false">AHL382*$B383</f>
        <v>0</v>
      </c>
      <c r="AHN383" s="1" t="n">
        <f aca="false">AHM382*$B383</f>
        <v>0</v>
      </c>
      <c r="AHO383" s="1" t="n">
        <f aca="false">AHN382*$B383</f>
        <v>0</v>
      </c>
      <c r="AHP383" s="1" t="n">
        <f aca="false">AHO382*$B383</f>
        <v>0</v>
      </c>
      <c r="AHQ383" s="1" t="n">
        <f aca="false">AHP382*$B383</f>
        <v>0</v>
      </c>
      <c r="AHR383" s="1" t="n">
        <f aca="false">AHQ382*$B383</f>
        <v>0</v>
      </c>
      <c r="AHS383" s="1" t="n">
        <f aca="false">AHR382*$B383</f>
        <v>0</v>
      </c>
      <c r="AHT383" s="1" t="n">
        <f aca="false">AHS382*$B383</f>
        <v>0</v>
      </c>
      <c r="AHU383" s="1" t="n">
        <f aca="false">AHT382*$B383</f>
        <v>0</v>
      </c>
      <c r="AHV383" s="1" t="n">
        <f aca="false">AHU382*$B383</f>
        <v>0</v>
      </c>
      <c r="AHW383" s="1" t="n">
        <f aca="false">AHV382*$B383</f>
        <v>0</v>
      </c>
      <c r="AHX383" s="1" t="n">
        <f aca="false">AHW382*$B383</f>
        <v>0</v>
      </c>
      <c r="AHY383" s="1" t="n">
        <f aca="false">AHX382*$B383</f>
        <v>0</v>
      </c>
      <c r="AHZ383" s="1" t="n">
        <f aca="false">AHY382*$B383</f>
        <v>0</v>
      </c>
      <c r="AIA383" s="1" t="n">
        <f aca="false">AHZ382*$B383</f>
        <v>0</v>
      </c>
      <c r="AIB383" s="1" t="n">
        <f aca="false">AIA382*$B383</f>
        <v>0</v>
      </c>
      <c r="AIC383" s="1" t="n">
        <f aca="false">AIB382*$B383</f>
        <v>0</v>
      </c>
      <c r="AID383" s="1" t="n">
        <f aca="false">AIC382*$B383</f>
        <v>0</v>
      </c>
      <c r="AIE383" s="1" t="n">
        <f aca="false">AID382*$B383</f>
        <v>0</v>
      </c>
      <c r="AIF383" s="1" t="n">
        <f aca="false">AIE382*$B383</f>
        <v>0</v>
      </c>
      <c r="AIG383" s="1" t="n">
        <f aca="false">AIF382*$B383</f>
        <v>0</v>
      </c>
      <c r="AIH383" s="1" t="n">
        <f aca="false">AIG382*$B383</f>
        <v>0</v>
      </c>
      <c r="AII383" s="1" t="n">
        <f aca="false">AIH382*$B383</f>
        <v>0</v>
      </c>
      <c r="AIJ383" s="1" t="n">
        <f aca="false">AII382*$B383</f>
        <v>0</v>
      </c>
      <c r="AIK383" s="1" t="n">
        <f aca="false">AIJ382*$B383</f>
        <v>0</v>
      </c>
      <c r="AIL383" s="1" t="n">
        <f aca="false">AIK382*$B383</f>
        <v>0</v>
      </c>
      <c r="AIM383" s="1" t="n">
        <f aca="false">AIL382*$B383</f>
        <v>0</v>
      </c>
      <c r="AIN383" s="1" t="n">
        <f aca="false">AIM382*$B383</f>
        <v>0</v>
      </c>
      <c r="AIO383" s="1" t="n">
        <f aca="false">AIN382*$B383</f>
        <v>0</v>
      </c>
      <c r="AIP383" s="1" t="n">
        <f aca="false">AIO382*$B383</f>
        <v>0</v>
      </c>
      <c r="AIQ383" s="1" t="n">
        <f aca="false">AIP382*$B383</f>
        <v>0</v>
      </c>
      <c r="AIR383" s="1" t="n">
        <f aca="false">AIQ382*$B383</f>
        <v>0</v>
      </c>
      <c r="AIS383" s="1" t="n">
        <f aca="false">AIR382*$B383</f>
        <v>0</v>
      </c>
      <c r="AIT383" s="1" t="n">
        <f aca="false">AIS382*$B383</f>
        <v>0</v>
      </c>
      <c r="AIU383" s="1" t="n">
        <f aca="false">AIT382*$B383</f>
        <v>0</v>
      </c>
      <c r="AIV383" s="1" t="n">
        <f aca="false">AIU382*$B383</f>
        <v>0</v>
      </c>
      <c r="AIW383" s="1" t="n">
        <f aca="false">AIV382*$B383</f>
        <v>0</v>
      </c>
      <c r="AIX383" s="1" t="n">
        <f aca="false">AIW382*$B383</f>
        <v>0</v>
      </c>
      <c r="AIY383" s="1" t="n">
        <f aca="false">AIX382*$B383</f>
        <v>0</v>
      </c>
      <c r="AIZ383" s="1" t="n">
        <f aca="false">AIY382*$B383</f>
        <v>0</v>
      </c>
      <c r="AJA383" s="1" t="n">
        <f aca="false">AIZ382*$B383</f>
        <v>0</v>
      </c>
      <c r="AJB383" s="1" t="n">
        <f aca="false">AJA382*$B383</f>
        <v>0</v>
      </c>
      <c r="AJC383" s="1" t="n">
        <f aca="false">AJB382*$B383</f>
        <v>0</v>
      </c>
      <c r="AJD383" s="1" t="n">
        <f aca="false">AJC382*$B383</f>
        <v>0</v>
      </c>
      <c r="AJE383" s="1" t="n">
        <f aca="false">AJD382*$B383</f>
        <v>0</v>
      </c>
      <c r="AJF383" s="1" t="n">
        <f aca="false">AJE382*$B383</f>
        <v>0</v>
      </c>
      <c r="AJG383" s="1" t="n">
        <f aca="false">AJF382*$B383</f>
        <v>0</v>
      </c>
      <c r="AJH383" s="1" t="n">
        <f aca="false">AJG382*$B383</f>
        <v>0</v>
      </c>
      <c r="AJI383" s="1" t="n">
        <f aca="false">AJH382*$B383</f>
        <v>0</v>
      </c>
      <c r="AJJ383" s="1" t="n">
        <f aca="false">AJI382*$B383</f>
        <v>0</v>
      </c>
      <c r="AJK383" s="1" t="n">
        <f aca="false">AJJ382*$B383</f>
        <v>0</v>
      </c>
      <c r="AJL383" s="1" t="n">
        <f aca="false">AJK382*$B383</f>
        <v>0</v>
      </c>
      <c r="AJM383" s="1" t="n">
        <f aca="false">AJL382*$B383</f>
        <v>0</v>
      </c>
      <c r="AJN383" s="1" t="n">
        <f aca="false">AJM382*$B383</f>
        <v>0</v>
      </c>
      <c r="AJO383" s="1" t="n">
        <f aca="false">AJN382*$B383</f>
        <v>0</v>
      </c>
      <c r="AJP383" s="1" t="n">
        <f aca="false">AJO382*$B383</f>
        <v>0</v>
      </c>
      <c r="AJQ383" s="1" t="n">
        <f aca="false">AJP382*$B383</f>
        <v>0</v>
      </c>
      <c r="AJR383" s="1" t="n">
        <f aca="false">AJQ382*$B383</f>
        <v>0</v>
      </c>
      <c r="AJS383" s="1" t="n">
        <f aca="false">AJR382*$B383</f>
        <v>0</v>
      </c>
      <c r="AJT383" s="1" t="n">
        <f aca="false">AJS382*$B383</f>
        <v>0</v>
      </c>
      <c r="AJU383" s="1" t="n">
        <f aca="false">AJT382*$B383</f>
        <v>0</v>
      </c>
      <c r="AJV383" s="1" t="n">
        <f aca="false">AJU382*$B383</f>
        <v>0</v>
      </c>
      <c r="AJW383" s="1" t="n">
        <f aca="false">AJV382*$B383</f>
        <v>0</v>
      </c>
      <c r="AJX383" s="1" t="n">
        <f aca="false">AJW382*$B383</f>
        <v>0</v>
      </c>
      <c r="AJY383" s="1" t="n">
        <f aca="false">AJX382*$B383</f>
        <v>0</v>
      </c>
      <c r="AJZ383" s="1" t="n">
        <f aca="false">AJY382*$B383</f>
        <v>0</v>
      </c>
      <c r="AKA383" s="1" t="n">
        <f aca="false">AJZ382*$B383</f>
        <v>0</v>
      </c>
      <c r="AKB383" s="1" t="n">
        <f aca="false">AKA382*$B383</f>
        <v>0</v>
      </c>
      <c r="AKC383" s="1" t="n">
        <f aca="false">AKB382*$B383</f>
        <v>0</v>
      </c>
      <c r="AKD383" s="1" t="n">
        <f aca="false">AKC382*$B383</f>
        <v>0</v>
      </c>
      <c r="AKE383" s="1" t="n">
        <f aca="false">AKD382*$B383</f>
        <v>0</v>
      </c>
      <c r="AKF383" s="1" t="n">
        <f aca="false">AKE382*$B383</f>
        <v>0</v>
      </c>
      <c r="AKG383" s="1" t="n">
        <f aca="false">AKF382*$B383</f>
        <v>0</v>
      </c>
      <c r="AKH383" s="1" t="n">
        <f aca="false">AKG382*$B383</f>
        <v>0</v>
      </c>
      <c r="AKI383" s="1" t="n">
        <f aca="false">AKH382*$B383</f>
        <v>0</v>
      </c>
      <c r="AKJ383" s="1" t="n">
        <f aca="false">AKI382*$B383</f>
        <v>0</v>
      </c>
      <c r="AKK383" s="1" t="n">
        <f aca="false">AKJ382*$B383</f>
        <v>0</v>
      </c>
      <c r="AKL383" s="1" t="n">
        <f aca="false">AKK382*$B383</f>
        <v>0</v>
      </c>
      <c r="AKM383" s="1" t="n">
        <f aca="false">AKL382*$B383</f>
        <v>0</v>
      </c>
      <c r="AKN383" s="1" t="n">
        <f aca="false">AKM382*$B383</f>
        <v>0</v>
      </c>
      <c r="AKO383" s="1" t="n">
        <f aca="false">AKN382*$B383</f>
        <v>0</v>
      </c>
      <c r="AKP383" s="1" t="n">
        <f aca="false">AKO382*$B383</f>
        <v>0</v>
      </c>
      <c r="AKQ383" s="1" t="n">
        <f aca="false">AKP382*$B383</f>
        <v>0</v>
      </c>
      <c r="AKR383" s="1" t="n">
        <f aca="false">AKQ382*$B383</f>
        <v>0</v>
      </c>
      <c r="AKS383" s="1" t="n">
        <f aca="false">AKR382*$B383</f>
        <v>0</v>
      </c>
      <c r="AKT383" s="1" t="n">
        <f aca="false">AKS382*$B383</f>
        <v>0</v>
      </c>
      <c r="AKU383" s="1" t="n">
        <f aca="false">AKT382*$B383</f>
        <v>0</v>
      </c>
      <c r="AKV383" s="1" t="n">
        <f aca="false">AKU382*$B383</f>
        <v>0</v>
      </c>
      <c r="AKW383" s="1" t="n">
        <f aca="false">AKV382*$B383</f>
        <v>0</v>
      </c>
      <c r="AKX383" s="1" t="n">
        <f aca="false">AKW382*$B383</f>
        <v>0</v>
      </c>
      <c r="AKY383" s="1" t="n">
        <f aca="false">AKX382*$B383</f>
        <v>0</v>
      </c>
      <c r="AKZ383" s="1" t="n">
        <f aca="false">AKY382*$B383</f>
        <v>0</v>
      </c>
      <c r="ALA383" s="1" t="n">
        <f aca="false">AKZ382*$B383</f>
        <v>0</v>
      </c>
      <c r="ALB383" s="1" t="n">
        <f aca="false">ALA382*$B383</f>
        <v>0</v>
      </c>
      <c r="ALC383" s="1" t="n">
        <f aca="false">ALB382*$B383</f>
        <v>0</v>
      </c>
      <c r="ALD383" s="1" t="n">
        <f aca="false">ALC382*$B383</f>
        <v>0</v>
      </c>
      <c r="ALE383" s="1" t="n">
        <f aca="false">ALD382*$B383</f>
        <v>0</v>
      </c>
      <c r="ALF383" s="1" t="n">
        <f aca="false">ALE382*$B383</f>
        <v>0</v>
      </c>
      <c r="ALG383" s="1" t="n">
        <f aca="false">ALF382*$B383</f>
        <v>0</v>
      </c>
      <c r="ALH383" s="1" t="n">
        <f aca="false">ALG382*$B383</f>
        <v>0</v>
      </c>
      <c r="ALI383" s="1" t="n">
        <f aca="false">ALH382*$B383</f>
        <v>0</v>
      </c>
      <c r="ALJ383" s="1" t="n">
        <f aca="false">ALI382*$B383</f>
        <v>0</v>
      </c>
      <c r="ALK383" s="1" t="n">
        <f aca="false">ALJ382*$B383</f>
        <v>0</v>
      </c>
      <c r="ALL383" s="1" t="n">
        <f aca="false">ALK382*$B383</f>
        <v>0</v>
      </c>
      <c r="ALM383" s="1" t="n">
        <f aca="false">ALL382*$B383</f>
        <v>0</v>
      </c>
      <c r="ALN383" s="1" t="n">
        <f aca="false">ALM382*$B383</f>
        <v>0</v>
      </c>
      <c r="ALO383" s="1" t="n">
        <f aca="false">ALN382*$B383</f>
        <v>0</v>
      </c>
      <c r="ALP383" s="1" t="n">
        <f aca="false">ALO382*$B383</f>
        <v>0</v>
      </c>
      <c r="ALQ383" s="1" t="n">
        <f aca="false">ALP382*$B383</f>
        <v>0</v>
      </c>
      <c r="ALR383" s="1" t="n">
        <f aca="false">ALQ382*$B383</f>
        <v>0</v>
      </c>
      <c r="ALS383" s="1" t="n">
        <f aca="false">ALR382*$B383</f>
        <v>0</v>
      </c>
      <c r="ALT383" s="1" t="n">
        <f aca="false">ALS382*$B383</f>
        <v>0</v>
      </c>
      <c r="ALU383" s="1" t="n">
        <f aca="false">ALT382*$B383</f>
        <v>0</v>
      </c>
      <c r="ALV383" s="1" t="n">
        <f aca="false">ALU382*$B383</f>
        <v>0</v>
      </c>
      <c r="ALW383" s="1" t="n">
        <f aca="false">ALV382*$B383</f>
        <v>0</v>
      </c>
      <c r="ALX383" s="1" t="n">
        <f aca="false">ALW382*$B383</f>
        <v>0</v>
      </c>
      <c r="ALY383" s="1" t="n">
        <f aca="false">ALX382*$B383</f>
        <v>0</v>
      </c>
      <c r="ALZ383" s="1" t="n">
        <f aca="false">ALY382*$B383</f>
        <v>0</v>
      </c>
      <c r="AMA383" s="1" t="n">
        <f aca="false">ALZ382*$B383</f>
        <v>0</v>
      </c>
      <c r="AMB383" s="1" t="n">
        <f aca="false">AMA382*$B383</f>
        <v>0</v>
      </c>
      <c r="AMC383" s="1" t="n">
        <f aca="false">AMB382*$B383</f>
        <v>0</v>
      </c>
      <c r="AMD383" s="1" t="n">
        <f aca="false">AMC382*$B383</f>
        <v>0</v>
      </c>
      <c r="AME383" s="1" t="n">
        <f aca="false">AMD382*$B383</f>
        <v>0</v>
      </c>
      <c r="AMF383" s="1" t="n">
        <f aca="false">AME382*$B383</f>
        <v>0</v>
      </c>
      <c r="AMG383" s="1" t="n">
        <f aca="false">AMF382*$B383</f>
        <v>0</v>
      </c>
      <c r="AMH383" s="1" t="n">
        <f aca="false">AMG382*$B383</f>
        <v>0</v>
      </c>
      <c r="AMI383" s="1" t="n">
        <f aca="false">AMH382*$B383</f>
        <v>0</v>
      </c>
      <c r="AMJ383" s="1" t="n">
        <f aca="false">AMI382*$B383</f>
        <v>0</v>
      </c>
    </row>
    <row r="384" customFormat="false" ht="13.8" hidden="false" customHeight="false" outlineLevel="0" collapsed="false">
      <c r="A384" s="1" t="n">
        <f aca="false">A383</f>
        <v>0</v>
      </c>
      <c r="B384" s="1" t="n">
        <f aca="false">POWER($A$14,A384)</f>
        <v>1</v>
      </c>
      <c r="C384" s="5" t="n">
        <f aca="false">C383+365.25/12</f>
        <v>58669.125</v>
      </c>
      <c r="NF384" s="1" t="n">
        <f aca="false">NE383*$B384</f>
        <v>12883</v>
      </c>
      <c r="NG384" s="1" t="n">
        <f aca="false">NF383*$B384</f>
        <v>24939</v>
      </c>
      <c r="NH384" s="1" t="n">
        <f aca="false">NG383*$B384</f>
        <v>21399</v>
      </c>
      <c r="NI384" s="1" t="n">
        <f aca="false">NH383*$B384</f>
        <v>17984</v>
      </c>
      <c r="NJ384" s="1" t="n">
        <f aca="false">NI383*$B384</f>
        <v>15848</v>
      </c>
      <c r="NK384" s="1" t="n">
        <f aca="false">NJ383*$B384</f>
        <v>14022</v>
      </c>
      <c r="NL384" s="1" t="n">
        <f aca="false">NK383*$B384</f>
        <v>12555</v>
      </c>
      <c r="NM384" s="1" t="n">
        <f aca="false">NL383*$B384</f>
        <v>11292</v>
      </c>
      <c r="NN384" s="1" t="n">
        <f aca="false">NM383*$B384</f>
        <v>10271</v>
      </c>
      <c r="NO384" s="1" t="n">
        <f aca="false">NN383*$B384</f>
        <v>9535</v>
      </c>
      <c r="NP384" s="1" t="n">
        <f aca="false">NO383*$B384</f>
        <v>8780</v>
      </c>
      <c r="NQ384" s="1" t="n">
        <f aca="false">NP383*$B384</f>
        <v>8137</v>
      </c>
      <c r="NR384" s="1" t="n">
        <f aca="false">NQ383*$B384</f>
        <v>7504</v>
      </c>
      <c r="NS384" s="1" t="n">
        <f aca="false">NR383*$B384</f>
        <v>6980</v>
      </c>
      <c r="NT384" s="1" t="n">
        <f aca="false">NS383*$B384</f>
        <v>6742</v>
      </c>
      <c r="NU384" s="1" t="n">
        <f aca="false">NT383*$B384</f>
        <v>6371</v>
      </c>
      <c r="NV384" s="1" t="n">
        <f aca="false">NU383*$B384</f>
        <v>6023</v>
      </c>
      <c r="NW384" s="1" t="n">
        <f aca="false">NV383*$B384</f>
        <v>5684</v>
      </c>
      <c r="NX384" s="1" t="n">
        <f aca="false">NW383*$B384</f>
        <v>5463</v>
      </c>
      <c r="NY384" s="1" t="n">
        <f aca="false">NX383*$B384</f>
        <v>5213</v>
      </c>
      <c r="NZ384" s="1" t="n">
        <f aca="false">NY383*$B384</f>
        <v>4984</v>
      </c>
      <c r="OA384" s="1" t="n">
        <f aca="false">NZ383*$B384</f>
        <v>4737.81794383923</v>
      </c>
      <c r="OB384" s="1" t="n">
        <f aca="false">OA383*$B384</f>
        <v>4540.77199697123</v>
      </c>
      <c r="OC384" s="1" t="n">
        <f aca="false">OB383*$B384</f>
        <v>4358.70531605533</v>
      </c>
      <c r="OD384" s="1" t="n">
        <f aca="false">OC383*$B384</f>
        <v>4189.99924661381</v>
      </c>
      <c r="OE384" s="1" t="n">
        <f aca="false">OD383*$B384</f>
        <v>4033.25843053295</v>
      </c>
      <c r="OF384" s="1" t="n">
        <f aca="false">OE383*$B384</f>
        <v>3887.27376013112</v>
      </c>
      <c r="OG384" s="1" t="n">
        <f aca="false">OF383*$B384</f>
        <v>3750.99244879721</v>
      </c>
      <c r="OH384" s="1" t="n">
        <f aca="false">OG383*$B384</f>
        <v>3623.49367602555</v>
      </c>
      <c r="OI384" s="1" t="n">
        <f aca="false">OH383*$B384</f>
        <v>3503.96863456063</v>
      </c>
      <c r="OJ384" s="1" t="n">
        <f aca="false">OI383*$B384</f>
        <v>3391.70408046593</v>
      </c>
      <c r="OK384" s="1" t="n">
        <f aca="false">OJ383*$B384</f>
        <v>3286.0686905647</v>
      </c>
      <c r="OL384" s="1" t="n">
        <f aca="false">OK383*$B384</f>
        <v>3186.50168494265</v>
      </c>
      <c r="OM384" s="1" t="n">
        <f aca="false">OL383*$B384</f>
        <v>3092.50328852572</v>
      </c>
      <c r="ON384" s="1" t="n">
        <f aca="false">OM383*$B384</f>
        <v>3003.62669476537</v>
      </c>
      <c r="OO384" s="1" t="n">
        <f aca="false">ON383*$B384</f>
        <v>2919.47126311394</v>
      </c>
      <c r="OP384" s="1" t="n">
        <f aca="false">OO383*$B384</f>
        <v>2839.6767352975</v>
      </c>
      <c r="OQ384" s="1" t="n">
        <f aca="false">OP383*$B384</f>
        <v>2763.91829710007</v>
      </c>
      <c r="OR384" s="1" t="n">
        <f aca="false">OQ383*$B384</f>
        <v>2691.90234520416</v>
      </c>
      <c r="OS384" s="1" t="n">
        <f aca="false">OR383*$B384</f>
        <v>2623.36284463615</v>
      </c>
      <c r="OT384" s="1" t="n">
        <f aca="false">OS383*$B384</f>
        <v>2558.05818308227</v>
      </c>
      <c r="OU384" s="1" t="n">
        <f aca="false">OT383*$B384</f>
        <v>2495.76844493753</v>
      </c>
      <c r="OV384" s="1" t="n">
        <f aca="false">OU383*$B384</f>
        <v>2436.29304131658</v>
      </c>
      <c r="OW384" s="1" t="n">
        <f aca="false">OV383*$B384</f>
        <v>2379.44864307475</v>
      </c>
      <c r="OX384" s="1" t="n">
        <f aca="false">OW383*$B384</f>
        <v>2325.06737268762</v>
      </c>
      <c r="OY384" s="1" t="n">
        <f aca="false">OX383*$B384</f>
        <v>2272.99521802732</v>
      </c>
      <c r="OZ384" s="1" t="n">
        <f aca="false">OY383*$B384</f>
        <v>2223.09063697485</v>
      </c>
      <c r="PA384" s="1" t="n">
        <f aca="false">OZ383*$B384</f>
        <v>2175.22332667085</v>
      </c>
      <c r="PB384" s="1" t="n">
        <f aca="false">PA383*$B384</f>
        <v>2129.27313523112</v>
      </c>
      <c r="PC384" s="1" t="n">
        <f aca="false">PB383*$B384</f>
        <v>2085.12909709632</v>
      </c>
      <c r="PD384" s="1" t="n">
        <f aca="false">PC383*$B384</f>
        <v>2042.68857597187</v>
      </c>
      <c r="PE384" s="1" t="n">
        <f aca="false">PD383*$B384</f>
        <v>2001.85650164635</v>
      </c>
      <c r="PF384" s="1" t="n">
        <f aca="false">PE383*$B384</f>
        <v>1962.54468893467</v>
      </c>
      <c r="PG384" s="1" t="n">
        <f aca="false">PF383*$B384</f>
        <v>1924.67122864145</v>
      </c>
      <c r="PH384" s="1" t="n">
        <f aca="false">PG383*$B384</f>
        <v>1888.15994183421</v>
      </c>
      <c r="PI384" s="1" t="n">
        <f aca="false">PH383*$B384</f>
        <v>1852.93988989706</v>
      </c>
      <c r="PJ384" s="1" t="n">
        <f aca="false">PI383*$B384</f>
        <v>1818.94493384036</v>
      </c>
      <c r="PK384" s="1" t="n">
        <f aca="false">PJ383*$B384</f>
        <v>1786.11333719797</v>
      </c>
      <c r="PL384" s="1" t="n">
        <f aca="false">PK383*$B384</f>
        <v>1754.3874075759</v>
      </c>
      <c r="PM384" s="1" t="n">
        <f aca="false">PL383*$B384</f>
        <v>1723.71317254378</v>
      </c>
      <c r="PN384" s="1" t="n">
        <f aca="false">PM383*$B384</f>
        <v>1694.0400860999</v>
      </c>
      <c r="PO384" s="1" t="n">
        <f aca="false">PN383*$B384</f>
        <v>1665.32076240513</v>
      </c>
      <c r="PP384" s="1" t="n">
        <f aca="false">PO383*$B384</f>
        <v>1637.51073388245</v>
      </c>
      <c r="PQ384" s="1" t="n">
        <f aca="false">PP383*$B384</f>
        <v>1610.56823112618</v>
      </c>
      <c r="PR384" s="1" t="n">
        <f aca="false">PQ383*$B384</f>
        <v>1584.45398236615</v>
      </c>
      <c r="PS384" s="1" t="n">
        <f aca="false">PR383*$B384</f>
        <v>1559.13103049438</v>
      </c>
      <c r="PT384" s="1" t="n">
        <f aca="false">PS383*$B384</f>
        <v>1534.56456588989</v>
      </c>
      <c r="PU384" s="1" t="n">
        <f aca="false">PT383*$B384</f>
        <v>1510.72177347671</v>
      </c>
      <c r="PV384" s="1" t="n">
        <f aca="false">PU383*$B384</f>
        <v>1487.57169262446</v>
      </c>
      <c r="PW384" s="1" t="n">
        <f aca="false">PV383*$B384</f>
        <v>1465.08508865389</v>
      </c>
      <c r="PX384" s="1" t="n">
        <f aca="false">PW383*$B384</f>
        <v>1443.23433484377</v>
      </c>
      <c r="PY384" s="1" t="n">
        <f aca="false">PX383*$B384</f>
        <v>1421.9933039538</v>
      </c>
      <c r="PZ384" s="1" t="n">
        <f aca="false">PY383*$B384</f>
        <v>1401.33726838217</v>
      </c>
      <c r="QA384" s="1" t="n">
        <f aca="false">PZ383*$B384</f>
        <v>1381.24280816842</v>
      </c>
      <c r="QB384" s="1" t="n">
        <f aca="false">QA383*$B384</f>
        <v>1361.68772613347</v>
      </c>
      <c r="QC384" s="1" t="n">
        <f aca="false">QB383*$B384</f>
        <v>1342.65096952049</v>
      </c>
      <c r="QD384" s="1" t="n">
        <f aca="false">QC383*$B384</f>
        <v>1324.11255756461</v>
      </c>
      <c r="QE384" s="1" t="n">
        <f aca="false">QD383*$B384</f>
        <v>1306.05351447562</v>
      </c>
      <c r="QF384" s="1" t="n">
        <f aca="false">QE383*$B384</f>
        <v>1288.45580736895</v>
      </c>
      <c r="QG384" s="1" t="n">
        <f aca="false">QF383*$B384</f>
        <v>1271.30228872467</v>
      </c>
      <c r="QH384" s="1" t="n">
        <f aca="false">QG383*$B384</f>
        <v>1254.57664299484</v>
      </c>
      <c r="QI384" s="1" t="n">
        <f aca="false">QH383*$B384</f>
        <v>1238.26333701527</v>
      </c>
      <c r="QJ384" s="1" t="n">
        <f aca="false">QI383*$B384</f>
        <v>1222.3475739099</v>
      </c>
      <c r="QK384" s="1" t="n">
        <f aca="false">QJ383*$B384</f>
        <v>1206.81525020484</v>
      </c>
      <c r="QL384" s="1" t="n">
        <f aca="false">QK383*$B384</f>
        <v>1191.65291589504</v>
      </c>
      <c r="QM384" s="1" t="n">
        <f aca="false">QL383*$B384</f>
        <v>1176.84773722956</v>
      </c>
      <c r="QN384" s="1" t="n">
        <f aca="false">QM383*$B384</f>
        <v>1162.38746200266</v>
      </c>
      <c r="QO384" s="1" t="n">
        <f aca="false">QN383*$B384</f>
        <v>1148.26038715633</v>
      </c>
      <c r="QP384" s="1" t="n">
        <f aca="false">QO383*$B384</f>
        <v>1134.45532851725</v>
      </c>
      <c r="QQ384" s="1" t="n">
        <f aca="false">QP383*$B384</f>
        <v>1120.96159250627</v>
      </c>
      <c r="QR384" s="1" t="n">
        <f aca="false">QQ383*$B384</f>
        <v>1107.76894967232</v>
      </c>
      <c r="QS384" s="1" t="n">
        <f aca="false">QR383*$B384</f>
        <v>1094.8676099154</v>
      </c>
      <c r="QT384" s="1" t="n">
        <f aca="false">QS383*$B384</f>
        <v>1082.24819927444</v>
      </c>
      <c r="QU384" s="1" t="n">
        <f aca="false">QT383*$B384</f>
        <v>1069.90173816625</v>
      </c>
      <c r="QV384" s="1" t="n">
        <f aca="false">QU383*$B384</f>
        <v>1057.81962097108</v>
      </c>
      <c r="QW384" s="1" t="n">
        <f aca="false">QV383*$B384</f>
        <v>1045.9935968688</v>
      </c>
      <c r="QX384" s="1" t="n">
        <f aca="false">QW383*$B384</f>
        <v>1034.4157518374</v>
      </c>
      <c r="QY384" s="1" t="n">
        <f aca="false">QX383*$B384</f>
        <v>1022.9689762895</v>
      </c>
      <c r="QZ384" s="1" t="n">
        <f aca="false">QY383*$B384</f>
        <v>1011.64886999447</v>
      </c>
      <c r="RA384" s="1" t="n">
        <f aca="false">QZ383*$B384</f>
        <v>1000.45403123882</v>
      </c>
      <c r="RB384" s="1" t="n">
        <f aca="false">RA383*$B384</f>
        <v>989.383073820355</v>
      </c>
      <c r="RC384" s="1" t="n">
        <f aca="false">RB383*$B384</f>
        <v>978.434626876465</v>
      </c>
      <c r="RD384" s="1" t="n">
        <f aca="false">RC383*$B384</f>
        <v>967.607334714433</v>
      </c>
      <c r="RE384" s="1" t="n">
        <f aca="false">RD383*$B384</f>
        <v>956.899856643544</v>
      </c>
      <c r="RF384" s="1" t="n">
        <f aca="false">RE383*$B384</f>
        <v>946.310866809077</v>
      </c>
      <c r="RG384" s="1" t="n">
        <f aca="false">RF383*$B384</f>
        <v>935.839054028128</v>
      </c>
      <c r="RH384" s="1" t="n">
        <f aca="false">RG383*$B384</f>
        <v>925.48312162726</v>
      </c>
      <c r="RI384" s="1" t="n">
        <f aca="false">RH383*$B384</f>
        <v>915.241787281932</v>
      </c>
      <c r="RJ384" s="1" t="n">
        <f aca="false">RI383*$B384</f>
        <v>905.113782857726</v>
      </c>
      <c r="RK384" s="1" t="n">
        <f aca="false">RJ383*$B384</f>
        <v>895.097854253311</v>
      </c>
      <c r="RL384" s="1" t="n">
        <f aca="false">RK383*$B384</f>
        <v>885.192761245159</v>
      </c>
      <c r="RM384" s="1" t="n">
        <f aca="false">RL383*$B384</f>
        <v>875.397277333971</v>
      </c>
      <c r="RN384" s="1" t="n">
        <f aca="false">RM383*$B384</f>
        <v>865.710189592811</v>
      </c>
      <c r="RO384" s="1" t="n">
        <f aca="false">RN383*$B384</f>
        <v>856.130298516907</v>
      </c>
      <c r="RP384" s="1" t="n">
        <f aca="false">RO383*$B384</f>
        <v>846.656417875129</v>
      </c>
      <c r="RQ384" s="1" t="n">
        <f aca="false">RP383*$B384</f>
        <v>837.287374563101</v>
      </c>
      <c r="RR384" s="1" t="n">
        <f aca="false">RQ383*$B384</f>
        <v>828.022008457942</v>
      </c>
      <c r="RS384" s="1" t="n">
        <f aca="false">RR383*$B384</f>
        <v>818.859172274613</v>
      </c>
      <c r="RT384" s="1" t="n">
        <f aca="false">RS383*$B384</f>
        <v>809.797731423852</v>
      </c>
      <c r="RU384" s="1" t="n">
        <f aca="false">RT383*$B384</f>
        <v>800.836563871691</v>
      </c>
      <c r="RV384" s="1" t="n">
        <f aca="false">RU383*$B384</f>
        <v>791.97456000051</v>
      </c>
      <c r="RW384" s="1" t="n">
        <f aca="false">RV383*$B384</f>
        <v>783.210622471647</v>
      </c>
      <c r="RX384" s="1" t="n">
        <f aca="false">RW383*$B384</f>
        <v>774.543666089514</v>
      </c>
      <c r="RY384" s="1" t="n">
        <f aca="false">RX383*$B384</f>
        <v>765.972617667225</v>
      </c>
      <c r="RZ384" s="1" t="n">
        <f aca="false">RY383*$B384</f>
        <v>757.496415893709</v>
      </c>
      <c r="SA384" s="1" t="n">
        <f aca="false">RZ383*$B384</f>
        <v>749.114011202294</v>
      </c>
      <c r="SB384" s="1" t="n">
        <f aca="false">SA383*$B384</f>
        <v>740.824365640738</v>
      </c>
      <c r="SC384" s="1" t="n">
        <f aca="false">SB383*$B384</f>
        <v>732.626452742714</v>
      </c>
      <c r="SD384" s="1" t="n">
        <f aca="false">SC383*$B384</f>
        <v>724.5192574007</v>
      </c>
      <c r="SE384" s="1" t="n">
        <f aca="false">SD383*$B384</f>
        <v>716.501775740286</v>
      </c>
      <c r="SF384" s="1" t="n">
        <f aca="false">SE383*$B384</f>
        <v>708.573014995871</v>
      </c>
      <c r="SG384" s="1" t="n">
        <f aca="false">SF383*$B384</f>
        <v>700.73199338773</v>
      </c>
      <c r="SH384" s="1" t="n">
        <f aca="false">SG383*$B384</f>
        <v>692.977740000447</v>
      </c>
      <c r="SI384" s="1" t="n">
        <f aca="false">SH383*$B384</f>
        <v>685.309294662691</v>
      </c>
      <c r="SJ384" s="1" t="n">
        <f aca="false">SI383*$B384</f>
        <v>677.725707828325</v>
      </c>
      <c r="SK384" s="1" t="n">
        <f aca="false">SJ383*$B384</f>
        <v>670.226040458822</v>
      </c>
      <c r="SL384" s="1" t="n">
        <f aca="false">SK383*$B384</f>
        <v>662.809363906996</v>
      </c>
      <c r="SM384" s="1" t="n">
        <f aca="false">SL383*$B384</f>
        <v>655.474759802007</v>
      </c>
      <c r="SN384" s="1" t="n">
        <f aca="false">SM383*$B384</f>
        <v>648.221319935646</v>
      </c>
      <c r="SO384" s="1" t="n">
        <f aca="false">SN383*$B384</f>
        <v>641.048146149875</v>
      </c>
      <c r="SP384" s="1" t="n">
        <f aca="false">SO383*$B384</f>
        <v>633.954350225612</v>
      </c>
      <c r="SQ384" s="1" t="n">
        <f aca="false">SP383*$B384</f>
        <v>626.93905377275</v>
      </c>
      <c r="SR384" s="1" t="n">
        <f aca="false">SQ383*$B384</f>
        <v>620.001388121387</v>
      </c>
      <c r="SS384" s="1" t="n">
        <f aca="false">SR383*$B384</f>
        <v>613.140494214264</v>
      </c>
      <c r="ST384" s="1" t="n">
        <f aca="false">SS383*$B384</f>
        <v>606.355522500391</v>
      </c>
      <c r="SU384" s="1" t="n">
        <f aca="false">ST383*$B384</f>
        <v>599.645632829855</v>
      </c>
      <c r="SV384" s="1" t="n">
        <f aca="false">SU383*$B384</f>
        <v>593.009994349784</v>
      </c>
      <c r="SW384" s="1" t="n">
        <f aca="false">SV383*$B384</f>
        <v>586.447785401469</v>
      </c>
      <c r="SX384" s="1" t="n">
        <f aca="false">SW383*$B384</f>
        <v>579.958193418622</v>
      </c>
      <c r="SY384" s="1" t="n">
        <f aca="false">SX383*$B384</f>
        <v>573.540414826756</v>
      </c>
      <c r="SZ384" s="1" t="n">
        <f aca="false">SY383*$B384</f>
        <v>567.19365494369</v>
      </c>
      <c r="TA384" s="1" t="n">
        <f aca="false">SZ383*$B384</f>
        <v>560.917127881141</v>
      </c>
      <c r="TB384" s="1" t="n">
        <f aca="false">TA383*$B384</f>
        <v>554.710056447411</v>
      </c>
      <c r="TC384" s="1" t="n">
        <f aca="false">TB383*$B384</f>
        <v>548.571672051157</v>
      </c>
      <c r="TD384" s="1" t="n">
        <f aca="false">TC383*$B384</f>
        <v>542.501214606214</v>
      </c>
      <c r="TE384" s="1" t="n">
        <f aca="false">TD383*$B384</f>
        <v>536.497932437481</v>
      </c>
      <c r="TF384" s="1" t="n">
        <f aca="false">TE383*$B384</f>
        <v>530.561082187842</v>
      </c>
      <c r="TG384" s="1" t="n">
        <f aca="false">TF383*$B384</f>
        <v>524.689928726123</v>
      </c>
      <c r="TH384" s="1" t="n">
        <f aca="false">TG383*$B384</f>
        <v>518.883745056061</v>
      </c>
      <c r="TI384" s="1" t="n">
        <f aca="false">TH383*$B384</f>
        <v>513.141812226286</v>
      </c>
      <c r="TJ384" s="1" t="n">
        <f aca="false">TI383*$B384</f>
        <v>507.463419241294</v>
      </c>
      <c r="TK384" s="1" t="n">
        <f aca="false">TJ383*$B384</f>
        <v>501.847862973412</v>
      </c>
      <c r="TL384" s="1" t="n">
        <f aca="false">TK383*$B384</f>
        <v>496.294448075729</v>
      </c>
      <c r="TM384" s="1" t="n">
        <f aca="false">TL383*$B384</f>
        <v>490.802486895998</v>
      </c>
      <c r="TN384" s="1" t="n">
        <f aca="false">TM383*$B384</f>
        <v>485.371299391485</v>
      </c>
      <c r="TO384" s="1" t="n">
        <f aca="false">TN383*$B384</f>
        <v>480.000213044762</v>
      </c>
      <c r="TP384" s="1" t="n">
        <f aca="false">TO383*$B384</f>
        <v>474.688562780437</v>
      </c>
      <c r="TQ384" s="1" t="n">
        <f aca="false">TP383*$B384</f>
        <v>469.435690882796</v>
      </c>
      <c r="TR384" s="1" t="n">
        <f aca="false">TQ383*$B384</f>
        <v>464.240946914362</v>
      </c>
      <c r="TS384" s="1" t="n">
        <f aca="false">TR383*$B384</f>
        <v>459.103687635358</v>
      </c>
      <c r="TT384" s="1" t="n">
        <f aca="false">TS383*$B384</f>
        <v>454.023276924054</v>
      </c>
      <c r="TU384" s="1" t="n">
        <f aca="false">TT383*$B384</f>
        <v>448.999085698</v>
      </c>
      <c r="TV384" s="1" t="n">
        <f aca="false">TU383*$B384</f>
        <v>0</v>
      </c>
      <c r="TW384" s="1" t="n">
        <f aca="false">TV383*$B384</f>
        <v>0</v>
      </c>
      <c r="TX384" s="1" t="n">
        <f aca="false">TW383*$B384</f>
        <v>0</v>
      </c>
      <c r="TY384" s="1" t="n">
        <f aca="false">TX383*$B384</f>
        <v>0</v>
      </c>
      <c r="TZ384" s="1" t="n">
        <f aca="false">TY383*$B384</f>
        <v>0</v>
      </c>
      <c r="UA384" s="1" t="n">
        <f aca="false">TZ383*$B384</f>
        <v>0</v>
      </c>
      <c r="UB384" s="1" t="n">
        <f aca="false">UA383*$B384</f>
        <v>0</v>
      </c>
      <c r="UC384" s="1" t="n">
        <f aca="false">UB383*$B384</f>
        <v>0</v>
      </c>
      <c r="UD384" s="1" t="n">
        <f aca="false">UC383*$B384</f>
        <v>0</v>
      </c>
      <c r="UE384" s="1" t="n">
        <f aca="false">UD383*$B384</f>
        <v>0</v>
      </c>
      <c r="UF384" s="1" t="n">
        <f aca="false">UE383*$B384</f>
        <v>0</v>
      </c>
      <c r="UG384" s="1" t="n">
        <f aca="false">UF383*$B384</f>
        <v>0</v>
      </c>
      <c r="UH384" s="1" t="n">
        <f aca="false">UG383*$B384</f>
        <v>0</v>
      </c>
      <c r="UI384" s="1" t="n">
        <f aca="false">UH383*$B384</f>
        <v>0</v>
      </c>
      <c r="UJ384" s="1" t="n">
        <f aca="false">UI383*$B384</f>
        <v>0</v>
      </c>
      <c r="UK384" s="1" t="n">
        <f aca="false">UJ383*$B384</f>
        <v>0</v>
      </c>
      <c r="UL384" s="1" t="n">
        <f aca="false">UK383*$B384</f>
        <v>0</v>
      </c>
      <c r="UM384" s="1" t="n">
        <f aca="false">UL383*$B384</f>
        <v>0</v>
      </c>
      <c r="UN384" s="1" t="n">
        <f aca="false">UM383*$B384</f>
        <v>0</v>
      </c>
      <c r="UO384" s="1" t="n">
        <f aca="false">UN383*$B384</f>
        <v>0</v>
      </c>
      <c r="UP384" s="1" t="n">
        <f aca="false">UO383*$B384</f>
        <v>0</v>
      </c>
      <c r="UQ384" s="1" t="n">
        <f aca="false">UP383*$B384</f>
        <v>0</v>
      </c>
      <c r="UR384" s="1" t="n">
        <f aca="false">UQ383*$B384</f>
        <v>0</v>
      </c>
      <c r="US384" s="1" t="n">
        <f aca="false">UR383*$B384</f>
        <v>0</v>
      </c>
      <c r="UT384" s="1" t="n">
        <f aca="false">US383*$B384</f>
        <v>0</v>
      </c>
      <c r="UU384" s="1" t="n">
        <f aca="false">UT383*$B384</f>
        <v>0</v>
      </c>
      <c r="UV384" s="1" t="n">
        <f aca="false">UU383*$B384</f>
        <v>0</v>
      </c>
      <c r="UW384" s="1" t="n">
        <f aca="false">UV383*$B384</f>
        <v>0</v>
      </c>
      <c r="UX384" s="1" t="n">
        <f aca="false">UW383*$B384</f>
        <v>0</v>
      </c>
      <c r="UY384" s="1" t="n">
        <f aca="false">UX383*$B384</f>
        <v>0</v>
      </c>
      <c r="UZ384" s="1" t="n">
        <f aca="false">UY383*$B384</f>
        <v>0</v>
      </c>
      <c r="VA384" s="1" t="n">
        <f aca="false">UZ383*$B384</f>
        <v>0</v>
      </c>
      <c r="VB384" s="1" t="n">
        <f aca="false">VA383*$B384</f>
        <v>0</v>
      </c>
      <c r="VC384" s="1" t="n">
        <f aca="false">VB383*$B384</f>
        <v>0</v>
      </c>
      <c r="VD384" s="1" t="n">
        <f aca="false">VC383*$B384</f>
        <v>0</v>
      </c>
      <c r="VE384" s="1" t="n">
        <f aca="false">VD383*$B384</f>
        <v>0</v>
      </c>
      <c r="VF384" s="1" t="n">
        <f aca="false">VE383*$B384</f>
        <v>0</v>
      </c>
      <c r="VG384" s="1" t="n">
        <f aca="false">VF383*$B384</f>
        <v>0</v>
      </c>
      <c r="VH384" s="1" t="n">
        <f aca="false">VG383*$B384</f>
        <v>0</v>
      </c>
      <c r="VI384" s="1" t="n">
        <f aca="false">VH383*$B384</f>
        <v>0</v>
      </c>
      <c r="VJ384" s="1" t="n">
        <f aca="false">VI383*$B384</f>
        <v>0</v>
      </c>
      <c r="VK384" s="1" t="n">
        <f aca="false">VJ383*$B384</f>
        <v>0</v>
      </c>
      <c r="VL384" s="1" t="n">
        <f aca="false">VK383*$B384</f>
        <v>0</v>
      </c>
      <c r="VM384" s="1" t="n">
        <f aca="false">VL383*$B384</f>
        <v>0</v>
      </c>
      <c r="VN384" s="1" t="n">
        <f aca="false">VM383*$B384</f>
        <v>0</v>
      </c>
      <c r="VO384" s="1" t="n">
        <f aca="false">VN383*$B384</f>
        <v>0</v>
      </c>
      <c r="VP384" s="1" t="n">
        <f aca="false">VO383*$B384</f>
        <v>0</v>
      </c>
      <c r="VQ384" s="1" t="n">
        <f aca="false">VP383*$B384</f>
        <v>0</v>
      </c>
      <c r="VR384" s="1" t="n">
        <f aca="false">VQ383*$B384</f>
        <v>0</v>
      </c>
      <c r="VS384" s="1" t="n">
        <f aca="false">VR383*$B384</f>
        <v>0</v>
      </c>
      <c r="VT384" s="1" t="n">
        <f aca="false">VS383*$B384</f>
        <v>0</v>
      </c>
      <c r="VU384" s="1" t="n">
        <f aca="false">VT383*$B384</f>
        <v>0</v>
      </c>
      <c r="VV384" s="1" t="n">
        <f aca="false">VU383*$B384</f>
        <v>0</v>
      </c>
      <c r="VW384" s="1" t="n">
        <f aca="false">VV383*$B384</f>
        <v>0</v>
      </c>
      <c r="VX384" s="1" t="n">
        <f aca="false">VW383*$B384</f>
        <v>0</v>
      </c>
      <c r="VY384" s="1" t="n">
        <f aca="false">VX383*$B384</f>
        <v>0</v>
      </c>
      <c r="VZ384" s="1" t="n">
        <f aca="false">VY383*$B384</f>
        <v>0</v>
      </c>
      <c r="WA384" s="1" t="n">
        <f aca="false">VZ383*$B384</f>
        <v>0</v>
      </c>
      <c r="WB384" s="1" t="n">
        <f aca="false">WA383*$B384</f>
        <v>0</v>
      </c>
      <c r="WC384" s="1" t="n">
        <f aca="false">WB383*$B384</f>
        <v>0</v>
      </c>
      <c r="WD384" s="1" t="n">
        <f aca="false">WC383*$B384</f>
        <v>0</v>
      </c>
      <c r="WE384" s="1" t="n">
        <f aca="false">WD383*$B384</f>
        <v>0</v>
      </c>
      <c r="WF384" s="1" t="n">
        <f aca="false">WE383*$B384</f>
        <v>0</v>
      </c>
      <c r="WG384" s="1" t="n">
        <f aca="false">WF383*$B384</f>
        <v>0</v>
      </c>
      <c r="WH384" s="1" t="n">
        <f aca="false">WG383*$B384</f>
        <v>0</v>
      </c>
      <c r="WI384" s="1" t="n">
        <f aca="false">WH383*$B384</f>
        <v>0</v>
      </c>
      <c r="WJ384" s="1" t="n">
        <f aca="false">WI383*$B384</f>
        <v>0</v>
      </c>
      <c r="WK384" s="1" t="n">
        <f aca="false">WJ383*$B384</f>
        <v>0</v>
      </c>
      <c r="WL384" s="1" t="n">
        <f aca="false">WK383*$B384</f>
        <v>0</v>
      </c>
      <c r="WM384" s="1" t="n">
        <f aca="false">WL383*$B384</f>
        <v>0</v>
      </c>
      <c r="WN384" s="1" t="n">
        <f aca="false">WM383*$B384</f>
        <v>0</v>
      </c>
      <c r="WO384" s="1" t="n">
        <f aca="false">WN383*$B384</f>
        <v>0</v>
      </c>
      <c r="WP384" s="1" t="n">
        <f aca="false">WO383*$B384</f>
        <v>0</v>
      </c>
      <c r="WQ384" s="1" t="n">
        <f aca="false">WP383*$B384</f>
        <v>0</v>
      </c>
      <c r="WR384" s="1" t="n">
        <f aca="false">WQ383*$B384</f>
        <v>0</v>
      </c>
      <c r="WS384" s="1" t="n">
        <f aca="false">WR383*$B384</f>
        <v>0</v>
      </c>
      <c r="WT384" s="1" t="n">
        <f aca="false">WS383*$B384</f>
        <v>0</v>
      </c>
      <c r="WU384" s="1" t="n">
        <f aca="false">WT383*$B384</f>
        <v>0</v>
      </c>
      <c r="WV384" s="1" t="n">
        <f aca="false">WU383*$B384</f>
        <v>0</v>
      </c>
      <c r="WW384" s="1" t="n">
        <f aca="false">WV383*$B384</f>
        <v>0</v>
      </c>
      <c r="WX384" s="1" t="n">
        <f aca="false">WW383*$B384</f>
        <v>0</v>
      </c>
      <c r="WY384" s="1" t="n">
        <f aca="false">WX383*$B384</f>
        <v>0</v>
      </c>
      <c r="WZ384" s="1" t="n">
        <f aca="false">WY383*$B384</f>
        <v>0</v>
      </c>
      <c r="XA384" s="1" t="n">
        <f aca="false">WZ383*$B384</f>
        <v>0</v>
      </c>
      <c r="XB384" s="1" t="n">
        <f aca="false">XA383*$B384</f>
        <v>0</v>
      </c>
      <c r="XC384" s="1" t="n">
        <f aca="false">XB383*$B384</f>
        <v>0</v>
      </c>
      <c r="XD384" s="1" t="n">
        <f aca="false">XC383*$B384</f>
        <v>0</v>
      </c>
      <c r="XE384" s="1" t="n">
        <f aca="false">XD383*$B384</f>
        <v>0</v>
      </c>
      <c r="XF384" s="1" t="n">
        <f aca="false">XE383*$B384</f>
        <v>0</v>
      </c>
      <c r="XG384" s="1" t="n">
        <f aca="false">XF383*$B384</f>
        <v>0</v>
      </c>
      <c r="XH384" s="1" t="n">
        <f aca="false">XG383*$B384</f>
        <v>0</v>
      </c>
      <c r="XI384" s="1" t="n">
        <f aca="false">XH383*$B384</f>
        <v>0</v>
      </c>
      <c r="XJ384" s="1" t="n">
        <f aca="false">XI383*$B384</f>
        <v>0</v>
      </c>
      <c r="XK384" s="1" t="n">
        <f aca="false">XJ383*$B384</f>
        <v>0</v>
      </c>
      <c r="XL384" s="1" t="n">
        <f aca="false">XK383*$B384</f>
        <v>0</v>
      </c>
      <c r="XM384" s="1" t="n">
        <f aca="false">XL383*$B384</f>
        <v>0</v>
      </c>
      <c r="XN384" s="1" t="n">
        <f aca="false">XM383*$B384</f>
        <v>0</v>
      </c>
      <c r="XO384" s="1" t="n">
        <f aca="false">XN383*$B384</f>
        <v>0</v>
      </c>
      <c r="XP384" s="1" t="n">
        <f aca="false">XO383*$B384</f>
        <v>0</v>
      </c>
      <c r="XQ384" s="1" t="n">
        <f aca="false">XP383*$B384</f>
        <v>0</v>
      </c>
      <c r="XR384" s="1" t="n">
        <f aca="false">XQ383*$B384</f>
        <v>0</v>
      </c>
      <c r="XS384" s="1" t="n">
        <f aca="false">XR383*$B384</f>
        <v>0</v>
      </c>
      <c r="XT384" s="1" t="n">
        <f aca="false">XS383*$B384</f>
        <v>0</v>
      </c>
      <c r="XU384" s="1" t="n">
        <f aca="false">XT383*$B384</f>
        <v>0</v>
      </c>
      <c r="XV384" s="1" t="n">
        <f aca="false">XU383*$B384</f>
        <v>0</v>
      </c>
      <c r="XW384" s="1" t="n">
        <f aca="false">XV383*$B384</f>
        <v>0</v>
      </c>
      <c r="XX384" s="1" t="n">
        <f aca="false">XW383*$B384</f>
        <v>0</v>
      </c>
      <c r="XY384" s="1" t="n">
        <f aca="false">XX383*$B384</f>
        <v>0</v>
      </c>
      <c r="XZ384" s="1" t="n">
        <f aca="false">XY383*$B384</f>
        <v>0</v>
      </c>
      <c r="YA384" s="1" t="n">
        <f aca="false">XZ383*$B384</f>
        <v>0</v>
      </c>
      <c r="YB384" s="1" t="n">
        <f aca="false">YA383*$B384</f>
        <v>0</v>
      </c>
      <c r="YC384" s="1" t="n">
        <f aca="false">YB383*$B384</f>
        <v>0</v>
      </c>
      <c r="YD384" s="1" t="n">
        <f aca="false">YC383*$B384</f>
        <v>0</v>
      </c>
      <c r="YE384" s="1" t="n">
        <f aca="false">YD383*$B384</f>
        <v>0</v>
      </c>
      <c r="YF384" s="1" t="n">
        <f aca="false">YE383*$B384</f>
        <v>0</v>
      </c>
      <c r="YG384" s="1" t="n">
        <f aca="false">YF383*$B384</f>
        <v>0</v>
      </c>
      <c r="YH384" s="1" t="n">
        <f aca="false">YG383*$B384</f>
        <v>0</v>
      </c>
      <c r="YI384" s="1" t="n">
        <f aca="false">YH383*$B384</f>
        <v>0</v>
      </c>
      <c r="YJ384" s="1" t="n">
        <f aca="false">YI383*$B384</f>
        <v>0</v>
      </c>
      <c r="YK384" s="1" t="n">
        <f aca="false">YJ383*$B384</f>
        <v>0</v>
      </c>
      <c r="YL384" s="1" t="n">
        <f aca="false">YK383*$B384</f>
        <v>0</v>
      </c>
      <c r="YM384" s="1" t="n">
        <f aca="false">YL383*$B384</f>
        <v>0</v>
      </c>
      <c r="YN384" s="1" t="n">
        <f aca="false">YM383*$B384</f>
        <v>0</v>
      </c>
      <c r="YO384" s="1" t="n">
        <f aca="false">YN383*$B384</f>
        <v>0</v>
      </c>
      <c r="YP384" s="1" t="n">
        <f aca="false">YO383*$B384</f>
        <v>0</v>
      </c>
      <c r="YQ384" s="1" t="n">
        <f aca="false">YP383*$B384</f>
        <v>0</v>
      </c>
      <c r="YR384" s="1" t="n">
        <f aca="false">YQ383*$B384</f>
        <v>0</v>
      </c>
      <c r="YS384" s="1" t="n">
        <f aca="false">YR383*$B384</f>
        <v>0</v>
      </c>
      <c r="YT384" s="1" t="n">
        <f aca="false">YS383*$B384</f>
        <v>0</v>
      </c>
      <c r="YU384" s="1" t="n">
        <f aca="false">YT383*$B384</f>
        <v>0</v>
      </c>
      <c r="YV384" s="1" t="n">
        <f aca="false">YU383*$B384</f>
        <v>0</v>
      </c>
      <c r="YW384" s="1" t="n">
        <f aca="false">YV383*$B384</f>
        <v>0</v>
      </c>
      <c r="YX384" s="1" t="n">
        <f aca="false">YW383*$B384</f>
        <v>0</v>
      </c>
      <c r="YY384" s="1" t="n">
        <f aca="false">YX383*$B384</f>
        <v>0</v>
      </c>
      <c r="YZ384" s="1" t="n">
        <f aca="false">YY383*$B384</f>
        <v>0</v>
      </c>
      <c r="ZA384" s="1" t="n">
        <f aca="false">YZ383*$B384</f>
        <v>0</v>
      </c>
      <c r="ZB384" s="1" t="n">
        <f aca="false">ZA383*$B384</f>
        <v>0</v>
      </c>
      <c r="ZC384" s="1" t="n">
        <f aca="false">ZB383*$B384</f>
        <v>0</v>
      </c>
      <c r="ZD384" s="1" t="n">
        <f aca="false">ZC383*$B384</f>
        <v>0</v>
      </c>
      <c r="ZE384" s="1" t="n">
        <f aca="false">ZD383*$B384</f>
        <v>0</v>
      </c>
      <c r="ZF384" s="1" t="n">
        <f aca="false">ZE383*$B384</f>
        <v>0</v>
      </c>
      <c r="ZG384" s="1" t="n">
        <f aca="false">ZF383*$B384</f>
        <v>0</v>
      </c>
      <c r="ZH384" s="1" t="n">
        <f aca="false">ZG383*$B384</f>
        <v>0</v>
      </c>
      <c r="ZI384" s="1" t="n">
        <f aca="false">ZH383*$B384</f>
        <v>0</v>
      </c>
      <c r="ZJ384" s="1" t="n">
        <f aca="false">ZI383*$B384</f>
        <v>0</v>
      </c>
      <c r="ZK384" s="1" t="n">
        <f aca="false">ZJ383*$B384</f>
        <v>0</v>
      </c>
      <c r="ZL384" s="1" t="n">
        <f aca="false">ZK383*$B384</f>
        <v>0</v>
      </c>
      <c r="ZM384" s="1" t="n">
        <f aca="false">ZL383*$B384</f>
        <v>0</v>
      </c>
      <c r="ZN384" s="1" t="n">
        <f aca="false">ZM383*$B384</f>
        <v>0</v>
      </c>
      <c r="ZO384" s="1" t="n">
        <f aca="false">ZN383*$B384</f>
        <v>0</v>
      </c>
      <c r="ZP384" s="1" t="n">
        <f aca="false">ZO383*$B384</f>
        <v>0</v>
      </c>
      <c r="ZQ384" s="1" t="n">
        <f aca="false">ZP383*$B384</f>
        <v>0</v>
      </c>
      <c r="ZR384" s="1" t="n">
        <f aca="false">ZQ383*$B384</f>
        <v>0</v>
      </c>
      <c r="ZS384" s="1" t="n">
        <f aca="false">ZR383*$B384</f>
        <v>0</v>
      </c>
      <c r="ZT384" s="1" t="n">
        <f aca="false">ZS383*$B384</f>
        <v>0</v>
      </c>
      <c r="ZU384" s="1" t="n">
        <f aca="false">ZT383*$B384</f>
        <v>0</v>
      </c>
      <c r="ZV384" s="1" t="n">
        <f aca="false">ZU383*$B384</f>
        <v>0</v>
      </c>
      <c r="ZW384" s="1" t="n">
        <f aca="false">ZV383*$B384</f>
        <v>0</v>
      </c>
      <c r="ZX384" s="1" t="n">
        <f aca="false">ZW383*$B384</f>
        <v>0</v>
      </c>
      <c r="ZY384" s="1" t="n">
        <f aca="false">ZX383*$B384</f>
        <v>0</v>
      </c>
      <c r="ZZ384" s="1" t="n">
        <f aca="false">ZY383*$B384</f>
        <v>0</v>
      </c>
      <c r="AAA384" s="1" t="n">
        <f aca="false">ZZ383*$B384</f>
        <v>0</v>
      </c>
      <c r="AAB384" s="1" t="n">
        <f aca="false">AAA383*$B384</f>
        <v>0</v>
      </c>
      <c r="AAC384" s="1" t="n">
        <f aca="false">AAB383*$B384</f>
        <v>0</v>
      </c>
      <c r="AAD384" s="1" t="n">
        <f aca="false">AAC383*$B384</f>
        <v>0</v>
      </c>
      <c r="AAE384" s="1" t="n">
        <f aca="false">AAD383*$B384</f>
        <v>0</v>
      </c>
      <c r="AAF384" s="1" t="n">
        <f aca="false">AAE383*$B384</f>
        <v>0</v>
      </c>
      <c r="AAG384" s="1" t="n">
        <f aca="false">AAF383*$B384</f>
        <v>0</v>
      </c>
      <c r="AAH384" s="1" t="n">
        <f aca="false">AAG383*$B384</f>
        <v>0</v>
      </c>
      <c r="AAI384" s="1" t="n">
        <f aca="false">AAH383*$B384</f>
        <v>0</v>
      </c>
      <c r="AAJ384" s="1" t="n">
        <f aca="false">AAI383*$B384</f>
        <v>0</v>
      </c>
      <c r="AAK384" s="1" t="n">
        <f aca="false">AAJ383*$B384</f>
        <v>0</v>
      </c>
      <c r="AAL384" s="1" t="n">
        <f aca="false">AAK383*$B384</f>
        <v>0</v>
      </c>
      <c r="AAM384" s="1" t="n">
        <f aca="false">AAL383*$B384</f>
        <v>0</v>
      </c>
      <c r="AAN384" s="1" t="n">
        <f aca="false">AAM383*$B384</f>
        <v>0</v>
      </c>
      <c r="AAO384" s="1" t="n">
        <f aca="false">AAN383*$B384</f>
        <v>0</v>
      </c>
      <c r="AAP384" s="1" t="n">
        <f aca="false">AAO383*$B384</f>
        <v>0</v>
      </c>
      <c r="AAQ384" s="1" t="n">
        <f aca="false">AAP383*$B384</f>
        <v>0</v>
      </c>
      <c r="AAR384" s="1" t="n">
        <f aca="false">AAQ383*$B384</f>
        <v>0</v>
      </c>
      <c r="AAS384" s="1" t="n">
        <f aca="false">AAR383*$B384</f>
        <v>0</v>
      </c>
      <c r="AAT384" s="1" t="n">
        <f aca="false">AAS383*$B384</f>
        <v>0</v>
      </c>
      <c r="AAU384" s="1" t="n">
        <f aca="false">AAT383*$B384</f>
        <v>0</v>
      </c>
      <c r="AAV384" s="1" t="n">
        <f aca="false">AAU383*$B384</f>
        <v>0</v>
      </c>
      <c r="AAW384" s="1" t="n">
        <f aca="false">AAV383*$B384</f>
        <v>0</v>
      </c>
      <c r="AAX384" s="1" t="n">
        <f aca="false">AAW383*$B384</f>
        <v>0</v>
      </c>
      <c r="AAY384" s="1" t="n">
        <f aca="false">AAX383*$B384</f>
        <v>0</v>
      </c>
      <c r="AAZ384" s="1" t="n">
        <f aca="false">AAY383*$B384</f>
        <v>0</v>
      </c>
      <c r="ABA384" s="1" t="n">
        <f aca="false">AAZ383*$B384</f>
        <v>0</v>
      </c>
      <c r="ABB384" s="1" t="n">
        <f aca="false">ABA383*$B384</f>
        <v>0</v>
      </c>
      <c r="ABC384" s="1" t="n">
        <f aca="false">ABB383*$B384</f>
        <v>0</v>
      </c>
      <c r="ABD384" s="1" t="n">
        <f aca="false">ABC383*$B384</f>
        <v>0</v>
      </c>
      <c r="ABE384" s="1" t="n">
        <f aca="false">ABD383*$B384</f>
        <v>0</v>
      </c>
      <c r="ABF384" s="1" t="n">
        <f aca="false">ABE383*$B384</f>
        <v>0</v>
      </c>
      <c r="ABG384" s="1" t="n">
        <f aca="false">ABF383*$B384</f>
        <v>0</v>
      </c>
      <c r="ABH384" s="1" t="n">
        <f aca="false">ABG383*$B384</f>
        <v>0</v>
      </c>
      <c r="ABI384" s="1" t="n">
        <f aca="false">ABH383*$B384</f>
        <v>0</v>
      </c>
      <c r="ABJ384" s="1" t="n">
        <f aca="false">ABI383*$B384</f>
        <v>0</v>
      </c>
      <c r="ABK384" s="1" t="n">
        <f aca="false">ABJ383*$B384</f>
        <v>0</v>
      </c>
      <c r="ABL384" s="1" t="n">
        <f aca="false">ABK383*$B384</f>
        <v>0</v>
      </c>
      <c r="ABM384" s="1" t="n">
        <f aca="false">ABL383*$B384</f>
        <v>0</v>
      </c>
      <c r="ABN384" s="1" t="n">
        <f aca="false">ABM383*$B384</f>
        <v>0</v>
      </c>
      <c r="ABO384" s="1" t="n">
        <f aca="false">ABN383*$B384</f>
        <v>0</v>
      </c>
      <c r="ABP384" s="1" t="n">
        <f aca="false">ABO383*$B384</f>
        <v>0</v>
      </c>
      <c r="ABQ384" s="1" t="n">
        <f aca="false">ABP383*$B384</f>
        <v>0</v>
      </c>
      <c r="ABR384" s="1" t="n">
        <f aca="false">ABQ383*$B384</f>
        <v>0</v>
      </c>
      <c r="ABS384" s="1" t="n">
        <f aca="false">ABR383*$B384</f>
        <v>0</v>
      </c>
      <c r="ABT384" s="1" t="n">
        <f aca="false">ABS383*$B384</f>
        <v>0</v>
      </c>
      <c r="ABU384" s="1" t="n">
        <f aca="false">ABT383*$B384</f>
        <v>0</v>
      </c>
      <c r="ABV384" s="1" t="n">
        <f aca="false">ABU383*$B384</f>
        <v>0</v>
      </c>
      <c r="ABW384" s="1" t="n">
        <f aca="false">ABV383*$B384</f>
        <v>0</v>
      </c>
      <c r="ABX384" s="1" t="n">
        <f aca="false">ABW383*$B384</f>
        <v>0</v>
      </c>
      <c r="ABY384" s="1" t="n">
        <f aca="false">ABX383*$B384</f>
        <v>0</v>
      </c>
      <c r="ABZ384" s="1" t="n">
        <f aca="false">ABY383*$B384</f>
        <v>0</v>
      </c>
      <c r="ACA384" s="1" t="n">
        <f aca="false">ABZ383*$B384</f>
        <v>0</v>
      </c>
      <c r="ACB384" s="1" t="n">
        <f aca="false">ACA383*$B384</f>
        <v>0</v>
      </c>
      <c r="ACC384" s="1" t="n">
        <f aca="false">ACB383*$B384</f>
        <v>0</v>
      </c>
      <c r="ACD384" s="1" t="n">
        <f aca="false">ACC383*$B384</f>
        <v>0</v>
      </c>
      <c r="ACE384" s="1" t="n">
        <f aca="false">ACD383*$B384</f>
        <v>0</v>
      </c>
      <c r="ACF384" s="1" t="n">
        <f aca="false">ACE383*$B384</f>
        <v>0</v>
      </c>
      <c r="ACG384" s="1" t="n">
        <f aca="false">ACF383*$B384</f>
        <v>0</v>
      </c>
      <c r="ACH384" s="1" t="n">
        <f aca="false">ACG383*$B384</f>
        <v>0</v>
      </c>
      <c r="ACI384" s="1" t="n">
        <f aca="false">ACH383*$B384</f>
        <v>0</v>
      </c>
      <c r="ACJ384" s="1" t="n">
        <f aca="false">ACI383*$B384</f>
        <v>0</v>
      </c>
      <c r="ACK384" s="1" t="n">
        <f aca="false">ACJ383*$B384</f>
        <v>0</v>
      </c>
      <c r="ACL384" s="1" t="n">
        <f aca="false">ACK383*$B384</f>
        <v>0</v>
      </c>
      <c r="ACM384" s="1" t="n">
        <f aca="false">ACL383*$B384</f>
        <v>0</v>
      </c>
      <c r="ACN384" s="1" t="n">
        <f aca="false">ACM383*$B384</f>
        <v>0</v>
      </c>
      <c r="ACO384" s="1" t="n">
        <f aca="false">ACN383*$B384</f>
        <v>0</v>
      </c>
      <c r="ACP384" s="1" t="n">
        <f aca="false">ACO383*$B384</f>
        <v>0</v>
      </c>
      <c r="ACQ384" s="1" t="n">
        <f aca="false">ACP383*$B384</f>
        <v>0</v>
      </c>
      <c r="ACR384" s="1" t="n">
        <f aca="false">ACQ383*$B384</f>
        <v>0</v>
      </c>
      <c r="ACS384" s="1" t="n">
        <f aca="false">ACR383*$B384</f>
        <v>0</v>
      </c>
      <c r="ACT384" s="1" t="n">
        <f aca="false">ACS383*$B384</f>
        <v>0</v>
      </c>
      <c r="ACU384" s="1" t="n">
        <f aca="false">ACT383*$B384</f>
        <v>0</v>
      </c>
      <c r="ACV384" s="1" t="n">
        <f aca="false">ACU383*$B384</f>
        <v>0</v>
      </c>
      <c r="ACW384" s="1" t="n">
        <f aca="false">ACV383*$B384</f>
        <v>0</v>
      </c>
      <c r="ACX384" s="1" t="n">
        <f aca="false">ACW383*$B384</f>
        <v>0</v>
      </c>
      <c r="ACY384" s="1" t="n">
        <f aca="false">ACX383*$B384</f>
        <v>0</v>
      </c>
      <c r="ACZ384" s="1" t="n">
        <f aca="false">ACY383*$B384</f>
        <v>0</v>
      </c>
      <c r="ADA384" s="1" t="n">
        <f aca="false">ACZ383*$B384</f>
        <v>0</v>
      </c>
      <c r="ADB384" s="1" t="n">
        <f aca="false">ADA383*$B384</f>
        <v>0</v>
      </c>
      <c r="ADC384" s="1" t="n">
        <f aca="false">ADB383*$B384</f>
        <v>0</v>
      </c>
      <c r="ADD384" s="1" t="n">
        <f aca="false">ADC383*$B384</f>
        <v>0</v>
      </c>
      <c r="ADE384" s="1" t="n">
        <f aca="false">ADD383*$B384</f>
        <v>0</v>
      </c>
      <c r="ADF384" s="1" t="n">
        <f aca="false">ADE383*$B384</f>
        <v>0</v>
      </c>
      <c r="ADG384" s="1" t="n">
        <f aca="false">ADF383*$B384</f>
        <v>0</v>
      </c>
      <c r="ADH384" s="1" t="n">
        <f aca="false">ADG383*$B384</f>
        <v>0</v>
      </c>
      <c r="ADI384" s="1" t="n">
        <f aca="false">ADH383*$B384</f>
        <v>0</v>
      </c>
      <c r="ADJ384" s="1" t="n">
        <f aca="false">ADI383*$B384</f>
        <v>0</v>
      </c>
      <c r="ADK384" s="1" t="n">
        <f aca="false">ADJ383*$B384</f>
        <v>0</v>
      </c>
      <c r="ADL384" s="1" t="n">
        <f aca="false">ADK383*$B384</f>
        <v>0</v>
      </c>
      <c r="ADM384" s="1" t="n">
        <f aca="false">ADL383*$B384</f>
        <v>0</v>
      </c>
      <c r="ADN384" s="1" t="n">
        <f aca="false">ADM383*$B384</f>
        <v>0</v>
      </c>
      <c r="ADO384" s="1" t="n">
        <f aca="false">ADN383*$B384</f>
        <v>0</v>
      </c>
      <c r="ADP384" s="1" t="n">
        <f aca="false">ADO383*$B384</f>
        <v>0</v>
      </c>
      <c r="ADQ384" s="1" t="n">
        <f aca="false">ADP383*$B384</f>
        <v>0</v>
      </c>
      <c r="ADR384" s="1" t="n">
        <f aca="false">ADQ383*$B384</f>
        <v>0</v>
      </c>
      <c r="ADS384" s="1" t="n">
        <f aca="false">ADR383*$B384</f>
        <v>0</v>
      </c>
      <c r="ADT384" s="1" t="n">
        <f aca="false">ADS383*$B384</f>
        <v>0</v>
      </c>
      <c r="ADU384" s="1" t="n">
        <f aca="false">ADT383*$B384</f>
        <v>0</v>
      </c>
      <c r="ADV384" s="1" t="n">
        <f aca="false">ADU383*$B384</f>
        <v>0</v>
      </c>
      <c r="ADW384" s="1" t="n">
        <f aca="false">ADV383*$B384</f>
        <v>0</v>
      </c>
      <c r="ADX384" s="1" t="n">
        <f aca="false">ADW383*$B384</f>
        <v>0</v>
      </c>
      <c r="ADY384" s="1" t="n">
        <f aca="false">ADX383*$B384</f>
        <v>0</v>
      </c>
      <c r="ADZ384" s="1" t="n">
        <f aca="false">ADY383*$B384</f>
        <v>0</v>
      </c>
      <c r="AEA384" s="1" t="n">
        <f aca="false">ADZ383*$B384</f>
        <v>0</v>
      </c>
      <c r="AEB384" s="1" t="n">
        <f aca="false">AEA383*$B384</f>
        <v>0</v>
      </c>
      <c r="AEC384" s="1" t="n">
        <f aca="false">AEB383*$B384</f>
        <v>0</v>
      </c>
      <c r="AED384" s="1" t="n">
        <f aca="false">AEC383*$B384</f>
        <v>0</v>
      </c>
      <c r="AEE384" s="1" t="n">
        <f aca="false">AED383*$B384</f>
        <v>0</v>
      </c>
      <c r="AEF384" s="1" t="n">
        <f aca="false">AEE383*$B384</f>
        <v>0</v>
      </c>
      <c r="AEG384" s="1" t="n">
        <f aca="false">AEF383*$B384</f>
        <v>0</v>
      </c>
      <c r="AEH384" s="1" t="n">
        <f aca="false">AEG383*$B384</f>
        <v>0</v>
      </c>
      <c r="AEI384" s="1" t="n">
        <f aca="false">AEH383*$B384</f>
        <v>0</v>
      </c>
      <c r="AEJ384" s="1" t="n">
        <f aca="false">AEI383*$B384</f>
        <v>0</v>
      </c>
      <c r="AEK384" s="1" t="n">
        <f aca="false">AEJ383*$B384</f>
        <v>0</v>
      </c>
      <c r="AEL384" s="1" t="n">
        <f aca="false">AEK383*$B384</f>
        <v>0</v>
      </c>
      <c r="AEM384" s="1" t="n">
        <f aca="false">AEL383*$B384</f>
        <v>0</v>
      </c>
      <c r="AEN384" s="1" t="n">
        <f aca="false">AEM383*$B384</f>
        <v>0</v>
      </c>
      <c r="AEO384" s="1" t="n">
        <f aca="false">AEN383*$B384</f>
        <v>0</v>
      </c>
      <c r="AEP384" s="1" t="n">
        <f aca="false">AEO383*$B384</f>
        <v>0</v>
      </c>
      <c r="AEQ384" s="1" t="n">
        <f aca="false">AEP383*$B384</f>
        <v>0</v>
      </c>
      <c r="AER384" s="1" t="n">
        <f aca="false">AEQ383*$B384</f>
        <v>0</v>
      </c>
      <c r="AES384" s="1" t="n">
        <f aca="false">AER383*$B384</f>
        <v>0</v>
      </c>
      <c r="AET384" s="1" t="n">
        <f aca="false">AES383*$B384</f>
        <v>0</v>
      </c>
      <c r="AEU384" s="1" t="n">
        <f aca="false">AET383*$B384</f>
        <v>0</v>
      </c>
      <c r="AEV384" s="1" t="n">
        <f aca="false">AEU383*$B384</f>
        <v>0</v>
      </c>
      <c r="AEW384" s="1" t="n">
        <f aca="false">AEV383*$B384</f>
        <v>0</v>
      </c>
      <c r="AEX384" s="1" t="n">
        <f aca="false">AEW383*$B384</f>
        <v>0</v>
      </c>
      <c r="AEY384" s="1" t="n">
        <f aca="false">AEX383*$B384</f>
        <v>0</v>
      </c>
      <c r="AEZ384" s="1" t="n">
        <f aca="false">AEY383*$B384</f>
        <v>0</v>
      </c>
      <c r="AFA384" s="1" t="n">
        <f aca="false">AEZ383*$B384</f>
        <v>0</v>
      </c>
      <c r="AFB384" s="1" t="n">
        <f aca="false">AFA383*$B384</f>
        <v>0</v>
      </c>
      <c r="AFC384" s="1" t="n">
        <f aca="false">AFB383*$B384</f>
        <v>0</v>
      </c>
      <c r="AFD384" s="1" t="n">
        <f aca="false">AFC383*$B384</f>
        <v>0</v>
      </c>
      <c r="AFE384" s="1" t="n">
        <f aca="false">AFD383*$B384</f>
        <v>0</v>
      </c>
      <c r="AFF384" s="1" t="n">
        <f aca="false">AFE383*$B384</f>
        <v>0</v>
      </c>
      <c r="AFG384" s="1" t="n">
        <f aca="false">AFF383*$B384</f>
        <v>0</v>
      </c>
      <c r="AFH384" s="1" t="n">
        <f aca="false">AFG383*$B384</f>
        <v>0</v>
      </c>
      <c r="AFI384" s="1" t="n">
        <f aca="false">AFH383*$B384</f>
        <v>0</v>
      </c>
      <c r="AFJ384" s="1" t="n">
        <f aca="false">AFI383*$B384</f>
        <v>0</v>
      </c>
      <c r="AFK384" s="1" t="n">
        <f aca="false">AFJ383*$B384</f>
        <v>0</v>
      </c>
      <c r="AFL384" s="1" t="n">
        <f aca="false">AFK383*$B384</f>
        <v>0</v>
      </c>
      <c r="AFM384" s="1" t="n">
        <f aca="false">AFL383*$B384</f>
        <v>0</v>
      </c>
      <c r="AFN384" s="1" t="n">
        <f aca="false">AFM383*$B384</f>
        <v>0</v>
      </c>
      <c r="AFO384" s="1" t="n">
        <f aca="false">AFN383*$B384</f>
        <v>0</v>
      </c>
      <c r="AFP384" s="1" t="n">
        <f aca="false">AFO383*$B384</f>
        <v>0</v>
      </c>
      <c r="AFQ384" s="1" t="n">
        <f aca="false">AFP383*$B384</f>
        <v>0</v>
      </c>
      <c r="AFR384" s="1" t="n">
        <f aca="false">AFQ383*$B384</f>
        <v>0</v>
      </c>
      <c r="AFS384" s="1" t="n">
        <f aca="false">AFR383*$B384</f>
        <v>0</v>
      </c>
      <c r="AFT384" s="1" t="n">
        <f aca="false">AFS383*$B384</f>
        <v>0</v>
      </c>
      <c r="AFU384" s="1" t="n">
        <f aca="false">AFT383*$B384</f>
        <v>0</v>
      </c>
      <c r="AFV384" s="1" t="n">
        <f aca="false">AFU383*$B384</f>
        <v>0</v>
      </c>
      <c r="AFW384" s="1" t="n">
        <f aca="false">AFV383*$B384</f>
        <v>0</v>
      </c>
      <c r="AFX384" s="1" t="n">
        <f aca="false">AFW383*$B384</f>
        <v>0</v>
      </c>
      <c r="AFY384" s="1" t="n">
        <f aca="false">AFX383*$B384</f>
        <v>0</v>
      </c>
      <c r="AFZ384" s="1" t="n">
        <f aca="false">AFY383*$B384</f>
        <v>0</v>
      </c>
      <c r="AGA384" s="1" t="n">
        <f aca="false">AFZ383*$B384</f>
        <v>0</v>
      </c>
      <c r="AGB384" s="1" t="n">
        <f aca="false">AGA383*$B384</f>
        <v>0</v>
      </c>
      <c r="AGC384" s="1" t="n">
        <f aca="false">AGB383*$B384</f>
        <v>0</v>
      </c>
      <c r="AGD384" s="1" t="n">
        <f aca="false">AGC383*$B384</f>
        <v>0</v>
      </c>
      <c r="AGE384" s="1" t="n">
        <f aca="false">AGD383*$B384</f>
        <v>0</v>
      </c>
      <c r="AGF384" s="1" t="n">
        <f aca="false">AGE383*$B384</f>
        <v>0</v>
      </c>
      <c r="AGG384" s="1" t="n">
        <f aca="false">AGF383*$B384</f>
        <v>0</v>
      </c>
      <c r="AGH384" s="1" t="n">
        <f aca="false">AGG383*$B384</f>
        <v>0</v>
      </c>
      <c r="AGI384" s="1" t="n">
        <f aca="false">AGH383*$B384</f>
        <v>0</v>
      </c>
      <c r="AGJ384" s="1" t="n">
        <f aca="false">AGI383*$B384</f>
        <v>0</v>
      </c>
      <c r="AGK384" s="1" t="n">
        <f aca="false">AGJ383*$B384</f>
        <v>0</v>
      </c>
      <c r="AGL384" s="1" t="n">
        <f aca="false">AGK383*$B384</f>
        <v>0</v>
      </c>
      <c r="AGM384" s="1" t="n">
        <f aca="false">AGL383*$B384</f>
        <v>0</v>
      </c>
      <c r="AGN384" s="1" t="n">
        <f aca="false">AGM383*$B384</f>
        <v>0</v>
      </c>
      <c r="AGO384" s="1" t="n">
        <f aca="false">AGN383*$B384</f>
        <v>0</v>
      </c>
      <c r="AGP384" s="1" t="n">
        <f aca="false">AGO383*$B384</f>
        <v>0</v>
      </c>
      <c r="AGQ384" s="1" t="n">
        <f aca="false">AGP383*$B384</f>
        <v>0</v>
      </c>
      <c r="AGR384" s="1" t="n">
        <f aca="false">AGQ383*$B384</f>
        <v>0</v>
      </c>
      <c r="AGS384" s="1" t="n">
        <f aca="false">AGR383*$B384</f>
        <v>0</v>
      </c>
      <c r="AGT384" s="1" t="n">
        <f aca="false">AGS383*$B384</f>
        <v>0</v>
      </c>
      <c r="AGU384" s="1" t="n">
        <f aca="false">AGT383*$B384</f>
        <v>0</v>
      </c>
      <c r="AGV384" s="1" t="n">
        <f aca="false">AGU383*$B384</f>
        <v>0</v>
      </c>
      <c r="AGW384" s="1" t="n">
        <f aca="false">AGV383*$B384</f>
        <v>0</v>
      </c>
      <c r="AGX384" s="1" t="n">
        <f aca="false">AGW383*$B384</f>
        <v>0</v>
      </c>
      <c r="AGY384" s="1" t="n">
        <f aca="false">AGX383*$B384</f>
        <v>0</v>
      </c>
      <c r="AGZ384" s="1" t="n">
        <f aca="false">AGY383*$B384</f>
        <v>0</v>
      </c>
      <c r="AHA384" s="1" t="n">
        <f aca="false">AGZ383*$B384</f>
        <v>0</v>
      </c>
      <c r="AHB384" s="1" t="n">
        <f aca="false">AHA383*$B384</f>
        <v>0</v>
      </c>
      <c r="AHC384" s="1" t="n">
        <f aca="false">AHB383*$B384</f>
        <v>0</v>
      </c>
      <c r="AHD384" s="1" t="n">
        <f aca="false">AHC383*$B384</f>
        <v>0</v>
      </c>
      <c r="AHE384" s="1" t="n">
        <f aca="false">AHD383*$B384</f>
        <v>0</v>
      </c>
      <c r="AHF384" s="1" t="n">
        <f aca="false">AHE383*$B384</f>
        <v>0</v>
      </c>
      <c r="AHG384" s="1" t="n">
        <f aca="false">AHF383*$B384</f>
        <v>0</v>
      </c>
      <c r="AHH384" s="1" t="n">
        <f aca="false">AHG383*$B384</f>
        <v>0</v>
      </c>
      <c r="AHI384" s="1" t="n">
        <f aca="false">AHH383*$B384</f>
        <v>0</v>
      </c>
      <c r="AHJ384" s="1" t="n">
        <f aca="false">AHI383*$B384</f>
        <v>0</v>
      </c>
      <c r="AHK384" s="1" t="n">
        <f aca="false">AHJ383*$B384</f>
        <v>0</v>
      </c>
      <c r="AHL384" s="1" t="n">
        <f aca="false">AHK383*$B384</f>
        <v>0</v>
      </c>
      <c r="AHM384" s="1" t="n">
        <f aca="false">AHL383*$B384</f>
        <v>0</v>
      </c>
      <c r="AHN384" s="1" t="n">
        <f aca="false">AHM383*$B384</f>
        <v>0</v>
      </c>
      <c r="AHO384" s="1" t="n">
        <f aca="false">AHN383*$B384</f>
        <v>0</v>
      </c>
      <c r="AHP384" s="1" t="n">
        <f aca="false">AHO383*$B384</f>
        <v>0</v>
      </c>
      <c r="AHQ384" s="1" t="n">
        <f aca="false">AHP383*$B384</f>
        <v>0</v>
      </c>
      <c r="AHR384" s="1" t="n">
        <f aca="false">AHQ383*$B384</f>
        <v>0</v>
      </c>
      <c r="AHS384" s="1" t="n">
        <f aca="false">AHR383*$B384</f>
        <v>0</v>
      </c>
      <c r="AHT384" s="1" t="n">
        <f aca="false">AHS383*$B384</f>
        <v>0</v>
      </c>
      <c r="AHU384" s="1" t="n">
        <f aca="false">AHT383*$B384</f>
        <v>0</v>
      </c>
      <c r="AHV384" s="1" t="n">
        <f aca="false">AHU383*$B384</f>
        <v>0</v>
      </c>
      <c r="AHW384" s="1" t="n">
        <f aca="false">AHV383*$B384</f>
        <v>0</v>
      </c>
      <c r="AHX384" s="1" t="n">
        <f aca="false">AHW383*$B384</f>
        <v>0</v>
      </c>
      <c r="AHY384" s="1" t="n">
        <f aca="false">AHX383*$B384</f>
        <v>0</v>
      </c>
      <c r="AHZ384" s="1" t="n">
        <f aca="false">AHY383*$B384</f>
        <v>0</v>
      </c>
      <c r="AIA384" s="1" t="n">
        <f aca="false">AHZ383*$B384</f>
        <v>0</v>
      </c>
      <c r="AIB384" s="1" t="n">
        <f aca="false">AIA383*$B384</f>
        <v>0</v>
      </c>
      <c r="AIC384" s="1" t="n">
        <f aca="false">AIB383*$B384</f>
        <v>0</v>
      </c>
      <c r="AID384" s="1" t="n">
        <f aca="false">AIC383*$B384</f>
        <v>0</v>
      </c>
      <c r="AIE384" s="1" t="n">
        <f aca="false">AID383*$B384</f>
        <v>0</v>
      </c>
      <c r="AIF384" s="1" t="n">
        <f aca="false">AIE383*$B384</f>
        <v>0</v>
      </c>
      <c r="AIG384" s="1" t="n">
        <f aca="false">AIF383*$B384</f>
        <v>0</v>
      </c>
      <c r="AIH384" s="1" t="n">
        <f aca="false">AIG383*$B384</f>
        <v>0</v>
      </c>
      <c r="AII384" s="1" t="n">
        <f aca="false">AIH383*$B384</f>
        <v>0</v>
      </c>
      <c r="AIJ384" s="1" t="n">
        <f aca="false">AII383*$B384</f>
        <v>0</v>
      </c>
      <c r="AIK384" s="1" t="n">
        <f aca="false">AIJ383*$B384</f>
        <v>0</v>
      </c>
      <c r="AIL384" s="1" t="n">
        <f aca="false">AIK383*$B384</f>
        <v>0</v>
      </c>
      <c r="AIM384" s="1" t="n">
        <f aca="false">AIL383*$B384</f>
        <v>0</v>
      </c>
      <c r="AIN384" s="1" t="n">
        <f aca="false">AIM383*$B384</f>
        <v>0</v>
      </c>
      <c r="AIO384" s="1" t="n">
        <f aca="false">AIN383*$B384</f>
        <v>0</v>
      </c>
      <c r="AIP384" s="1" t="n">
        <f aca="false">AIO383*$B384</f>
        <v>0</v>
      </c>
      <c r="AIQ384" s="1" t="n">
        <f aca="false">AIP383*$B384</f>
        <v>0</v>
      </c>
      <c r="AIR384" s="1" t="n">
        <f aca="false">AIQ383*$B384</f>
        <v>0</v>
      </c>
      <c r="AIS384" s="1" t="n">
        <f aca="false">AIR383*$B384</f>
        <v>0</v>
      </c>
      <c r="AIT384" s="1" t="n">
        <f aca="false">AIS383*$B384</f>
        <v>0</v>
      </c>
      <c r="AIU384" s="1" t="n">
        <f aca="false">AIT383*$B384</f>
        <v>0</v>
      </c>
      <c r="AIV384" s="1" t="n">
        <f aca="false">AIU383*$B384</f>
        <v>0</v>
      </c>
      <c r="AIW384" s="1" t="n">
        <f aca="false">AIV383*$B384</f>
        <v>0</v>
      </c>
      <c r="AIX384" s="1" t="n">
        <f aca="false">AIW383*$B384</f>
        <v>0</v>
      </c>
      <c r="AIY384" s="1" t="n">
        <f aca="false">AIX383*$B384</f>
        <v>0</v>
      </c>
      <c r="AIZ384" s="1" t="n">
        <f aca="false">AIY383*$B384</f>
        <v>0</v>
      </c>
      <c r="AJA384" s="1" t="n">
        <f aca="false">AIZ383*$B384</f>
        <v>0</v>
      </c>
      <c r="AJB384" s="1" t="n">
        <f aca="false">AJA383*$B384</f>
        <v>0</v>
      </c>
      <c r="AJC384" s="1" t="n">
        <f aca="false">AJB383*$B384</f>
        <v>0</v>
      </c>
      <c r="AJD384" s="1" t="n">
        <f aca="false">AJC383*$B384</f>
        <v>0</v>
      </c>
      <c r="AJE384" s="1" t="n">
        <f aca="false">AJD383*$B384</f>
        <v>0</v>
      </c>
      <c r="AJF384" s="1" t="n">
        <f aca="false">AJE383*$B384</f>
        <v>0</v>
      </c>
      <c r="AJG384" s="1" t="n">
        <f aca="false">AJF383*$B384</f>
        <v>0</v>
      </c>
      <c r="AJH384" s="1" t="n">
        <f aca="false">AJG383*$B384</f>
        <v>0</v>
      </c>
      <c r="AJI384" s="1" t="n">
        <f aca="false">AJH383*$B384</f>
        <v>0</v>
      </c>
      <c r="AJJ384" s="1" t="n">
        <f aca="false">AJI383*$B384</f>
        <v>0</v>
      </c>
      <c r="AJK384" s="1" t="n">
        <f aca="false">AJJ383*$B384</f>
        <v>0</v>
      </c>
      <c r="AJL384" s="1" t="n">
        <f aca="false">AJK383*$B384</f>
        <v>0</v>
      </c>
      <c r="AJM384" s="1" t="n">
        <f aca="false">AJL383*$B384</f>
        <v>0</v>
      </c>
      <c r="AJN384" s="1" t="n">
        <f aca="false">AJM383*$B384</f>
        <v>0</v>
      </c>
      <c r="AJO384" s="1" t="n">
        <f aca="false">AJN383*$B384</f>
        <v>0</v>
      </c>
      <c r="AJP384" s="1" t="n">
        <f aca="false">AJO383*$B384</f>
        <v>0</v>
      </c>
      <c r="AJQ384" s="1" t="n">
        <f aca="false">AJP383*$B384</f>
        <v>0</v>
      </c>
      <c r="AJR384" s="1" t="n">
        <f aca="false">AJQ383*$B384</f>
        <v>0</v>
      </c>
      <c r="AJS384" s="1" t="n">
        <f aca="false">AJR383*$B384</f>
        <v>0</v>
      </c>
      <c r="AJT384" s="1" t="n">
        <f aca="false">AJS383*$B384</f>
        <v>0</v>
      </c>
      <c r="AJU384" s="1" t="n">
        <f aca="false">AJT383*$B384</f>
        <v>0</v>
      </c>
      <c r="AJV384" s="1" t="n">
        <f aca="false">AJU383*$B384</f>
        <v>0</v>
      </c>
      <c r="AJW384" s="1" t="n">
        <f aca="false">AJV383*$B384</f>
        <v>0</v>
      </c>
      <c r="AJX384" s="1" t="n">
        <f aca="false">AJW383*$B384</f>
        <v>0</v>
      </c>
      <c r="AJY384" s="1" t="n">
        <f aca="false">AJX383*$B384</f>
        <v>0</v>
      </c>
      <c r="AJZ384" s="1" t="n">
        <f aca="false">AJY383*$B384</f>
        <v>0</v>
      </c>
      <c r="AKA384" s="1" t="n">
        <f aca="false">AJZ383*$B384</f>
        <v>0</v>
      </c>
      <c r="AKB384" s="1" t="n">
        <f aca="false">AKA383*$B384</f>
        <v>0</v>
      </c>
      <c r="AKC384" s="1" t="n">
        <f aca="false">AKB383*$B384</f>
        <v>0</v>
      </c>
      <c r="AKD384" s="1" t="n">
        <f aca="false">AKC383*$B384</f>
        <v>0</v>
      </c>
      <c r="AKE384" s="1" t="n">
        <f aca="false">AKD383*$B384</f>
        <v>0</v>
      </c>
      <c r="AKF384" s="1" t="n">
        <f aca="false">AKE383*$B384</f>
        <v>0</v>
      </c>
      <c r="AKG384" s="1" t="n">
        <f aca="false">AKF383*$B384</f>
        <v>0</v>
      </c>
      <c r="AKH384" s="1" t="n">
        <f aca="false">AKG383*$B384</f>
        <v>0</v>
      </c>
      <c r="AKI384" s="1" t="n">
        <f aca="false">AKH383*$B384</f>
        <v>0</v>
      </c>
      <c r="AKJ384" s="1" t="n">
        <f aca="false">AKI383*$B384</f>
        <v>0</v>
      </c>
      <c r="AKK384" s="1" t="n">
        <f aca="false">AKJ383*$B384</f>
        <v>0</v>
      </c>
      <c r="AKL384" s="1" t="n">
        <f aca="false">AKK383*$B384</f>
        <v>0</v>
      </c>
      <c r="AKM384" s="1" t="n">
        <f aca="false">AKL383*$B384</f>
        <v>0</v>
      </c>
      <c r="AKN384" s="1" t="n">
        <f aca="false">AKM383*$B384</f>
        <v>0</v>
      </c>
      <c r="AKO384" s="1" t="n">
        <f aca="false">AKN383*$B384</f>
        <v>0</v>
      </c>
      <c r="AKP384" s="1" t="n">
        <f aca="false">AKO383*$B384</f>
        <v>0</v>
      </c>
      <c r="AKQ384" s="1" t="n">
        <f aca="false">AKP383*$B384</f>
        <v>0</v>
      </c>
      <c r="AKR384" s="1" t="n">
        <f aca="false">AKQ383*$B384</f>
        <v>0</v>
      </c>
      <c r="AKS384" s="1" t="n">
        <f aca="false">AKR383*$B384</f>
        <v>0</v>
      </c>
      <c r="AKT384" s="1" t="n">
        <f aca="false">AKS383*$B384</f>
        <v>0</v>
      </c>
      <c r="AKU384" s="1" t="n">
        <f aca="false">AKT383*$B384</f>
        <v>0</v>
      </c>
      <c r="AKV384" s="1" t="n">
        <f aca="false">AKU383*$B384</f>
        <v>0</v>
      </c>
      <c r="AKW384" s="1" t="n">
        <f aca="false">AKV383*$B384</f>
        <v>0</v>
      </c>
      <c r="AKX384" s="1" t="n">
        <f aca="false">AKW383*$B384</f>
        <v>0</v>
      </c>
      <c r="AKY384" s="1" t="n">
        <f aca="false">AKX383*$B384</f>
        <v>0</v>
      </c>
      <c r="AKZ384" s="1" t="n">
        <f aca="false">AKY383*$B384</f>
        <v>0</v>
      </c>
      <c r="ALA384" s="1" t="n">
        <f aca="false">AKZ383*$B384</f>
        <v>0</v>
      </c>
      <c r="ALB384" s="1" t="n">
        <f aca="false">ALA383*$B384</f>
        <v>0</v>
      </c>
      <c r="ALC384" s="1" t="n">
        <f aca="false">ALB383*$B384</f>
        <v>0</v>
      </c>
      <c r="ALD384" s="1" t="n">
        <f aca="false">ALC383*$B384</f>
        <v>0</v>
      </c>
      <c r="ALE384" s="1" t="n">
        <f aca="false">ALD383*$B384</f>
        <v>0</v>
      </c>
      <c r="ALF384" s="1" t="n">
        <f aca="false">ALE383*$B384</f>
        <v>0</v>
      </c>
      <c r="ALG384" s="1" t="n">
        <f aca="false">ALF383*$B384</f>
        <v>0</v>
      </c>
      <c r="ALH384" s="1" t="n">
        <f aca="false">ALG383*$B384</f>
        <v>0</v>
      </c>
      <c r="ALI384" s="1" t="n">
        <f aca="false">ALH383*$B384</f>
        <v>0</v>
      </c>
      <c r="ALJ384" s="1" t="n">
        <f aca="false">ALI383*$B384</f>
        <v>0</v>
      </c>
      <c r="ALK384" s="1" t="n">
        <f aca="false">ALJ383*$B384</f>
        <v>0</v>
      </c>
      <c r="ALL384" s="1" t="n">
        <f aca="false">ALK383*$B384</f>
        <v>0</v>
      </c>
      <c r="ALM384" s="1" t="n">
        <f aca="false">ALL383*$B384</f>
        <v>0</v>
      </c>
      <c r="ALN384" s="1" t="n">
        <f aca="false">ALM383*$B384</f>
        <v>0</v>
      </c>
      <c r="ALO384" s="1" t="n">
        <f aca="false">ALN383*$B384</f>
        <v>0</v>
      </c>
      <c r="ALP384" s="1" t="n">
        <f aca="false">ALO383*$B384</f>
        <v>0</v>
      </c>
      <c r="ALQ384" s="1" t="n">
        <f aca="false">ALP383*$B384</f>
        <v>0</v>
      </c>
      <c r="ALR384" s="1" t="n">
        <f aca="false">ALQ383*$B384</f>
        <v>0</v>
      </c>
      <c r="ALS384" s="1" t="n">
        <f aca="false">ALR383*$B384</f>
        <v>0</v>
      </c>
      <c r="ALT384" s="1" t="n">
        <f aca="false">ALS383*$B384</f>
        <v>0</v>
      </c>
      <c r="ALU384" s="1" t="n">
        <f aca="false">ALT383*$B384</f>
        <v>0</v>
      </c>
      <c r="ALV384" s="1" t="n">
        <f aca="false">ALU383*$B384</f>
        <v>0</v>
      </c>
      <c r="ALW384" s="1" t="n">
        <f aca="false">ALV383*$B384</f>
        <v>0</v>
      </c>
      <c r="ALX384" s="1" t="n">
        <f aca="false">ALW383*$B384</f>
        <v>0</v>
      </c>
      <c r="ALY384" s="1" t="n">
        <f aca="false">ALX383*$B384</f>
        <v>0</v>
      </c>
      <c r="ALZ384" s="1" t="n">
        <f aca="false">ALY383*$B384</f>
        <v>0</v>
      </c>
      <c r="AMA384" s="1" t="n">
        <f aca="false">ALZ383*$B384</f>
        <v>0</v>
      </c>
      <c r="AMB384" s="1" t="n">
        <f aca="false">AMA383*$B384</f>
        <v>0</v>
      </c>
      <c r="AMC384" s="1" t="n">
        <f aca="false">AMB383*$B384</f>
        <v>0</v>
      </c>
      <c r="AMD384" s="1" t="n">
        <f aca="false">AMC383*$B384</f>
        <v>0</v>
      </c>
      <c r="AME384" s="1" t="n">
        <f aca="false">AMD383*$B384</f>
        <v>0</v>
      </c>
      <c r="AMF384" s="1" t="n">
        <f aca="false">AME383*$B384</f>
        <v>0</v>
      </c>
      <c r="AMG384" s="1" t="n">
        <f aca="false">AMF383*$B384</f>
        <v>0</v>
      </c>
      <c r="AMH384" s="1" t="n">
        <f aca="false">AMG383*$B384</f>
        <v>0</v>
      </c>
      <c r="AMI384" s="1" t="n">
        <f aca="false">AMH383*$B384</f>
        <v>0</v>
      </c>
      <c r="AMJ384" s="1" t="n">
        <f aca="false">AMI383*$B384</f>
        <v>0</v>
      </c>
    </row>
    <row r="385" customFormat="false" ht="13.8" hidden="false" customHeight="false" outlineLevel="0" collapsed="false">
      <c r="A385" s="1" t="n">
        <f aca="false">A384</f>
        <v>0</v>
      </c>
      <c r="B385" s="1" t="n">
        <f aca="false">POWER($A$14,A385)</f>
        <v>1</v>
      </c>
      <c r="C385" s="5" t="n">
        <f aca="false">C384+365.25/12</f>
        <v>58699.5625</v>
      </c>
      <c r="NG385" s="1" t="n">
        <f aca="false">NF384*$B385</f>
        <v>12883</v>
      </c>
      <c r="NH385" s="1" t="n">
        <f aca="false">NG384*$B385</f>
        <v>24939</v>
      </c>
      <c r="NI385" s="1" t="n">
        <f aca="false">NH384*$B385</f>
        <v>21399</v>
      </c>
      <c r="NJ385" s="1" t="n">
        <f aca="false">NI384*$B385</f>
        <v>17984</v>
      </c>
      <c r="NK385" s="1" t="n">
        <f aca="false">NJ384*$B385</f>
        <v>15848</v>
      </c>
      <c r="NL385" s="1" t="n">
        <f aca="false">NK384*$B385</f>
        <v>14022</v>
      </c>
      <c r="NM385" s="1" t="n">
        <f aca="false">NL384*$B385</f>
        <v>12555</v>
      </c>
      <c r="NN385" s="1" t="n">
        <f aca="false">NM384*$B385</f>
        <v>11292</v>
      </c>
      <c r="NO385" s="1" t="n">
        <f aca="false">NN384*$B385</f>
        <v>10271</v>
      </c>
      <c r="NP385" s="1" t="n">
        <f aca="false">NO384*$B385</f>
        <v>9535</v>
      </c>
      <c r="NQ385" s="1" t="n">
        <f aca="false">NP384*$B385</f>
        <v>8780</v>
      </c>
      <c r="NR385" s="1" t="n">
        <f aca="false">NQ384*$B385</f>
        <v>8137</v>
      </c>
      <c r="NS385" s="1" t="n">
        <f aca="false">NR384*$B385</f>
        <v>7504</v>
      </c>
      <c r="NT385" s="1" t="n">
        <f aca="false">NS384*$B385</f>
        <v>6980</v>
      </c>
      <c r="NU385" s="1" t="n">
        <f aca="false">NT384*$B385</f>
        <v>6742</v>
      </c>
      <c r="NV385" s="1" t="n">
        <f aca="false">NU384*$B385</f>
        <v>6371</v>
      </c>
      <c r="NW385" s="1" t="n">
        <f aca="false">NV384*$B385</f>
        <v>6023</v>
      </c>
      <c r="NX385" s="1" t="n">
        <f aca="false">NW384*$B385</f>
        <v>5684</v>
      </c>
      <c r="NY385" s="1" t="n">
        <f aca="false">NX384*$B385</f>
        <v>5463</v>
      </c>
      <c r="NZ385" s="1" t="n">
        <f aca="false">NY384*$B385</f>
        <v>5213</v>
      </c>
      <c r="OA385" s="1" t="n">
        <f aca="false">NZ384*$B385</f>
        <v>4984</v>
      </c>
      <c r="OB385" s="1" t="n">
        <f aca="false">OA384*$B385</f>
        <v>4737.81794383923</v>
      </c>
      <c r="OC385" s="1" t="n">
        <f aca="false">OB384*$B385</f>
        <v>4540.77199697123</v>
      </c>
      <c r="OD385" s="1" t="n">
        <f aca="false">OC384*$B385</f>
        <v>4358.70531605533</v>
      </c>
      <c r="OE385" s="1" t="n">
        <f aca="false">OD384*$B385</f>
        <v>4189.99924661381</v>
      </c>
      <c r="OF385" s="1" t="n">
        <f aca="false">OE384*$B385</f>
        <v>4033.25843053295</v>
      </c>
      <c r="OG385" s="1" t="n">
        <f aca="false">OF384*$B385</f>
        <v>3887.27376013112</v>
      </c>
      <c r="OH385" s="1" t="n">
        <f aca="false">OG384*$B385</f>
        <v>3750.99244879721</v>
      </c>
      <c r="OI385" s="1" t="n">
        <f aca="false">OH384*$B385</f>
        <v>3623.49367602555</v>
      </c>
      <c r="OJ385" s="1" t="n">
        <f aca="false">OI384*$B385</f>
        <v>3503.96863456063</v>
      </c>
      <c r="OK385" s="1" t="n">
        <f aca="false">OJ384*$B385</f>
        <v>3391.70408046593</v>
      </c>
      <c r="OL385" s="1" t="n">
        <f aca="false">OK384*$B385</f>
        <v>3286.0686905647</v>
      </c>
      <c r="OM385" s="1" t="n">
        <f aca="false">OL384*$B385</f>
        <v>3186.50168494265</v>
      </c>
      <c r="ON385" s="1" t="n">
        <f aca="false">OM384*$B385</f>
        <v>3092.50328852572</v>
      </c>
      <c r="OO385" s="1" t="n">
        <f aca="false">ON384*$B385</f>
        <v>3003.62669476537</v>
      </c>
      <c r="OP385" s="1" t="n">
        <f aca="false">OO384*$B385</f>
        <v>2919.47126311394</v>
      </c>
      <c r="OQ385" s="1" t="n">
        <f aca="false">OP384*$B385</f>
        <v>2839.6767352975</v>
      </c>
      <c r="OR385" s="1" t="n">
        <f aca="false">OQ384*$B385</f>
        <v>2763.91829710007</v>
      </c>
      <c r="OS385" s="1" t="n">
        <f aca="false">OR384*$B385</f>
        <v>2691.90234520416</v>
      </c>
      <c r="OT385" s="1" t="n">
        <f aca="false">OS384*$B385</f>
        <v>2623.36284463615</v>
      </c>
      <c r="OU385" s="1" t="n">
        <f aca="false">OT384*$B385</f>
        <v>2558.05818308227</v>
      </c>
      <c r="OV385" s="1" t="n">
        <f aca="false">OU384*$B385</f>
        <v>2495.76844493753</v>
      </c>
      <c r="OW385" s="1" t="n">
        <f aca="false">OV384*$B385</f>
        <v>2436.29304131658</v>
      </c>
      <c r="OX385" s="1" t="n">
        <f aca="false">OW384*$B385</f>
        <v>2379.44864307475</v>
      </c>
      <c r="OY385" s="1" t="n">
        <f aca="false">OX384*$B385</f>
        <v>2325.06737268762</v>
      </c>
      <c r="OZ385" s="1" t="n">
        <f aca="false">OY384*$B385</f>
        <v>2272.99521802732</v>
      </c>
      <c r="PA385" s="1" t="n">
        <f aca="false">OZ384*$B385</f>
        <v>2223.09063697485</v>
      </c>
      <c r="PB385" s="1" t="n">
        <f aca="false">PA384*$B385</f>
        <v>2175.22332667085</v>
      </c>
      <c r="PC385" s="1" t="n">
        <f aca="false">PB384*$B385</f>
        <v>2129.27313523112</v>
      </c>
      <c r="PD385" s="1" t="n">
        <f aca="false">PC384*$B385</f>
        <v>2085.12909709632</v>
      </c>
      <c r="PE385" s="1" t="n">
        <f aca="false">PD384*$B385</f>
        <v>2042.68857597187</v>
      </c>
      <c r="PF385" s="1" t="n">
        <f aca="false">PE384*$B385</f>
        <v>2001.85650164635</v>
      </c>
      <c r="PG385" s="1" t="n">
        <f aca="false">PF384*$B385</f>
        <v>1962.54468893467</v>
      </c>
      <c r="PH385" s="1" t="n">
        <f aca="false">PG384*$B385</f>
        <v>1924.67122864145</v>
      </c>
      <c r="PI385" s="1" t="n">
        <f aca="false">PH384*$B385</f>
        <v>1888.15994183421</v>
      </c>
      <c r="PJ385" s="1" t="n">
        <f aca="false">PI384*$B385</f>
        <v>1852.93988989706</v>
      </c>
      <c r="PK385" s="1" t="n">
        <f aca="false">PJ384*$B385</f>
        <v>1818.94493384036</v>
      </c>
      <c r="PL385" s="1" t="n">
        <f aca="false">PK384*$B385</f>
        <v>1786.11333719797</v>
      </c>
      <c r="PM385" s="1" t="n">
        <f aca="false">PL384*$B385</f>
        <v>1754.3874075759</v>
      </c>
      <c r="PN385" s="1" t="n">
        <f aca="false">PM384*$B385</f>
        <v>1723.71317254378</v>
      </c>
      <c r="PO385" s="1" t="n">
        <f aca="false">PN384*$B385</f>
        <v>1694.0400860999</v>
      </c>
      <c r="PP385" s="1" t="n">
        <f aca="false">PO384*$B385</f>
        <v>1665.32076240513</v>
      </c>
      <c r="PQ385" s="1" t="n">
        <f aca="false">PP384*$B385</f>
        <v>1637.51073388245</v>
      </c>
      <c r="PR385" s="1" t="n">
        <f aca="false">PQ384*$B385</f>
        <v>1610.56823112618</v>
      </c>
      <c r="PS385" s="1" t="n">
        <f aca="false">PR384*$B385</f>
        <v>1584.45398236615</v>
      </c>
      <c r="PT385" s="1" t="n">
        <f aca="false">PS384*$B385</f>
        <v>1559.13103049438</v>
      </c>
      <c r="PU385" s="1" t="n">
        <f aca="false">PT384*$B385</f>
        <v>1534.56456588989</v>
      </c>
      <c r="PV385" s="1" t="n">
        <f aca="false">PU384*$B385</f>
        <v>1510.72177347671</v>
      </c>
      <c r="PW385" s="1" t="n">
        <f aca="false">PV384*$B385</f>
        <v>1487.57169262446</v>
      </c>
      <c r="PX385" s="1" t="n">
        <f aca="false">PW384*$B385</f>
        <v>1465.08508865389</v>
      </c>
      <c r="PY385" s="1" t="n">
        <f aca="false">PX384*$B385</f>
        <v>1443.23433484377</v>
      </c>
      <c r="PZ385" s="1" t="n">
        <f aca="false">PY384*$B385</f>
        <v>1421.9933039538</v>
      </c>
      <c r="QA385" s="1" t="n">
        <f aca="false">PZ384*$B385</f>
        <v>1401.33726838217</v>
      </c>
      <c r="QB385" s="1" t="n">
        <f aca="false">QA384*$B385</f>
        <v>1381.24280816842</v>
      </c>
      <c r="QC385" s="1" t="n">
        <f aca="false">QB384*$B385</f>
        <v>1361.68772613347</v>
      </c>
      <c r="QD385" s="1" t="n">
        <f aca="false">QC384*$B385</f>
        <v>1342.65096952049</v>
      </c>
      <c r="QE385" s="1" t="n">
        <f aca="false">QD384*$B385</f>
        <v>1324.11255756461</v>
      </c>
      <c r="QF385" s="1" t="n">
        <f aca="false">QE384*$B385</f>
        <v>1306.05351447562</v>
      </c>
      <c r="QG385" s="1" t="n">
        <f aca="false">QF384*$B385</f>
        <v>1288.45580736895</v>
      </c>
      <c r="QH385" s="1" t="n">
        <f aca="false">QG384*$B385</f>
        <v>1271.30228872467</v>
      </c>
      <c r="QI385" s="1" t="n">
        <f aca="false">QH384*$B385</f>
        <v>1254.57664299484</v>
      </c>
      <c r="QJ385" s="1" t="n">
        <f aca="false">QI384*$B385</f>
        <v>1238.26333701527</v>
      </c>
      <c r="QK385" s="1" t="n">
        <f aca="false">QJ384*$B385</f>
        <v>1222.3475739099</v>
      </c>
      <c r="QL385" s="1" t="n">
        <f aca="false">QK384*$B385</f>
        <v>1206.81525020484</v>
      </c>
      <c r="QM385" s="1" t="n">
        <f aca="false">QL384*$B385</f>
        <v>1191.65291589504</v>
      </c>
      <c r="QN385" s="1" t="n">
        <f aca="false">QM384*$B385</f>
        <v>1176.84773722956</v>
      </c>
      <c r="QO385" s="1" t="n">
        <f aca="false">QN384*$B385</f>
        <v>1162.38746200266</v>
      </c>
      <c r="QP385" s="1" t="n">
        <f aca="false">QO384*$B385</f>
        <v>1148.26038715633</v>
      </c>
      <c r="QQ385" s="1" t="n">
        <f aca="false">QP384*$B385</f>
        <v>1134.45532851725</v>
      </c>
      <c r="QR385" s="1" t="n">
        <f aca="false">QQ384*$B385</f>
        <v>1120.96159250627</v>
      </c>
      <c r="QS385" s="1" t="n">
        <f aca="false">QR384*$B385</f>
        <v>1107.76894967232</v>
      </c>
      <c r="QT385" s="1" t="n">
        <f aca="false">QS384*$B385</f>
        <v>1094.8676099154</v>
      </c>
      <c r="QU385" s="1" t="n">
        <f aca="false">QT384*$B385</f>
        <v>1082.24819927444</v>
      </c>
      <c r="QV385" s="1" t="n">
        <f aca="false">QU384*$B385</f>
        <v>1069.90173816625</v>
      </c>
      <c r="QW385" s="1" t="n">
        <f aca="false">QV384*$B385</f>
        <v>1057.81962097108</v>
      </c>
      <c r="QX385" s="1" t="n">
        <f aca="false">QW384*$B385</f>
        <v>1045.9935968688</v>
      </c>
      <c r="QY385" s="1" t="n">
        <f aca="false">QX384*$B385</f>
        <v>1034.4157518374</v>
      </c>
      <c r="QZ385" s="1" t="n">
        <f aca="false">QY384*$B385</f>
        <v>1022.9689762895</v>
      </c>
      <c r="RA385" s="1" t="n">
        <f aca="false">QZ384*$B385</f>
        <v>1011.64886999447</v>
      </c>
      <c r="RB385" s="1" t="n">
        <f aca="false">RA384*$B385</f>
        <v>1000.45403123882</v>
      </c>
      <c r="RC385" s="1" t="n">
        <f aca="false">RB384*$B385</f>
        <v>989.383073820355</v>
      </c>
      <c r="RD385" s="1" t="n">
        <f aca="false">RC384*$B385</f>
        <v>978.434626876465</v>
      </c>
      <c r="RE385" s="1" t="n">
        <f aca="false">RD384*$B385</f>
        <v>967.607334714433</v>
      </c>
      <c r="RF385" s="1" t="n">
        <f aca="false">RE384*$B385</f>
        <v>956.899856643544</v>
      </c>
      <c r="RG385" s="1" t="n">
        <f aca="false">RF384*$B385</f>
        <v>946.310866809077</v>
      </c>
      <c r="RH385" s="1" t="n">
        <f aca="false">RG384*$B385</f>
        <v>935.839054028128</v>
      </c>
      <c r="RI385" s="1" t="n">
        <f aca="false">RH384*$B385</f>
        <v>925.48312162726</v>
      </c>
      <c r="RJ385" s="1" t="n">
        <f aca="false">RI384*$B385</f>
        <v>915.241787281932</v>
      </c>
      <c r="RK385" s="1" t="n">
        <f aca="false">RJ384*$B385</f>
        <v>905.113782857726</v>
      </c>
      <c r="RL385" s="1" t="n">
        <f aca="false">RK384*$B385</f>
        <v>895.097854253311</v>
      </c>
      <c r="RM385" s="1" t="n">
        <f aca="false">RL384*$B385</f>
        <v>885.192761245159</v>
      </c>
      <c r="RN385" s="1" t="n">
        <f aca="false">RM384*$B385</f>
        <v>875.397277333971</v>
      </c>
      <c r="RO385" s="1" t="n">
        <f aca="false">RN384*$B385</f>
        <v>865.710189592811</v>
      </c>
      <c r="RP385" s="1" t="n">
        <f aca="false">RO384*$B385</f>
        <v>856.130298516907</v>
      </c>
      <c r="RQ385" s="1" t="n">
        <f aca="false">RP384*$B385</f>
        <v>846.656417875129</v>
      </c>
      <c r="RR385" s="1" t="n">
        <f aca="false">RQ384*$B385</f>
        <v>837.287374563101</v>
      </c>
      <c r="RS385" s="1" t="n">
        <f aca="false">RR384*$B385</f>
        <v>828.022008457942</v>
      </c>
      <c r="RT385" s="1" t="n">
        <f aca="false">RS384*$B385</f>
        <v>818.859172274613</v>
      </c>
      <c r="RU385" s="1" t="n">
        <f aca="false">RT384*$B385</f>
        <v>809.797731423852</v>
      </c>
      <c r="RV385" s="1" t="n">
        <f aca="false">RU384*$B385</f>
        <v>800.836563871691</v>
      </c>
      <c r="RW385" s="1" t="n">
        <f aca="false">RV384*$B385</f>
        <v>791.97456000051</v>
      </c>
      <c r="RX385" s="1" t="n">
        <f aca="false">RW384*$B385</f>
        <v>783.210622471647</v>
      </c>
      <c r="RY385" s="1" t="n">
        <f aca="false">RX384*$B385</f>
        <v>774.543666089514</v>
      </c>
      <c r="RZ385" s="1" t="n">
        <f aca="false">RY384*$B385</f>
        <v>765.972617667225</v>
      </c>
      <c r="SA385" s="1" t="n">
        <f aca="false">RZ384*$B385</f>
        <v>757.496415893709</v>
      </c>
      <c r="SB385" s="1" t="n">
        <f aca="false">SA384*$B385</f>
        <v>749.114011202294</v>
      </c>
      <c r="SC385" s="1" t="n">
        <f aca="false">SB384*$B385</f>
        <v>740.824365640738</v>
      </c>
      <c r="SD385" s="1" t="n">
        <f aca="false">SC384*$B385</f>
        <v>732.626452742714</v>
      </c>
      <c r="SE385" s="1" t="n">
        <f aca="false">SD384*$B385</f>
        <v>724.5192574007</v>
      </c>
      <c r="SF385" s="1" t="n">
        <f aca="false">SE384*$B385</f>
        <v>716.501775740286</v>
      </c>
      <c r="SG385" s="1" t="n">
        <f aca="false">SF384*$B385</f>
        <v>708.573014995871</v>
      </c>
      <c r="SH385" s="1" t="n">
        <f aca="false">SG384*$B385</f>
        <v>700.73199338773</v>
      </c>
      <c r="SI385" s="1" t="n">
        <f aca="false">SH384*$B385</f>
        <v>692.977740000447</v>
      </c>
      <c r="SJ385" s="1" t="n">
        <f aca="false">SI384*$B385</f>
        <v>685.309294662691</v>
      </c>
      <c r="SK385" s="1" t="n">
        <f aca="false">SJ384*$B385</f>
        <v>677.725707828325</v>
      </c>
      <c r="SL385" s="1" t="n">
        <f aca="false">SK384*$B385</f>
        <v>670.226040458822</v>
      </c>
      <c r="SM385" s="1" t="n">
        <f aca="false">SL384*$B385</f>
        <v>662.809363906996</v>
      </c>
      <c r="SN385" s="1" t="n">
        <f aca="false">SM384*$B385</f>
        <v>655.474759802007</v>
      </c>
      <c r="SO385" s="1" t="n">
        <f aca="false">SN384*$B385</f>
        <v>648.221319935646</v>
      </c>
      <c r="SP385" s="1" t="n">
        <f aca="false">SO384*$B385</f>
        <v>641.048146149875</v>
      </c>
      <c r="SQ385" s="1" t="n">
        <f aca="false">SP384*$B385</f>
        <v>633.954350225612</v>
      </c>
      <c r="SR385" s="1" t="n">
        <f aca="false">SQ384*$B385</f>
        <v>626.93905377275</v>
      </c>
      <c r="SS385" s="1" t="n">
        <f aca="false">SR384*$B385</f>
        <v>620.001388121387</v>
      </c>
      <c r="ST385" s="1" t="n">
        <f aca="false">SS384*$B385</f>
        <v>613.140494214264</v>
      </c>
      <c r="SU385" s="1" t="n">
        <f aca="false">ST384*$B385</f>
        <v>606.355522500391</v>
      </c>
      <c r="SV385" s="1" t="n">
        <f aca="false">SU384*$B385</f>
        <v>599.645632829855</v>
      </c>
      <c r="SW385" s="1" t="n">
        <f aca="false">SV384*$B385</f>
        <v>593.009994349784</v>
      </c>
      <c r="SX385" s="1" t="n">
        <f aca="false">SW384*$B385</f>
        <v>586.447785401469</v>
      </c>
      <c r="SY385" s="1" t="n">
        <f aca="false">SX384*$B385</f>
        <v>579.958193418622</v>
      </c>
      <c r="SZ385" s="1" t="n">
        <f aca="false">SY384*$B385</f>
        <v>573.540414826756</v>
      </c>
      <c r="TA385" s="1" t="n">
        <f aca="false">SZ384*$B385</f>
        <v>567.19365494369</v>
      </c>
      <c r="TB385" s="1" t="n">
        <f aca="false">TA384*$B385</f>
        <v>560.917127881141</v>
      </c>
      <c r="TC385" s="1" t="n">
        <f aca="false">TB384*$B385</f>
        <v>554.710056447411</v>
      </c>
      <c r="TD385" s="1" t="n">
        <f aca="false">TC384*$B385</f>
        <v>548.571672051157</v>
      </c>
      <c r="TE385" s="1" t="n">
        <f aca="false">TD384*$B385</f>
        <v>542.501214606214</v>
      </c>
      <c r="TF385" s="1" t="n">
        <f aca="false">TE384*$B385</f>
        <v>536.497932437481</v>
      </c>
      <c r="TG385" s="1" t="n">
        <f aca="false">TF384*$B385</f>
        <v>530.561082187842</v>
      </c>
      <c r="TH385" s="1" t="n">
        <f aca="false">TG384*$B385</f>
        <v>524.689928726123</v>
      </c>
      <c r="TI385" s="1" t="n">
        <f aca="false">TH384*$B385</f>
        <v>518.883745056061</v>
      </c>
      <c r="TJ385" s="1" t="n">
        <f aca="false">TI384*$B385</f>
        <v>513.141812226286</v>
      </c>
      <c r="TK385" s="1" t="n">
        <f aca="false">TJ384*$B385</f>
        <v>507.463419241294</v>
      </c>
      <c r="TL385" s="1" t="n">
        <f aca="false">TK384*$B385</f>
        <v>501.847862973412</v>
      </c>
      <c r="TM385" s="1" t="n">
        <f aca="false">TL384*$B385</f>
        <v>496.294448075729</v>
      </c>
      <c r="TN385" s="1" t="n">
        <f aca="false">TM384*$B385</f>
        <v>490.802486895998</v>
      </c>
      <c r="TO385" s="1" t="n">
        <f aca="false">TN384*$B385</f>
        <v>485.371299391485</v>
      </c>
      <c r="TP385" s="1" t="n">
        <f aca="false">TO384*$B385</f>
        <v>480.000213044762</v>
      </c>
      <c r="TQ385" s="1" t="n">
        <f aca="false">TP384*$B385</f>
        <v>474.688562780437</v>
      </c>
      <c r="TR385" s="1" t="n">
        <f aca="false">TQ384*$B385</f>
        <v>469.435690882796</v>
      </c>
      <c r="TS385" s="1" t="n">
        <f aca="false">TR384*$B385</f>
        <v>464.240946914362</v>
      </c>
      <c r="TT385" s="1" t="n">
        <f aca="false">TS384*$B385</f>
        <v>459.103687635358</v>
      </c>
      <c r="TU385" s="1" t="n">
        <f aca="false">TT384*$B385</f>
        <v>454.023276924054</v>
      </c>
      <c r="TV385" s="1" t="n">
        <f aca="false">TU384*$B385</f>
        <v>448.999085698</v>
      </c>
      <c r="TW385" s="1" t="n">
        <f aca="false">TV384*$B385</f>
        <v>0</v>
      </c>
      <c r="TX385" s="1" t="n">
        <f aca="false">TW384*$B385</f>
        <v>0</v>
      </c>
      <c r="TY385" s="1" t="n">
        <f aca="false">TX384*$B385</f>
        <v>0</v>
      </c>
      <c r="TZ385" s="1" t="n">
        <f aca="false">TY384*$B385</f>
        <v>0</v>
      </c>
      <c r="UA385" s="1" t="n">
        <f aca="false">TZ384*$B385</f>
        <v>0</v>
      </c>
      <c r="UB385" s="1" t="n">
        <f aca="false">UA384*$B385</f>
        <v>0</v>
      </c>
      <c r="UC385" s="1" t="n">
        <f aca="false">UB384*$B385</f>
        <v>0</v>
      </c>
      <c r="UD385" s="1" t="n">
        <f aca="false">UC384*$B385</f>
        <v>0</v>
      </c>
      <c r="UE385" s="1" t="n">
        <f aca="false">UD384*$B385</f>
        <v>0</v>
      </c>
      <c r="UF385" s="1" t="n">
        <f aca="false">UE384*$B385</f>
        <v>0</v>
      </c>
      <c r="UG385" s="1" t="n">
        <f aca="false">UF384*$B385</f>
        <v>0</v>
      </c>
      <c r="UH385" s="1" t="n">
        <f aca="false">UG384*$B385</f>
        <v>0</v>
      </c>
      <c r="UI385" s="1" t="n">
        <f aca="false">UH384*$B385</f>
        <v>0</v>
      </c>
      <c r="UJ385" s="1" t="n">
        <f aca="false">UI384*$B385</f>
        <v>0</v>
      </c>
      <c r="UK385" s="1" t="n">
        <f aca="false">UJ384*$B385</f>
        <v>0</v>
      </c>
      <c r="UL385" s="1" t="n">
        <f aca="false">UK384*$B385</f>
        <v>0</v>
      </c>
      <c r="UM385" s="1" t="n">
        <f aca="false">UL384*$B385</f>
        <v>0</v>
      </c>
      <c r="UN385" s="1" t="n">
        <f aca="false">UM384*$B385</f>
        <v>0</v>
      </c>
      <c r="UO385" s="1" t="n">
        <f aca="false">UN384*$B385</f>
        <v>0</v>
      </c>
      <c r="UP385" s="1" t="n">
        <f aca="false">UO384*$B385</f>
        <v>0</v>
      </c>
      <c r="UQ385" s="1" t="n">
        <f aca="false">UP384*$B385</f>
        <v>0</v>
      </c>
      <c r="UR385" s="1" t="n">
        <f aca="false">UQ384*$B385</f>
        <v>0</v>
      </c>
      <c r="US385" s="1" t="n">
        <f aca="false">UR384*$B385</f>
        <v>0</v>
      </c>
      <c r="UT385" s="1" t="n">
        <f aca="false">US384*$B385</f>
        <v>0</v>
      </c>
      <c r="UU385" s="1" t="n">
        <f aca="false">UT384*$B385</f>
        <v>0</v>
      </c>
      <c r="UV385" s="1" t="n">
        <f aca="false">UU384*$B385</f>
        <v>0</v>
      </c>
      <c r="UW385" s="1" t="n">
        <f aca="false">UV384*$B385</f>
        <v>0</v>
      </c>
      <c r="UX385" s="1" t="n">
        <f aca="false">UW384*$B385</f>
        <v>0</v>
      </c>
      <c r="UY385" s="1" t="n">
        <f aca="false">UX384*$B385</f>
        <v>0</v>
      </c>
      <c r="UZ385" s="1" t="n">
        <f aca="false">UY384*$B385</f>
        <v>0</v>
      </c>
      <c r="VA385" s="1" t="n">
        <f aca="false">UZ384*$B385</f>
        <v>0</v>
      </c>
      <c r="VB385" s="1" t="n">
        <f aca="false">VA384*$B385</f>
        <v>0</v>
      </c>
      <c r="VC385" s="1" t="n">
        <f aca="false">VB384*$B385</f>
        <v>0</v>
      </c>
      <c r="VD385" s="1" t="n">
        <f aca="false">VC384*$B385</f>
        <v>0</v>
      </c>
      <c r="VE385" s="1" t="n">
        <f aca="false">VD384*$B385</f>
        <v>0</v>
      </c>
      <c r="VF385" s="1" t="n">
        <f aca="false">VE384*$B385</f>
        <v>0</v>
      </c>
      <c r="VG385" s="1" t="n">
        <f aca="false">VF384*$B385</f>
        <v>0</v>
      </c>
      <c r="VH385" s="1" t="n">
        <f aca="false">VG384*$B385</f>
        <v>0</v>
      </c>
      <c r="VI385" s="1" t="n">
        <f aca="false">VH384*$B385</f>
        <v>0</v>
      </c>
      <c r="VJ385" s="1" t="n">
        <f aca="false">VI384*$B385</f>
        <v>0</v>
      </c>
      <c r="VK385" s="1" t="n">
        <f aca="false">VJ384*$B385</f>
        <v>0</v>
      </c>
      <c r="VL385" s="1" t="n">
        <f aca="false">VK384*$B385</f>
        <v>0</v>
      </c>
      <c r="VM385" s="1" t="n">
        <f aca="false">VL384*$B385</f>
        <v>0</v>
      </c>
      <c r="VN385" s="1" t="n">
        <f aca="false">VM384*$B385</f>
        <v>0</v>
      </c>
      <c r="VO385" s="1" t="n">
        <f aca="false">VN384*$B385</f>
        <v>0</v>
      </c>
      <c r="VP385" s="1" t="n">
        <f aca="false">VO384*$B385</f>
        <v>0</v>
      </c>
      <c r="VQ385" s="1" t="n">
        <f aca="false">VP384*$B385</f>
        <v>0</v>
      </c>
      <c r="VR385" s="1" t="n">
        <f aca="false">VQ384*$B385</f>
        <v>0</v>
      </c>
      <c r="VS385" s="1" t="n">
        <f aca="false">VR384*$B385</f>
        <v>0</v>
      </c>
      <c r="VT385" s="1" t="n">
        <f aca="false">VS384*$B385</f>
        <v>0</v>
      </c>
      <c r="VU385" s="1" t="n">
        <f aca="false">VT384*$B385</f>
        <v>0</v>
      </c>
      <c r="VV385" s="1" t="n">
        <f aca="false">VU384*$B385</f>
        <v>0</v>
      </c>
      <c r="VW385" s="1" t="n">
        <f aca="false">VV384*$B385</f>
        <v>0</v>
      </c>
      <c r="VX385" s="1" t="n">
        <f aca="false">VW384*$B385</f>
        <v>0</v>
      </c>
      <c r="VY385" s="1" t="n">
        <f aca="false">VX384*$B385</f>
        <v>0</v>
      </c>
      <c r="VZ385" s="1" t="n">
        <f aca="false">VY384*$B385</f>
        <v>0</v>
      </c>
      <c r="WA385" s="1" t="n">
        <f aca="false">VZ384*$B385</f>
        <v>0</v>
      </c>
      <c r="WB385" s="1" t="n">
        <f aca="false">WA384*$B385</f>
        <v>0</v>
      </c>
      <c r="WC385" s="1" t="n">
        <f aca="false">WB384*$B385</f>
        <v>0</v>
      </c>
      <c r="WD385" s="1" t="n">
        <f aca="false">WC384*$B385</f>
        <v>0</v>
      </c>
      <c r="WE385" s="1" t="n">
        <f aca="false">WD384*$B385</f>
        <v>0</v>
      </c>
      <c r="WF385" s="1" t="n">
        <f aca="false">WE384*$B385</f>
        <v>0</v>
      </c>
      <c r="WG385" s="1" t="n">
        <f aca="false">WF384*$B385</f>
        <v>0</v>
      </c>
      <c r="WH385" s="1" t="n">
        <f aca="false">WG384*$B385</f>
        <v>0</v>
      </c>
      <c r="WI385" s="1" t="n">
        <f aca="false">WH384*$B385</f>
        <v>0</v>
      </c>
      <c r="WJ385" s="1" t="n">
        <f aca="false">WI384*$B385</f>
        <v>0</v>
      </c>
      <c r="WK385" s="1" t="n">
        <f aca="false">WJ384*$B385</f>
        <v>0</v>
      </c>
      <c r="WL385" s="1" t="n">
        <f aca="false">WK384*$B385</f>
        <v>0</v>
      </c>
      <c r="WM385" s="1" t="n">
        <f aca="false">WL384*$B385</f>
        <v>0</v>
      </c>
      <c r="WN385" s="1" t="n">
        <f aca="false">WM384*$B385</f>
        <v>0</v>
      </c>
      <c r="WO385" s="1" t="n">
        <f aca="false">WN384*$B385</f>
        <v>0</v>
      </c>
      <c r="WP385" s="1" t="n">
        <f aca="false">WO384*$B385</f>
        <v>0</v>
      </c>
      <c r="WQ385" s="1" t="n">
        <f aca="false">WP384*$B385</f>
        <v>0</v>
      </c>
      <c r="WR385" s="1" t="n">
        <f aca="false">WQ384*$B385</f>
        <v>0</v>
      </c>
      <c r="WS385" s="1" t="n">
        <f aca="false">WR384*$B385</f>
        <v>0</v>
      </c>
      <c r="WT385" s="1" t="n">
        <f aca="false">WS384*$B385</f>
        <v>0</v>
      </c>
      <c r="WU385" s="1" t="n">
        <f aca="false">WT384*$B385</f>
        <v>0</v>
      </c>
      <c r="WV385" s="1" t="n">
        <f aca="false">WU384*$B385</f>
        <v>0</v>
      </c>
      <c r="WW385" s="1" t="n">
        <f aca="false">WV384*$B385</f>
        <v>0</v>
      </c>
      <c r="WX385" s="1" t="n">
        <f aca="false">WW384*$B385</f>
        <v>0</v>
      </c>
      <c r="WY385" s="1" t="n">
        <f aca="false">WX384*$B385</f>
        <v>0</v>
      </c>
      <c r="WZ385" s="1" t="n">
        <f aca="false">WY384*$B385</f>
        <v>0</v>
      </c>
      <c r="XA385" s="1" t="n">
        <f aca="false">WZ384*$B385</f>
        <v>0</v>
      </c>
      <c r="XB385" s="1" t="n">
        <f aca="false">XA384*$B385</f>
        <v>0</v>
      </c>
      <c r="XC385" s="1" t="n">
        <f aca="false">XB384*$B385</f>
        <v>0</v>
      </c>
      <c r="XD385" s="1" t="n">
        <f aca="false">XC384*$B385</f>
        <v>0</v>
      </c>
      <c r="XE385" s="1" t="n">
        <f aca="false">XD384*$B385</f>
        <v>0</v>
      </c>
      <c r="XF385" s="1" t="n">
        <f aca="false">XE384*$B385</f>
        <v>0</v>
      </c>
      <c r="XG385" s="1" t="n">
        <f aca="false">XF384*$B385</f>
        <v>0</v>
      </c>
      <c r="XH385" s="1" t="n">
        <f aca="false">XG384*$B385</f>
        <v>0</v>
      </c>
      <c r="XI385" s="1" t="n">
        <f aca="false">XH384*$B385</f>
        <v>0</v>
      </c>
      <c r="XJ385" s="1" t="n">
        <f aca="false">XI384*$B385</f>
        <v>0</v>
      </c>
      <c r="XK385" s="1" t="n">
        <f aca="false">XJ384*$B385</f>
        <v>0</v>
      </c>
      <c r="XL385" s="1" t="n">
        <f aca="false">XK384*$B385</f>
        <v>0</v>
      </c>
      <c r="XM385" s="1" t="n">
        <f aca="false">XL384*$B385</f>
        <v>0</v>
      </c>
      <c r="XN385" s="1" t="n">
        <f aca="false">XM384*$B385</f>
        <v>0</v>
      </c>
      <c r="XO385" s="1" t="n">
        <f aca="false">XN384*$B385</f>
        <v>0</v>
      </c>
      <c r="XP385" s="1" t="n">
        <f aca="false">XO384*$B385</f>
        <v>0</v>
      </c>
      <c r="XQ385" s="1" t="n">
        <f aca="false">XP384*$B385</f>
        <v>0</v>
      </c>
      <c r="XR385" s="1" t="n">
        <f aca="false">XQ384*$B385</f>
        <v>0</v>
      </c>
      <c r="XS385" s="1" t="n">
        <f aca="false">XR384*$B385</f>
        <v>0</v>
      </c>
      <c r="XT385" s="1" t="n">
        <f aca="false">XS384*$B385</f>
        <v>0</v>
      </c>
      <c r="XU385" s="1" t="n">
        <f aca="false">XT384*$B385</f>
        <v>0</v>
      </c>
      <c r="XV385" s="1" t="n">
        <f aca="false">XU384*$B385</f>
        <v>0</v>
      </c>
      <c r="XW385" s="1" t="n">
        <f aca="false">XV384*$B385</f>
        <v>0</v>
      </c>
      <c r="XX385" s="1" t="n">
        <f aca="false">XW384*$B385</f>
        <v>0</v>
      </c>
      <c r="XY385" s="1" t="n">
        <f aca="false">XX384*$B385</f>
        <v>0</v>
      </c>
      <c r="XZ385" s="1" t="n">
        <f aca="false">XY384*$B385</f>
        <v>0</v>
      </c>
      <c r="YA385" s="1" t="n">
        <f aca="false">XZ384*$B385</f>
        <v>0</v>
      </c>
      <c r="YB385" s="1" t="n">
        <f aca="false">YA384*$B385</f>
        <v>0</v>
      </c>
      <c r="YC385" s="1" t="n">
        <f aca="false">YB384*$B385</f>
        <v>0</v>
      </c>
      <c r="YD385" s="1" t="n">
        <f aca="false">YC384*$B385</f>
        <v>0</v>
      </c>
      <c r="YE385" s="1" t="n">
        <f aca="false">YD384*$B385</f>
        <v>0</v>
      </c>
      <c r="YF385" s="1" t="n">
        <f aca="false">YE384*$B385</f>
        <v>0</v>
      </c>
      <c r="YG385" s="1" t="n">
        <f aca="false">YF384*$B385</f>
        <v>0</v>
      </c>
      <c r="YH385" s="1" t="n">
        <f aca="false">YG384*$B385</f>
        <v>0</v>
      </c>
      <c r="YI385" s="1" t="n">
        <f aca="false">YH384*$B385</f>
        <v>0</v>
      </c>
      <c r="YJ385" s="1" t="n">
        <f aca="false">YI384*$B385</f>
        <v>0</v>
      </c>
      <c r="YK385" s="1" t="n">
        <f aca="false">YJ384*$B385</f>
        <v>0</v>
      </c>
      <c r="YL385" s="1" t="n">
        <f aca="false">YK384*$B385</f>
        <v>0</v>
      </c>
      <c r="YM385" s="1" t="n">
        <f aca="false">YL384*$B385</f>
        <v>0</v>
      </c>
      <c r="YN385" s="1" t="n">
        <f aca="false">YM384*$B385</f>
        <v>0</v>
      </c>
      <c r="YO385" s="1" t="n">
        <f aca="false">YN384*$B385</f>
        <v>0</v>
      </c>
      <c r="YP385" s="1" t="n">
        <f aca="false">YO384*$B385</f>
        <v>0</v>
      </c>
      <c r="YQ385" s="1" t="n">
        <f aca="false">YP384*$B385</f>
        <v>0</v>
      </c>
      <c r="YR385" s="1" t="n">
        <f aca="false">YQ384*$B385</f>
        <v>0</v>
      </c>
      <c r="YS385" s="1" t="n">
        <f aca="false">YR384*$B385</f>
        <v>0</v>
      </c>
      <c r="YT385" s="1" t="n">
        <f aca="false">YS384*$B385</f>
        <v>0</v>
      </c>
      <c r="YU385" s="1" t="n">
        <f aca="false">YT384*$B385</f>
        <v>0</v>
      </c>
      <c r="YV385" s="1" t="n">
        <f aca="false">YU384*$B385</f>
        <v>0</v>
      </c>
      <c r="YW385" s="1" t="n">
        <f aca="false">YV384*$B385</f>
        <v>0</v>
      </c>
      <c r="YX385" s="1" t="n">
        <f aca="false">YW384*$B385</f>
        <v>0</v>
      </c>
      <c r="YY385" s="1" t="n">
        <f aca="false">YX384*$B385</f>
        <v>0</v>
      </c>
      <c r="YZ385" s="1" t="n">
        <f aca="false">YY384*$B385</f>
        <v>0</v>
      </c>
      <c r="ZA385" s="1" t="n">
        <f aca="false">YZ384*$B385</f>
        <v>0</v>
      </c>
      <c r="ZB385" s="1" t="n">
        <f aca="false">ZA384*$B385</f>
        <v>0</v>
      </c>
      <c r="ZC385" s="1" t="n">
        <f aca="false">ZB384*$B385</f>
        <v>0</v>
      </c>
      <c r="ZD385" s="1" t="n">
        <f aca="false">ZC384*$B385</f>
        <v>0</v>
      </c>
      <c r="ZE385" s="1" t="n">
        <f aca="false">ZD384*$B385</f>
        <v>0</v>
      </c>
      <c r="ZF385" s="1" t="n">
        <f aca="false">ZE384*$B385</f>
        <v>0</v>
      </c>
      <c r="ZG385" s="1" t="n">
        <f aca="false">ZF384*$B385</f>
        <v>0</v>
      </c>
      <c r="ZH385" s="1" t="n">
        <f aca="false">ZG384*$B385</f>
        <v>0</v>
      </c>
      <c r="ZI385" s="1" t="n">
        <f aca="false">ZH384*$B385</f>
        <v>0</v>
      </c>
      <c r="ZJ385" s="1" t="n">
        <f aca="false">ZI384*$B385</f>
        <v>0</v>
      </c>
      <c r="ZK385" s="1" t="n">
        <f aca="false">ZJ384*$B385</f>
        <v>0</v>
      </c>
      <c r="ZL385" s="1" t="n">
        <f aca="false">ZK384*$B385</f>
        <v>0</v>
      </c>
      <c r="ZM385" s="1" t="n">
        <f aca="false">ZL384*$B385</f>
        <v>0</v>
      </c>
      <c r="ZN385" s="1" t="n">
        <f aca="false">ZM384*$B385</f>
        <v>0</v>
      </c>
      <c r="ZO385" s="1" t="n">
        <f aca="false">ZN384*$B385</f>
        <v>0</v>
      </c>
      <c r="ZP385" s="1" t="n">
        <f aca="false">ZO384*$B385</f>
        <v>0</v>
      </c>
      <c r="ZQ385" s="1" t="n">
        <f aca="false">ZP384*$B385</f>
        <v>0</v>
      </c>
      <c r="ZR385" s="1" t="n">
        <f aca="false">ZQ384*$B385</f>
        <v>0</v>
      </c>
      <c r="ZS385" s="1" t="n">
        <f aca="false">ZR384*$B385</f>
        <v>0</v>
      </c>
      <c r="ZT385" s="1" t="n">
        <f aca="false">ZS384*$B385</f>
        <v>0</v>
      </c>
      <c r="ZU385" s="1" t="n">
        <f aca="false">ZT384*$B385</f>
        <v>0</v>
      </c>
      <c r="ZV385" s="1" t="n">
        <f aca="false">ZU384*$B385</f>
        <v>0</v>
      </c>
      <c r="ZW385" s="1" t="n">
        <f aca="false">ZV384*$B385</f>
        <v>0</v>
      </c>
      <c r="ZX385" s="1" t="n">
        <f aca="false">ZW384*$B385</f>
        <v>0</v>
      </c>
      <c r="ZY385" s="1" t="n">
        <f aca="false">ZX384*$B385</f>
        <v>0</v>
      </c>
      <c r="ZZ385" s="1" t="n">
        <f aca="false">ZY384*$B385</f>
        <v>0</v>
      </c>
      <c r="AAA385" s="1" t="n">
        <f aca="false">ZZ384*$B385</f>
        <v>0</v>
      </c>
      <c r="AAB385" s="1" t="n">
        <f aca="false">AAA384*$B385</f>
        <v>0</v>
      </c>
      <c r="AAC385" s="1" t="n">
        <f aca="false">AAB384*$B385</f>
        <v>0</v>
      </c>
      <c r="AAD385" s="1" t="n">
        <f aca="false">AAC384*$B385</f>
        <v>0</v>
      </c>
      <c r="AAE385" s="1" t="n">
        <f aca="false">AAD384*$B385</f>
        <v>0</v>
      </c>
      <c r="AAF385" s="1" t="n">
        <f aca="false">AAE384*$B385</f>
        <v>0</v>
      </c>
      <c r="AAG385" s="1" t="n">
        <f aca="false">AAF384*$B385</f>
        <v>0</v>
      </c>
      <c r="AAH385" s="1" t="n">
        <f aca="false">AAG384*$B385</f>
        <v>0</v>
      </c>
      <c r="AAI385" s="1" t="n">
        <f aca="false">AAH384*$B385</f>
        <v>0</v>
      </c>
      <c r="AAJ385" s="1" t="n">
        <f aca="false">AAI384*$B385</f>
        <v>0</v>
      </c>
      <c r="AAK385" s="1" t="n">
        <f aca="false">AAJ384*$B385</f>
        <v>0</v>
      </c>
      <c r="AAL385" s="1" t="n">
        <f aca="false">AAK384*$B385</f>
        <v>0</v>
      </c>
      <c r="AAM385" s="1" t="n">
        <f aca="false">AAL384*$B385</f>
        <v>0</v>
      </c>
      <c r="AAN385" s="1" t="n">
        <f aca="false">AAM384*$B385</f>
        <v>0</v>
      </c>
      <c r="AAO385" s="1" t="n">
        <f aca="false">AAN384*$B385</f>
        <v>0</v>
      </c>
      <c r="AAP385" s="1" t="n">
        <f aca="false">AAO384*$B385</f>
        <v>0</v>
      </c>
      <c r="AAQ385" s="1" t="n">
        <f aca="false">AAP384*$B385</f>
        <v>0</v>
      </c>
      <c r="AAR385" s="1" t="n">
        <f aca="false">AAQ384*$B385</f>
        <v>0</v>
      </c>
      <c r="AAS385" s="1" t="n">
        <f aca="false">AAR384*$B385</f>
        <v>0</v>
      </c>
      <c r="AAT385" s="1" t="n">
        <f aca="false">AAS384*$B385</f>
        <v>0</v>
      </c>
      <c r="AAU385" s="1" t="n">
        <f aca="false">AAT384*$B385</f>
        <v>0</v>
      </c>
      <c r="AAV385" s="1" t="n">
        <f aca="false">AAU384*$B385</f>
        <v>0</v>
      </c>
      <c r="AAW385" s="1" t="n">
        <f aca="false">AAV384*$B385</f>
        <v>0</v>
      </c>
      <c r="AAX385" s="1" t="n">
        <f aca="false">AAW384*$B385</f>
        <v>0</v>
      </c>
      <c r="AAY385" s="1" t="n">
        <f aca="false">AAX384*$B385</f>
        <v>0</v>
      </c>
      <c r="AAZ385" s="1" t="n">
        <f aca="false">AAY384*$B385</f>
        <v>0</v>
      </c>
      <c r="ABA385" s="1" t="n">
        <f aca="false">AAZ384*$B385</f>
        <v>0</v>
      </c>
      <c r="ABB385" s="1" t="n">
        <f aca="false">ABA384*$B385</f>
        <v>0</v>
      </c>
      <c r="ABC385" s="1" t="n">
        <f aca="false">ABB384*$B385</f>
        <v>0</v>
      </c>
      <c r="ABD385" s="1" t="n">
        <f aca="false">ABC384*$B385</f>
        <v>0</v>
      </c>
      <c r="ABE385" s="1" t="n">
        <f aca="false">ABD384*$B385</f>
        <v>0</v>
      </c>
      <c r="ABF385" s="1" t="n">
        <f aca="false">ABE384*$B385</f>
        <v>0</v>
      </c>
      <c r="ABG385" s="1" t="n">
        <f aca="false">ABF384*$B385</f>
        <v>0</v>
      </c>
      <c r="ABH385" s="1" t="n">
        <f aca="false">ABG384*$B385</f>
        <v>0</v>
      </c>
      <c r="ABI385" s="1" t="n">
        <f aca="false">ABH384*$B385</f>
        <v>0</v>
      </c>
      <c r="ABJ385" s="1" t="n">
        <f aca="false">ABI384*$B385</f>
        <v>0</v>
      </c>
      <c r="ABK385" s="1" t="n">
        <f aca="false">ABJ384*$B385</f>
        <v>0</v>
      </c>
      <c r="ABL385" s="1" t="n">
        <f aca="false">ABK384*$B385</f>
        <v>0</v>
      </c>
      <c r="ABM385" s="1" t="n">
        <f aca="false">ABL384*$B385</f>
        <v>0</v>
      </c>
      <c r="ABN385" s="1" t="n">
        <f aca="false">ABM384*$B385</f>
        <v>0</v>
      </c>
      <c r="ABO385" s="1" t="n">
        <f aca="false">ABN384*$B385</f>
        <v>0</v>
      </c>
      <c r="ABP385" s="1" t="n">
        <f aca="false">ABO384*$B385</f>
        <v>0</v>
      </c>
      <c r="ABQ385" s="1" t="n">
        <f aca="false">ABP384*$B385</f>
        <v>0</v>
      </c>
      <c r="ABR385" s="1" t="n">
        <f aca="false">ABQ384*$B385</f>
        <v>0</v>
      </c>
      <c r="ABS385" s="1" t="n">
        <f aca="false">ABR384*$B385</f>
        <v>0</v>
      </c>
      <c r="ABT385" s="1" t="n">
        <f aca="false">ABS384*$B385</f>
        <v>0</v>
      </c>
      <c r="ABU385" s="1" t="n">
        <f aca="false">ABT384*$B385</f>
        <v>0</v>
      </c>
      <c r="ABV385" s="1" t="n">
        <f aca="false">ABU384*$B385</f>
        <v>0</v>
      </c>
      <c r="ABW385" s="1" t="n">
        <f aca="false">ABV384*$B385</f>
        <v>0</v>
      </c>
      <c r="ABX385" s="1" t="n">
        <f aca="false">ABW384*$B385</f>
        <v>0</v>
      </c>
      <c r="ABY385" s="1" t="n">
        <f aca="false">ABX384*$B385</f>
        <v>0</v>
      </c>
      <c r="ABZ385" s="1" t="n">
        <f aca="false">ABY384*$B385</f>
        <v>0</v>
      </c>
      <c r="ACA385" s="1" t="n">
        <f aca="false">ABZ384*$B385</f>
        <v>0</v>
      </c>
      <c r="ACB385" s="1" t="n">
        <f aca="false">ACA384*$B385</f>
        <v>0</v>
      </c>
      <c r="ACC385" s="1" t="n">
        <f aca="false">ACB384*$B385</f>
        <v>0</v>
      </c>
      <c r="ACD385" s="1" t="n">
        <f aca="false">ACC384*$B385</f>
        <v>0</v>
      </c>
      <c r="ACE385" s="1" t="n">
        <f aca="false">ACD384*$B385</f>
        <v>0</v>
      </c>
      <c r="ACF385" s="1" t="n">
        <f aca="false">ACE384*$B385</f>
        <v>0</v>
      </c>
      <c r="ACG385" s="1" t="n">
        <f aca="false">ACF384*$B385</f>
        <v>0</v>
      </c>
      <c r="ACH385" s="1" t="n">
        <f aca="false">ACG384*$B385</f>
        <v>0</v>
      </c>
      <c r="ACI385" s="1" t="n">
        <f aca="false">ACH384*$B385</f>
        <v>0</v>
      </c>
      <c r="ACJ385" s="1" t="n">
        <f aca="false">ACI384*$B385</f>
        <v>0</v>
      </c>
      <c r="ACK385" s="1" t="n">
        <f aca="false">ACJ384*$B385</f>
        <v>0</v>
      </c>
      <c r="ACL385" s="1" t="n">
        <f aca="false">ACK384*$B385</f>
        <v>0</v>
      </c>
      <c r="ACM385" s="1" t="n">
        <f aca="false">ACL384*$B385</f>
        <v>0</v>
      </c>
      <c r="ACN385" s="1" t="n">
        <f aca="false">ACM384*$B385</f>
        <v>0</v>
      </c>
      <c r="ACO385" s="1" t="n">
        <f aca="false">ACN384*$B385</f>
        <v>0</v>
      </c>
      <c r="ACP385" s="1" t="n">
        <f aca="false">ACO384*$B385</f>
        <v>0</v>
      </c>
      <c r="ACQ385" s="1" t="n">
        <f aca="false">ACP384*$B385</f>
        <v>0</v>
      </c>
      <c r="ACR385" s="1" t="n">
        <f aca="false">ACQ384*$B385</f>
        <v>0</v>
      </c>
      <c r="ACS385" s="1" t="n">
        <f aca="false">ACR384*$B385</f>
        <v>0</v>
      </c>
      <c r="ACT385" s="1" t="n">
        <f aca="false">ACS384*$B385</f>
        <v>0</v>
      </c>
      <c r="ACU385" s="1" t="n">
        <f aca="false">ACT384*$B385</f>
        <v>0</v>
      </c>
      <c r="ACV385" s="1" t="n">
        <f aca="false">ACU384*$B385</f>
        <v>0</v>
      </c>
      <c r="ACW385" s="1" t="n">
        <f aca="false">ACV384*$B385</f>
        <v>0</v>
      </c>
      <c r="ACX385" s="1" t="n">
        <f aca="false">ACW384*$B385</f>
        <v>0</v>
      </c>
      <c r="ACY385" s="1" t="n">
        <f aca="false">ACX384*$B385</f>
        <v>0</v>
      </c>
      <c r="ACZ385" s="1" t="n">
        <f aca="false">ACY384*$B385</f>
        <v>0</v>
      </c>
      <c r="ADA385" s="1" t="n">
        <f aca="false">ACZ384*$B385</f>
        <v>0</v>
      </c>
      <c r="ADB385" s="1" t="n">
        <f aca="false">ADA384*$B385</f>
        <v>0</v>
      </c>
      <c r="ADC385" s="1" t="n">
        <f aca="false">ADB384*$B385</f>
        <v>0</v>
      </c>
      <c r="ADD385" s="1" t="n">
        <f aca="false">ADC384*$B385</f>
        <v>0</v>
      </c>
      <c r="ADE385" s="1" t="n">
        <f aca="false">ADD384*$B385</f>
        <v>0</v>
      </c>
      <c r="ADF385" s="1" t="n">
        <f aca="false">ADE384*$B385</f>
        <v>0</v>
      </c>
      <c r="ADG385" s="1" t="n">
        <f aca="false">ADF384*$B385</f>
        <v>0</v>
      </c>
      <c r="ADH385" s="1" t="n">
        <f aca="false">ADG384*$B385</f>
        <v>0</v>
      </c>
      <c r="ADI385" s="1" t="n">
        <f aca="false">ADH384*$B385</f>
        <v>0</v>
      </c>
      <c r="ADJ385" s="1" t="n">
        <f aca="false">ADI384*$B385</f>
        <v>0</v>
      </c>
      <c r="ADK385" s="1" t="n">
        <f aca="false">ADJ384*$B385</f>
        <v>0</v>
      </c>
      <c r="ADL385" s="1" t="n">
        <f aca="false">ADK384*$B385</f>
        <v>0</v>
      </c>
      <c r="ADM385" s="1" t="n">
        <f aca="false">ADL384*$B385</f>
        <v>0</v>
      </c>
      <c r="ADN385" s="1" t="n">
        <f aca="false">ADM384*$B385</f>
        <v>0</v>
      </c>
      <c r="ADO385" s="1" t="n">
        <f aca="false">ADN384*$B385</f>
        <v>0</v>
      </c>
      <c r="ADP385" s="1" t="n">
        <f aca="false">ADO384*$B385</f>
        <v>0</v>
      </c>
      <c r="ADQ385" s="1" t="n">
        <f aca="false">ADP384*$B385</f>
        <v>0</v>
      </c>
      <c r="ADR385" s="1" t="n">
        <f aca="false">ADQ384*$B385</f>
        <v>0</v>
      </c>
      <c r="ADS385" s="1" t="n">
        <f aca="false">ADR384*$B385</f>
        <v>0</v>
      </c>
      <c r="ADT385" s="1" t="n">
        <f aca="false">ADS384*$B385</f>
        <v>0</v>
      </c>
      <c r="ADU385" s="1" t="n">
        <f aca="false">ADT384*$B385</f>
        <v>0</v>
      </c>
      <c r="ADV385" s="1" t="n">
        <f aca="false">ADU384*$B385</f>
        <v>0</v>
      </c>
      <c r="ADW385" s="1" t="n">
        <f aca="false">ADV384*$B385</f>
        <v>0</v>
      </c>
      <c r="ADX385" s="1" t="n">
        <f aca="false">ADW384*$B385</f>
        <v>0</v>
      </c>
      <c r="ADY385" s="1" t="n">
        <f aca="false">ADX384*$B385</f>
        <v>0</v>
      </c>
      <c r="ADZ385" s="1" t="n">
        <f aca="false">ADY384*$B385</f>
        <v>0</v>
      </c>
      <c r="AEA385" s="1" t="n">
        <f aca="false">ADZ384*$B385</f>
        <v>0</v>
      </c>
      <c r="AEB385" s="1" t="n">
        <f aca="false">AEA384*$B385</f>
        <v>0</v>
      </c>
      <c r="AEC385" s="1" t="n">
        <f aca="false">AEB384*$B385</f>
        <v>0</v>
      </c>
      <c r="AED385" s="1" t="n">
        <f aca="false">AEC384*$B385</f>
        <v>0</v>
      </c>
      <c r="AEE385" s="1" t="n">
        <f aca="false">AED384*$B385</f>
        <v>0</v>
      </c>
      <c r="AEF385" s="1" t="n">
        <f aca="false">AEE384*$B385</f>
        <v>0</v>
      </c>
      <c r="AEG385" s="1" t="n">
        <f aca="false">AEF384*$B385</f>
        <v>0</v>
      </c>
      <c r="AEH385" s="1" t="n">
        <f aca="false">AEG384*$B385</f>
        <v>0</v>
      </c>
      <c r="AEI385" s="1" t="n">
        <f aca="false">AEH384*$B385</f>
        <v>0</v>
      </c>
      <c r="AEJ385" s="1" t="n">
        <f aca="false">AEI384*$B385</f>
        <v>0</v>
      </c>
      <c r="AEK385" s="1" t="n">
        <f aca="false">AEJ384*$B385</f>
        <v>0</v>
      </c>
      <c r="AEL385" s="1" t="n">
        <f aca="false">AEK384*$B385</f>
        <v>0</v>
      </c>
      <c r="AEM385" s="1" t="n">
        <f aca="false">AEL384*$B385</f>
        <v>0</v>
      </c>
      <c r="AEN385" s="1" t="n">
        <f aca="false">AEM384*$B385</f>
        <v>0</v>
      </c>
      <c r="AEO385" s="1" t="n">
        <f aca="false">AEN384*$B385</f>
        <v>0</v>
      </c>
      <c r="AEP385" s="1" t="n">
        <f aca="false">AEO384*$B385</f>
        <v>0</v>
      </c>
      <c r="AEQ385" s="1" t="n">
        <f aca="false">AEP384*$B385</f>
        <v>0</v>
      </c>
      <c r="AER385" s="1" t="n">
        <f aca="false">AEQ384*$B385</f>
        <v>0</v>
      </c>
      <c r="AES385" s="1" t="n">
        <f aca="false">AER384*$B385</f>
        <v>0</v>
      </c>
      <c r="AET385" s="1" t="n">
        <f aca="false">AES384*$B385</f>
        <v>0</v>
      </c>
      <c r="AEU385" s="1" t="n">
        <f aca="false">AET384*$B385</f>
        <v>0</v>
      </c>
      <c r="AEV385" s="1" t="n">
        <f aca="false">AEU384*$B385</f>
        <v>0</v>
      </c>
      <c r="AEW385" s="1" t="n">
        <f aca="false">AEV384*$B385</f>
        <v>0</v>
      </c>
      <c r="AEX385" s="1" t="n">
        <f aca="false">AEW384*$B385</f>
        <v>0</v>
      </c>
      <c r="AEY385" s="1" t="n">
        <f aca="false">AEX384*$B385</f>
        <v>0</v>
      </c>
      <c r="AEZ385" s="1" t="n">
        <f aca="false">AEY384*$B385</f>
        <v>0</v>
      </c>
      <c r="AFA385" s="1" t="n">
        <f aca="false">AEZ384*$B385</f>
        <v>0</v>
      </c>
      <c r="AFB385" s="1" t="n">
        <f aca="false">AFA384*$B385</f>
        <v>0</v>
      </c>
      <c r="AFC385" s="1" t="n">
        <f aca="false">AFB384*$B385</f>
        <v>0</v>
      </c>
      <c r="AFD385" s="1" t="n">
        <f aca="false">AFC384*$B385</f>
        <v>0</v>
      </c>
      <c r="AFE385" s="1" t="n">
        <f aca="false">AFD384*$B385</f>
        <v>0</v>
      </c>
      <c r="AFF385" s="1" t="n">
        <f aca="false">AFE384*$B385</f>
        <v>0</v>
      </c>
      <c r="AFG385" s="1" t="n">
        <f aca="false">AFF384*$B385</f>
        <v>0</v>
      </c>
      <c r="AFH385" s="1" t="n">
        <f aca="false">AFG384*$B385</f>
        <v>0</v>
      </c>
      <c r="AFI385" s="1" t="n">
        <f aca="false">AFH384*$B385</f>
        <v>0</v>
      </c>
      <c r="AFJ385" s="1" t="n">
        <f aca="false">AFI384*$B385</f>
        <v>0</v>
      </c>
      <c r="AFK385" s="1" t="n">
        <f aca="false">AFJ384*$B385</f>
        <v>0</v>
      </c>
      <c r="AFL385" s="1" t="n">
        <f aca="false">AFK384*$B385</f>
        <v>0</v>
      </c>
      <c r="AFM385" s="1" t="n">
        <f aca="false">AFL384*$B385</f>
        <v>0</v>
      </c>
      <c r="AFN385" s="1" t="n">
        <f aca="false">AFM384*$B385</f>
        <v>0</v>
      </c>
      <c r="AFO385" s="1" t="n">
        <f aca="false">AFN384*$B385</f>
        <v>0</v>
      </c>
      <c r="AFP385" s="1" t="n">
        <f aca="false">AFO384*$B385</f>
        <v>0</v>
      </c>
      <c r="AFQ385" s="1" t="n">
        <f aca="false">AFP384*$B385</f>
        <v>0</v>
      </c>
      <c r="AFR385" s="1" t="n">
        <f aca="false">AFQ384*$B385</f>
        <v>0</v>
      </c>
      <c r="AFS385" s="1" t="n">
        <f aca="false">AFR384*$B385</f>
        <v>0</v>
      </c>
      <c r="AFT385" s="1" t="n">
        <f aca="false">AFS384*$B385</f>
        <v>0</v>
      </c>
      <c r="AFU385" s="1" t="n">
        <f aca="false">AFT384*$B385</f>
        <v>0</v>
      </c>
      <c r="AFV385" s="1" t="n">
        <f aca="false">AFU384*$B385</f>
        <v>0</v>
      </c>
      <c r="AFW385" s="1" t="n">
        <f aca="false">AFV384*$B385</f>
        <v>0</v>
      </c>
      <c r="AFX385" s="1" t="n">
        <f aca="false">AFW384*$B385</f>
        <v>0</v>
      </c>
      <c r="AFY385" s="1" t="n">
        <f aca="false">AFX384*$B385</f>
        <v>0</v>
      </c>
      <c r="AFZ385" s="1" t="n">
        <f aca="false">AFY384*$B385</f>
        <v>0</v>
      </c>
      <c r="AGA385" s="1" t="n">
        <f aca="false">AFZ384*$B385</f>
        <v>0</v>
      </c>
      <c r="AGB385" s="1" t="n">
        <f aca="false">AGA384*$B385</f>
        <v>0</v>
      </c>
      <c r="AGC385" s="1" t="n">
        <f aca="false">AGB384*$B385</f>
        <v>0</v>
      </c>
      <c r="AGD385" s="1" t="n">
        <f aca="false">AGC384*$B385</f>
        <v>0</v>
      </c>
      <c r="AGE385" s="1" t="n">
        <f aca="false">AGD384*$B385</f>
        <v>0</v>
      </c>
      <c r="AGF385" s="1" t="n">
        <f aca="false">AGE384*$B385</f>
        <v>0</v>
      </c>
      <c r="AGG385" s="1" t="n">
        <f aca="false">AGF384*$B385</f>
        <v>0</v>
      </c>
      <c r="AGH385" s="1" t="n">
        <f aca="false">AGG384*$B385</f>
        <v>0</v>
      </c>
      <c r="AGI385" s="1" t="n">
        <f aca="false">AGH384*$B385</f>
        <v>0</v>
      </c>
      <c r="AGJ385" s="1" t="n">
        <f aca="false">AGI384*$B385</f>
        <v>0</v>
      </c>
      <c r="AGK385" s="1" t="n">
        <f aca="false">AGJ384*$B385</f>
        <v>0</v>
      </c>
      <c r="AGL385" s="1" t="n">
        <f aca="false">AGK384*$B385</f>
        <v>0</v>
      </c>
      <c r="AGM385" s="1" t="n">
        <f aca="false">AGL384*$B385</f>
        <v>0</v>
      </c>
      <c r="AGN385" s="1" t="n">
        <f aca="false">AGM384*$B385</f>
        <v>0</v>
      </c>
      <c r="AGO385" s="1" t="n">
        <f aca="false">AGN384*$B385</f>
        <v>0</v>
      </c>
      <c r="AGP385" s="1" t="n">
        <f aca="false">AGO384*$B385</f>
        <v>0</v>
      </c>
      <c r="AGQ385" s="1" t="n">
        <f aca="false">AGP384*$B385</f>
        <v>0</v>
      </c>
      <c r="AGR385" s="1" t="n">
        <f aca="false">AGQ384*$B385</f>
        <v>0</v>
      </c>
      <c r="AGS385" s="1" t="n">
        <f aca="false">AGR384*$B385</f>
        <v>0</v>
      </c>
      <c r="AGT385" s="1" t="n">
        <f aca="false">AGS384*$B385</f>
        <v>0</v>
      </c>
      <c r="AGU385" s="1" t="n">
        <f aca="false">AGT384*$B385</f>
        <v>0</v>
      </c>
      <c r="AGV385" s="1" t="n">
        <f aca="false">AGU384*$B385</f>
        <v>0</v>
      </c>
      <c r="AGW385" s="1" t="n">
        <f aca="false">AGV384*$B385</f>
        <v>0</v>
      </c>
      <c r="AGX385" s="1" t="n">
        <f aca="false">AGW384*$B385</f>
        <v>0</v>
      </c>
      <c r="AGY385" s="1" t="n">
        <f aca="false">AGX384*$B385</f>
        <v>0</v>
      </c>
      <c r="AGZ385" s="1" t="n">
        <f aca="false">AGY384*$B385</f>
        <v>0</v>
      </c>
      <c r="AHA385" s="1" t="n">
        <f aca="false">AGZ384*$B385</f>
        <v>0</v>
      </c>
      <c r="AHB385" s="1" t="n">
        <f aca="false">AHA384*$B385</f>
        <v>0</v>
      </c>
      <c r="AHC385" s="1" t="n">
        <f aca="false">AHB384*$B385</f>
        <v>0</v>
      </c>
      <c r="AHD385" s="1" t="n">
        <f aca="false">AHC384*$B385</f>
        <v>0</v>
      </c>
      <c r="AHE385" s="1" t="n">
        <f aca="false">AHD384*$B385</f>
        <v>0</v>
      </c>
      <c r="AHF385" s="1" t="n">
        <f aca="false">AHE384*$B385</f>
        <v>0</v>
      </c>
      <c r="AHG385" s="1" t="n">
        <f aca="false">AHF384*$B385</f>
        <v>0</v>
      </c>
      <c r="AHH385" s="1" t="n">
        <f aca="false">AHG384*$B385</f>
        <v>0</v>
      </c>
      <c r="AHI385" s="1" t="n">
        <f aca="false">AHH384*$B385</f>
        <v>0</v>
      </c>
      <c r="AHJ385" s="1" t="n">
        <f aca="false">AHI384*$B385</f>
        <v>0</v>
      </c>
      <c r="AHK385" s="1" t="n">
        <f aca="false">AHJ384*$B385</f>
        <v>0</v>
      </c>
      <c r="AHL385" s="1" t="n">
        <f aca="false">AHK384*$B385</f>
        <v>0</v>
      </c>
      <c r="AHM385" s="1" t="n">
        <f aca="false">AHL384*$B385</f>
        <v>0</v>
      </c>
      <c r="AHN385" s="1" t="n">
        <f aca="false">AHM384*$B385</f>
        <v>0</v>
      </c>
      <c r="AHO385" s="1" t="n">
        <f aca="false">AHN384*$B385</f>
        <v>0</v>
      </c>
      <c r="AHP385" s="1" t="n">
        <f aca="false">AHO384*$B385</f>
        <v>0</v>
      </c>
      <c r="AHQ385" s="1" t="n">
        <f aca="false">AHP384*$B385</f>
        <v>0</v>
      </c>
      <c r="AHR385" s="1" t="n">
        <f aca="false">AHQ384*$B385</f>
        <v>0</v>
      </c>
      <c r="AHS385" s="1" t="n">
        <f aca="false">AHR384*$B385</f>
        <v>0</v>
      </c>
      <c r="AHT385" s="1" t="n">
        <f aca="false">AHS384*$B385</f>
        <v>0</v>
      </c>
      <c r="AHU385" s="1" t="n">
        <f aca="false">AHT384*$B385</f>
        <v>0</v>
      </c>
      <c r="AHV385" s="1" t="n">
        <f aca="false">AHU384*$B385</f>
        <v>0</v>
      </c>
      <c r="AHW385" s="1" t="n">
        <f aca="false">AHV384*$B385</f>
        <v>0</v>
      </c>
      <c r="AHX385" s="1" t="n">
        <f aca="false">AHW384*$B385</f>
        <v>0</v>
      </c>
      <c r="AHY385" s="1" t="n">
        <f aca="false">AHX384*$B385</f>
        <v>0</v>
      </c>
      <c r="AHZ385" s="1" t="n">
        <f aca="false">AHY384*$B385</f>
        <v>0</v>
      </c>
      <c r="AIA385" s="1" t="n">
        <f aca="false">AHZ384*$B385</f>
        <v>0</v>
      </c>
      <c r="AIB385" s="1" t="n">
        <f aca="false">AIA384*$B385</f>
        <v>0</v>
      </c>
      <c r="AIC385" s="1" t="n">
        <f aca="false">AIB384*$B385</f>
        <v>0</v>
      </c>
      <c r="AID385" s="1" t="n">
        <f aca="false">AIC384*$B385</f>
        <v>0</v>
      </c>
      <c r="AIE385" s="1" t="n">
        <f aca="false">AID384*$B385</f>
        <v>0</v>
      </c>
      <c r="AIF385" s="1" t="n">
        <f aca="false">AIE384*$B385</f>
        <v>0</v>
      </c>
      <c r="AIG385" s="1" t="n">
        <f aca="false">AIF384*$B385</f>
        <v>0</v>
      </c>
      <c r="AIH385" s="1" t="n">
        <f aca="false">AIG384*$B385</f>
        <v>0</v>
      </c>
      <c r="AII385" s="1" t="n">
        <f aca="false">AIH384*$B385</f>
        <v>0</v>
      </c>
      <c r="AIJ385" s="1" t="n">
        <f aca="false">AII384*$B385</f>
        <v>0</v>
      </c>
      <c r="AIK385" s="1" t="n">
        <f aca="false">AIJ384*$B385</f>
        <v>0</v>
      </c>
      <c r="AIL385" s="1" t="n">
        <f aca="false">AIK384*$B385</f>
        <v>0</v>
      </c>
      <c r="AIM385" s="1" t="n">
        <f aca="false">AIL384*$B385</f>
        <v>0</v>
      </c>
      <c r="AIN385" s="1" t="n">
        <f aca="false">AIM384*$B385</f>
        <v>0</v>
      </c>
      <c r="AIO385" s="1" t="n">
        <f aca="false">AIN384*$B385</f>
        <v>0</v>
      </c>
      <c r="AIP385" s="1" t="n">
        <f aca="false">AIO384*$B385</f>
        <v>0</v>
      </c>
      <c r="AIQ385" s="1" t="n">
        <f aca="false">AIP384*$B385</f>
        <v>0</v>
      </c>
      <c r="AIR385" s="1" t="n">
        <f aca="false">AIQ384*$B385</f>
        <v>0</v>
      </c>
      <c r="AIS385" s="1" t="n">
        <f aca="false">AIR384*$B385</f>
        <v>0</v>
      </c>
      <c r="AIT385" s="1" t="n">
        <f aca="false">AIS384*$B385</f>
        <v>0</v>
      </c>
      <c r="AIU385" s="1" t="n">
        <f aca="false">AIT384*$B385</f>
        <v>0</v>
      </c>
      <c r="AIV385" s="1" t="n">
        <f aca="false">AIU384*$B385</f>
        <v>0</v>
      </c>
      <c r="AIW385" s="1" t="n">
        <f aca="false">AIV384*$B385</f>
        <v>0</v>
      </c>
      <c r="AIX385" s="1" t="n">
        <f aca="false">AIW384*$B385</f>
        <v>0</v>
      </c>
      <c r="AIY385" s="1" t="n">
        <f aca="false">AIX384*$B385</f>
        <v>0</v>
      </c>
      <c r="AIZ385" s="1" t="n">
        <f aca="false">AIY384*$B385</f>
        <v>0</v>
      </c>
      <c r="AJA385" s="1" t="n">
        <f aca="false">AIZ384*$B385</f>
        <v>0</v>
      </c>
      <c r="AJB385" s="1" t="n">
        <f aca="false">AJA384*$B385</f>
        <v>0</v>
      </c>
      <c r="AJC385" s="1" t="n">
        <f aca="false">AJB384*$B385</f>
        <v>0</v>
      </c>
      <c r="AJD385" s="1" t="n">
        <f aca="false">AJC384*$B385</f>
        <v>0</v>
      </c>
      <c r="AJE385" s="1" t="n">
        <f aca="false">AJD384*$B385</f>
        <v>0</v>
      </c>
      <c r="AJF385" s="1" t="n">
        <f aca="false">AJE384*$B385</f>
        <v>0</v>
      </c>
      <c r="AJG385" s="1" t="n">
        <f aca="false">AJF384*$B385</f>
        <v>0</v>
      </c>
      <c r="AJH385" s="1" t="n">
        <f aca="false">AJG384*$B385</f>
        <v>0</v>
      </c>
      <c r="AJI385" s="1" t="n">
        <f aca="false">AJH384*$B385</f>
        <v>0</v>
      </c>
      <c r="AJJ385" s="1" t="n">
        <f aca="false">AJI384*$B385</f>
        <v>0</v>
      </c>
      <c r="AJK385" s="1" t="n">
        <f aca="false">AJJ384*$B385</f>
        <v>0</v>
      </c>
      <c r="AJL385" s="1" t="n">
        <f aca="false">AJK384*$B385</f>
        <v>0</v>
      </c>
      <c r="AJM385" s="1" t="n">
        <f aca="false">AJL384*$B385</f>
        <v>0</v>
      </c>
      <c r="AJN385" s="1" t="n">
        <f aca="false">AJM384*$B385</f>
        <v>0</v>
      </c>
      <c r="AJO385" s="1" t="n">
        <f aca="false">AJN384*$B385</f>
        <v>0</v>
      </c>
      <c r="AJP385" s="1" t="n">
        <f aca="false">AJO384*$B385</f>
        <v>0</v>
      </c>
      <c r="AJQ385" s="1" t="n">
        <f aca="false">AJP384*$B385</f>
        <v>0</v>
      </c>
      <c r="AJR385" s="1" t="n">
        <f aca="false">AJQ384*$B385</f>
        <v>0</v>
      </c>
      <c r="AJS385" s="1" t="n">
        <f aca="false">AJR384*$B385</f>
        <v>0</v>
      </c>
      <c r="AJT385" s="1" t="n">
        <f aca="false">AJS384*$B385</f>
        <v>0</v>
      </c>
      <c r="AJU385" s="1" t="n">
        <f aca="false">AJT384*$B385</f>
        <v>0</v>
      </c>
      <c r="AJV385" s="1" t="n">
        <f aca="false">AJU384*$B385</f>
        <v>0</v>
      </c>
      <c r="AJW385" s="1" t="n">
        <f aca="false">AJV384*$B385</f>
        <v>0</v>
      </c>
      <c r="AJX385" s="1" t="n">
        <f aca="false">AJW384*$B385</f>
        <v>0</v>
      </c>
      <c r="AJY385" s="1" t="n">
        <f aca="false">AJX384*$B385</f>
        <v>0</v>
      </c>
      <c r="AJZ385" s="1" t="n">
        <f aca="false">AJY384*$B385</f>
        <v>0</v>
      </c>
      <c r="AKA385" s="1" t="n">
        <f aca="false">AJZ384*$B385</f>
        <v>0</v>
      </c>
      <c r="AKB385" s="1" t="n">
        <f aca="false">AKA384*$B385</f>
        <v>0</v>
      </c>
      <c r="AKC385" s="1" t="n">
        <f aca="false">AKB384*$B385</f>
        <v>0</v>
      </c>
      <c r="AKD385" s="1" t="n">
        <f aca="false">AKC384*$B385</f>
        <v>0</v>
      </c>
      <c r="AKE385" s="1" t="n">
        <f aca="false">AKD384*$B385</f>
        <v>0</v>
      </c>
      <c r="AKF385" s="1" t="n">
        <f aca="false">AKE384*$B385</f>
        <v>0</v>
      </c>
      <c r="AKG385" s="1" t="n">
        <f aca="false">AKF384*$B385</f>
        <v>0</v>
      </c>
      <c r="AKH385" s="1" t="n">
        <f aca="false">AKG384*$B385</f>
        <v>0</v>
      </c>
      <c r="AKI385" s="1" t="n">
        <f aca="false">AKH384*$B385</f>
        <v>0</v>
      </c>
      <c r="AKJ385" s="1" t="n">
        <f aca="false">AKI384*$B385</f>
        <v>0</v>
      </c>
      <c r="AKK385" s="1" t="n">
        <f aca="false">AKJ384*$B385</f>
        <v>0</v>
      </c>
      <c r="AKL385" s="1" t="n">
        <f aca="false">AKK384*$B385</f>
        <v>0</v>
      </c>
      <c r="AKM385" s="1" t="n">
        <f aca="false">AKL384*$B385</f>
        <v>0</v>
      </c>
      <c r="AKN385" s="1" t="n">
        <f aca="false">AKM384*$B385</f>
        <v>0</v>
      </c>
      <c r="AKO385" s="1" t="n">
        <f aca="false">AKN384*$B385</f>
        <v>0</v>
      </c>
      <c r="AKP385" s="1" t="n">
        <f aca="false">AKO384*$B385</f>
        <v>0</v>
      </c>
      <c r="AKQ385" s="1" t="n">
        <f aca="false">AKP384*$B385</f>
        <v>0</v>
      </c>
      <c r="AKR385" s="1" t="n">
        <f aca="false">AKQ384*$B385</f>
        <v>0</v>
      </c>
      <c r="AKS385" s="1" t="n">
        <f aca="false">AKR384*$B385</f>
        <v>0</v>
      </c>
      <c r="AKT385" s="1" t="n">
        <f aca="false">AKS384*$B385</f>
        <v>0</v>
      </c>
      <c r="AKU385" s="1" t="n">
        <f aca="false">AKT384*$B385</f>
        <v>0</v>
      </c>
      <c r="AKV385" s="1" t="n">
        <f aca="false">AKU384*$B385</f>
        <v>0</v>
      </c>
      <c r="AKW385" s="1" t="n">
        <f aca="false">AKV384*$B385</f>
        <v>0</v>
      </c>
      <c r="AKX385" s="1" t="n">
        <f aca="false">AKW384*$B385</f>
        <v>0</v>
      </c>
      <c r="AKY385" s="1" t="n">
        <f aca="false">AKX384*$B385</f>
        <v>0</v>
      </c>
      <c r="AKZ385" s="1" t="n">
        <f aca="false">AKY384*$B385</f>
        <v>0</v>
      </c>
      <c r="ALA385" s="1" t="n">
        <f aca="false">AKZ384*$B385</f>
        <v>0</v>
      </c>
      <c r="ALB385" s="1" t="n">
        <f aca="false">ALA384*$B385</f>
        <v>0</v>
      </c>
      <c r="ALC385" s="1" t="n">
        <f aca="false">ALB384*$B385</f>
        <v>0</v>
      </c>
      <c r="ALD385" s="1" t="n">
        <f aca="false">ALC384*$B385</f>
        <v>0</v>
      </c>
      <c r="ALE385" s="1" t="n">
        <f aca="false">ALD384*$B385</f>
        <v>0</v>
      </c>
      <c r="ALF385" s="1" t="n">
        <f aca="false">ALE384*$B385</f>
        <v>0</v>
      </c>
      <c r="ALG385" s="1" t="n">
        <f aca="false">ALF384*$B385</f>
        <v>0</v>
      </c>
      <c r="ALH385" s="1" t="n">
        <f aca="false">ALG384*$B385</f>
        <v>0</v>
      </c>
      <c r="ALI385" s="1" t="n">
        <f aca="false">ALH384*$B385</f>
        <v>0</v>
      </c>
      <c r="ALJ385" s="1" t="n">
        <f aca="false">ALI384*$B385</f>
        <v>0</v>
      </c>
      <c r="ALK385" s="1" t="n">
        <f aca="false">ALJ384*$B385</f>
        <v>0</v>
      </c>
      <c r="ALL385" s="1" t="n">
        <f aca="false">ALK384*$B385</f>
        <v>0</v>
      </c>
      <c r="ALM385" s="1" t="n">
        <f aca="false">ALL384*$B385</f>
        <v>0</v>
      </c>
      <c r="ALN385" s="1" t="n">
        <f aca="false">ALM384*$B385</f>
        <v>0</v>
      </c>
      <c r="ALO385" s="1" t="n">
        <f aca="false">ALN384*$B385</f>
        <v>0</v>
      </c>
      <c r="ALP385" s="1" t="n">
        <f aca="false">ALO384*$B385</f>
        <v>0</v>
      </c>
      <c r="ALQ385" s="1" t="n">
        <f aca="false">ALP384*$B385</f>
        <v>0</v>
      </c>
      <c r="ALR385" s="1" t="n">
        <f aca="false">ALQ384*$B385</f>
        <v>0</v>
      </c>
      <c r="ALS385" s="1" t="n">
        <f aca="false">ALR384*$B385</f>
        <v>0</v>
      </c>
      <c r="ALT385" s="1" t="n">
        <f aca="false">ALS384*$B385</f>
        <v>0</v>
      </c>
      <c r="ALU385" s="1" t="n">
        <f aca="false">ALT384*$B385</f>
        <v>0</v>
      </c>
      <c r="ALV385" s="1" t="n">
        <f aca="false">ALU384*$B385</f>
        <v>0</v>
      </c>
      <c r="ALW385" s="1" t="n">
        <f aca="false">ALV384*$B385</f>
        <v>0</v>
      </c>
      <c r="ALX385" s="1" t="n">
        <f aca="false">ALW384*$B385</f>
        <v>0</v>
      </c>
      <c r="ALY385" s="1" t="n">
        <f aca="false">ALX384*$B385</f>
        <v>0</v>
      </c>
      <c r="ALZ385" s="1" t="n">
        <f aca="false">ALY384*$B385</f>
        <v>0</v>
      </c>
      <c r="AMA385" s="1" t="n">
        <f aca="false">ALZ384*$B385</f>
        <v>0</v>
      </c>
      <c r="AMB385" s="1" t="n">
        <f aca="false">AMA384*$B385</f>
        <v>0</v>
      </c>
      <c r="AMC385" s="1" t="n">
        <f aca="false">AMB384*$B385</f>
        <v>0</v>
      </c>
      <c r="AMD385" s="1" t="n">
        <f aca="false">AMC384*$B385</f>
        <v>0</v>
      </c>
      <c r="AME385" s="1" t="n">
        <f aca="false">AMD384*$B385</f>
        <v>0</v>
      </c>
      <c r="AMF385" s="1" t="n">
        <f aca="false">AME384*$B385</f>
        <v>0</v>
      </c>
      <c r="AMG385" s="1" t="n">
        <f aca="false">AMF384*$B385</f>
        <v>0</v>
      </c>
      <c r="AMH385" s="1" t="n">
        <f aca="false">AMG384*$B385</f>
        <v>0</v>
      </c>
      <c r="AMI385" s="1" t="n">
        <f aca="false">AMH384*$B385</f>
        <v>0</v>
      </c>
      <c r="AMJ385" s="1" t="n">
        <f aca="false">AMI384*$B385</f>
        <v>0</v>
      </c>
    </row>
    <row r="386" customFormat="false" ht="13.8" hidden="false" customHeight="false" outlineLevel="0" collapsed="false">
      <c r="A386" s="1" t="n">
        <f aca="false">A385</f>
        <v>0</v>
      </c>
      <c r="B386" s="1" t="n">
        <f aca="false">POWER($A$14,A386)</f>
        <v>1</v>
      </c>
      <c r="C386" s="5" t="n">
        <f aca="false">C385+365.25/12</f>
        <v>58730</v>
      </c>
      <c r="NH386" s="1" t="n">
        <f aca="false">NG385*$B386</f>
        <v>12883</v>
      </c>
      <c r="NI386" s="1" t="n">
        <f aca="false">NH385*$B386</f>
        <v>24939</v>
      </c>
      <c r="NJ386" s="1" t="n">
        <f aca="false">NI385*$B386</f>
        <v>21399</v>
      </c>
      <c r="NK386" s="1" t="n">
        <f aca="false">NJ385*$B386</f>
        <v>17984</v>
      </c>
      <c r="NL386" s="1" t="n">
        <f aca="false">NK385*$B386</f>
        <v>15848</v>
      </c>
      <c r="NM386" s="1" t="n">
        <f aca="false">NL385*$B386</f>
        <v>14022</v>
      </c>
      <c r="NN386" s="1" t="n">
        <f aca="false">NM385*$B386</f>
        <v>12555</v>
      </c>
      <c r="NO386" s="1" t="n">
        <f aca="false">NN385*$B386</f>
        <v>11292</v>
      </c>
      <c r="NP386" s="1" t="n">
        <f aca="false">NO385*$B386</f>
        <v>10271</v>
      </c>
      <c r="NQ386" s="1" t="n">
        <f aca="false">NP385*$B386</f>
        <v>9535</v>
      </c>
      <c r="NR386" s="1" t="n">
        <f aca="false">NQ385*$B386</f>
        <v>8780</v>
      </c>
      <c r="NS386" s="1" t="n">
        <f aca="false">NR385*$B386</f>
        <v>8137</v>
      </c>
      <c r="NT386" s="1" t="n">
        <f aca="false">NS385*$B386</f>
        <v>7504</v>
      </c>
      <c r="NU386" s="1" t="n">
        <f aca="false">NT385*$B386</f>
        <v>6980</v>
      </c>
      <c r="NV386" s="1" t="n">
        <f aca="false">NU385*$B386</f>
        <v>6742</v>
      </c>
      <c r="NW386" s="1" t="n">
        <f aca="false">NV385*$B386</f>
        <v>6371</v>
      </c>
      <c r="NX386" s="1" t="n">
        <f aca="false">NW385*$B386</f>
        <v>6023</v>
      </c>
      <c r="NY386" s="1" t="n">
        <f aca="false">NX385*$B386</f>
        <v>5684</v>
      </c>
      <c r="NZ386" s="1" t="n">
        <f aca="false">NY385*$B386</f>
        <v>5463</v>
      </c>
      <c r="OA386" s="1" t="n">
        <f aca="false">NZ385*$B386</f>
        <v>5213</v>
      </c>
      <c r="OB386" s="1" t="n">
        <f aca="false">OA385*$B386</f>
        <v>4984</v>
      </c>
      <c r="OC386" s="1" t="n">
        <f aca="false">OB385*$B386</f>
        <v>4737.81794383923</v>
      </c>
      <c r="OD386" s="1" t="n">
        <f aca="false">OC385*$B386</f>
        <v>4540.77199697123</v>
      </c>
      <c r="OE386" s="1" t="n">
        <f aca="false">OD385*$B386</f>
        <v>4358.70531605533</v>
      </c>
      <c r="OF386" s="1" t="n">
        <f aca="false">OE385*$B386</f>
        <v>4189.99924661381</v>
      </c>
      <c r="OG386" s="1" t="n">
        <f aca="false">OF385*$B386</f>
        <v>4033.25843053295</v>
      </c>
      <c r="OH386" s="1" t="n">
        <f aca="false">OG385*$B386</f>
        <v>3887.27376013112</v>
      </c>
      <c r="OI386" s="1" t="n">
        <f aca="false">OH385*$B386</f>
        <v>3750.99244879721</v>
      </c>
      <c r="OJ386" s="1" t="n">
        <f aca="false">OI385*$B386</f>
        <v>3623.49367602555</v>
      </c>
      <c r="OK386" s="1" t="n">
        <f aca="false">OJ385*$B386</f>
        <v>3503.96863456063</v>
      </c>
      <c r="OL386" s="1" t="n">
        <f aca="false">OK385*$B386</f>
        <v>3391.70408046593</v>
      </c>
      <c r="OM386" s="1" t="n">
        <f aca="false">OL385*$B386</f>
        <v>3286.0686905647</v>
      </c>
      <c r="ON386" s="1" t="n">
        <f aca="false">OM385*$B386</f>
        <v>3186.50168494265</v>
      </c>
      <c r="OO386" s="1" t="n">
        <f aca="false">ON385*$B386</f>
        <v>3092.50328852572</v>
      </c>
      <c r="OP386" s="1" t="n">
        <f aca="false">OO385*$B386</f>
        <v>3003.62669476537</v>
      </c>
      <c r="OQ386" s="1" t="n">
        <f aca="false">OP385*$B386</f>
        <v>2919.47126311394</v>
      </c>
      <c r="OR386" s="1" t="n">
        <f aca="false">OQ385*$B386</f>
        <v>2839.6767352975</v>
      </c>
      <c r="OS386" s="1" t="n">
        <f aca="false">OR385*$B386</f>
        <v>2763.91829710007</v>
      </c>
      <c r="OT386" s="1" t="n">
        <f aca="false">OS385*$B386</f>
        <v>2691.90234520416</v>
      </c>
      <c r="OU386" s="1" t="n">
        <f aca="false">OT385*$B386</f>
        <v>2623.36284463615</v>
      </c>
      <c r="OV386" s="1" t="n">
        <f aca="false">OU385*$B386</f>
        <v>2558.05818308227</v>
      </c>
      <c r="OW386" s="1" t="n">
        <f aca="false">OV385*$B386</f>
        <v>2495.76844493753</v>
      </c>
      <c r="OX386" s="1" t="n">
        <f aca="false">OW385*$B386</f>
        <v>2436.29304131658</v>
      </c>
      <c r="OY386" s="1" t="n">
        <f aca="false">OX385*$B386</f>
        <v>2379.44864307475</v>
      </c>
      <c r="OZ386" s="1" t="n">
        <f aca="false">OY385*$B386</f>
        <v>2325.06737268762</v>
      </c>
      <c r="PA386" s="1" t="n">
        <f aca="false">OZ385*$B386</f>
        <v>2272.99521802732</v>
      </c>
      <c r="PB386" s="1" t="n">
        <f aca="false">PA385*$B386</f>
        <v>2223.09063697485</v>
      </c>
      <c r="PC386" s="1" t="n">
        <f aca="false">PB385*$B386</f>
        <v>2175.22332667085</v>
      </c>
      <c r="PD386" s="1" t="n">
        <f aca="false">PC385*$B386</f>
        <v>2129.27313523112</v>
      </c>
      <c r="PE386" s="1" t="n">
        <f aca="false">PD385*$B386</f>
        <v>2085.12909709632</v>
      </c>
      <c r="PF386" s="1" t="n">
        <f aca="false">PE385*$B386</f>
        <v>2042.68857597187</v>
      </c>
      <c r="PG386" s="1" t="n">
        <f aca="false">PF385*$B386</f>
        <v>2001.85650164635</v>
      </c>
      <c r="PH386" s="1" t="n">
        <f aca="false">PG385*$B386</f>
        <v>1962.54468893467</v>
      </c>
      <c r="PI386" s="1" t="n">
        <f aca="false">PH385*$B386</f>
        <v>1924.67122864145</v>
      </c>
      <c r="PJ386" s="1" t="n">
        <f aca="false">PI385*$B386</f>
        <v>1888.15994183421</v>
      </c>
      <c r="PK386" s="1" t="n">
        <f aca="false">PJ385*$B386</f>
        <v>1852.93988989706</v>
      </c>
      <c r="PL386" s="1" t="n">
        <f aca="false">PK385*$B386</f>
        <v>1818.94493384036</v>
      </c>
      <c r="PM386" s="1" t="n">
        <f aca="false">PL385*$B386</f>
        <v>1786.11333719797</v>
      </c>
      <c r="PN386" s="1" t="n">
        <f aca="false">PM385*$B386</f>
        <v>1754.3874075759</v>
      </c>
      <c r="PO386" s="1" t="n">
        <f aca="false">PN385*$B386</f>
        <v>1723.71317254378</v>
      </c>
      <c r="PP386" s="1" t="n">
        <f aca="false">PO385*$B386</f>
        <v>1694.0400860999</v>
      </c>
      <c r="PQ386" s="1" t="n">
        <f aca="false">PP385*$B386</f>
        <v>1665.32076240513</v>
      </c>
      <c r="PR386" s="1" t="n">
        <f aca="false">PQ385*$B386</f>
        <v>1637.51073388245</v>
      </c>
      <c r="PS386" s="1" t="n">
        <f aca="false">PR385*$B386</f>
        <v>1610.56823112618</v>
      </c>
      <c r="PT386" s="1" t="n">
        <f aca="false">PS385*$B386</f>
        <v>1584.45398236615</v>
      </c>
      <c r="PU386" s="1" t="n">
        <f aca="false">PT385*$B386</f>
        <v>1559.13103049438</v>
      </c>
      <c r="PV386" s="1" t="n">
        <f aca="false">PU385*$B386</f>
        <v>1534.56456588989</v>
      </c>
      <c r="PW386" s="1" t="n">
        <f aca="false">PV385*$B386</f>
        <v>1510.72177347671</v>
      </c>
      <c r="PX386" s="1" t="n">
        <f aca="false">PW385*$B386</f>
        <v>1487.57169262446</v>
      </c>
      <c r="PY386" s="1" t="n">
        <f aca="false">PX385*$B386</f>
        <v>1465.08508865389</v>
      </c>
      <c r="PZ386" s="1" t="n">
        <f aca="false">PY385*$B386</f>
        <v>1443.23433484377</v>
      </c>
      <c r="QA386" s="1" t="n">
        <f aca="false">PZ385*$B386</f>
        <v>1421.9933039538</v>
      </c>
      <c r="QB386" s="1" t="n">
        <f aca="false">QA385*$B386</f>
        <v>1401.33726838217</v>
      </c>
      <c r="QC386" s="1" t="n">
        <f aca="false">QB385*$B386</f>
        <v>1381.24280816842</v>
      </c>
      <c r="QD386" s="1" t="n">
        <f aca="false">QC385*$B386</f>
        <v>1361.68772613347</v>
      </c>
      <c r="QE386" s="1" t="n">
        <f aca="false">QD385*$B386</f>
        <v>1342.65096952049</v>
      </c>
      <c r="QF386" s="1" t="n">
        <f aca="false">QE385*$B386</f>
        <v>1324.11255756461</v>
      </c>
      <c r="QG386" s="1" t="n">
        <f aca="false">QF385*$B386</f>
        <v>1306.05351447562</v>
      </c>
      <c r="QH386" s="1" t="n">
        <f aca="false">QG385*$B386</f>
        <v>1288.45580736895</v>
      </c>
      <c r="QI386" s="1" t="n">
        <f aca="false">QH385*$B386</f>
        <v>1271.30228872467</v>
      </c>
      <c r="QJ386" s="1" t="n">
        <f aca="false">QI385*$B386</f>
        <v>1254.57664299484</v>
      </c>
      <c r="QK386" s="1" t="n">
        <f aca="false">QJ385*$B386</f>
        <v>1238.26333701527</v>
      </c>
      <c r="QL386" s="1" t="n">
        <f aca="false">QK385*$B386</f>
        <v>1222.3475739099</v>
      </c>
      <c r="QM386" s="1" t="n">
        <f aca="false">QL385*$B386</f>
        <v>1206.81525020484</v>
      </c>
      <c r="QN386" s="1" t="n">
        <f aca="false">QM385*$B386</f>
        <v>1191.65291589504</v>
      </c>
      <c r="QO386" s="1" t="n">
        <f aca="false">QN385*$B386</f>
        <v>1176.84773722956</v>
      </c>
      <c r="QP386" s="1" t="n">
        <f aca="false">QO385*$B386</f>
        <v>1162.38746200266</v>
      </c>
      <c r="QQ386" s="1" t="n">
        <f aca="false">QP385*$B386</f>
        <v>1148.26038715633</v>
      </c>
      <c r="QR386" s="1" t="n">
        <f aca="false">QQ385*$B386</f>
        <v>1134.45532851725</v>
      </c>
      <c r="QS386" s="1" t="n">
        <f aca="false">QR385*$B386</f>
        <v>1120.96159250627</v>
      </c>
      <c r="QT386" s="1" t="n">
        <f aca="false">QS385*$B386</f>
        <v>1107.76894967232</v>
      </c>
      <c r="QU386" s="1" t="n">
        <f aca="false">QT385*$B386</f>
        <v>1094.8676099154</v>
      </c>
      <c r="QV386" s="1" t="n">
        <f aca="false">QU385*$B386</f>
        <v>1082.24819927444</v>
      </c>
      <c r="QW386" s="1" t="n">
        <f aca="false">QV385*$B386</f>
        <v>1069.90173816625</v>
      </c>
      <c r="QX386" s="1" t="n">
        <f aca="false">QW385*$B386</f>
        <v>1057.81962097108</v>
      </c>
      <c r="QY386" s="1" t="n">
        <f aca="false">QX385*$B386</f>
        <v>1045.9935968688</v>
      </c>
      <c r="QZ386" s="1" t="n">
        <f aca="false">QY385*$B386</f>
        <v>1034.4157518374</v>
      </c>
      <c r="RA386" s="1" t="n">
        <f aca="false">QZ385*$B386</f>
        <v>1022.9689762895</v>
      </c>
      <c r="RB386" s="1" t="n">
        <f aca="false">RA385*$B386</f>
        <v>1011.64886999447</v>
      </c>
      <c r="RC386" s="1" t="n">
        <f aca="false">RB385*$B386</f>
        <v>1000.45403123882</v>
      </c>
      <c r="RD386" s="1" t="n">
        <f aca="false">RC385*$B386</f>
        <v>989.383073820355</v>
      </c>
      <c r="RE386" s="1" t="n">
        <f aca="false">RD385*$B386</f>
        <v>978.434626876465</v>
      </c>
      <c r="RF386" s="1" t="n">
        <f aca="false">RE385*$B386</f>
        <v>967.607334714433</v>
      </c>
      <c r="RG386" s="1" t="n">
        <f aca="false">RF385*$B386</f>
        <v>956.899856643544</v>
      </c>
      <c r="RH386" s="1" t="n">
        <f aca="false">RG385*$B386</f>
        <v>946.310866809077</v>
      </c>
      <c r="RI386" s="1" t="n">
        <f aca="false">RH385*$B386</f>
        <v>935.839054028128</v>
      </c>
      <c r="RJ386" s="1" t="n">
        <f aca="false">RI385*$B386</f>
        <v>925.48312162726</v>
      </c>
      <c r="RK386" s="1" t="n">
        <f aca="false">RJ385*$B386</f>
        <v>915.241787281932</v>
      </c>
      <c r="RL386" s="1" t="n">
        <f aca="false">RK385*$B386</f>
        <v>905.113782857726</v>
      </c>
      <c r="RM386" s="1" t="n">
        <f aca="false">RL385*$B386</f>
        <v>895.097854253311</v>
      </c>
      <c r="RN386" s="1" t="n">
        <f aca="false">RM385*$B386</f>
        <v>885.192761245159</v>
      </c>
      <c r="RO386" s="1" t="n">
        <f aca="false">RN385*$B386</f>
        <v>875.397277333971</v>
      </c>
      <c r="RP386" s="1" t="n">
        <f aca="false">RO385*$B386</f>
        <v>865.710189592811</v>
      </c>
      <c r="RQ386" s="1" t="n">
        <f aca="false">RP385*$B386</f>
        <v>856.130298516907</v>
      </c>
      <c r="RR386" s="1" t="n">
        <f aca="false">RQ385*$B386</f>
        <v>846.656417875129</v>
      </c>
      <c r="RS386" s="1" t="n">
        <f aca="false">RR385*$B386</f>
        <v>837.287374563101</v>
      </c>
      <c r="RT386" s="1" t="n">
        <f aca="false">RS385*$B386</f>
        <v>828.022008457942</v>
      </c>
      <c r="RU386" s="1" t="n">
        <f aca="false">RT385*$B386</f>
        <v>818.859172274613</v>
      </c>
      <c r="RV386" s="1" t="n">
        <f aca="false">RU385*$B386</f>
        <v>809.797731423852</v>
      </c>
      <c r="RW386" s="1" t="n">
        <f aca="false">RV385*$B386</f>
        <v>800.836563871691</v>
      </c>
      <c r="RX386" s="1" t="n">
        <f aca="false">RW385*$B386</f>
        <v>791.97456000051</v>
      </c>
      <c r="RY386" s="1" t="n">
        <f aca="false">RX385*$B386</f>
        <v>783.210622471647</v>
      </c>
      <c r="RZ386" s="1" t="n">
        <f aca="false">RY385*$B386</f>
        <v>774.543666089514</v>
      </c>
      <c r="SA386" s="1" t="n">
        <f aca="false">RZ385*$B386</f>
        <v>765.972617667225</v>
      </c>
      <c r="SB386" s="1" t="n">
        <f aca="false">SA385*$B386</f>
        <v>757.496415893709</v>
      </c>
      <c r="SC386" s="1" t="n">
        <f aca="false">SB385*$B386</f>
        <v>749.114011202294</v>
      </c>
      <c r="SD386" s="1" t="n">
        <f aca="false">SC385*$B386</f>
        <v>740.824365640738</v>
      </c>
      <c r="SE386" s="1" t="n">
        <f aca="false">SD385*$B386</f>
        <v>732.626452742714</v>
      </c>
      <c r="SF386" s="1" t="n">
        <f aca="false">SE385*$B386</f>
        <v>724.5192574007</v>
      </c>
      <c r="SG386" s="1" t="n">
        <f aca="false">SF385*$B386</f>
        <v>716.501775740286</v>
      </c>
      <c r="SH386" s="1" t="n">
        <f aca="false">SG385*$B386</f>
        <v>708.573014995871</v>
      </c>
      <c r="SI386" s="1" t="n">
        <f aca="false">SH385*$B386</f>
        <v>700.73199338773</v>
      </c>
      <c r="SJ386" s="1" t="n">
        <f aca="false">SI385*$B386</f>
        <v>692.977740000447</v>
      </c>
      <c r="SK386" s="1" t="n">
        <f aca="false">SJ385*$B386</f>
        <v>685.309294662691</v>
      </c>
      <c r="SL386" s="1" t="n">
        <f aca="false">SK385*$B386</f>
        <v>677.725707828325</v>
      </c>
      <c r="SM386" s="1" t="n">
        <f aca="false">SL385*$B386</f>
        <v>670.226040458822</v>
      </c>
      <c r="SN386" s="1" t="n">
        <f aca="false">SM385*$B386</f>
        <v>662.809363906996</v>
      </c>
      <c r="SO386" s="1" t="n">
        <f aca="false">SN385*$B386</f>
        <v>655.474759802007</v>
      </c>
      <c r="SP386" s="1" t="n">
        <f aca="false">SO385*$B386</f>
        <v>648.221319935646</v>
      </c>
      <c r="SQ386" s="1" t="n">
        <f aca="false">SP385*$B386</f>
        <v>641.048146149875</v>
      </c>
      <c r="SR386" s="1" t="n">
        <f aca="false">SQ385*$B386</f>
        <v>633.954350225612</v>
      </c>
      <c r="SS386" s="1" t="n">
        <f aca="false">SR385*$B386</f>
        <v>626.93905377275</v>
      </c>
      <c r="ST386" s="1" t="n">
        <f aca="false">SS385*$B386</f>
        <v>620.001388121387</v>
      </c>
      <c r="SU386" s="1" t="n">
        <f aca="false">ST385*$B386</f>
        <v>613.140494214264</v>
      </c>
      <c r="SV386" s="1" t="n">
        <f aca="false">SU385*$B386</f>
        <v>606.355522500391</v>
      </c>
      <c r="SW386" s="1" t="n">
        <f aca="false">SV385*$B386</f>
        <v>599.645632829855</v>
      </c>
      <c r="SX386" s="1" t="n">
        <f aca="false">SW385*$B386</f>
        <v>593.009994349784</v>
      </c>
      <c r="SY386" s="1" t="n">
        <f aca="false">SX385*$B386</f>
        <v>586.447785401469</v>
      </c>
      <c r="SZ386" s="1" t="n">
        <f aca="false">SY385*$B386</f>
        <v>579.958193418622</v>
      </c>
      <c r="TA386" s="1" t="n">
        <f aca="false">SZ385*$B386</f>
        <v>573.540414826756</v>
      </c>
      <c r="TB386" s="1" t="n">
        <f aca="false">TA385*$B386</f>
        <v>567.19365494369</v>
      </c>
      <c r="TC386" s="1" t="n">
        <f aca="false">TB385*$B386</f>
        <v>560.917127881141</v>
      </c>
      <c r="TD386" s="1" t="n">
        <f aca="false">TC385*$B386</f>
        <v>554.710056447411</v>
      </c>
      <c r="TE386" s="1" t="n">
        <f aca="false">TD385*$B386</f>
        <v>548.571672051157</v>
      </c>
      <c r="TF386" s="1" t="n">
        <f aca="false">TE385*$B386</f>
        <v>542.501214606214</v>
      </c>
      <c r="TG386" s="1" t="n">
        <f aca="false">TF385*$B386</f>
        <v>536.497932437481</v>
      </c>
      <c r="TH386" s="1" t="n">
        <f aca="false">TG385*$B386</f>
        <v>530.561082187842</v>
      </c>
      <c r="TI386" s="1" t="n">
        <f aca="false">TH385*$B386</f>
        <v>524.689928726123</v>
      </c>
      <c r="TJ386" s="1" t="n">
        <f aca="false">TI385*$B386</f>
        <v>518.883745056061</v>
      </c>
      <c r="TK386" s="1" t="n">
        <f aca="false">TJ385*$B386</f>
        <v>513.141812226286</v>
      </c>
      <c r="TL386" s="1" t="n">
        <f aca="false">TK385*$B386</f>
        <v>507.463419241294</v>
      </c>
      <c r="TM386" s="1" t="n">
        <f aca="false">TL385*$B386</f>
        <v>501.847862973412</v>
      </c>
      <c r="TN386" s="1" t="n">
        <f aca="false">TM385*$B386</f>
        <v>496.294448075729</v>
      </c>
      <c r="TO386" s="1" t="n">
        <f aca="false">TN385*$B386</f>
        <v>490.802486895998</v>
      </c>
      <c r="TP386" s="1" t="n">
        <f aca="false">TO385*$B386</f>
        <v>485.371299391485</v>
      </c>
      <c r="TQ386" s="1" t="n">
        <f aca="false">TP385*$B386</f>
        <v>480.000213044762</v>
      </c>
      <c r="TR386" s="1" t="n">
        <f aca="false">TQ385*$B386</f>
        <v>474.688562780437</v>
      </c>
      <c r="TS386" s="1" t="n">
        <f aca="false">TR385*$B386</f>
        <v>469.435690882796</v>
      </c>
      <c r="TT386" s="1" t="n">
        <f aca="false">TS385*$B386</f>
        <v>464.240946914362</v>
      </c>
      <c r="TU386" s="1" t="n">
        <f aca="false">TT385*$B386</f>
        <v>459.103687635358</v>
      </c>
      <c r="TV386" s="1" t="n">
        <f aca="false">TU385*$B386</f>
        <v>454.023276924054</v>
      </c>
      <c r="TW386" s="1" t="n">
        <f aca="false">TV385*$B386</f>
        <v>448.999085698</v>
      </c>
      <c r="TX386" s="1" t="n">
        <f aca="false">TW385*$B386</f>
        <v>0</v>
      </c>
      <c r="TY386" s="1" t="n">
        <f aca="false">TX385*$B386</f>
        <v>0</v>
      </c>
      <c r="TZ386" s="1" t="n">
        <f aca="false">TY385*$B386</f>
        <v>0</v>
      </c>
      <c r="UA386" s="1" t="n">
        <f aca="false">TZ385*$B386</f>
        <v>0</v>
      </c>
      <c r="UB386" s="1" t="n">
        <f aca="false">UA385*$B386</f>
        <v>0</v>
      </c>
      <c r="UC386" s="1" t="n">
        <f aca="false">UB385*$B386</f>
        <v>0</v>
      </c>
      <c r="UD386" s="1" t="n">
        <f aca="false">UC385*$B386</f>
        <v>0</v>
      </c>
      <c r="UE386" s="1" t="n">
        <f aca="false">UD385*$B386</f>
        <v>0</v>
      </c>
      <c r="UF386" s="1" t="n">
        <f aca="false">UE385*$B386</f>
        <v>0</v>
      </c>
      <c r="UG386" s="1" t="n">
        <f aca="false">UF385*$B386</f>
        <v>0</v>
      </c>
      <c r="UH386" s="1" t="n">
        <f aca="false">UG385*$B386</f>
        <v>0</v>
      </c>
      <c r="UI386" s="1" t="n">
        <f aca="false">UH385*$B386</f>
        <v>0</v>
      </c>
      <c r="UJ386" s="1" t="n">
        <f aca="false">UI385*$B386</f>
        <v>0</v>
      </c>
      <c r="UK386" s="1" t="n">
        <f aca="false">UJ385*$B386</f>
        <v>0</v>
      </c>
      <c r="UL386" s="1" t="n">
        <f aca="false">UK385*$B386</f>
        <v>0</v>
      </c>
      <c r="UM386" s="1" t="n">
        <f aca="false">UL385*$B386</f>
        <v>0</v>
      </c>
      <c r="UN386" s="1" t="n">
        <f aca="false">UM385*$B386</f>
        <v>0</v>
      </c>
      <c r="UO386" s="1" t="n">
        <f aca="false">UN385*$B386</f>
        <v>0</v>
      </c>
      <c r="UP386" s="1" t="n">
        <f aca="false">UO385*$B386</f>
        <v>0</v>
      </c>
      <c r="UQ386" s="1" t="n">
        <f aca="false">UP385*$B386</f>
        <v>0</v>
      </c>
      <c r="UR386" s="1" t="n">
        <f aca="false">UQ385*$B386</f>
        <v>0</v>
      </c>
      <c r="US386" s="1" t="n">
        <f aca="false">UR385*$B386</f>
        <v>0</v>
      </c>
      <c r="UT386" s="1" t="n">
        <f aca="false">US385*$B386</f>
        <v>0</v>
      </c>
      <c r="UU386" s="1" t="n">
        <f aca="false">UT385*$B386</f>
        <v>0</v>
      </c>
      <c r="UV386" s="1" t="n">
        <f aca="false">UU385*$B386</f>
        <v>0</v>
      </c>
      <c r="UW386" s="1" t="n">
        <f aca="false">UV385*$B386</f>
        <v>0</v>
      </c>
      <c r="UX386" s="1" t="n">
        <f aca="false">UW385*$B386</f>
        <v>0</v>
      </c>
      <c r="UY386" s="1" t="n">
        <f aca="false">UX385*$B386</f>
        <v>0</v>
      </c>
      <c r="UZ386" s="1" t="n">
        <f aca="false">UY385*$B386</f>
        <v>0</v>
      </c>
      <c r="VA386" s="1" t="n">
        <f aca="false">UZ385*$B386</f>
        <v>0</v>
      </c>
      <c r="VB386" s="1" t="n">
        <f aca="false">VA385*$B386</f>
        <v>0</v>
      </c>
      <c r="VC386" s="1" t="n">
        <f aca="false">VB385*$B386</f>
        <v>0</v>
      </c>
      <c r="VD386" s="1" t="n">
        <f aca="false">VC385*$B386</f>
        <v>0</v>
      </c>
      <c r="VE386" s="1" t="n">
        <f aca="false">VD385*$B386</f>
        <v>0</v>
      </c>
      <c r="VF386" s="1" t="n">
        <f aca="false">VE385*$B386</f>
        <v>0</v>
      </c>
      <c r="VG386" s="1" t="n">
        <f aca="false">VF385*$B386</f>
        <v>0</v>
      </c>
      <c r="VH386" s="1" t="n">
        <f aca="false">VG385*$B386</f>
        <v>0</v>
      </c>
      <c r="VI386" s="1" t="n">
        <f aca="false">VH385*$B386</f>
        <v>0</v>
      </c>
      <c r="VJ386" s="1" t="n">
        <f aca="false">VI385*$B386</f>
        <v>0</v>
      </c>
      <c r="VK386" s="1" t="n">
        <f aca="false">VJ385*$B386</f>
        <v>0</v>
      </c>
      <c r="VL386" s="1" t="n">
        <f aca="false">VK385*$B386</f>
        <v>0</v>
      </c>
      <c r="VM386" s="1" t="n">
        <f aca="false">VL385*$B386</f>
        <v>0</v>
      </c>
      <c r="VN386" s="1" t="n">
        <f aca="false">VM385*$B386</f>
        <v>0</v>
      </c>
      <c r="VO386" s="1" t="n">
        <f aca="false">VN385*$B386</f>
        <v>0</v>
      </c>
      <c r="VP386" s="1" t="n">
        <f aca="false">VO385*$B386</f>
        <v>0</v>
      </c>
      <c r="VQ386" s="1" t="n">
        <f aca="false">VP385*$B386</f>
        <v>0</v>
      </c>
      <c r="VR386" s="1" t="n">
        <f aca="false">VQ385*$B386</f>
        <v>0</v>
      </c>
      <c r="VS386" s="1" t="n">
        <f aca="false">VR385*$B386</f>
        <v>0</v>
      </c>
      <c r="VT386" s="1" t="n">
        <f aca="false">VS385*$B386</f>
        <v>0</v>
      </c>
      <c r="VU386" s="1" t="n">
        <f aca="false">VT385*$B386</f>
        <v>0</v>
      </c>
      <c r="VV386" s="1" t="n">
        <f aca="false">VU385*$B386</f>
        <v>0</v>
      </c>
      <c r="VW386" s="1" t="n">
        <f aca="false">VV385*$B386</f>
        <v>0</v>
      </c>
      <c r="VX386" s="1" t="n">
        <f aca="false">VW385*$B386</f>
        <v>0</v>
      </c>
      <c r="VY386" s="1" t="n">
        <f aca="false">VX385*$B386</f>
        <v>0</v>
      </c>
      <c r="VZ386" s="1" t="n">
        <f aca="false">VY385*$B386</f>
        <v>0</v>
      </c>
      <c r="WA386" s="1" t="n">
        <f aca="false">VZ385*$B386</f>
        <v>0</v>
      </c>
      <c r="WB386" s="1" t="n">
        <f aca="false">WA385*$B386</f>
        <v>0</v>
      </c>
      <c r="WC386" s="1" t="n">
        <f aca="false">WB385*$B386</f>
        <v>0</v>
      </c>
      <c r="WD386" s="1" t="n">
        <f aca="false">WC385*$B386</f>
        <v>0</v>
      </c>
      <c r="WE386" s="1" t="n">
        <f aca="false">WD385*$B386</f>
        <v>0</v>
      </c>
      <c r="WF386" s="1" t="n">
        <f aca="false">WE385*$B386</f>
        <v>0</v>
      </c>
      <c r="WG386" s="1" t="n">
        <f aca="false">WF385*$B386</f>
        <v>0</v>
      </c>
      <c r="WH386" s="1" t="n">
        <f aca="false">WG385*$B386</f>
        <v>0</v>
      </c>
      <c r="WI386" s="1" t="n">
        <f aca="false">WH385*$B386</f>
        <v>0</v>
      </c>
      <c r="WJ386" s="1" t="n">
        <f aca="false">WI385*$B386</f>
        <v>0</v>
      </c>
      <c r="WK386" s="1" t="n">
        <f aca="false">WJ385*$B386</f>
        <v>0</v>
      </c>
      <c r="WL386" s="1" t="n">
        <f aca="false">WK385*$B386</f>
        <v>0</v>
      </c>
      <c r="WM386" s="1" t="n">
        <f aca="false">WL385*$B386</f>
        <v>0</v>
      </c>
      <c r="WN386" s="1" t="n">
        <f aca="false">WM385*$B386</f>
        <v>0</v>
      </c>
      <c r="WO386" s="1" t="n">
        <f aca="false">WN385*$B386</f>
        <v>0</v>
      </c>
      <c r="WP386" s="1" t="n">
        <f aca="false">WO385*$B386</f>
        <v>0</v>
      </c>
      <c r="WQ386" s="1" t="n">
        <f aca="false">WP385*$B386</f>
        <v>0</v>
      </c>
      <c r="WR386" s="1" t="n">
        <f aca="false">WQ385*$B386</f>
        <v>0</v>
      </c>
      <c r="WS386" s="1" t="n">
        <f aca="false">WR385*$B386</f>
        <v>0</v>
      </c>
      <c r="WT386" s="1" t="n">
        <f aca="false">WS385*$B386</f>
        <v>0</v>
      </c>
      <c r="WU386" s="1" t="n">
        <f aca="false">WT385*$B386</f>
        <v>0</v>
      </c>
      <c r="WV386" s="1" t="n">
        <f aca="false">WU385*$B386</f>
        <v>0</v>
      </c>
      <c r="WW386" s="1" t="n">
        <f aca="false">WV385*$B386</f>
        <v>0</v>
      </c>
      <c r="WX386" s="1" t="n">
        <f aca="false">WW385*$B386</f>
        <v>0</v>
      </c>
      <c r="WY386" s="1" t="n">
        <f aca="false">WX385*$B386</f>
        <v>0</v>
      </c>
      <c r="WZ386" s="1" t="n">
        <f aca="false">WY385*$B386</f>
        <v>0</v>
      </c>
      <c r="XA386" s="1" t="n">
        <f aca="false">WZ385*$B386</f>
        <v>0</v>
      </c>
      <c r="XB386" s="1" t="n">
        <f aca="false">XA385*$B386</f>
        <v>0</v>
      </c>
      <c r="XC386" s="1" t="n">
        <f aca="false">XB385*$B386</f>
        <v>0</v>
      </c>
      <c r="XD386" s="1" t="n">
        <f aca="false">XC385*$B386</f>
        <v>0</v>
      </c>
      <c r="XE386" s="1" t="n">
        <f aca="false">XD385*$B386</f>
        <v>0</v>
      </c>
      <c r="XF386" s="1" t="n">
        <f aca="false">XE385*$B386</f>
        <v>0</v>
      </c>
      <c r="XG386" s="1" t="n">
        <f aca="false">XF385*$B386</f>
        <v>0</v>
      </c>
      <c r="XH386" s="1" t="n">
        <f aca="false">XG385*$B386</f>
        <v>0</v>
      </c>
      <c r="XI386" s="1" t="n">
        <f aca="false">XH385*$B386</f>
        <v>0</v>
      </c>
      <c r="XJ386" s="1" t="n">
        <f aca="false">XI385*$B386</f>
        <v>0</v>
      </c>
      <c r="XK386" s="1" t="n">
        <f aca="false">XJ385*$B386</f>
        <v>0</v>
      </c>
      <c r="XL386" s="1" t="n">
        <f aca="false">XK385*$B386</f>
        <v>0</v>
      </c>
      <c r="XM386" s="1" t="n">
        <f aca="false">XL385*$B386</f>
        <v>0</v>
      </c>
      <c r="XN386" s="1" t="n">
        <f aca="false">XM385*$B386</f>
        <v>0</v>
      </c>
      <c r="XO386" s="1" t="n">
        <f aca="false">XN385*$B386</f>
        <v>0</v>
      </c>
      <c r="XP386" s="1" t="n">
        <f aca="false">XO385*$B386</f>
        <v>0</v>
      </c>
      <c r="XQ386" s="1" t="n">
        <f aca="false">XP385*$B386</f>
        <v>0</v>
      </c>
      <c r="XR386" s="1" t="n">
        <f aca="false">XQ385*$B386</f>
        <v>0</v>
      </c>
      <c r="XS386" s="1" t="n">
        <f aca="false">XR385*$B386</f>
        <v>0</v>
      </c>
      <c r="XT386" s="1" t="n">
        <f aca="false">XS385*$B386</f>
        <v>0</v>
      </c>
      <c r="XU386" s="1" t="n">
        <f aca="false">XT385*$B386</f>
        <v>0</v>
      </c>
      <c r="XV386" s="1" t="n">
        <f aca="false">XU385*$B386</f>
        <v>0</v>
      </c>
      <c r="XW386" s="1" t="n">
        <f aca="false">XV385*$B386</f>
        <v>0</v>
      </c>
      <c r="XX386" s="1" t="n">
        <f aca="false">XW385*$B386</f>
        <v>0</v>
      </c>
      <c r="XY386" s="1" t="n">
        <f aca="false">XX385*$B386</f>
        <v>0</v>
      </c>
      <c r="XZ386" s="1" t="n">
        <f aca="false">XY385*$B386</f>
        <v>0</v>
      </c>
      <c r="YA386" s="1" t="n">
        <f aca="false">XZ385*$B386</f>
        <v>0</v>
      </c>
      <c r="YB386" s="1" t="n">
        <f aca="false">YA385*$B386</f>
        <v>0</v>
      </c>
      <c r="YC386" s="1" t="n">
        <f aca="false">YB385*$B386</f>
        <v>0</v>
      </c>
      <c r="YD386" s="1" t="n">
        <f aca="false">YC385*$B386</f>
        <v>0</v>
      </c>
      <c r="YE386" s="1" t="n">
        <f aca="false">YD385*$B386</f>
        <v>0</v>
      </c>
      <c r="YF386" s="1" t="n">
        <f aca="false">YE385*$B386</f>
        <v>0</v>
      </c>
      <c r="YG386" s="1" t="n">
        <f aca="false">YF385*$B386</f>
        <v>0</v>
      </c>
      <c r="YH386" s="1" t="n">
        <f aca="false">YG385*$B386</f>
        <v>0</v>
      </c>
      <c r="YI386" s="1" t="n">
        <f aca="false">YH385*$B386</f>
        <v>0</v>
      </c>
      <c r="YJ386" s="1" t="n">
        <f aca="false">YI385*$B386</f>
        <v>0</v>
      </c>
      <c r="YK386" s="1" t="n">
        <f aca="false">YJ385*$B386</f>
        <v>0</v>
      </c>
      <c r="YL386" s="1" t="n">
        <f aca="false">YK385*$B386</f>
        <v>0</v>
      </c>
      <c r="YM386" s="1" t="n">
        <f aca="false">YL385*$B386</f>
        <v>0</v>
      </c>
      <c r="YN386" s="1" t="n">
        <f aca="false">YM385*$B386</f>
        <v>0</v>
      </c>
      <c r="YO386" s="1" t="n">
        <f aca="false">YN385*$B386</f>
        <v>0</v>
      </c>
      <c r="YP386" s="1" t="n">
        <f aca="false">YO385*$B386</f>
        <v>0</v>
      </c>
      <c r="YQ386" s="1" t="n">
        <f aca="false">YP385*$B386</f>
        <v>0</v>
      </c>
      <c r="YR386" s="1" t="n">
        <f aca="false">YQ385*$B386</f>
        <v>0</v>
      </c>
      <c r="YS386" s="1" t="n">
        <f aca="false">YR385*$B386</f>
        <v>0</v>
      </c>
      <c r="YT386" s="1" t="n">
        <f aca="false">YS385*$B386</f>
        <v>0</v>
      </c>
      <c r="YU386" s="1" t="n">
        <f aca="false">YT385*$B386</f>
        <v>0</v>
      </c>
      <c r="YV386" s="1" t="n">
        <f aca="false">YU385*$B386</f>
        <v>0</v>
      </c>
      <c r="YW386" s="1" t="n">
        <f aca="false">YV385*$B386</f>
        <v>0</v>
      </c>
      <c r="YX386" s="1" t="n">
        <f aca="false">YW385*$B386</f>
        <v>0</v>
      </c>
      <c r="YY386" s="1" t="n">
        <f aca="false">YX385*$B386</f>
        <v>0</v>
      </c>
      <c r="YZ386" s="1" t="n">
        <f aca="false">YY385*$B386</f>
        <v>0</v>
      </c>
      <c r="ZA386" s="1" t="n">
        <f aca="false">YZ385*$B386</f>
        <v>0</v>
      </c>
      <c r="ZB386" s="1" t="n">
        <f aca="false">ZA385*$B386</f>
        <v>0</v>
      </c>
      <c r="ZC386" s="1" t="n">
        <f aca="false">ZB385*$B386</f>
        <v>0</v>
      </c>
      <c r="ZD386" s="1" t="n">
        <f aca="false">ZC385*$B386</f>
        <v>0</v>
      </c>
      <c r="ZE386" s="1" t="n">
        <f aca="false">ZD385*$B386</f>
        <v>0</v>
      </c>
      <c r="ZF386" s="1" t="n">
        <f aca="false">ZE385*$B386</f>
        <v>0</v>
      </c>
      <c r="ZG386" s="1" t="n">
        <f aca="false">ZF385*$B386</f>
        <v>0</v>
      </c>
      <c r="ZH386" s="1" t="n">
        <f aca="false">ZG385*$B386</f>
        <v>0</v>
      </c>
      <c r="ZI386" s="1" t="n">
        <f aca="false">ZH385*$B386</f>
        <v>0</v>
      </c>
      <c r="ZJ386" s="1" t="n">
        <f aca="false">ZI385*$B386</f>
        <v>0</v>
      </c>
      <c r="ZK386" s="1" t="n">
        <f aca="false">ZJ385*$B386</f>
        <v>0</v>
      </c>
      <c r="ZL386" s="1" t="n">
        <f aca="false">ZK385*$B386</f>
        <v>0</v>
      </c>
      <c r="ZM386" s="1" t="n">
        <f aca="false">ZL385*$B386</f>
        <v>0</v>
      </c>
      <c r="ZN386" s="1" t="n">
        <f aca="false">ZM385*$B386</f>
        <v>0</v>
      </c>
      <c r="ZO386" s="1" t="n">
        <f aca="false">ZN385*$B386</f>
        <v>0</v>
      </c>
      <c r="ZP386" s="1" t="n">
        <f aca="false">ZO385*$B386</f>
        <v>0</v>
      </c>
      <c r="ZQ386" s="1" t="n">
        <f aca="false">ZP385*$B386</f>
        <v>0</v>
      </c>
      <c r="ZR386" s="1" t="n">
        <f aca="false">ZQ385*$B386</f>
        <v>0</v>
      </c>
      <c r="ZS386" s="1" t="n">
        <f aca="false">ZR385*$B386</f>
        <v>0</v>
      </c>
      <c r="ZT386" s="1" t="n">
        <f aca="false">ZS385*$B386</f>
        <v>0</v>
      </c>
      <c r="ZU386" s="1" t="n">
        <f aca="false">ZT385*$B386</f>
        <v>0</v>
      </c>
      <c r="ZV386" s="1" t="n">
        <f aca="false">ZU385*$B386</f>
        <v>0</v>
      </c>
      <c r="ZW386" s="1" t="n">
        <f aca="false">ZV385*$B386</f>
        <v>0</v>
      </c>
      <c r="ZX386" s="1" t="n">
        <f aca="false">ZW385*$B386</f>
        <v>0</v>
      </c>
      <c r="ZY386" s="1" t="n">
        <f aca="false">ZX385*$B386</f>
        <v>0</v>
      </c>
      <c r="ZZ386" s="1" t="n">
        <f aca="false">ZY385*$B386</f>
        <v>0</v>
      </c>
      <c r="AAA386" s="1" t="n">
        <f aca="false">ZZ385*$B386</f>
        <v>0</v>
      </c>
      <c r="AAB386" s="1" t="n">
        <f aca="false">AAA385*$B386</f>
        <v>0</v>
      </c>
      <c r="AAC386" s="1" t="n">
        <f aca="false">AAB385*$B386</f>
        <v>0</v>
      </c>
      <c r="AAD386" s="1" t="n">
        <f aca="false">AAC385*$B386</f>
        <v>0</v>
      </c>
      <c r="AAE386" s="1" t="n">
        <f aca="false">AAD385*$B386</f>
        <v>0</v>
      </c>
      <c r="AAF386" s="1" t="n">
        <f aca="false">AAE385*$B386</f>
        <v>0</v>
      </c>
      <c r="AAG386" s="1" t="n">
        <f aca="false">AAF385*$B386</f>
        <v>0</v>
      </c>
      <c r="AAH386" s="1" t="n">
        <f aca="false">AAG385*$B386</f>
        <v>0</v>
      </c>
      <c r="AAI386" s="1" t="n">
        <f aca="false">AAH385*$B386</f>
        <v>0</v>
      </c>
      <c r="AAJ386" s="1" t="n">
        <f aca="false">AAI385*$B386</f>
        <v>0</v>
      </c>
      <c r="AAK386" s="1" t="n">
        <f aca="false">AAJ385*$B386</f>
        <v>0</v>
      </c>
      <c r="AAL386" s="1" t="n">
        <f aca="false">AAK385*$B386</f>
        <v>0</v>
      </c>
      <c r="AAM386" s="1" t="n">
        <f aca="false">AAL385*$B386</f>
        <v>0</v>
      </c>
      <c r="AAN386" s="1" t="n">
        <f aca="false">AAM385*$B386</f>
        <v>0</v>
      </c>
      <c r="AAO386" s="1" t="n">
        <f aca="false">AAN385*$B386</f>
        <v>0</v>
      </c>
      <c r="AAP386" s="1" t="n">
        <f aca="false">AAO385*$B386</f>
        <v>0</v>
      </c>
      <c r="AAQ386" s="1" t="n">
        <f aca="false">AAP385*$B386</f>
        <v>0</v>
      </c>
      <c r="AAR386" s="1" t="n">
        <f aca="false">AAQ385*$B386</f>
        <v>0</v>
      </c>
      <c r="AAS386" s="1" t="n">
        <f aca="false">AAR385*$B386</f>
        <v>0</v>
      </c>
      <c r="AAT386" s="1" t="n">
        <f aca="false">AAS385*$B386</f>
        <v>0</v>
      </c>
      <c r="AAU386" s="1" t="n">
        <f aca="false">AAT385*$B386</f>
        <v>0</v>
      </c>
      <c r="AAV386" s="1" t="n">
        <f aca="false">AAU385*$B386</f>
        <v>0</v>
      </c>
      <c r="AAW386" s="1" t="n">
        <f aca="false">AAV385*$B386</f>
        <v>0</v>
      </c>
      <c r="AAX386" s="1" t="n">
        <f aca="false">AAW385*$B386</f>
        <v>0</v>
      </c>
      <c r="AAY386" s="1" t="n">
        <f aca="false">AAX385*$B386</f>
        <v>0</v>
      </c>
      <c r="AAZ386" s="1" t="n">
        <f aca="false">AAY385*$B386</f>
        <v>0</v>
      </c>
      <c r="ABA386" s="1" t="n">
        <f aca="false">AAZ385*$B386</f>
        <v>0</v>
      </c>
      <c r="ABB386" s="1" t="n">
        <f aca="false">ABA385*$B386</f>
        <v>0</v>
      </c>
      <c r="ABC386" s="1" t="n">
        <f aca="false">ABB385*$B386</f>
        <v>0</v>
      </c>
      <c r="ABD386" s="1" t="n">
        <f aca="false">ABC385*$B386</f>
        <v>0</v>
      </c>
      <c r="ABE386" s="1" t="n">
        <f aca="false">ABD385*$B386</f>
        <v>0</v>
      </c>
      <c r="ABF386" s="1" t="n">
        <f aca="false">ABE385*$B386</f>
        <v>0</v>
      </c>
      <c r="ABG386" s="1" t="n">
        <f aca="false">ABF385*$B386</f>
        <v>0</v>
      </c>
      <c r="ABH386" s="1" t="n">
        <f aca="false">ABG385*$B386</f>
        <v>0</v>
      </c>
      <c r="ABI386" s="1" t="n">
        <f aca="false">ABH385*$B386</f>
        <v>0</v>
      </c>
      <c r="ABJ386" s="1" t="n">
        <f aca="false">ABI385*$B386</f>
        <v>0</v>
      </c>
      <c r="ABK386" s="1" t="n">
        <f aca="false">ABJ385*$B386</f>
        <v>0</v>
      </c>
      <c r="ABL386" s="1" t="n">
        <f aca="false">ABK385*$B386</f>
        <v>0</v>
      </c>
      <c r="ABM386" s="1" t="n">
        <f aca="false">ABL385*$B386</f>
        <v>0</v>
      </c>
      <c r="ABN386" s="1" t="n">
        <f aca="false">ABM385*$B386</f>
        <v>0</v>
      </c>
      <c r="ABO386" s="1" t="n">
        <f aca="false">ABN385*$B386</f>
        <v>0</v>
      </c>
      <c r="ABP386" s="1" t="n">
        <f aca="false">ABO385*$B386</f>
        <v>0</v>
      </c>
      <c r="ABQ386" s="1" t="n">
        <f aca="false">ABP385*$B386</f>
        <v>0</v>
      </c>
      <c r="ABR386" s="1" t="n">
        <f aca="false">ABQ385*$B386</f>
        <v>0</v>
      </c>
      <c r="ABS386" s="1" t="n">
        <f aca="false">ABR385*$B386</f>
        <v>0</v>
      </c>
      <c r="ABT386" s="1" t="n">
        <f aca="false">ABS385*$B386</f>
        <v>0</v>
      </c>
      <c r="ABU386" s="1" t="n">
        <f aca="false">ABT385*$B386</f>
        <v>0</v>
      </c>
      <c r="ABV386" s="1" t="n">
        <f aca="false">ABU385*$B386</f>
        <v>0</v>
      </c>
      <c r="ABW386" s="1" t="n">
        <f aca="false">ABV385*$B386</f>
        <v>0</v>
      </c>
      <c r="ABX386" s="1" t="n">
        <f aca="false">ABW385*$B386</f>
        <v>0</v>
      </c>
      <c r="ABY386" s="1" t="n">
        <f aca="false">ABX385*$B386</f>
        <v>0</v>
      </c>
      <c r="ABZ386" s="1" t="n">
        <f aca="false">ABY385*$B386</f>
        <v>0</v>
      </c>
      <c r="ACA386" s="1" t="n">
        <f aca="false">ABZ385*$B386</f>
        <v>0</v>
      </c>
      <c r="ACB386" s="1" t="n">
        <f aca="false">ACA385*$B386</f>
        <v>0</v>
      </c>
      <c r="ACC386" s="1" t="n">
        <f aca="false">ACB385*$B386</f>
        <v>0</v>
      </c>
      <c r="ACD386" s="1" t="n">
        <f aca="false">ACC385*$B386</f>
        <v>0</v>
      </c>
      <c r="ACE386" s="1" t="n">
        <f aca="false">ACD385*$B386</f>
        <v>0</v>
      </c>
      <c r="ACF386" s="1" t="n">
        <f aca="false">ACE385*$B386</f>
        <v>0</v>
      </c>
      <c r="ACG386" s="1" t="n">
        <f aca="false">ACF385*$B386</f>
        <v>0</v>
      </c>
      <c r="ACH386" s="1" t="n">
        <f aca="false">ACG385*$B386</f>
        <v>0</v>
      </c>
      <c r="ACI386" s="1" t="n">
        <f aca="false">ACH385*$B386</f>
        <v>0</v>
      </c>
      <c r="ACJ386" s="1" t="n">
        <f aca="false">ACI385*$B386</f>
        <v>0</v>
      </c>
      <c r="ACK386" s="1" t="n">
        <f aca="false">ACJ385*$B386</f>
        <v>0</v>
      </c>
      <c r="ACL386" s="1" t="n">
        <f aca="false">ACK385*$B386</f>
        <v>0</v>
      </c>
      <c r="ACM386" s="1" t="n">
        <f aca="false">ACL385*$B386</f>
        <v>0</v>
      </c>
      <c r="ACN386" s="1" t="n">
        <f aca="false">ACM385*$B386</f>
        <v>0</v>
      </c>
      <c r="ACO386" s="1" t="n">
        <f aca="false">ACN385*$B386</f>
        <v>0</v>
      </c>
      <c r="ACP386" s="1" t="n">
        <f aca="false">ACO385*$B386</f>
        <v>0</v>
      </c>
      <c r="ACQ386" s="1" t="n">
        <f aca="false">ACP385*$B386</f>
        <v>0</v>
      </c>
      <c r="ACR386" s="1" t="n">
        <f aca="false">ACQ385*$B386</f>
        <v>0</v>
      </c>
      <c r="ACS386" s="1" t="n">
        <f aca="false">ACR385*$B386</f>
        <v>0</v>
      </c>
      <c r="ACT386" s="1" t="n">
        <f aca="false">ACS385*$B386</f>
        <v>0</v>
      </c>
      <c r="ACU386" s="1" t="n">
        <f aca="false">ACT385*$B386</f>
        <v>0</v>
      </c>
      <c r="ACV386" s="1" t="n">
        <f aca="false">ACU385*$B386</f>
        <v>0</v>
      </c>
      <c r="ACW386" s="1" t="n">
        <f aca="false">ACV385*$B386</f>
        <v>0</v>
      </c>
      <c r="ACX386" s="1" t="n">
        <f aca="false">ACW385*$B386</f>
        <v>0</v>
      </c>
      <c r="ACY386" s="1" t="n">
        <f aca="false">ACX385*$B386</f>
        <v>0</v>
      </c>
      <c r="ACZ386" s="1" t="n">
        <f aca="false">ACY385*$B386</f>
        <v>0</v>
      </c>
      <c r="ADA386" s="1" t="n">
        <f aca="false">ACZ385*$B386</f>
        <v>0</v>
      </c>
      <c r="ADB386" s="1" t="n">
        <f aca="false">ADA385*$B386</f>
        <v>0</v>
      </c>
      <c r="ADC386" s="1" t="n">
        <f aca="false">ADB385*$B386</f>
        <v>0</v>
      </c>
      <c r="ADD386" s="1" t="n">
        <f aca="false">ADC385*$B386</f>
        <v>0</v>
      </c>
      <c r="ADE386" s="1" t="n">
        <f aca="false">ADD385*$B386</f>
        <v>0</v>
      </c>
      <c r="ADF386" s="1" t="n">
        <f aca="false">ADE385*$B386</f>
        <v>0</v>
      </c>
      <c r="ADG386" s="1" t="n">
        <f aca="false">ADF385*$B386</f>
        <v>0</v>
      </c>
      <c r="ADH386" s="1" t="n">
        <f aca="false">ADG385*$B386</f>
        <v>0</v>
      </c>
      <c r="ADI386" s="1" t="n">
        <f aca="false">ADH385*$B386</f>
        <v>0</v>
      </c>
      <c r="ADJ386" s="1" t="n">
        <f aca="false">ADI385*$B386</f>
        <v>0</v>
      </c>
      <c r="ADK386" s="1" t="n">
        <f aca="false">ADJ385*$B386</f>
        <v>0</v>
      </c>
      <c r="ADL386" s="1" t="n">
        <f aca="false">ADK385*$B386</f>
        <v>0</v>
      </c>
      <c r="ADM386" s="1" t="n">
        <f aca="false">ADL385*$B386</f>
        <v>0</v>
      </c>
      <c r="ADN386" s="1" t="n">
        <f aca="false">ADM385*$B386</f>
        <v>0</v>
      </c>
      <c r="ADO386" s="1" t="n">
        <f aca="false">ADN385*$B386</f>
        <v>0</v>
      </c>
      <c r="ADP386" s="1" t="n">
        <f aca="false">ADO385*$B386</f>
        <v>0</v>
      </c>
      <c r="ADQ386" s="1" t="n">
        <f aca="false">ADP385*$B386</f>
        <v>0</v>
      </c>
      <c r="ADR386" s="1" t="n">
        <f aca="false">ADQ385*$B386</f>
        <v>0</v>
      </c>
      <c r="ADS386" s="1" t="n">
        <f aca="false">ADR385*$B386</f>
        <v>0</v>
      </c>
      <c r="ADT386" s="1" t="n">
        <f aca="false">ADS385*$B386</f>
        <v>0</v>
      </c>
      <c r="ADU386" s="1" t="n">
        <f aca="false">ADT385*$B386</f>
        <v>0</v>
      </c>
      <c r="ADV386" s="1" t="n">
        <f aca="false">ADU385*$B386</f>
        <v>0</v>
      </c>
      <c r="ADW386" s="1" t="n">
        <f aca="false">ADV385*$B386</f>
        <v>0</v>
      </c>
      <c r="ADX386" s="1" t="n">
        <f aca="false">ADW385*$B386</f>
        <v>0</v>
      </c>
      <c r="ADY386" s="1" t="n">
        <f aca="false">ADX385*$B386</f>
        <v>0</v>
      </c>
      <c r="ADZ386" s="1" t="n">
        <f aca="false">ADY385*$B386</f>
        <v>0</v>
      </c>
      <c r="AEA386" s="1" t="n">
        <f aca="false">ADZ385*$B386</f>
        <v>0</v>
      </c>
      <c r="AEB386" s="1" t="n">
        <f aca="false">AEA385*$B386</f>
        <v>0</v>
      </c>
      <c r="AEC386" s="1" t="n">
        <f aca="false">AEB385*$B386</f>
        <v>0</v>
      </c>
      <c r="AED386" s="1" t="n">
        <f aca="false">AEC385*$B386</f>
        <v>0</v>
      </c>
      <c r="AEE386" s="1" t="n">
        <f aca="false">AED385*$B386</f>
        <v>0</v>
      </c>
      <c r="AEF386" s="1" t="n">
        <f aca="false">AEE385*$B386</f>
        <v>0</v>
      </c>
      <c r="AEG386" s="1" t="n">
        <f aca="false">AEF385*$B386</f>
        <v>0</v>
      </c>
      <c r="AEH386" s="1" t="n">
        <f aca="false">AEG385*$B386</f>
        <v>0</v>
      </c>
      <c r="AEI386" s="1" t="n">
        <f aca="false">AEH385*$B386</f>
        <v>0</v>
      </c>
      <c r="AEJ386" s="1" t="n">
        <f aca="false">AEI385*$B386</f>
        <v>0</v>
      </c>
      <c r="AEK386" s="1" t="n">
        <f aca="false">AEJ385*$B386</f>
        <v>0</v>
      </c>
      <c r="AEL386" s="1" t="n">
        <f aca="false">AEK385*$B386</f>
        <v>0</v>
      </c>
      <c r="AEM386" s="1" t="n">
        <f aca="false">AEL385*$B386</f>
        <v>0</v>
      </c>
      <c r="AEN386" s="1" t="n">
        <f aca="false">AEM385*$B386</f>
        <v>0</v>
      </c>
      <c r="AEO386" s="1" t="n">
        <f aca="false">AEN385*$B386</f>
        <v>0</v>
      </c>
      <c r="AEP386" s="1" t="n">
        <f aca="false">AEO385*$B386</f>
        <v>0</v>
      </c>
      <c r="AEQ386" s="1" t="n">
        <f aca="false">AEP385*$B386</f>
        <v>0</v>
      </c>
      <c r="AER386" s="1" t="n">
        <f aca="false">AEQ385*$B386</f>
        <v>0</v>
      </c>
      <c r="AES386" s="1" t="n">
        <f aca="false">AER385*$B386</f>
        <v>0</v>
      </c>
      <c r="AET386" s="1" t="n">
        <f aca="false">AES385*$B386</f>
        <v>0</v>
      </c>
      <c r="AEU386" s="1" t="n">
        <f aca="false">AET385*$B386</f>
        <v>0</v>
      </c>
      <c r="AEV386" s="1" t="n">
        <f aca="false">AEU385*$B386</f>
        <v>0</v>
      </c>
      <c r="AEW386" s="1" t="n">
        <f aca="false">AEV385*$B386</f>
        <v>0</v>
      </c>
      <c r="AEX386" s="1" t="n">
        <f aca="false">AEW385*$B386</f>
        <v>0</v>
      </c>
      <c r="AEY386" s="1" t="n">
        <f aca="false">AEX385*$B386</f>
        <v>0</v>
      </c>
      <c r="AEZ386" s="1" t="n">
        <f aca="false">AEY385*$B386</f>
        <v>0</v>
      </c>
      <c r="AFA386" s="1" t="n">
        <f aca="false">AEZ385*$B386</f>
        <v>0</v>
      </c>
      <c r="AFB386" s="1" t="n">
        <f aca="false">AFA385*$B386</f>
        <v>0</v>
      </c>
      <c r="AFC386" s="1" t="n">
        <f aca="false">AFB385*$B386</f>
        <v>0</v>
      </c>
      <c r="AFD386" s="1" t="n">
        <f aca="false">AFC385*$B386</f>
        <v>0</v>
      </c>
      <c r="AFE386" s="1" t="n">
        <f aca="false">AFD385*$B386</f>
        <v>0</v>
      </c>
      <c r="AFF386" s="1" t="n">
        <f aca="false">AFE385*$B386</f>
        <v>0</v>
      </c>
      <c r="AFG386" s="1" t="n">
        <f aca="false">AFF385*$B386</f>
        <v>0</v>
      </c>
      <c r="AFH386" s="1" t="n">
        <f aca="false">AFG385*$B386</f>
        <v>0</v>
      </c>
      <c r="AFI386" s="1" t="n">
        <f aca="false">AFH385*$B386</f>
        <v>0</v>
      </c>
      <c r="AFJ386" s="1" t="n">
        <f aca="false">AFI385*$B386</f>
        <v>0</v>
      </c>
      <c r="AFK386" s="1" t="n">
        <f aca="false">AFJ385*$B386</f>
        <v>0</v>
      </c>
      <c r="AFL386" s="1" t="n">
        <f aca="false">AFK385*$B386</f>
        <v>0</v>
      </c>
      <c r="AFM386" s="1" t="n">
        <f aca="false">AFL385*$B386</f>
        <v>0</v>
      </c>
      <c r="AFN386" s="1" t="n">
        <f aca="false">AFM385*$B386</f>
        <v>0</v>
      </c>
      <c r="AFO386" s="1" t="n">
        <f aca="false">AFN385*$B386</f>
        <v>0</v>
      </c>
      <c r="AFP386" s="1" t="n">
        <f aca="false">AFO385*$B386</f>
        <v>0</v>
      </c>
      <c r="AFQ386" s="1" t="n">
        <f aca="false">AFP385*$B386</f>
        <v>0</v>
      </c>
      <c r="AFR386" s="1" t="n">
        <f aca="false">AFQ385*$B386</f>
        <v>0</v>
      </c>
      <c r="AFS386" s="1" t="n">
        <f aca="false">AFR385*$B386</f>
        <v>0</v>
      </c>
      <c r="AFT386" s="1" t="n">
        <f aca="false">AFS385*$B386</f>
        <v>0</v>
      </c>
      <c r="AFU386" s="1" t="n">
        <f aca="false">AFT385*$B386</f>
        <v>0</v>
      </c>
      <c r="AFV386" s="1" t="n">
        <f aca="false">AFU385*$B386</f>
        <v>0</v>
      </c>
      <c r="AFW386" s="1" t="n">
        <f aca="false">AFV385*$B386</f>
        <v>0</v>
      </c>
      <c r="AFX386" s="1" t="n">
        <f aca="false">AFW385*$B386</f>
        <v>0</v>
      </c>
      <c r="AFY386" s="1" t="n">
        <f aca="false">AFX385*$B386</f>
        <v>0</v>
      </c>
      <c r="AFZ386" s="1" t="n">
        <f aca="false">AFY385*$B386</f>
        <v>0</v>
      </c>
      <c r="AGA386" s="1" t="n">
        <f aca="false">AFZ385*$B386</f>
        <v>0</v>
      </c>
      <c r="AGB386" s="1" t="n">
        <f aca="false">AGA385*$B386</f>
        <v>0</v>
      </c>
      <c r="AGC386" s="1" t="n">
        <f aca="false">AGB385*$B386</f>
        <v>0</v>
      </c>
      <c r="AGD386" s="1" t="n">
        <f aca="false">AGC385*$B386</f>
        <v>0</v>
      </c>
      <c r="AGE386" s="1" t="n">
        <f aca="false">AGD385*$B386</f>
        <v>0</v>
      </c>
      <c r="AGF386" s="1" t="n">
        <f aca="false">AGE385*$B386</f>
        <v>0</v>
      </c>
      <c r="AGG386" s="1" t="n">
        <f aca="false">AGF385*$B386</f>
        <v>0</v>
      </c>
      <c r="AGH386" s="1" t="n">
        <f aca="false">AGG385*$B386</f>
        <v>0</v>
      </c>
      <c r="AGI386" s="1" t="n">
        <f aca="false">AGH385*$B386</f>
        <v>0</v>
      </c>
      <c r="AGJ386" s="1" t="n">
        <f aca="false">AGI385*$B386</f>
        <v>0</v>
      </c>
      <c r="AGK386" s="1" t="n">
        <f aca="false">AGJ385*$B386</f>
        <v>0</v>
      </c>
      <c r="AGL386" s="1" t="n">
        <f aca="false">AGK385*$B386</f>
        <v>0</v>
      </c>
      <c r="AGM386" s="1" t="n">
        <f aca="false">AGL385*$B386</f>
        <v>0</v>
      </c>
      <c r="AGN386" s="1" t="n">
        <f aca="false">AGM385*$B386</f>
        <v>0</v>
      </c>
      <c r="AGO386" s="1" t="n">
        <f aca="false">AGN385*$B386</f>
        <v>0</v>
      </c>
      <c r="AGP386" s="1" t="n">
        <f aca="false">AGO385*$B386</f>
        <v>0</v>
      </c>
      <c r="AGQ386" s="1" t="n">
        <f aca="false">AGP385*$B386</f>
        <v>0</v>
      </c>
      <c r="AGR386" s="1" t="n">
        <f aca="false">AGQ385*$B386</f>
        <v>0</v>
      </c>
      <c r="AGS386" s="1" t="n">
        <f aca="false">AGR385*$B386</f>
        <v>0</v>
      </c>
      <c r="AGT386" s="1" t="n">
        <f aca="false">AGS385*$B386</f>
        <v>0</v>
      </c>
      <c r="AGU386" s="1" t="n">
        <f aca="false">AGT385*$B386</f>
        <v>0</v>
      </c>
      <c r="AGV386" s="1" t="n">
        <f aca="false">AGU385*$B386</f>
        <v>0</v>
      </c>
      <c r="AGW386" s="1" t="n">
        <f aca="false">AGV385*$B386</f>
        <v>0</v>
      </c>
      <c r="AGX386" s="1" t="n">
        <f aca="false">AGW385*$B386</f>
        <v>0</v>
      </c>
      <c r="AGY386" s="1" t="n">
        <f aca="false">AGX385*$B386</f>
        <v>0</v>
      </c>
      <c r="AGZ386" s="1" t="n">
        <f aca="false">AGY385*$B386</f>
        <v>0</v>
      </c>
      <c r="AHA386" s="1" t="n">
        <f aca="false">AGZ385*$B386</f>
        <v>0</v>
      </c>
      <c r="AHB386" s="1" t="n">
        <f aca="false">AHA385*$B386</f>
        <v>0</v>
      </c>
      <c r="AHC386" s="1" t="n">
        <f aca="false">AHB385*$B386</f>
        <v>0</v>
      </c>
      <c r="AHD386" s="1" t="n">
        <f aca="false">AHC385*$B386</f>
        <v>0</v>
      </c>
      <c r="AHE386" s="1" t="n">
        <f aca="false">AHD385*$B386</f>
        <v>0</v>
      </c>
      <c r="AHF386" s="1" t="n">
        <f aca="false">AHE385*$B386</f>
        <v>0</v>
      </c>
      <c r="AHG386" s="1" t="n">
        <f aca="false">AHF385*$B386</f>
        <v>0</v>
      </c>
      <c r="AHH386" s="1" t="n">
        <f aca="false">AHG385*$B386</f>
        <v>0</v>
      </c>
      <c r="AHI386" s="1" t="n">
        <f aca="false">AHH385*$B386</f>
        <v>0</v>
      </c>
      <c r="AHJ386" s="1" t="n">
        <f aca="false">AHI385*$B386</f>
        <v>0</v>
      </c>
      <c r="AHK386" s="1" t="n">
        <f aca="false">AHJ385*$B386</f>
        <v>0</v>
      </c>
      <c r="AHL386" s="1" t="n">
        <f aca="false">AHK385*$B386</f>
        <v>0</v>
      </c>
      <c r="AHM386" s="1" t="n">
        <f aca="false">AHL385*$B386</f>
        <v>0</v>
      </c>
      <c r="AHN386" s="1" t="n">
        <f aca="false">AHM385*$B386</f>
        <v>0</v>
      </c>
      <c r="AHO386" s="1" t="n">
        <f aca="false">AHN385*$B386</f>
        <v>0</v>
      </c>
      <c r="AHP386" s="1" t="n">
        <f aca="false">AHO385*$B386</f>
        <v>0</v>
      </c>
      <c r="AHQ386" s="1" t="n">
        <f aca="false">AHP385*$B386</f>
        <v>0</v>
      </c>
      <c r="AHR386" s="1" t="n">
        <f aca="false">AHQ385*$B386</f>
        <v>0</v>
      </c>
      <c r="AHS386" s="1" t="n">
        <f aca="false">AHR385*$B386</f>
        <v>0</v>
      </c>
      <c r="AHT386" s="1" t="n">
        <f aca="false">AHS385*$B386</f>
        <v>0</v>
      </c>
      <c r="AHU386" s="1" t="n">
        <f aca="false">AHT385*$B386</f>
        <v>0</v>
      </c>
      <c r="AHV386" s="1" t="n">
        <f aca="false">AHU385*$B386</f>
        <v>0</v>
      </c>
      <c r="AHW386" s="1" t="n">
        <f aca="false">AHV385*$B386</f>
        <v>0</v>
      </c>
      <c r="AHX386" s="1" t="n">
        <f aca="false">AHW385*$B386</f>
        <v>0</v>
      </c>
      <c r="AHY386" s="1" t="n">
        <f aca="false">AHX385*$B386</f>
        <v>0</v>
      </c>
      <c r="AHZ386" s="1" t="n">
        <f aca="false">AHY385*$B386</f>
        <v>0</v>
      </c>
      <c r="AIA386" s="1" t="n">
        <f aca="false">AHZ385*$B386</f>
        <v>0</v>
      </c>
      <c r="AIB386" s="1" t="n">
        <f aca="false">AIA385*$B386</f>
        <v>0</v>
      </c>
      <c r="AIC386" s="1" t="n">
        <f aca="false">AIB385*$B386</f>
        <v>0</v>
      </c>
      <c r="AID386" s="1" t="n">
        <f aca="false">AIC385*$B386</f>
        <v>0</v>
      </c>
      <c r="AIE386" s="1" t="n">
        <f aca="false">AID385*$B386</f>
        <v>0</v>
      </c>
      <c r="AIF386" s="1" t="n">
        <f aca="false">AIE385*$B386</f>
        <v>0</v>
      </c>
      <c r="AIG386" s="1" t="n">
        <f aca="false">AIF385*$B386</f>
        <v>0</v>
      </c>
      <c r="AIH386" s="1" t="n">
        <f aca="false">AIG385*$B386</f>
        <v>0</v>
      </c>
      <c r="AII386" s="1" t="n">
        <f aca="false">AIH385*$B386</f>
        <v>0</v>
      </c>
      <c r="AIJ386" s="1" t="n">
        <f aca="false">AII385*$B386</f>
        <v>0</v>
      </c>
      <c r="AIK386" s="1" t="n">
        <f aca="false">AIJ385*$B386</f>
        <v>0</v>
      </c>
      <c r="AIL386" s="1" t="n">
        <f aca="false">AIK385*$B386</f>
        <v>0</v>
      </c>
      <c r="AIM386" s="1" t="n">
        <f aca="false">AIL385*$B386</f>
        <v>0</v>
      </c>
      <c r="AIN386" s="1" t="n">
        <f aca="false">AIM385*$B386</f>
        <v>0</v>
      </c>
      <c r="AIO386" s="1" t="n">
        <f aca="false">AIN385*$B386</f>
        <v>0</v>
      </c>
      <c r="AIP386" s="1" t="n">
        <f aca="false">AIO385*$B386</f>
        <v>0</v>
      </c>
      <c r="AIQ386" s="1" t="n">
        <f aca="false">AIP385*$B386</f>
        <v>0</v>
      </c>
      <c r="AIR386" s="1" t="n">
        <f aca="false">AIQ385*$B386</f>
        <v>0</v>
      </c>
      <c r="AIS386" s="1" t="n">
        <f aca="false">AIR385*$B386</f>
        <v>0</v>
      </c>
      <c r="AIT386" s="1" t="n">
        <f aca="false">AIS385*$B386</f>
        <v>0</v>
      </c>
      <c r="AIU386" s="1" t="n">
        <f aca="false">AIT385*$B386</f>
        <v>0</v>
      </c>
      <c r="AIV386" s="1" t="n">
        <f aca="false">AIU385*$B386</f>
        <v>0</v>
      </c>
      <c r="AIW386" s="1" t="n">
        <f aca="false">AIV385*$B386</f>
        <v>0</v>
      </c>
      <c r="AIX386" s="1" t="n">
        <f aca="false">AIW385*$B386</f>
        <v>0</v>
      </c>
      <c r="AIY386" s="1" t="n">
        <f aca="false">AIX385*$B386</f>
        <v>0</v>
      </c>
      <c r="AIZ386" s="1" t="n">
        <f aca="false">AIY385*$B386</f>
        <v>0</v>
      </c>
      <c r="AJA386" s="1" t="n">
        <f aca="false">AIZ385*$B386</f>
        <v>0</v>
      </c>
      <c r="AJB386" s="1" t="n">
        <f aca="false">AJA385*$B386</f>
        <v>0</v>
      </c>
      <c r="AJC386" s="1" t="n">
        <f aca="false">AJB385*$B386</f>
        <v>0</v>
      </c>
      <c r="AJD386" s="1" t="n">
        <f aca="false">AJC385*$B386</f>
        <v>0</v>
      </c>
      <c r="AJE386" s="1" t="n">
        <f aca="false">AJD385*$B386</f>
        <v>0</v>
      </c>
      <c r="AJF386" s="1" t="n">
        <f aca="false">AJE385*$B386</f>
        <v>0</v>
      </c>
      <c r="AJG386" s="1" t="n">
        <f aca="false">AJF385*$B386</f>
        <v>0</v>
      </c>
      <c r="AJH386" s="1" t="n">
        <f aca="false">AJG385*$B386</f>
        <v>0</v>
      </c>
      <c r="AJI386" s="1" t="n">
        <f aca="false">AJH385*$B386</f>
        <v>0</v>
      </c>
      <c r="AJJ386" s="1" t="n">
        <f aca="false">AJI385*$B386</f>
        <v>0</v>
      </c>
      <c r="AJK386" s="1" t="n">
        <f aca="false">AJJ385*$B386</f>
        <v>0</v>
      </c>
      <c r="AJL386" s="1" t="n">
        <f aca="false">AJK385*$B386</f>
        <v>0</v>
      </c>
      <c r="AJM386" s="1" t="n">
        <f aca="false">AJL385*$B386</f>
        <v>0</v>
      </c>
      <c r="AJN386" s="1" t="n">
        <f aca="false">AJM385*$B386</f>
        <v>0</v>
      </c>
      <c r="AJO386" s="1" t="n">
        <f aca="false">AJN385*$B386</f>
        <v>0</v>
      </c>
      <c r="AJP386" s="1" t="n">
        <f aca="false">AJO385*$B386</f>
        <v>0</v>
      </c>
      <c r="AJQ386" s="1" t="n">
        <f aca="false">AJP385*$B386</f>
        <v>0</v>
      </c>
      <c r="AJR386" s="1" t="n">
        <f aca="false">AJQ385*$B386</f>
        <v>0</v>
      </c>
      <c r="AJS386" s="1" t="n">
        <f aca="false">AJR385*$B386</f>
        <v>0</v>
      </c>
      <c r="AJT386" s="1" t="n">
        <f aca="false">AJS385*$B386</f>
        <v>0</v>
      </c>
      <c r="AJU386" s="1" t="n">
        <f aca="false">AJT385*$B386</f>
        <v>0</v>
      </c>
      <c r="AJV386" s="1" t="n">
        <f aca="false">AJU385*$B386</f>
        <v>0</v>
      </c>
      <c r="AJW386" s="1" t="n">
        <f aca="false">AJV385*$B386</f>
        <v>0</v>
      </c>
      <c r="AJX386" s="1" t="n">
        <f aca="false">AJW385*$B386</f>
        <v>0</v>
      </c>
      <c r="AJY386" s="1" t="n">
        <f aca="false">AJX385*$B386</f>
        <v>0</v>
      </c>
      <c r="AJZ386" s="1" t="n">
        <f aca="false">AJY385*$B386</f>
        <v>0</v>
      </c>
      <c r="AKA386" s="1" t="n">
        <f aca="false">AJZ385*$B386</f>
        <v>0</v>
      </c>
      <c r="AKB386" s="1" t="n">
        <f aca="false">AKA385*$B386</f>
        <v>0</v>
      </c>
      <c r="AKC386" s="1" t="n">
        <f aca="false">AKB385*$B386</f>
        <v>0</v>
      </c>
      <c r="AKD386" s="1" t="n">
        <f aca="false">AKC385*$B386</f>
        <v>0</v>
      </c>
      <c r="AKE386" s="1" t="n">
        <f aca="false">AKD385*$B386</f>
        <v>0</v>
      </c>
      <c r="AKF386" s="1" t="n">
        <f aca="false">AKE385*$B386</f>
        <v>0</v>
      </c>
      <c r="AKG386" s="1" t="n">
        <f aca="false">AKF385*$B386</f>
        <v>0</v>
      </c>
      <c r="AKH386" s="1" t="n">
        <f aca="false">AKG385*$B386</f>
        <v>0</v>
      </c>
      <c r="AKI386" s="1" t="n">
        <f aca="false">AKH385*$B386</f>
        <v>0</v>
      </c>
      <c r="AKJ386" s="1" t="n">
        <f aca="false">AKI385*$B386</f>
        <v>0</v>
      </c>
      <c r="AKK386" s="1" t="n">
        <f aca="false">AKJ385*$B386</f>
        <v>0</v>
      </c>
      <c r="AKL386" s="1" t="n">
        <f aca="false">AKK385*$B386</f>
        <v>0</v>
      </c>
      <c r="AKM386" s="1" t="n">
        <f aca="false">AKL385*$B386</f>
        <v>0</v>
      </c>
      <c r="AKN386" s="1" t="n">
        <f aca="false">AKM385*$B386</f>
        <v>0</v>
      </c>
      <c r="AKO386" s="1" t="n">
        <f aca="false">AKN385*$B386</f>
        <v>0</v>
      </c>
      <c r="AKP386" s="1" t="n">
        <f aca="false">AKO385*$B386</f>
        <v>0</v>
      </c>
      <c r="AKQ386" s="1" t="n">
        <f aca="false">AKP385*$B386</f>
        <v>0</v>
      </c>
      <c r="AKR386" s="1" t="n">
        <f aca="false">AKQ385*$B386</f>
        <v>0</v>
      </c>
      <c r="AKS386" s="1" t="n">
        <f aca="false">AKR385*$B386</f>
        <v>0</v>
      </c>
      <c r="AKT386" s="1" t="n">
        <f aca="false">AKS385*$B386</f>
        <v>0</v>
      </c>
      <c r="AKU386" s="1" t="n">
        <f aca="false">AKT385*$B386</f>
        <v>0</v>
      </c>
      <c r="AKV386" s="1" t="n">
        <f aca="false">AKU385*$B386</f>
        <v>0</v>
      </c>
      <c r="AKW386" s="1" t="n">
        <f aca="false">AKV385*$B386</f>
        <v>0</v>
      </c>
      <c r="AKX386" s="1" t="n">
        <f aca="false">AKW385*$B386</f>
        <v>0</v>
      </c>
      <c r="AKY386" s="1" t="n">
        <f aca="false">AKX385*$B386</f>
        <v>0</v>
      </c>
      <c r="AKZ386" s="1" t="n">
        <f aca="false">AKY385*$B386</f>
        <v>0</v>
      </c>
      <c r="ALA386" s="1" t="n">
        <f aca="false">AKZ385*$B386</f>
        <v>0</v>
      </c>
      <c r="ALB386" s="1" t="n">
        <f aca="false">ALA385*$B386</f>
        <v>0</v>
      </c>
      <c r="ALC386" s="1" t="n">
        <f aca="false">ALB385*$B386</f>
        <v>0</v>
      </c>
      <c r="ALD386" s="1" t="n">
        <f aca="false">ALC385*$B386</f>
        <v>0</v>
      </c>
      <c r="ALE386" s="1" t="n">
        <f aca="false">ALD385*$B386</f>
        <v>0</v>
      </c>
      <c r="ALF386" s="1" t="n">
        <f aca="false">ALE385*$B386</f>
        <v>0</v>
      </c>
      <c r="ALG386" s="1" t="n">
        <f aca="false">ALF385*$B386</f>
        <v>0</v>
      </c>
      <c r="ALH386" s="1" t="n">
        <f aca="false">ALG385*$B386</f>
        <v>0</v>
      </c>
      <c r="ALI386" s="1" t="n">
        <f aca="false">ALH385*$B386</f>
        <v>0</v>
      </c>
      <c r="ALJ386" s="1" t="n">
        <f aca="false">ALI385*$B386</f>
        <v>0</v>
      </c>
      <c r="ALK386" s="1" t="n">
        <f aca="false">ALJ385*$B386</f>
        <v>0</v>
      </c>
      <c r="ALL386" s="1" t="n">
        <f aca="false">ALK385*$B386</f>
        <v>0</v>
      </c>
      <c r="ALM386" s="1" t="n">
        <f aca="false">ALL385*$B386</f>
        <v>0</v>
      </c>
      <c r="ALN386" s="1" t="n">
        <f aca="false">ALM385*$B386</f>
        <v>0</v>
      </c>
      <c r="ALO386" s="1" t="n">
        <f aca="false">ALN385*$B386</f>
        <v>0</v>
      </c>
      <c r="ALP386" s="1" t="n">
        <f aca="false">ALO385*$B386</f>
        <v>0</v>
      </c>
      <c r="ALQ386" s="1" t="n">
        <f aca="false">ALP385*$B386</f>
        <v>0</v>
      </c>
      <c r="ALR386" s="1" t="n">
        <f aca="false">ALQ385*$B386</f>
        <v>0</v>
      </c>
      <c r="ALS386" s="1" t="n">
        <f aca="false">ALR385*$B386</f>
        <v>0</v>
      </c>
      <c r="ALT386" s="1" t="n">
        <f aca="false">ALS385*$B386</f>
        <v>0</v>
      </c>
      <c r="ALU386" s="1" t="n">
        <f aca="false">ALT385*$B386</f>
        <v>0</v>
      </c>
      <c r="ALV386" s="1" t="n">
        <f aca="false">ALU385*$B386</f>
        <v>0</v>
      </c>
      <c r="ALW386" s="1" t="n">
        <f aca="false">ALV385*$B386</f>
        <v>0</v>
      </c>
      <c r="ALX386" s="1" t="n">
        <f aca="false">ALW385*$B386</f>
        <v>0</v>
      </c>
      <c r="ALY386" s="1" t="n">
        <f aca="false">ALX385*$B386</f>
        <v>0</v>
      </c>
      <c r="ALZ386" s="1" t="n">
        <f aca="false">ALY385*$B386</f>
        <v>0</v>
      </c>
      <c r="AMA386" s="1" t="n">
        <f aca="false">ALZ385*$B386</f>
        <v>0</v>
      </c>
      <c r="AMB386" s="1" t="n">
        <f aca="false">AMA385*$B386</f>
        <v>0</v>
      </c>
      <c r="AMC386" s="1" t="n">
        <f aca="false">AMB385*$B386</f>
        <v>0</v>
      </c>
      <c r="AMD386" s="1" t="n">
        <f aca="false">AMC385*$B386</f>
        <v>0</v>
      </c>
      <c r="AME386" s="1" t="n">
        <f aca="false">AMD385*$B386</f>
        <v>0</v>
      </c>
      <c r="AMF386" s="1" t="n">
        <f aca="false">AME385*$B386</f>
        <v>0</v>
      </c>
      <c r="AMG386" s="1" t="n">
        <f aca="false">AMF385*$B386</f>
        <v>0</v>
      </c>
      <c r="AMH386" s="1" t="n">
        <f aca="false">AMG385*$B386</f>
        <v>0</v>
      </c>
      <c r="AMI386" s="1" t="n">
        <f aca="false">AMH385*$B386</f>
        <v>0</v>
      </c>
      <c r="AMJ386" s="1" t="n">
        <f aca="false">AMI385*$B386</f>
        <v>0</v>
      </c>
    </row>
    <row r="387" customFormat="false" ht="13.8" hidden="false" customHeight="false" outlineLevel="0" collapsed="false">
      <c r="A387" s="1" t="n">
        <f aca="false">A386</f>
        <v>0</v>
      </c>
      <c r="B387" s="1" t="n">
        <f aca="false">POWER($A$14,A387)</f>
        <v>1</v>
      </c>
      <c r="C387" s="5" t="n">
        <f aca="false">C386+365.25/12</f>
        <v>58760.4375</v>
      </c>
      <c r="NI387" s="1" t="n">
        <f aca="false">NH386*$B387</f>
        <v>12883</v>
      </c>
      <c r="NJ387" s="1" t="n">
        <f aca="false">NI386*$B387</f>
        <v>24939</v>
      </c>
      <c r="NK387" s="1" t="n">
        <f aca="false">NJ386*$B387</f>
        <v>21399</v>
      </c>
      <c r="NL387" s="1" t="n">
        <f aca="false">NK386*$B387</f>
        <v>17984</v>
      </c>
      <c r="NM387" s="1" t="n">
        <f aca="false">NL386*$B387</f>
        <v>15848</v>
      </c>
      <c r="NN387" s="1" t="n">
        <f aca="false">NM386*$B387</f>
        <v>14022</v>
      </c>
      <c r="NO387" s="1" t="n">
        <f aca="false">NN386*$B387</f>
        <v>12555</v>
      </c>
      <c r="NP387" s="1" t="n">
        <f aca="false">NO386*$B387</f>
        <v>11292</v>
      </c>
      <c r="NQ387" s="1" t="n">
        <f aca="false">NP386*$B387</f>
        <v>10271</v>
      </c>
      <c r="NR387" s="1" t="n">
        <f aca="false">NQ386*$B387</f>
        <v>9535</v>
      </c>
      <c r="NS387" s="1" t="n">
        <f aca="false">NR386*$B387</f>
        <v>8780</v>
      </c>
      <c r="NT387" s="1" t="n">
        <f aca="false">NS386*$B387</f>
        <v>8137</v>
      </c>
      <c r="NU387" s="1" t="n">
        <f aca="false">NT386*$B387</f>
        <v>7504</v>
      </c>
      <c r="NV387" s="1" t="n">
        <f aca="false">NU386*$B387</f>
        <v>6980</v>
      </c>
      <c r="NW387" s="1" t="n">
        <f aca="false">NV386*$B387</f>
        <v>6742</v>
      </c>
      <c r="NX387" s="1" t="n">
        <f aca="false">NW386*$B387</f>
        <v>6371</v>
      </c>
      <c r="NY387" s="1" t="n">
        <f aca="false">NX386*$B387</f>
        <v>6023</v>
      </c>
      <c r="NZ387" s="1" t="n">
        <f aca="false">NY386*$B387</f>
        <v>5684</v>
      </c>
      <c r="OA387" s="1" t="n">
        <f aca="false">NZ386*$B387</f>
        <v>5463</v>
      </c>
      <c r="OB387" s="1" t="n">
        <f aca="false">OA386*$B387</f>
        <v>5213</v>
      </c>
      <c r="OC387" s="1" t="n">
        <f aca="false">OB386*$B387</f>
        <v>4984</v>
      </c>
      <c r="OD387" s="1" t="n">
        <f aca="false">OC386*$B387</f>
        <v>4737.81794383923</v>
      </c>
      <c r="OE387" s="1" t="n">
        <f aca="false">OD386*$B387</f>
        <v>4540.77199697123</v>
      </c>
      <c r="OF387" s="1" t="n">
        <f aca="false">OE386*$B387</f>
        <v>4358.70531605533</v>
      </c>
      <c r="OG387" s="1" t="n">
        <f aca="false">OF386*$B387</f>
        <v>4189.99924661381</v>
      </c>
      <c r="OH387" s="1" t="n">
        <f aca="false">OG386*$B387</f>
        <v>4033.25843053295</v>
      </c>
      <c r="OI387" s="1" t="n">
        <f aca="false">OH386*$B387</f>
        <v>3887.27376013112</v>
      </c>
      <c r="OJ387" s="1" t="n">
        <f aca="false">OI386*$B387</f>
        <v>3750.99244879721</v>
      </c>
      <c r="OK387" s="1" t="n">
        <f aca="false">OJ386*$B387</f>
        <v>3623.49367602555</v>
      </c>
      <c r="OL387" s="1" t="n">
        <f aca="false">OK386*$B387</f>
        <v>3503.96863456063</v>
      </c>
      <c r="OM387" s="1" t="n">
        <f aca="false">OL386*$B387</f>
        <v>3391.70408046593</v>
      </c>
      <c r="ON387" s="1" t="n">
        <f aca="false">OM386*$B387</f>
        <v>3286.0686905647</v>
      </c>
      <c r="OO387" s="1" t="n">
        <f aca="false">ON386*$B387</f>
        <v>3186.50168494265</v>
      </c>
      <c r="OP387" s="1" t="n">
        <f aca="false">OO386*$B387</f>
        <v>3092.50328852572</v>
      </c>
      <c r="OQ387" s="1" t="n">
        <f aca="false">OP386*$B387</f>
        <v>3003.62669476537</v>
      </c>
      <c r="OR387" s="1" t="n">
        <f aca="false">OQ386*$B387</f>
        <v>2919.47126311394</v>
      </c>
      <c r="OS387" s="1" t="n">
        <f aca="false">OR386*$B387</f>
        <v>2839.6767352975</v>
      </c>
      <c r="OT387" s="1" t="n">
        <f aca="false">OS386*$B387</f>
        <v>2763.91829710007</v>
      </c>
      <c r="OU387" s="1" t="n">
        <f aca="false">OT386*$B387</f>
        <v>2691.90234520416</v>
      </c>
      <c r="OV387" s="1" t="n">
        <f aca="false">OU386*$B387</f>
        <v>2623.36284463615</v>
      </c>
      <c r="OW387" s="1" t="n">
        <f aca="false">OV386*$B387</f>
        <v>2558.05818308227</v>
      </c>
      <c r="OX387" s="1" t="n">
        <f aca="false">OW386*$B387</f>
        <v>2495.76844493753</v>
      </c>
      <c r="OY387" s="1" t="n">
        <f aca="false">OX386*$B387</f>
        <v>2436.29304131658</v>
      </c>
      <c r="OZ387" s="1" t="n">
        <f aca="false">OY386*$B387</f>
        <v>2379.44864307475</v>
      </c>
      <c r="PA387" s="1" t="n">
        <f aca="false">OZ386*$B387</f>
        <v>2325.06737268762</v>
      </c>
      <c r="PB387" s="1" t="n">
        <f aca="false">PA386*$B387</f>
        <v>2272.99521802732</v>
      </c>
      <c r="PC387" s="1" t="n">
        <f aca="false">PB386*$B387</f>
        <v>2223.09063697485</v>
      </c>
      <c r="PD387" s="1" t="n">
        <f aca="false">PC386*$B387</f>
        <v>2175.22332667085</v>
      </c>
      <c r="PE387" s="1" t="n">
        <f aca="false">PD386*$B387</f>
        <v>2129.27313523112</v>
      </c>
      <c r="PF387" s="1" t="n">
        <f aca="false">PE386*$B387</f>
        <v>2085.12909709632</v>
      </c>
      <c r="PG387" s="1" t="n">
        <f aca="false">PF386*$B387</f>
        <v>2042.68857597187</v>
      </c>
      <c r="PH387" s="1" t="n">
        <f aca="false">PG386*$B387</f>
        <v>2001.85650164635</v>
      </c>
      <c r="PI387" s="1" t="n">
        <f aca="false">PH386*$B387</f>
        <v>1962.54468893467</v>
      </c>
      <c r="PJ387" s="1" t="n">
        <f aca="false">PI386*$B387</f>
        <v>1924.67122864145</v>
      </c>
      <c r="PK387" s="1" t="n">
        <f aca="false">PJ386*$B387</f>
        <v>1888.15994183421</v>
      </c>
      <c r="PL387" s="1" t="n">
        <f aca="false">PK386*$B387</f>
        <v>1852.93988989706</v>
      </c>
      <c r="PM387" s="1" t="n">
        <f aca="false">PL386*$B387</f>
        <v>1818.94493384036</v>
      </c>
      <c r="PN387" s="1" t="n">
        <f aca="false">PM386*$B387</f>
        <v>1786.11333719797</v>
      </c>
      <c r="PO387" s="1" t="n">
        <f aca="false">PN386*$B387</f>
        <v>1754.3874075759</v>
      </c>
      <c r="PP387" s="1" t="n">
        <f aca="false">PO386*$B387</f>
        <v>1723.71317254378</v>
      </c>
      <c r="PQ387" s="1" t="n">
        <f aca="false">PP386*$B387</f>
        <v>1694.0400860999</v>
      </c>
      <c r="PR387" s="1" t="n">
        <f aca="false">PQ386*$B387</f>
        <v>1665.32076240513</v>
      </c>
      <c r="PS387" s="1" t="n">
        <f aca="false">PR386*$B387</f>
        <v>1637.51073388245</v>
      </c>
      <c r="PT387" s="1" t="n">
        <f aca="false">PS386*$B387</f>
        <v>1610.56823112618</v>
      </c>
      <c r="PU387" s="1" t="n">
        <f aca="false">PT386*$B387</f>
        <v>1584.45398236615</v>
      </c>
      <c r="PV387" s="1" t="n">
        <f aca="false">PU386*$B387</f>
        <v>1559.13103049438</v>
      </c>
      <c r="PW387" s="1" t="n">
        <f aca="false">PV386*$B387</f>
        <v>1534.56456588989</v>
      </c>
      <c r="PX387" s="1" t="n">
        <f aca="false">PW386*$B387</f>
        <v>1510.72177347671</v>
      </c>
      <c r="PY387" s="1" t="n">
        <f aca="false">PX386*$B387</f>
        <v>1487.57169262446</v>
      </c>
      <c r="PZ387" s="1" t="n">
        <f aca="false">PY386*$B387</f>
        <v>1465.08508865389</v>
      </c>
      <c r="QA387" s="1" t="n">
        <f aca="false">PZ386*$B387</f>
        <v>1443.23433484377</v>
      </c>
      <c r="QB387" s="1" t="n">
        <f aca="false">QA386*$B387</f>
        <v>1421.9933039538</v>
      </c>
      <c r="QC387" s="1" t="n">
        <f aca="false">QB386*$B387</f>
        <v>1401.33726838217</v>
      </c>
      <c r="QD387" s="1" t="n">
        <f aca="false">QC386*$B387</f>
        <v>1381.24280816842</v>
      </c>
      <c r="QE387" s="1" t="n">
        <f aca="false">QD386*$B387</f>
        <v>1361.68772613347</v>
      </c>
      <c r="QF387" s="1" t="n">
        <f aca="false">QE386*$B387</f>
        <v>1342.65096952049</v>
      </c>
      <c r="QG387" s="1" t="n">
        <f aca="false">QF386*$B387</f>
        <v>1324.11255756461</v>
      </c>
      <c r="QH387" s="1" t="n">
        <f aca="false">QG386*$B387</f>
        <v>1306.05351447562</v>
      </c>
      <c r="QI387" s="1" t="n">
        <f aca="false">QH386*$B387</f>
        <v>1288.45580736895</v>
      </c>
      <c r="QJ387" s="1" t="n">
        <f aca="false">QI386*$B387</f>
        <v>1271.30228872467</v>
      </c>
      <c r="QK387" s="1" t="n">
        <f aca="false">QJ386*$B387</f>
        <v>1254.57664299484</v>
      </c>
      <c r="QL387" s="1" t="n">
        <f aca="false">QK386*$B387</f>
        <v>1238.26333701527</v>
      </c>
      <c r="QM387" s="1" t="n">
        <f aca="false">QL386*$B387</f>
        <v>1222.3475739099</v>
      </c>
      <c r="QN387" s="1" t="n">
        <f aca="false">QM386*$B387</f>
        <v>1206.81525020484</v>
      </c>
      <c r="QO387" s="1" t="n">
        <f aca="false">QN386*$B387</f>
        <v>1191.65291589504</v>
      </c>
      <c r="QP387" s="1" t="n">
        <f aca="false">QO386*$B387</f>
        <v>1176.84773722956</v>
      </c>
      <c r="QQ387" s="1" t="n">
        <f aca="false">QP386*$B387</f>
        <v>1162.38746200266</v>
      </c>
      <c r="QR387" s="1" t="n">
        <f aca="false">QQ386*$B387</f>
        <v>1148.26038715633</v>
      </c>
      <c r="QS387" s="1" t="n">
        <f aca="false">QR386*$B387</f>
        <v>1134.45532851725</v>
      </c>
      <c r="QT387" s="1" t="n">
        <f aca="false">QS386*$B387</f>
        <v>1120.96159250627</v>
      </c>
      <c r="QU387" s="1" t="n">
        <f aca="false">QT386*$B387</f>
        <v>1107.76894967232</v>
      </c>
      <c r="QV387" s="1" t="n">
        <f aca="false">QU386*$B387</f>
        <v>1094.8676099154</v>
      </c>
      <c r="QW387" s="1" t="n">
        <f aca="false">QV386*$B387</f>
        <v>1082.24819927444</v>
      </c>
      <c r="QX387" s="1" t="n">
        <f aca="false">QW386*$B387</f>
        <v>1069.90173816625</v>
      </c>
      <c r="QY387" s="1" t="n">
        <f aca="false">QX386*$B387</f>
        <v>1057.81962097108</v>
      </c>
      <c r="QZ387" s="1" t="n">
        <f aca="false">QY386*$B387</f>
        <v>1045.9935968688</v>
      </c>
      <c r="RA387" s="1" t="n">
        <f aca="false">QZ386*$B387</f>
        <v>1034.4157518374</v>
      </c>
      <c r="RB387" s="1" t="n">
        <f aca="false">RA386*$B387</f>
        <v>1022.9689762895</v>
      </c>
      <c r="RC387" s="1" t="n">
        <f aca="false">RB386*$B387</f>
        <v>1011.64886999447</v>
      </c>
      <c r="RD387" s="1" t="n">
        <f aca="false">RC386*$B387</f>
        <v>1000.45403123882</v>
      </c>
      <c r="RE387" s="1" t="n">
        <f aca="false">RD386*$B387</f>
        <v>989.383073820355</v>
      </c>
      <c r="RF387" s="1" t="n">
        <f aca="false">RE386*$B387</f>
        <v>978.434626876465</v>
      </c>
      <c r="RG387" s="1" t="n">
        <f aca="false">RF386*$B387</f>
        <v>967.607334714433</v>
      </c>
      <c r="RH387" s="1" t="n">
        <f aca="false">RG386*$B387</f>
        <v>956.899856643544</v>
      </c>
      <c r="RI387" s="1" t="n">
        <f aca="false">RH386*$B387</f>
        <v>946.310866809077</v>
      </c>
      <c r="RJ387" s="1" t="n">
        <f aca="false">RI386*$B387</f>
        <v>935.839054028128</v>
      </c>
      <c r="RK387" s="1" t="n">
        <f aca="false">RJ386*$B387</f>
        <v>925.48312162726</v>
      </c>
      <c r="RL387" s="1" t="n">
        <f aca="false">RK386*$B387</f>
        <v>915.241787281932</v>
      </c>
      <c r="RM387" s="1" t="n">
        <f aca="false">RL386*$B387</f>
        <v>905.113782857726</v>
      </c>
      <c r="RN387" s="1" t="n">
        <f aca="false">RM386*$B387</f>
        <v>895.097854253311</v>
      </c>
      <c r="RO387" s="1" t="n">
        <f aca="false">RN386*$B387</f>
        <v>885.192761245159</v>
      </c>
      <c r="RP387" s="1" t="n">
        <f aca="false">RO386*$B387</f>
        <v>875.397277333971</v>
      </c>
      <c r="RQ387" s="1" t="n">
        <f aca="false">RP386*$B387</f>
        <v>865.710189592811</v>
      </c>
      <c r="RR387" s="1" t="n">
        <f aca="false">RQ386*$B387</f>
        <v>856.130298516907</v>
      </c>
      <c r="RS387" s="1" t="n">
        <f aca="false">RR386*$B387</f>
        <v>846.656417875129</v>
      </c>
      <c r="RT387" s="1" t="n">
        <f aca="false">RS386*$B387</f>
        <v>837.287374563101</v>
      </c>
      <c r="RU387" s="1" t="n">
        <f aca="false">RT386*$B387</f>
        <v>828.022008457942</v>
      </c>
      <c r="RV387" s="1" t="n">
        <f aca="false">RU386*$B387</f>
        <v>818.859172274613</v>
      </c>
      <c r="RW387" s="1" t="n">
        <f aca="false">RV386*$B387</f>
        <v>809.797731423852</v>
      </c>
      <c r="RX387" s="1" t="n">
        <f aca="false">RW386*$B387</f>
        <v>800.836563871691</v>
      </c>
      <c r="RY387" s="1" t="n">
        <f aca="false">RX386*$B387</f>
        <v>791.97456000051</v>
      </c>
      <c r="RZ387" s="1" t="n">
        <f aca="false">RY386*$B387</f>
        <v>783.210622471647</v>
      </c>
      <c r="SA387" s="1" t="n">
        <f aca="false">RZ386*$B387</f>
        <v>774.543666089514</v>
      </c>
      <c r="SB387" s="1" t="n">
        <f aca="false">SA386*$B387</f>
        <v>765.972617667225</v>
      </c>
      <c r="SC387" s="1" t="n">
        <f aca="false">SB386*$B387</f>
        <v>757.496415893709</v>
      </c>
      <c r="SD387" s="1" t="n">
        <f aca="false">SC386*$B387</f>
        <v>749.114011202294</v>
      </c>
      <c r="SE387" s="1" t="n">
        <f aca="false">SD386*$B387</f>
        <v>740.824365640738</v>
      </c>
      <c r="SF387" s="1" t="n">
        <f aca="false">SE386*$B387</f>
        <v>732.626452742714</v>
      </c>
      <c r="SG387" s="1" t="n">
        <f aca="false">SF386*$B387</f>
        <v>724.5192574007</v>
      </c>
      <c r="SH387" s="1" t="n">
        <f aca="false">SG386*$B387</f>
        <v>716.501775740286</v>
      </c>
      <c r="SI387" s="1" t="n">
        <f aca="false">SH386*$B387</f>
        <v>708.573014995871</v>
      </c>
      <c r="SJ387" s="1" t="n">
        <f aca="false">SI386*$B387</f>
        <v>700.73199338773</v>
      </c>
      <c r="SK387" s="1" t="n">
        <f aca="false">SJ386*$B387</f>
        <v>692.977740000447</v>
      </c>
      <c r="SL387" s="1" t="n">
        <f aca="false">SK386*$B387</f>
        <v>685.309294662691</v>
      </c>
      <c r="SM387" s="1" t="n">
        <f aca="false">SL386*$B387</f>
        <v>677.725707828325</v>
      </c>
      <c r="SN387" s="1" t="n">
        <f aca="false">SM386*$B387</f>
        <v>670.226040458822</v>
      </c>
      <c r="SO387" s="1" t="n">
        <f aca="false">SN386*$B387</f>
        <v>662.809363906996</v>
      </c>
      <c r="SP387" s="1" t="n">
        <f aca="false">SO386*$B387</f>
        <v>655.474759802007</v>
      </c>
      <c r="SQ387" s="1" t="n">
        <f aca="false">SP386*$B387</f>
        <v>648.221319935646</v>
      </c>
      <c r="SR387" s="1" t="n">
        <f aca="false">SQ386*$B387</f>
        <v>641.048146149875</v>
      </c>
      <c r="SS387" s="1" t="n">
        <f aca="false">SR386*$B387</f>
        <v>633.954350225612</v>
      </c>
      <c r="ST387" s="1" t="n">
        <f aca="false">SS386*$B387</f>
        <v>626.93905377275</v>
      </c>
      <c r="SU387" s="1" t="n">
        <f aca="false">ST386*$B387</f>
        <v>620.001388121387</v>
      </c>
      <c r="SV387" s="1" t="n">
        <f aca="false">SU386*$B387</f>
        <v>613.140494214264</v>
      </c>
      <c r="SW387" s="1" t="n">
        <f aca="false">SV386*$B387</f>
        <v>606.355522500391</v>
      </c>
      <c r="SX387" s="1" t="n">
        <f aca="false">SW386*$B387</f>
        <v>599.645632829855</v>
      </c>
      <c r="SY387" s="1" t="n">
        <f aca="false">SX386*$B387</f>
        <v>593.009994349784</v>
      </c>
      <c r="SZ387" s="1" t="n">
        <f aca="false">SY386*$B387</f>
        <v>586.447785401469</v>
      </c>
      <c r="TA387" s="1" t="n">
        <f aca="false">SZ386*$B387</f>
        <v>579.958193418622</v>
      </c>
      <c r="TB387" s="1" t="n">
        <f aca="false">TA386*$B387</f>
        <v>573.540414826756</v>
      </c>
      <c r="TC387" s="1" t="n">
        <f aca="false">TB386*$B387</f>
        <v>567.19365494369</v>
      </c>
      <c r="TD387" s="1" t="n">
        <f aca="false">TC386*$B387</f>
        <v>560.917127881141</v>
      </c>
      <c r="TE387" s="1" t="n">
        <f aca="false">TD386*$B387</f>
        <v>554.710056447411</v>
      </c>
      <c r="TF387" s="1" t="n">
        <f aca="false">TE386*$B387</f>
        <v>548.571672051157</v>
      </c>
      <c r="TG387" s="1" t="n">
        <f aca="false">TF386*$B387</f>
        <v>542.501214606214</v>
      </c>
      <c r="TH387" s="1" t="n">
        <f aca="false">TG386*$B387</f>
        <v>536.497932437481</v>
      </c>
      <c r="TI387" s="1" t="n">
        <f aca="false">TH386*$B387</f>
        <v>530.561082187842</v>
      </c>
      <c r="TJ387" s="1" t="n">
        <f aca="false">TI386*$B387</f>
        <v>524.689928726123</v>
      </c>
      <c r="TK387" s="1" t="n">
        <f aca="false">TJ386*$B387</f>
        <v>518.883745056061</v>
      </c>
      <c r="TL387" s="1" t="n">
        <f aca="false">TK386*$B387</f>
        <v>513.141812226286</v>
      </c>
      <c r="TM387" s="1" t="n">
        <f aca="false">TL386*$B387</f>
        <v>507.463419241294</v>
      </c>
      <c r="TN387" s="1" t="n">
        <f aca="false">TM386*$B387</f>
        <v>501.847862973412</v>
      </c>
      <c r="TO387" s="1" t="n">
        <f aca="false">TN386*$B387</f>
        <v>496.294448075729</v>
      </c>
      <c r="TP387" s="1" t="n">
        <f aca="false">TO386*$B387</f>
        <v>490.802486895998</v>
      </c>
      <c r="TQ387" s="1" t="n">
        <f aca="false">TP386*$B387</f>
        <v>485.371299391485</v>
      </c>
      <c r="TR387" s="1" t="n">
        <f aca="false">TQ386*$B387</f>
        <v>480.000213044762</v>
      </c>
      <c r="TS387" s="1" t="n">
        <f aca="false">TR386*$B387</f>
        <v>474.688562780437</v>
      </c>
      <c r="TT387" s="1" t="n">
        <f aca="false">TS386*$B387</f>
        <v>469.435690882796</v>
      </c>
      <c r="TU387" s="1" t="n">
        <f aca="false">TT386*$B387</f>
        <v>464.240946914362</v>
      </c>
      <c r="TV387" s="1" t="n">
        <f aca="false">TU386*$B387</f>
        <v>459.103687635358</v>
      </c>
      <c r="TW387" s="1" t="n">
        <f aca="false">TV386*$B387</f>
        <v>454.023276924054</v>
      </c>
      <c r="TX387" s="1" t="n">
        <f aca="false">TW386*$B387</f>
        <v>448.999085698</v>
      </c>
      <c r="TY387" s="1" t="n">
        <f aca="false">TX386*$B387</f>
        <v>0</v>
      </c>
      <c r="TZ387" s="1" t="n">
        <f aca="false">TY386*$B387</f>
        <v>0</v>
      </c>
      <c r="UA387" s="1" t="n">
        <f aca="false">TZ386*$B387</f>
        <v>0</v>
      </c>
      <c r="UB387" s="1" t="n">
        <f aca="false">UA386*$B387</f>
        <v>0</v>
      </c>
      <c r="UC387" s="1" t="n">
        <f aca="false">UB386*$B387</f>
        <v>0</v>
      </c>
      <c r="UD387" s="1" t="n">
        <f aca="false">UC386*$B387</f>
        <v>0</v>
      </c>
      <c r="UE387" s="1" t="n">
        <f aca="false">UD386*$B387</f>
        <v>0</v>
      </c>
      <c r="UF387" s="1" t="n">
        <f aca="false">UE386*$B387</f>
        <v>0</v>
      </c>
      <c r="UG387" s="1" t="n">
        <f aca="false">UF386*$B387</f>
        <v>0</v>
      </c>
      <c r="UH387" s="1" t="n">
        <f aca="false">UG386*$B387</f>
        <v>0</v>
      </c>
      <c r="UI387" s="1" t="n">
        <f aca="false">UH386*$B387</f>
        <v>0</v>
      </c>
      <c r="UJ387" s="1" t="n">
        <f aca="false">UI386*$B387</f>
        <v>0</v>
      </c>
      <c r="UK387" s="1" t="n">
        <f aca="false">UJ386*$B387</f>
        <v>0</v>
      </c>
      <c r="UL387" s="1" t="n">
        <f aca="false">UK386*$B387</f>
        <v>0</v>
      </c>
      <c r="UM387" s="1" t="n">
        <f aca="false">UL386*$B387</f>
        <v>0</v>
      </c>
      <c r="UN387" s="1" t="n">
        <f aca="false">UM386*$B387</f>
        <v>0</v>
      </c>
      <c r="UO387" s="1" t="n">
        <f aca="false">UN386*$B387</f>
        <v>0</v>
      </c>
      <c r="UP387" s="1" t="n">
        <f aca="false">UO386*$B387</f>
        <v>0</v>
      </c>
      <c r="UQ387" s="1" t="n">
        <f aca="false">UP386*$B387</f>
        <v>0</v>
      </c>
      <c r="UR387" s="1" t="n">
        <f aca="false">UQ386*$B387</f>
        <v>0</v>
      </c>
      <c r="US387" s="1" t="n">
        <f aca="false">UR386*$B387</f>
        <v>0</v>
      </c>
      <c r="UT387" s="1" t="n">
        <f aca="false">US386*$B387</f>
        <v>0</v>
      </c>
      <c r="UU387" s="1" t="n">
        <f aca="false">UT386*$B387</f>
        <v>0</v>
      </c>
      <c r="UV387" s="1" t="n">
        <f aca="false">UU386*$B387</f>
        <v>0</v>
      </c>
      <c r="UW387" s="1" t="n">
        <f aca="false">UV386*$B387</f>
        <v>0</v>
      </c>
      <c r="UX387" s="1" t="n">
        <f aca="false">UW386*$B387</f>
        <v>0</v>
      </c>
      <c r="UY387" s="1" t="n">
        <f aca="false">UX386*$B387</f>
        <v>0</v>
      </c>
      <c r="UZ387" s="1" t="n">
        <f aca="false">UY386*$B387</f>
        <v>0</v>
      </c>
      <c r="VA387" s="1" t="n">
        <f aca="false">UZ386*$B387</f>
        <v>0</v>
      </c>
      <c r="VB387" s="1" t="n">
        <f aca="false">VA386*$B387</f>
        <v>0</v>
      </c>
      <c r="VC387" s="1" t="n">
        <f aca="false">VB386*$B387</f>
        <v>0</v>
      </c>
      <c r="VD387" s="1" t="n">
        <f aca="false">VC386*$B387</f>
        <v>0</v>
      </c>
      <c r="VE387" s="1" t="n">
        <f aca="false">VD386*$B387</f>
        <v>0</v>
      </c>
      <c r="VF387" s="1" t="n">
        <f aca="false">VE386*$B387</f>
        <v>0</v>
      </c>
      <c r="VG387" s="1" t="n">
        <f aca="false">VF386*$B387</f>
        <v>0</v>
      </c>
      <c r="VH387" s="1" t="n">
        <f aca="false">VG386*$B387</f>
        <v>0</v>
      </c>
      <c r="VI387" s="1" t="n">
        <f aca="false">VH386*$B387</f>
        <v>0</v>
      </c>
      <c r="VJ387" s="1" t="n">
        <f aca="false">VI386*$B387</f>
        <v>0</v>
      </c>
      <c r="VK387" s="1" t="n">
        <f aca="false">VJ386*$B387</f>
        <v>0</v>
      </c>
      <c r="VL387" s="1" t="n">
        <f aca="false">VK386*$B387</f>
        <v>0</v>
      </c>
      <c r="VM387" s="1" t="n">
        <f aca="false">VL386*$B387</f>
        <v>0</v>
      </c>
      <c r="VN387" s="1" t="n">
        <f aca="false">VM386*$B387</f>
        <v>0</v>
      </c>
      <c r="VO387" s="1" t="n">
        <f aca="false">VN386*$B387</f>
        <v>0</v>
      </c>
      <c r="VP387" s="1" t="n">
        <f aca="false">VO386*$B387</f>
        <v>0</v>
      </c>
      <c r="VQ387" s="1" t="n">
        <f aca="false">VP386*$B387</f>
        <v>0</v>
      </c>
      <c r="VR387" s="1" t="n">
        <f aca="false">VQ386*$B387</f>
        <v>0</v>
      </c>
      <c r="VS387" s="1" t="n">
        <f aca="false">VR386*$B387</f>
        <v>0</v>
      </c>
      <c r="VT387" s="1" t="n">
        <f aca="false">VS386*$B387</f>
        <v>0</v>
      </c>
      <c r="VU387" s="1" t="n">
        <f aca="false">VT386*$B387</f>
        <v>0</v>
      </c>
      <c r="VV387" s="1" t="n">
        <f aca="false">VU386*$B387</f>
        <v>0</v>
      </c>
      <c r="VW387" s="1" t="n">
        <f aca="false">VV386*$B387</f>
        <v>0</v>
      </c>
      <c r="VX387" s="1" t="n">
        <f aca="false">VW386*$B387</f>
        <v>0</v>
      </c>
      <c r="VY387" s="1" t="n">
        <f aca="false">VX386*$B387</f>
        <v>0</v>
      </c>
      <c r="VZ387" s="1" t="n">
        <f aca="false">VY386*$B387</f>
        <v>0</v>
      </c>
      <c r="WA387" s="1" t="n">
        <f aca="false">VZ386*$B387</f>
        <v>0</v>
      </c>
      <c r="WB387" s="1" t="n">
        <f aca="false">WA386*$B387</f>
        <v>0</v>
      </c>
      <c r="WC387" s="1" t="n">
        <f aca="false">WB386*$B387</f>
        <v>0</v>
      </c>
      <c r="WD387" s="1" t="n">
        <f aca="false">WC386*$B387</f>
        <v>0</v>
      </c>
      <c r="WE387" s="1" t="n">
        <f aca="false">WD386*$B387</f>
        <v>0</v>
      </c>
      <c r="WF387" s="1" t="n">
        <f aca="false">WE386*$B387</f>
        <v>0</v>
      </c>
      <c r="WG387" s="1" t="n">
        <f aca="false">WF386*$B387</f>
        <v>0</v>
      </c>
      <c r="WH387" s="1" t="n">
        <f aca="false">WG386*$B387</f>
        <v>0</v>
      </c>
      <c r="WI387" s="1" t="n">
        <f aca="false">WH386*$B387</f>
        <v>0</v>
      </c>
      <c r="WJ387" s="1" t="n">
        <f aca="false">WI386*$B387</f>
        <v>0</v>
      </c>
      <c r="WK387" s="1" t="n">
        <f aca="false">WJ386*$B387</f>
        <v>0</v>
      </c>
      <c r="WL387" s="1" t="n">
        <f aca="false">WK386*$B387</f>
        <v>0</v>
      </c>
      <c r="WM387" s="1" t="n">
        <f aca="false">WL386*$B387</f>
        <v>0</v>
      </c>
      <c r="WN387" s="1" t="n">
        <f aca="false">WM386*$B387</f>
        <v>0</v>
      </c>
      <c r="WO387" s="1" t="n">
        <f aca="false">WN386*$B387</f>
        <v>0</v>
      </c>
      <c r="WP387" s="1" t="n">
        <f aca="false">WO386*$B387</f>
        <v>0</v>
      </c>
      <c r="WQ387" s="1" t="n">
        <f aca="false">WP386*$B387</f>
        <v>0</v>
      </c>
      <c r="WR387" s="1" t="n">
        <f aca="false">WQ386*$B387</f>
        <v>0</v>
      </c>
      <c r="WS387" s="1" t="n">
        <f aca="false">WR386*$B387</f>
        <v>0</v>
      </c>
      <c r="WT387" s="1" t="n">
        <f aca="false">WS386*$B387</f>
        <v>0</v>
      </c>
      <c r="WU387" s="1" t="n">
        <f aca="false">WT386*$B387</f>
        <v>0</v>
      </c>
      <c r="WV387" s="1" t="n">
        <f aca="false">WU386*$B387</f>
        <v>0</v>
      </c>
      <c r="WW387" s="1" t="n">
        <f aca="false">WV386*$B387</f>
        <v>0</v>
      </c>
      <c r="WX387" s="1" t="n">
        <f aca="false">WW386*$B387</f>
        <v>0</v>
      </c>
      <c r="WY387" s="1" t="n">
        <f aca="false">WX386*$B387</f>
        <v>0</v>
      </c>
      <c r="WZ387" s="1" t="n">
        <f aca="false">WY386*$B387</f>
        <v>0</v>
      </c>
      <c r="XA387" s="1" t="n">
        <f aca="false">WZ386*$B387</f>
        <v>0</v>
      </c>
      <c r="XB387" s="1" t="n">
        <f aca="false">XA386*$B387</f>
        <v>0</v>
      </c>
      <c r="XC387" s="1" t="n">
        <f aca="false">XB386*$B387</f>
        <v>0</v>
      </c>
      <c r="XD387" s="1" t="n">
        <f aca="false">XC386*$B387</f>
        <v>0</v>
      </c>
      <c r="XE387" s="1" t="n">
        <f aca="false">XD386*$B387</f>
        <v>0</v>
      </c>
      <c r="XF387" s="1" t="n">
        <f aca="false">XE386*$B387</f>
        <v>0</v>
      </c>
      <c r="XG387" s="1" t="n">
        <f aca="false">XF386*$B387</f>
        <v>0</v>
      </c>
      <c r="XH387" s="1" t="n">
        <f aca="false">XG386*$B387</f>
        <v>0</v>
      </c>
      <c r="XI387" s="1" t="n">
        <f aca="false">XH386*$B387</f>
        <v>0</v>
      </c>
      <c r="XJ387" s="1" t="n">
        <f aca="false">XI386*$B387</f>
        <v>0</v>
      </c>
      <c r="XK387" s="1" t="n">
        <f aca="false">XJ386*$B387</f>
        <v>0</v>
      </c>
      <c r="XL387" s="1" t="n">
        <f aca="false">XK386*$B387</f>
        <v>0</v>
      </c>
      <c r="XM387" s="1" t="n">
        <f aca="false">XL386*$B387</f>
        <v>0</v>
      </c>
      <c r="XN387" s="1" t="n">
        <f aca="false">XM386*$B387</f>
        <v>0</v>
      </c>
      <c r="XO387" s="1" t="n">
        <f aca="false">XN386*$B387</f>
        <v>0</v>
      </c>
      <c r="XP387" s="1" t="n">
        <f aca="false">XO386*$B387</f>
        <v>0</v>
      </c>
      <c r="XQ387" s="1" t="n">
        <f aca="false">XP386*$B387</f>
        <v>0</v>
      </c>
      <c r="XR387" s="1" t="n">
        <f aca="false">XQ386*$B387</f>
        <v>0</v>
      </c>
      <c r="XS387" s="1" t="n">
        <f aca="false">XR386*$B387</f>
        <v>0</v>
      </c>
      <c r="XT387" s="1" t="n">
        <f aca="false">XS386*$B387</f>
        <v>0</v>
      </c>
      <c r="XU387" s="1" t="n">
        <f aca="false">XT386*$B387</f>
        <v>0</v>
      </c>
      <c r="XV387" s="1" t="n">
        <f aca="false">XU386*$B387</f>
        <v>0</v>
      </c>
      <c r="XW387" s="1" t="n">
        <f aca="false">XV386*$B387</f>
        <v>0</v>
      </c>
      <c r="XX387" s="1" t="n">
        <f aca="false">XW386*$B387</f>
        <v>0</v>
      </c>
      <c r="XY387" s="1" t="n">
        <f aca="false">XX386*$B387</f>
        <v>0</v>
      </c>
      <c r="XZ387" s="1" t="n">
        <f aca="false">XY386*$B387</f>
        <v>0</v>
      </c>
      <c r="YA387" s="1" t="n">
        <f aca="false">XZ386*$B387</f>
        <v>0</v>
      </c>
      <c r="YB387" s="1" t="n">
        <f aca="false">YA386*$B387</f>
        <v>0</v>
      </c>
      <c r="YC387" s="1" t="n">
        <f aca="false">YB386*$B387</f>
        <v>0</v>
      </c>
      <c r="YD387" s="1" t="n">
        <f aca="false">YC386*$B387</f>
        <v>0</v>
      </c>
      <c r="YE387" s="1" t="n">
        <f aca="false">YD386*$B387</f>
        <v>0</v>
      </c>
      <c r="YF387" s="1" t="n">
        <f aca="false">YE386*$B387</f>
        <v>0</v>
      </c>
      <c r="YG387" s="1" t="n">
        <f aca="false">YF386*$B387</f>
        <v>0</v>
      </c>
      <c r="YH387" s="1" t="n">
        <f aca="false">YG386*$B387</f>
        <v>0</v>
      </c>
      <c r="YI387" s="1" t="n">
        <f aca="false">YH386*$B387</f>
        <v>0</v>
      </c>
      <c r="YJ387" s="1" t="n">
        <f aca="false">YI386*$B387</f>
        <v>0</v>
      </c>
      <c r="YK387" s="1" t="n">
        <f aca="false">YJ386*$B387</f>
        <v>0</v>
      </c>
      <c r="YL387" s="1" t="n">
        <f aca="false">YK386*$B387</f>
        <v>0</v>
      </c>
      <c r="YM387" s="1" t="n">
        <f aca="false">YL386*$B387</f>
        <v>0</v>
      </c>
      <c r="YN387" s="1" t="n">
        <f aca="false">YM386*$B387</f>
        <v>0</v>
      </c>
      <c r="YO387" s="1" t="n">
        <f aca="false">YN386*$B387</f>
        <v>0</v>
      </c>
      <c r="YP387" s="1" t="n">
        <f aca="false">YO386*$B387</f>
        <v>0</v>
      </c>
      <c r="YQ387" s="1" t="n">
        <f aca="false">YP386*$B387</f>
        <v>0</v>
      </c>
      <c r="YR387" s="1" t="n">
        <f aca="false">YQ386*$B387</f>
        <v>0</v>
      </c>
      <c r="YS387" s="1" t="n">
        <f aca="false">YR386*$B387</f>
        <v>0</v>
      </c>
      <c r="YT387" s="1" t="n">
        <f aca="false">YS386*$B387</f>
        <v>0</v>
      </c>
      <c r="YU387" s="1" t="n">
        <f aca="false">YT386*$B387</f>
        <v>0</v>
      </c>
      <c r="YV387" s="1" t="n">
        <f aca="false">YU386*$B387</f>
        <v>0</v>
      </c>
      <c r="YW387" s="1" t="n">
        <f aca="false">YV386*$B387</f>
        <v>0</v>
      </c>
      <c r="YX387" s="1" t="n">
        <f aca="false">YW386*$B387</f>
        <v>0</v>
      </c>
      <c r="YY387" s="1" t="n">
        <f aca="false">YX386*$B387</f>
        <v>0</v>
      </c>
      <c r="YZ387" s="1" t="n">
        <f aca="false">YY386*$B387</f>
        <v>0</v>
      </c>
      <c r="ZA387" s="1" t="n">
        <f aca="false">YZ386*$B387</f>
        <v>0</v>
      </c>
      <c r="ZB387" s="1" t="n">
        <f aca="false">ZA386*$B387</f>
        <v>0</v>
      </c>
      <c r="ZC387" s="1" t="n">
        <f aca="false">ZB386*$B387</f>
        <v>0</v>
      </c>
      <c r="ZD387" s="1" t="n">
        <f aca="false">ZC386*$B387</f>
        <v>0</v>
      </c>
      <c r="ZE387" s="1" t="n">
        <f aca="false">ZD386*$B387</f>
        <v>0</v>
      </c>
      <c r="ZF387" s="1" t="n">
        <f aca="false">ZE386*$B387</f>
        <v>0</v>
      </c>
      <c r="ZG387" s="1" t="n">
        <f aca="false">ZF386*$B387</f>
        <v>0</v>
      </c>
      <c r="ZH387" s="1" t="n">
        <f aca="false">ZG386*$B387</f>
        <v>0</v>
      </c>
      <c r="ZI387" s="1" t="n">
        <f aca="false">ZH386*$B387</f>
        <v>0</v>
      </c>
      <c r="ZJ387" s="1" t="n">
        <f aca="false">ZI386*$B387</f>
        <v>0</v>
      </c>
      <c r="ZK387" s="1" t="n">
        <f aca="false">ZJ386*$B387</f>
        <v>0</v>
      </c>
      <c r="ZL387" s="1" t="n">
        <f aca="false">ZK386*$B387</f>
        <v>0</v>
      </c>
      <c r="ZM387" s="1" t="n">
        <f aca="false">ZL386*$B387</f>
        <v>0</v>
      </c>
      <c r="ZN387" s="1" t="n">
        <f aca="false">ZM386*$B387</f>
        <v>0</v>
      </c>
      <c r="ZO387" s="1" t="n">
        <f aca="false">ZN386*$B387</f>
        <v>0</v>
      </c>
      <c r="ZP387" s="1" t="n">
        <f aca="false">ZO386*$B387</f>
        <v>0</v>
      </c>
      <c r="ZQ387" s="1" t="n">
        <f aca="false">ZP386*$B387</f>
        <v>0</v>
      </c>
      <c r="ZR387" s="1" t="n">
        <f aca="false">ZQ386*$B387</f>
        <v>0</v>
      </c>
      <c r="ZS387" s="1" t="n">
        <f aca="false">ZR386*$B387</f>
        <v>0</v>
      </c>
      <c r="ZT387" s="1" t="n">
        <f aca="false">ZS386*$B387</f>
        <v>0</v>
      </c>
      <c r="ZU387" s="1" t="n">
        <f aca="false">ZT386*$B387</f>
        <v>0</v>
      </c>
      <c r="ZV387" s="1" t="n">
        <f aca="false">ZU386*$B387</f>
        <v>0</v>
      </c>
      <c r="ZW387" s="1" t="n">
        <f aca="false">ZV386*$B387</f>
        <v>0</v>
      </c>
      <c r="ZX387" s="1" t="n">
        <f aca="false">ZW386*$B387</f>
        <v>0</v>
      </c>
      <c r="ZY387" s="1" t="n">
        <f aca="false">ZX386*$B387</f>
        <v>0</v>
      </c>
      <c r="ZZ387" s="1" t="n">
        <f aca="false">ZY386*$B387</f>
        <v>0</v>
      </c>
      <c r="AAA387" s="1" t="n">
        <f aca="false">ZZ386*$B387</f>
        <v>0</v>
      </c>
      <c r="AAB387" s="1" t="n">
        <f aca="false">AAA386*$B387</f>
        <v>0</v>
      </c>
      <c r="AAC387" s="1" t="n">
        <f aca="false">AAB386*$B387</f>
        <v>0</v>
      </c>
      <c r="AAD387" s="1" t="n">
        <f aca="false">AAC386*$B387</f>
        <v>0</v>
      </c>
      <c r="AAE387" s="1" t="n">
        <f aca="false">AAD386*$B387</f>
        <v>0</v>
      </c>
      <c r="AAF387" s="1" t="n">
        <f aca="false">AAE386*$B387</f>
        <v>0</v>
      </c>
      <c r="AAG387" s="1" t="n">
        <f aca="false">AAF386*$B387</f>
        <v>0</v>
      </c>
      <c r="AAH387" s="1" t="n">
        <f aca="false">AAG386*$B387</f>
        <v>0</v>
      </c>
      <c r="AAI387" s="1" t="n">
        <f aca="false">AAH386*$B387</f>
        <v>0</v>
      </c>
      <c r="AAJ387" s="1" t="n">
        <f aca="false">AAI386*$B387</f>
        <v>0</v>
      </c>
      <c r="AAK387" s="1" t="n">
        <f aca="false">AAJ386*$B387</f>
        <v>0</v>
      </c>
      <c r="AAL387" s="1" t="n">
        <f aca="false">AAK386*$B387</f>
        <v>0</v>
      </c>
      <c r="AAM387" s="1" t="n">
        <f aca="false">AAL386*$B387</f>
        <v>0</v>
      </c>
      <c r="AAN387" s="1" t="n">
        <f aca="false">AAM386*$B387</f>
        <v>0</v>
      </c>
      <c r="AAO387" s="1" t="n">
        <f aca="false">AAN386*$B387</f>
        <v>0</v>
      </c>
      <c r="AAP387" s="1" t="n">
        <f aca="false">AAO386*$B387</f>
        <v>0</v>
      </c>
      <c r="AAQ387" s="1" t="n">
        <f aca="false">AAP386*$B387</f>
        <v>0</v>
      </c>
      <c r="AAR387" s="1" t="n">
        <f aca="false">AAQ386*$B387</f>
        <v>0</v>
      </c>
      <c r="AAS387" s="1" t="n">
        <f aca="false">AAR386*$B387</f>
        <v>0</v>
      </c>
      <c r="AAT387" s="1" t="n">
        <f aca="false">AAS386*$B387</f>
        <v>0</v>
      </c>
      <c r="AAU387" s="1" t="n">
        <f aca="false">AAT386*$B387</f>
        <v>0</v>
      </c>
      <c r="AAV387" s="1" t="n">
        <f aca="false">AAU386*$B387</f>
        <v>0</v>
      </c>
      <c r="AAW387" s="1" t="n">
        <f aca="false">AAV386*$B387</f>
        <v>0</v>
      </c>
      <c r="AAX387" s="1" t="n">
        <f aca="false">AAW386*$B387</f>
        <v>0</v>
      </c>
      <c r="AAY387" s="1" t="n">
        <f aca="false">AAX386*$B387</f>
        <v>0</v>
      </c>
      <c r="AAZ387" s="1" t="n">
        <f aca="false">AAY386*$B387</f>
        <v>0</v>
      </c>
      <c r="ABA387" s="1" t="n">
        <f aca="false">AAZ386*$B387</f>
        <v>0</v>
      </c>
      <c r="ABB387" s="1" t="n">
        <f aca="false">ABA386*$B387</f>
        <v>0</v>
      </c>
      <c r="ABC387" s="1" t="n">
        <f aca="false">ABB386*$B387</f>
        <v>0</v>
      </c>
      <c r="ABD387" s="1" t="n">
        <f aca="false">ABC386*$B387</f>
        <v>0</v>
      </c>
      <c r="ABE387" s="1" t="n">
        <f aca="false">ABD386*$B387</f>
        <v>0</v>
      </c>
      <c r="ABF387" s="1" t="n">
        <f aca="false">ABE386*$B387</f>
        <v>0</v>
      </c>
      <c r="ABG387" s="1" t="n">
        <f aca="false">ABF386*$B387</f>
        <v>0</v>
      </c>
      <c r="ABH387" s="1" t="n">
        <f aca="false">ABG386*$B387</f>
        <v>0</v>
      </c>
      <c r="ABI387" s="1" t="n">
        <f aca="false">ABH386*$B387</f>
        <v>0</v>
      </c>
      <c r="ABJ387" s="1" t="n">
        <f aca="false">ABI386*$B387</f>
        <v>0</v>
      </c>
      <c r="ABK387" s="1" t="n">
        <f aca="false">ABJ386*$B387</f>
        <v>0</v>
      </c>
      <c r="ABL387" s="1" t="n">
        <f aca="false">ABK386*$B387</f>
        <v>0</v>
      </c>
      <c r="ABM387" s="1" t="n">
        <f aca="false">ABL386*$B387</f>
        <v>0</v>
      </c>
      <c r="ABN387" s="1" t="n">
        <f aca="false">ABM386*$B387</f>
        <v>0</v>
      </c>
      <c r="ABO387" s="1" t="n">
        <f aca="false">ABN386*$B387</f>
        <v>0</v>
      </c>
      <c r="ABP387" s="1" t="n">
        <f aca="false">ABO386*$B387</f>
        <v>0</v>
      </c>
      <c r="ABQ387" s="1" t="n">
        <f aca="false">ABP386*$B387</f>
        <v>0</v>
      </c>
      <c r="ABR387" s="1" t="n">
        <f aca="false">ABQ386*$B387</f>
        <v>0</v>
      </c>
      <c r="ABS387" s="1" t="n">
        <f aca="false">ABR386*$B387</f>
        <v>0</v>
      </c>
      <c r="ABT387" s="1" t="n">
        <f aca="false">ABS386*$B387</f>
        <v>0</v>
      </c>
      <c r="ABU387" s="1" t="n">
        <f aca="false">ABT386*$B387</f>
        <v>0</v>
      </c>
      <c r="ABV387" s="1" t="n">
        <f aca="false">ABU386*$B387</f>
        <v>0</v>
      </c>
      <c r="ABW387" s="1" t="n">
        <f aca="false">ABV386*$B387</f>
        <v>0</v>
      </c>
      <c r="ABX387" s="1" t="n">
        <f aca="false">ABW386*$B387</f>
        <v>0</v>
      </c>
      <c r="ABY387" s="1" t="n">
        <f aca="false">ABX386*$B387</f>
        <v>0</v>
      </c>
      <c r="ABZ387" s="1" t="n">
        <f aca="false">ABY386*$B387</f>
        <v>0</v>
      </c>
      <c r="ACA387" s="1" t="n">
        <f aca="false">ABZ386*$B387</f>
        <v>0</v>
      </c>
      <c r="ACB387" s="1" t="n">
        <f aca="false">ACA386*$B387</f>
        <v>0</v>
      </c>
      <c r="ACC387" s="1" t="n">
        <f aca="false">ACB386*$B387</f>
        <v>0</v>
      </c>
      <c r="ACD387" s="1" t="n">
        <f aca="false">ACC386*$B387</f>
        <v>0</v>
      </c>
      <c r="ACE387" s="1" t="n">
        <f aca="false">ACD386*$B387</f>
        <v>0</v>
      </c>
      <c r="ACF387" s="1" t="n">
        <f aca="false">ACE386*$B387</f>
        <v>0</v>
      </c>
      <c r="ACG387" s="1" t="n">
        <f aca="false">ACF386*$B387</f>
        <v>0</v>
      </c>
      <c r="ACH387" s="1" t="n">
        <f aca="false">ACG386*$B387</f>
        <v>0</v>
      </c>
      <c r="ACI387" s="1" t="n">
        <f aca="false">ACH386*$B387</f>
        <v>0</v>
      </c>
      <c r="ACJ387" s="1" t="n">
        <f aca="false">ACI386*$B387</f>
        <v>0</v>
      </c>
      <c r="ACK387" s="1" t="n">
        <f aca="false">ACJ386*$B387</f>
        <v>0</v>
      </c>
      <c r="ACL387" s="1" t="n">
        <f aca="false">ACK386*$B387</f>
        <v>0</v>
      </c>
      <c r="ACM387" s="1" t="n">
        <f aca="false">ACL386*$B387</f>
        <v>0</v>
      </c>
      <c r="ACN387" s="1" t="n">
        <f aca="false">ACM386*$B387</f>
        <v>0</v>
      </c>
      <c r="ACO387" s="1" t="n">
        <f aca="false">ACN386*$B387</f>
        <v>0</v>
      </c>
      <c r="ACP387" s="1" t="n">
        <f aca="false">ACO386*$B387</f>
        <v>0</v>
      </c>
      <c r="ACQ387" s="1" t="n">
        <f aca="false">ACP386*$B387</f>
        <v>0</v>
      </c>
      <c r="ACR387" s="1" t="n">
        <f aca="false">ACQ386*$B387</f>
        <v>0</v>
      </c>
      <c r="ACS387" s="1" t="n">
        <f aca="false">ACR386*$B387</f>
        <v>0</v>
      </c>
      <c r="ACT387" s="1" t="n">
        <f aca="false">ACS386*$B387</f>
        <v>0</v>
      </c>
      <c r="ACU387" s="1" t="n">
        <f aca="false">ACT386*$B387</f>
        <v>0</v>
      </c>
      <c r="ACV387" s="1" t="n">
        <f aca="false">ACU386*$B387</f>
        <v>0</v>
      </c>
      <c r="ACW387" s="1" t="n">
        <f aca="false">ACV386*$B387</f>
        <v>0</v>
      </c>
      <c r="ACX387" s="1" t="n">
        <f aca="false">ACW386*$B387</f>
        <v>0</v>
      </c>
      <c r="ACY387" s="1" t="n">
        <f aca="false">ACX386*$B387</f>
        <v>0</v>
      </c>
      <c r="ACZ387" s="1" t="n">
        <f aca="false">ACY386*$B387</f>
        <v>0</v>
      </c>
      <c r="ADA387" s="1" t="n">
        <f aca="false">ACZ386*$B387</f>
        <v>0</v>
      </c>
      <c r="ADB387" s="1" t="n">
        <f aca="false">ADA386*$B387</f>
        <v>0</v>
      </c>
      <c r="ADC387" s="1" t="n">
        <f aca="false">ADB386*$B387</f>
        <v>0</v>
      </c>
      <c r="ADD387" s="1" t="n">
        <f aca="false">ADC386*$B387</f>
        <v>0</v>
      </c>
      <c r="ADE387" s="1" t="n">
        <f aca="false">ADD386*$B387</f>
        <v>0</v>
      </c>
      <c r="ADF387" s="1" t="n">
        <f aca="false">ADE386*$B387</f>
        <v>0</v>
      </c>
      <c r="ADG387" s="1" t="n">
        <f aca="false">ADF386*$B387</f>
        <v>0</v>
      </c>
      <c r="ADH387" s="1" t="n">
        <f aca="false">ADG386*$B387</f>
        <v>0</v>
      </c>
      <c r="ADI387" s="1" t="n">
        <f aca="false">ADH386*$B387</f>
        <v>0</v>
      </c>
      <c r="ADJ387" s="1" t="n">
        <f aca="false">ADI386*$B387</f>
        <v>0</v>
      </c>
      <c r="ADK387" s="1" t="n">
        <f aca="false">ADJ386*$B387</f>
        <v>0</v>
      </c>
      <c r="ADL387" s="1" t="n">
        <f aca="false">ADK386*$B387</f>
        <v>0</v>
      </c>
      <c r="ADM387" s="1" t="n">
        <f aca="false">ADL386*$B387</f>
        <v>0</v>
      </c>
      <c r="ADN387" s="1" t="n">
        <f aca="false">ADM386*$B387</f>
        <v>0</v>
      </c>
      <c r="ADO387" s="1" t="n">
        <f aca="false">ADN386*$B387</f>
        <v>0</v>
      </c>
      <c r="ADP387" s="1" t="n">
        <f aca="false">ADO386*$B387</f>
        <v>0</v>
      </c>
      <c r="ADQ387" s="1" t="n">
        <f aca="false">ADP386*$B387</f>
        <v>0</v>
      </c>
      <c r="ADR387" s="1" t="n">
        <f aca="false">ADQ386*$B387</f>
        <v>0</v>
      </c>
      <c r="ADS387" s="1" t="n">
        <f aca="false">ADR386*$B387</f>
        <v>0</v>
      </c>
      <c r="ADT387" s="1" t="n">
        <f aca="false">ADS386*$B387</f>
        <v>0</v>
      </c>
      <c r="ADU387" s="1" t="n">
        <f aca="false">ADT386*$B387</f>
        <v>0</v>
      </c>
      <c r="ADV387" s="1" t="n">
        <f aca="false">ADU386*$B387</f>
        <v>0</v>
      </c>
      <c r="ADW387" s="1" t="n">
        <f aca="false">ADV386*$B387</f>
        <v>0</v>
      </c>
      <c r="ADX387" s="1" t="n">
        <f aca="false">ADW386*$B387</f>
        <v>0</v>
      </c>
      <c r="ADY387" s="1" t="n">
        <f aca="false">ADX386*$B387</f>
        <v>0</v>
      </c>
      <c r="ADZ387" s="1" t="n">
        <f aca="false">ADY386*$B387</f>
        <v>0</v>
      </c>
      <c r="AEA387" s="1" t="n">
        <f aca="false">ADZ386*$B387</f>
        <v>0</v>
      </c>
      <c r="AEB387" s="1" t="n">
        <f aca="false">AEA386*$B387</f>
        <v>0</v>
      </c>
      <c r="AEC387" s="1" t="n">
        <f aca="false">AEB386*$B387</f>
        <v>0</v>
      </c>
      <c r="AED387" s="1" t="n">
        <f aca="false">AEC386*$B387</f>
        <v>0</v>
      </c>
      <c r="AEE387" s="1" t="n">
        <f aca="false">AED386*$B387</f>
        <v>0</v>
      </c>
      <c r="AEF387" s="1" t="n">
        <f aca="false">AEE386*$B387</f>
        <v>0</v>
      </c>
      <c r="AEG387" s="1" t="n">
        <f aca="false">AEF386*$B387</f>
        <v>0</v>
      </c>
      <c r="AEH387" s="1" t="n">
        <f aca="false">AEG386*$B387</f>
        <v>0</v>
      </c>
      <c r="AEI387" s="1" t="n">
        <f aca="false">AEH386*$B387</f>
        <v>0</v>
      </c>
      <c r="AEJ387" s="1" t="n">
        <f aca="false">AEI386*$B387</f>
        <v>0</v>
      </c>
      <c r="AEK387" s="1" t="n">
        <f aca="false">AEJ386*$B387</f>
        <v>0</v>
      </c>
      <c r="AEL387" s="1" t="n">
        <f aca="false">AEK386*$B387</f>
        <v>0</v>
      </c>
      <c r="AEM387" s="1" t="n">
        <f aca="false">AEL386*$B387</f>
        <v>0</v>
      </c>
      <c r="AEN387" s="1" t="n">
        <f aca="false">AEM386*$B387</f>
        <v>0</v>
      </c>
      <c r="AEO387" s="1" t="n">
        <f aca="false">AEN386*$B387</f>
        <v>0</v>
      </c>
      <c r="AEP387" s="1" t="n">
        <f aca="false">AEO386*$B387</f>
        <v>0</v>
      </c>
      <c r="AEQ387" s="1" t="n">
        <f aca="false">AEP386*$B387</f>
        <v>0</v>
      </c>
      <c r="AER387" s="1" t="n">
        <f aca="false">AEQ386*$B387</f>
        <v>0</v>
      </c>
      <c r="AES387" s="1" t="n">
        <f aca="false">AER386*$B387</f>
        <v>0</v>
      </c>
      <c r="AET387" s="1" t="n">
        <f aca="false">AES386*$B387</f>
        <v>0</v>
      </c>
      <c r="AEU387" s="1" t="n">
        <f aca="false">AET386*$B387</f>
        <v>0</v>
      </c>
      <c r="AEV387" s="1" t="n">
        <f aca="false">AEU386*$B387</f>
        <v>0</v>
      </c>
      <c r="AEW387" s="1" t="n">
        <f aca="false">AEV386*$B387</f>
        <v>0</v>
      </c>
      <c r="AEX387" s="1" t="n">
        <f aca="false">AEW386*$B387</f>
        <v>0</v>
      </c>
      <c r="AEY387" s="1" t="n">
        <f aca="false">AEX386*$B387</f>
        <v>0</v>
      </c>
      <c r="AEZ387" s="1" t="n">
        <f aca="false">AEY386*$B387</f>
        <v>0</v>
      </c>
      <c r="AFA387" s="1" t="n">
        <f aca="false">AEZ386*$B387</f>
        <v>0</v>
      </c>
      <c r="AFB387" s="1" t="n">
        <f aca="false">AFA386*$B387</f>
        <v>0</v>
      </c>
      <c r="AFC387" s="1" t="n">
        <f aca="false">AFB386*$B387</f>
        <v>0</v>
      </c>
      <c r="AFD387" s="1" t="n">
        <f aca="false">AFC386*$B387</f>
        <v>0</v>
      </c>
      <c r="AFE387" s="1" t="n">
        <f aca="false">AFD386*$B387</f>
        <v>0</v>
      </c>
      <c r="AFF387" s="1" t="n">
        <f aca="false">AFE386*$B387</f>
        <v>0</v>
      </c>
      <c r="AFG387" s="1" t="n">
        <f aca="false">AFF386*$B387</f>
        <v>0</v>
      </c>
      <c r="AFH387" s="1" t="n">
        <f aca="false">AFG386*$B387</f>
        <v>0</v>
      </c>
      <c r="AFI387" s="1" t="n">
        <f aca="false">AFH386*$B387</f>
        <v>0</v>
      </c>
      <c r="AFJ387" s="1" t="n">
        <f aca="false">AFI386*$B387</f>
        <v>0</v>
      </c>
      <c r="AFK387" s="1" t="n">
        <f aca="false">AFJ386*$B387</f>
        <v>0</v>
      </c>
      <c r="AFL387" s="1" t="n">
        <f aca="false">AFK386*$B387</f>
        <v>0</v>
      </c>
      <c r="AFM387" s="1" t="n">
        <f aca="false">AFL386*$B387</f>
        <v>0</v>
      </c>
      <c r="AFN387" s="1" t="n">
        <f aca="false">AFM386*$B387</f>
        <v>0</v>
      </c>
      <c r="AFO387" s="1" t="n">
        <f aca="false">AFN386*$B387</f>
        <v>0</v>
      </c>
      <c r="AFP387" s="1" t="n">
        <f aca="false">AFO386*$B387</f>
        <v>0</v>
      </c>
      <c r="AFQ387" s="1" t="n">
        <f aca="false">AFP386*$B387</f>
        <v>0</v>
      </c>
      <c r="AFR387" s="1" t="n">
        <f aca="false">AFQ386*$B387</f>
        <v>0</v>
      </c>
      <c r="AFS387" s="1" t="n">
        <f aca="false">AFR386*$B387</f>
        <v>0</v>
      </c>
      <c r="AFT387" s="1" t="n">
        <f aca="false">AFS386*$B387</f>
        <v>0</v>
      </c>
      <c r="AFU387" s="1" t="n">
        <f aca="false">AFT386*$B387</f>
        <v>0</v>
      </c>
      <c r="AFV387" s="1" t="n">
        <f aca="false">AFU386*$B387</f>
        <v>0</v>
      </c>
      <c r="AFW387" s="1" t="n">
        <f aca="false">AFV386*$B387</f>
        <v>0</v>
      </c>
      <c r="AFX387" s="1" t="n">
        <f aca="false">AFW386*$B387</f>
        <v>0</v>
      </c>
      <c r="AFY387" s="1" t="n">
        <f aca="false">AFX386*$B387</f>
        <v>0</v>
      </c>
      <c r="AFZ387" s="1" t="n">
        <f aca="false">AFY386*$B387</f>
        <v>0</v>
      </c>
      <c r="AGA387" s="1" t="n">
        <f aca="false">AFZ386*$B387</f>
        <v>0</v>
      </c>
      <c r="AGB387" s="1" t="n">
        <f aca="false">AGA386*$B387</f>
        <v>0</v>
      </c>
      <c r="AGC387" s="1" t="n">
        <f aca="false">AGB386*$B387</f>
        <v>0</v>
      </c>
      <c r="AGD387" s="1" t="n">
        <f aca="false">AGC386*$B387</f>
        <v>0</v>
      </c>
      <c r="AGE387" s="1" t="n">
        <f aca="false">AGD386*$B387</f>
        <v>0</v>
      </c>
      <c r="AGF387" s="1" t="n">
        <f aca="false">AGE386*$B387</f>
        <v>0</v>
      </c>
      <c r="AGG387" s="1" t="n">
        <f aca="false">AGF386*$B387</f>
        <v>0</v>
      </c>
      <c r="AGH387" s="1" t="n">
        <f aca="false">AGG386*$B387</f>
        <v>0</v>
      </c>
      <c r="AGI387" s="1" t="n">
        <f aca="false">AGH386*$B387</f>
        <v>0</v>
      </c>
      <c r="AGJ387" s="1" t="n">
        <f aca="false">AGI386*$B387</f>
        <v>0</v>
      </c>
      <c r="AGK387" s="1" t="n">
        <f aca="false">AGJ386*$B387</f>
        <v>0</v>
      </c>
      <c r="AGL387" s="1" t="n">
        <f aca="false">AGK386*$B387</f>
        <v>0</v>
      </c>
      <c r="AGM387" s="1" t="n">
        <f aca="false">AGL386*$B387</f>
        <v>0</v>
      </c>
      <c r="AGN387" s="1" t="n">
        <f aca="false">AGM386*$B387</f>
        <v>0</v>
      </c>
      <c r="AGO387" s="1" t="n">
        <f aca="false">AGN386*$B387</f>
        <v>0</v>
      </c>
      <c r="AGP387" s="1" t="n">
        <f aca="false">AGO386*$B387</f>
        <v>0</v>
      </c>
      <c r="AGQ387" s="1" t="n">
        <f aca="false">AGP386*$B387</f>
        <v>0</v>
      </c>
      <c r="AGR387" s="1" t="n">
        <f aca="false">AGQ386*$B387</f>
        <v>0</v>
      </c>
      <c r="AGS387" s="1" t="n">
        <f aca="false">AGR386*$B387</f>
        <v>0</v>
      </c>
      <c r="AGT387" s="1" t="n">
        <f aca="false">AGS386*$B387</f>
        <v>0</v>
      </c>
      <c r="AGU387" s="1" t="n">
        <f aca="false">AGT386*$B387</f>
        <v>0</v>
      </c>
      <c r="AGV387" s="1" t="n">
        <f aca="false">AGU386*$B387</f>
        <v>0</v>
      </c>
      <c r="AGW387" s="1" t="n">
        <f aca="false">AGV386*$B387</f>
        <v>0</v>
      </c>
      <c r="AGX387" s="1" t="n">
        <f aca="false">AGW386*$B387</f>
        <v>0</v>
      </c>
      <c r="AGY387" s="1" t="n">
        <f aca="false">AGX386*$B387</f>
        <v>0</v>
      </c>
      <c r="AGZ387" s="1" t="n">
        <f aca="false">AGY386*$B387</f>
        <v>0</v>
      </c>
      <c r="AHA387" s="1" t="n">
        <f aca="false">AGZ386*$B387</f>
        <v>0</v>
      </c>
      <c r="AHB387" s="1" t="n">
        <f aca="false">AHA386*$B387</f>
        <v>0</v>
      </c>
      <c r="AHC387" s="1" t="n">
        <f aca="false">AHB386*$B387</f>
        <v>0</v>
      </c>
      <c r="AHD387" s="1" t="n">
        <f aca="false">AHC386*$B387</f>
        <v>0</v>
      </c>
      <c r="AHE387" s="1" t="n">
        <f aca="false">AHD386*$B387</f>
        <v>0</v>
      </c>
      <c r="AHF387" s="1" t="n">
        <f aca="false">AHE386*$B387</f>
        <v>0</v>
      </c>
      <c r="AHG387" s="1" t="n">
        <f aca="false">AHF386*$B387</f>
        <v>0</v>
      </c>
      <c r="AHH387" s="1" t="n">
        <f aca="false">AHG386*$B387</f>
        <v>0</v>
      </c>
      <c r="AHI387" s="1" t="n">
        <f aca="false">AHH386*$B387</f>
        <v>0</v>
      </c>
      <c r="AHJ387" s="1" t="n">
        <f aca="false">AHI386*$B387</f>
        <v>0</v>
      </c>
      <c r="AHK387" s="1" t="n">
        <f aca="false">AHJ386*$B387</f>
        <v>0</v>
      </c>
      <c r="AHL387" s="1" t="n">
        <f aca="false">AHK386*$B387</f>
        <v>0</v>
      </c>
      <c r="AHM387" s="1" t="n">
        <f aca="false">AHL386*$B387</f>
        <v>0</v>
      </c>
      <c r="AHN387" s="1" t="n">
        <f aca="false">AHM386*$B387</f>
        <v>0</v>
      </c>
      <c r="AHO387" s="1" t="n">
        <f aca="false">AHN386*$B387</f>
        <v>0</v>
      </c>
      <c r="AHP387" s="1" t="n">
        <f aca="false">AHO386*$B387</f>
        <v>0</v>
      </c>
      <c r="AHQ387" s="1" t="n">
        <f aca="false">AHP386*$B387</f>
        <v>0</v>
      </c>
      <c r="AHR387" s="1" t="n">
        <f aca="false">AHQ386*$B387</f>
        <v>0</v>
      </c>
      <c r="AHS387" s="1" t="n">
        <f aca="false">AHR386*$B387</f>
        <v>0</v>
      </c>
      <c r="AHT387" s="1" t="n">
        <f aca="false">AHS386*$B387</f>
        <v>0</v>
      </c>
      <c r="AHU387" s="1" t="n">
        <f aca="false">AHT386*$B387</f>
        <v>0</v>
      </c>
      <c r="AHV387" s="1" t="n">
        <f aca="false">AHU386*$B387</f>
        <v>0</v>
      </c>
      <c r="AHW387" s="1" t="n">
        <f aca="false">AHV386*$B387</f>
        <v>0</v>
      </c>
      <c r="AHX387" s="1" t="n">
        <f aca="false">AHW386*$B387</f>
        <v>0</v>
      </c>
      <c r="AHY387" s="1" t="n">
        <f aca="false">AHX386*$B387</f>
        <v>0</v>
      </c>
      <c r="AHZ387" s="1" t="n">
        <f aca="false">AHY386*$B387</f>
        <v>0</v>
      </c>
      <c r="AIA387" s="1" t="n">
        <f aca="false">AHZ386*$B387</f>
        <v>0</v>
      </c>
      <c r="AIB387" s="1" t="n">
        <f aca="false">AIA386*$B387</f>
        <v>0</v>
      </c>
      <c r="AIC387" s="1" t="n">
        <f aca="false">AIB386*$B387</f>
        <v>0</v>
      </c>
      <c r="AID387" s="1" t="n">
        <f aca="false">AIC386*$B387</f>
        <v>0</v>
      </c>
      <c r="AIE387" s="1" t="n">
        <f aca="false">AID386*$B387</f>
        <v>0</v>
      </c>
      <c r="AIF387" s="1" t="n">
        <f aca="false">AIE386*$B387</f>
        <v>0</v>
      </c>
      <c r="AIG387" s="1" t="n">
        <f aca="false">AIF386*$B387</f>
        <v>0</v>
      </c>
      <c r="AIH387" s="1" t="n">
        <f aca="false">AIG386*$B387</f>
        <v>0</v>
      </c>
      <c r="AII387" s="1" t="n">
        <f aca="false">AIH386*$B387</f>
        <v>0</v>
      </c>
      <c r="AIJ387" s="1" t="n">
        <f aca="false">AII386*$B387</f>
        <v>0</v>
      </c>
      <c r="AIK387" s="1" t="n">
        <f aca="false">AIJ386*$B387</f>
        <v>0</v>
      </c>
      <c r="AIL387" s="1" t="n">
        <f aca="false">AIK386*$B387</f>
        <v>0</v>
      </c>
      <c r="AIM387" s="1" t="n">
        <f aca="false">AIL386*$B387</f>
        <v>0</v>
      </c>
      <c r="AIN387" s="1" t="n">
        <f aca="false">AIM386*$B387</f>
        <v>0</v>
      </c>
      <c r="AIO387" s="1" t="n">
        <f aca="false">AIN386*$B387</f>
        <v>0</v>
      </c>
      <c r="AIP387" s="1" t="n">
        <f aca="false">AIO386*$B387</f>
        <v>0</v>
      </c>
      <c r="AIQ387" s="1" t="n">
        <f aca="false">AIP386*$B387</f>
        <v>0</v>
      </c>
      <c r="AIR387" s="1" t="n">
        <f aca="false">AIQ386*$B387</f>
        <v>0</v>
      </c>
      <c r="AIS387" s="1" t="n">
        <f aca="false">AIR386*$B387</f>
        <v>0</v>
      </c>
      <c r="AIT387" s="1" t="n">
        <f aca="false">AIS386*$B387</f>
        <v>0</v>
      </c>
      <c r="AIU387" s="1" t="n">
        <f aca="false">AIT386*$B387</f>
        <v>0</v>
      </c>
      <c r="AIV387" s="1" t="n">
        <f aca="false">AIU386*$B387</f>
        <v>0</v>
      </c>
      <c r="AIW387" s="1" t="n">
        <f aca="false">AIV386*$B387</f>
        <v>0</v>
      </c>
      <c r="AIX387" s="1" t="n">
        <f aca="false">AIW386*$B387</f>
        <v>0</v>
      </c>
      <c r="AIY387" s="1" t="n">
        <f aca="false">AIX386*$B387</f>
        <v>0</v>
      </c>
      <c r="AIZ387" s="1" t="n">
        <f aca="false">AIY386*$B387</f>
        <v>0</v>
      </c>
      <c r="AJA387" s="1" t="n">
        <f aca="false">AIZ386*$B387</f>
        <v>0</v>
      </c>
      <c r="AJB387" s="1" t="n">
        <f aca="false">AJA386*$B387</f>
        <v>0</v>
      </c>
      <c r="AJC387" s="1" t="n">
        <f aca="false">AJB386*$B387</f>
        <v>0</v>
      </c>
      <c r="AJD387" s="1" t="n">
        <f aca="false">AJC386*$B387</f>
        <v>0</v>
      </c>
      <c r="AJE387" s="1" t="n">
        <f aca="false">AJD386*$B387</f>
        <v>0</v>
      </c>
      <c r="AJF387" s="1" t="n">
        <f aca="false">AJE386*$B387</f>
        <v>0</v>
      </c>
      <c r="AJG387" s="1" t="n">
        <f aca="false">AJF386*$B387</f>
        <v>0</v>
      </c>
      <c r="AJH387" s="1" t="n">
        <f aca="false">AJG386*$B387</f>
        <v>0</v>
      </c>
      <c r="AJI387" s="1" t="n">
        <f aca="false">AJH386*$B387</f>
        <v>0</v>
      </c>
      <c r="AJJ387" s="1" t="n">
        <f aca="false">AJI386*$B387</f>
        <v>0</v>
      </c>
      <c r="AJK387" s="1" t="n">
        <f aca="false">AJJ386*$B387</f>
        <v>0</v>
      </c>
      <c r="AJL387" s="1" t="n">
        <f aca="false">AJK386*$B387</f>
        <v>0</v>
      </c>
      <c r="AJM387" s="1" t="n">
        <f aca="false">AJL386*$B387</f>
        <v>0</v>
      </c>
      <c r="AJN387" s="1" t="n">
        <f aca="false">AJM386*$B387</f>
        <v>0</v>
      </c>
      <c r="AJO387" s="1" t="n">
        <f aca="false">AJN386*$B387</f>
        <v>0</v>
      </c>
      <c r="AJP387" s="1" t="n">
        <f aca="false">AJO386*$B387</f>
        <v>0</v>
      </c>
      <c r="AJQ387" s="1" t="n">
        <f aca="false">AJP386*$B387</f>
        <v>0</v>
      </c>
      <c r="AJR387" s="1" t="n">
        <f aca="false">AJQ386*$B387</f>
        <v>0</v>
      </c>
      <c r="AJS387" s="1" t="n">
        <f aca="false">AJR386*$B387</f>
        <v>0</v>
      </c>
      <c r="AJT387" s="1" t="n">
        <f aca="false">AJS386*$B387</f>
        <v>0</v>
      </c>
      <c r="AJU387" s="1" t="n">
        <f aca="false">AJT386*$B387</f>
        <v>0</v>
      </c>
      <c r="AJV387" s="1" t="n">
        <f aca="false">AJU386*$B387</f>
        <v>0</v>
      </c>
      <c r="AJW387" s="1" t="n">
        <f aca="false">AJV386*$B387</f>
        <v>0</v>
      </c>
      <c r="AJX387" s="1" t="n">
        <f aca="false">AJW386*$B387</f>
        <v>0</v>
      </c>
      <c r="AJY387" s="1" t="n">
        <f aca="false">AJX386*$B387</f>
        <v>0</v>
      </c>
      <c r="AJZ387" s="1" t="n">
        <f aca="false">AJY386*$B387</f>
        <v>0</v>
      </c>
      <c r="AKA387" s="1" t="n">
        <f aca="false">AJZ386*$B387</f>
        <v>0</v>
      </c>
      <c r="AKB387" s="1" t="n">
        <f aca="false">AKA386*$B387</f>
        <v>0</v>
      </c>
      <c r="AKC387" s="1" t="n">
        <f aca="false">AKB386*$B387</f>
        <v>0</v>
      </c>
      <c r="AKD387" s="1" t="n">
        <f aca="false">AKC386*$B387</f>
        <v>0</v>
      </c>
      <c r="AKE387" s="1" t="n">
        <f aca="false">AKD386*$B387</f>
        <v>0</v>
      </c>
      <c r="AKF387" s="1" t="n">
        <f aca="false">AKE386*$B387</f>
        <v>0</v>
      </c>
      <c r="AKG387" s="1" t="n">
        <f aca="false">AKF386*$B387</f>
        <v>0</v>
      </c>
      <c r="AKH387" s="1" t="n">
        <f aca="false">AKG386*$B387</f>
        <v>0</v>
      </c>
      <c r="AKI387" s="1" t="n">
        <f aca="false">AKH386*$B387</f>
        <v>0</v>
      </c>
      <c r="AKJ387" s="1" t="n">
        <f aca="false">AKI386*$B387</f>
        <v>0</v>
      </c>
      <c r="AKK387" s="1" t="n">
        <f aca="false">AKJ386*$B387</f>
        <v>0</v>
      </c>
      <c r="AKL387" s="1" t="n">
        <f aca="false">AKK386*$B387</f>
        <v>0</v>
      </c>
      <c r="AKM387" s="1" t="n">
        <f aca="false">AKL386*$B387</f>
        <v>0</v>
      </c>
      <c r="AKN387" s="1" t="n">
        <f aca="false">AKM386*$B387</f>
        <v>0</v>
      </c>
      <c r="AKO387" s="1" t="n">
        <f aca="false">AKN386*$B387</f>
        <v>0</v>
      </c>
      <c r="AKP387" s="1" t="n">
        <f aca="false">AKO386*$B387</f>
        <v>0</v>
      </c>
      <c r="AKQ387" s="1" t="n">
        <f aca="false">AKP386*$B387</f>
        <v>0</v>
      </c>
      <c r="AKR387" s="1" t="n">
        <f aca="false">AKQ386*$B387</f>
        <v>0</v>
      </c>
      <c r="AKS387" s="1" t="n">
        <f aca="false">AKR386*$B387</f>
        <v>0</v>
      </c>
      <c r="AKT387" s="1" t="n">
        <f aca="false">AKS386*$B387</f>
        <v>0</v>
      </c>
      <c r="AKU387" s="1" t="n">
        <f aca="false">AKT386*$B387</f>
        <v>0</v>
      </c>
      <c r="AKV387" s="1" t="n">
        <f aca="false">AKU386*$B387</f>
        <v>0</v>
      </c>
      <c r="AKW387" s="1" t="n">
        <f aca="false">AKV386*$B387</f>
        <v>0</v>
      </c>
      <c r="AKX387" s="1" t="n">
        <f aca="false">AKW386*$B387</f>
        <v>0</v>
      </c>
      <c r="AKY387" s="1" t="n">
        <f aca="false">AKX386*$B387</f>
        <v>0</v>
      </c>
      <c r="AKZ387" s="1" t="n">
        <f aca="false">AKY386*$B387</f>
        <v>0</v>
      </c>
      <c r="ALA387" s="1" t="n">
        <f aca="false">AKZ386*$B387</f>
        <v>0</v>
      </c>
      <c r="ALB387" s="1" t="n">
        <f aca="false">ALA386*$B387</f>
        <v>0</v>
      </c>
      <c r="ALC387" s="1" t="n">
        <f aca="false">ALB386*$B387</f>
        <v>0</v>
      </c>
      <c r="ALD387" s="1" t="n">
        <f aca="false">ALC386*$B387</f>
        <v>0</v>
      </c>
      <c r="ALE387" s="1" t="n">
        <f aca="false">ALD386*$B387</f>
        <v>0</v>
      </c>
      <c r="ALF387" s="1" t="n">
        <f aca="false">ALE386*$B387</f>
        <v>0</v>
      </c>
      <c r="ALG387" s="1" t="n">
        <f aca="false">ALF386*$B387</f>
        <v>0</v>
      </c>
      <c r="ALH387" s="1" t="n">
        <f aca="false">ALG386*$B387</f>
        <v>0</v>
      </c>
      <c r="ALI387" s="1" t="n">
        <f aca="false">ALH386*$B387</f>
        <v>0</v>
      </c>
      <c r="ALJ387" s="1" t="n">
        <f aca="false">ALI386*$B387</f>
        <v>0</v>
      </c>
      <c r="ALK387" s="1" t="n">
        <f aca="false">ALJ386*$B387</f>
        <v>0</v>
      </c>
      <c r="ALL387" s="1" t="n">
        <f aca="false">ALK386*$B387</f>
        <v>0</v>
      </c>
      <c r="ALM387" s="1" t="n">
        <f aca="false">ALL386*$B387</f>
        <v>0</v>
      </c>
      <c r="ALN387" s="1" t="n">
        <f aca="false">ALM386*$B387</f>
        <v>0</v>
      </c>
      <c r="ALO387" s="1" t="n">
        <f aca="false">ALN386*$B387</f>
        <v>0</v>
      </c>
      <c r="ALP387" s="1" t="n">
        <f aca="false">ALO386*$B387</f>
        <v>0</v>
      </c>
      <c r="ALQ387" s="1" t="n">
        <f aca="false">ALP386*$B387</f>
        <v>0</v>
      </c>
      <c r="ALR387" s="1" t="n">
        <f aca="false">ALQ386*$B387</f>
        <v>0</v>
      </c>
      <c r="ALS387" s="1" t="n">
        <f aca="false">ALR386*$B387</f>
        <v>0</v>
      </c>
      <c r="ALT387" s="1" t="n">
        <f aca="false">ALS386*$B387</f>
        <v>0</v>
      </c>
      <c r="ALU387" s="1" t="n">
        <f aca="false">ALT386*$B387</f>
        <v>0</v>
      </c>
      <c r="ALV387" s="1" t="n">
        <f aca="false">ALU386*$B387</f>
        <v>0</v>
      </c>
      <c r="ALW387" s="1" t="n">
        <f aca="false">ALV386*$B387</f>
        <v>0</v>
      </c>
      <c r="ALX387" s="1" t="n">
        <f aca="false">ALW386*$B387</f>
        <v>0</v>
      </c>
      <c r="ALY387" s="1" t="n">
        <f aca="false">ALX386*$B387</f>
        <v>0</v>
      </c>
      <c r="ALZ387" s="1" t="n">
        <f aca="false">ALY386*$B387</f>
        <v>0</v>
      </c>
      <c r="AMA387" s="1" t="n">
        <f aca="false">ALZ386*$B387</f>
        <v>0</v>
      </c>
      <c r="AMB387" s="1" t="n">
        <f aca="false">AMA386*$B387</f>
        <v>0</v>
      </c>
      <c r="AMC387" s="1" t="n">
        <f aca="false">AMB386*$B387</f>
        <v>0</v>
      </c>
      <c r="AMD387" s="1" t="n">
        <f aca="false">AMC386*$B387</f>
        <v>0</v>
      </c>
      <c r="AME387" s="1" t="n">
        <f aca="false">AMD386*$B387</f>
        <v>0</v>
      </c>
      <c r="AMF387" s="1" t="n">
        <f aca="false">AME386*$B387</f>
        <v>0</v>
      </c>
      <c r="AMG387" s="1" t="n">
        <f aca="false">AMF386*$B387</f>
        <v>0</v>
      </c>
      <c r="AMH387" s="1" t="n">
        <f aca="false">AMG386*$B387</f>
        <v>0</v>
      </c>
      <c r="AMI387" s="1" t="n">
        <f aca="false">AMH386*$B387</f>
        <v>0</v>
      </c>
      <c r="AMJ387" s="1" t="n">
        <f aca="false">AMI386*$B387</f>
        <v>0</v>
      </c>
    </row>
    <row r="388" customFormat="false" ht="13.8" hidden="false" customHeight="false" outlineLevel="0" collapsed="false">
      <c r="A388" s="1" t="n">
        <f aca="false">A387</f>
        <v>0</v>
      </c>
      <c r="B388" s="1" t="n">
        <f aca="false">POWER($A$14,A388)</f>
        <v>1</v>
      </c>
      <c r="C388" s="5" t="n">
        <f aca="false">C387+365.25/12</f>
        <v>58790.875</v>
      </c>
      <c r="NJ388" s="1" t="n">
        <f aca="false">NI387*$B388</f>
        <v>12883</v>
      </c>
      <c r="NK388" s="1" t="n">
        <f aca="false">NJ387*$B388</f>
        <v>24939</v>
      </c>
      <c r="NL388" s="1" t="n">
        <f aca="false">NK387*$B388</f>
        <v>21399</v>
      </c>
      <c r="NM388" s="1" t="n">
        <f aca="false">NL387*$B388</f>
        <v>17984</v>
      </c>
      <c r="NN388" s="1" t="n">
        <f aca="false">NM387*$B388</f>
        <v>15848</v>
      </c>
      <c r="NO388" s="1" t="n">
        <f aca="false">NN387*$B388</f>
        <v>14022</v>
      </c>
      <c r="NP388" s="1" t="n">
        <f aca="false">NO387*$B388</f>
        <v>12555</v>
      </c>
      <c r="NQ388" s="1" t="n">
        <f aca="false">NP387*$B388</f>
        <v>11292</v>
      </c>
      <c r="NR388" s="1" t="n">
        <f aca="false">NQ387*$B388</f>
        <v>10271</v>
      </c>
      <c r="NS388" s="1" t="n">
        <f aca="false">NR387*$B388</f>
        <v>9535</v>
      </c>
      <c r="NT388" s="1" t="n">
        <f aca="false">NS387*$B388</f>
        <v>8780</v>
      </c>
      <c r="NU388" s="1" t="n">
        <f aca="false">NT387*$B388</f>
        <v>8137</v>
      </c>
      <c r="NV388" s="1" t="n">
        <f aca="false">NU387*$B388</f>
        <v>7504</v>
      </c>
      <c r="NW388" s="1" t="n">
        <f aca="false">NV387*$B388</f>
        <v>6980</v>
      </c>
      <c r="NX388" s="1" t="n">
        <f aca="false">NW387*$B388</f>
        <v>6742</v>
      </c>
      <c r="NY388" s="1" t="n">
        <f aca="false">NX387*$B388</f>
        <v>6371</v>
      </c>
      <c r="NZ388" s="1" t="n">
        <f aca="false">NY387*$B388</f>
        <v>6023</v>
      </c>
      <c r="OA388" s="1" t="n">
        <f aca="false">NZ387*$B388</f>
        <v>5684</v>
      </c>
      <c r="OB388" s="1" t="n">
        <f aca="false">OA387*$B388</f>
        <v>5463</v>
      </c>
      <c r="OC388" s="1" t="n">
        <f aca="false">OB387*$B388</f>
        <v>5213</v>
      </c>
      <c r="OD388" s="1" t="n">
        <f aca="false">OC387*$B388</f>
        <v>4984</v>
      </c>
      <c r="OE388" s="1" t="n">
        <f aca="false">OD387*$B388</f>
        <v>4737.81794383923</v>
      </c>
      <c r="OF388" s="1" t="n">
        <f aca="false">OE387*$B388</f>
        <v>4540.77199697123</v>
      </c>
      <c r="OG388" s="1" t="n">
        <f aca="false">OF387*$B388</f>
        <v>4358.70531605533</v>
      </c>
      <c r="OH388" s="1" t="n">
        <f aca="false">OG387*$B388</f>
        <v>4189.99924661381</v>
      </c>
      <c r="OI388" s="1" t="n">
        <f aca="false">OH387*$B388</f>
        <v>4033.25843053295</v>
      </c>
      <c r="OJ388" s="1" t="n">
        <f aca="false">OI387*$B388</f>
        <v>3887.27376013112</v>
      </c>
      <c r="OK388" s="1" t="n">
        <f aca="false">OJ387*$B388</f>
        <v>3750.99244879721</v>
      </c>
      <c r="OL388" s="1" t="n">
        <f aca="false">OK387*$B388</f>
        <v>3623.49367602555</v>
      </c>
      <c r="OM388" s="1" t="n">
        <f aca="false">OL387*$B388</f>
        <v>3503.96863456063</v>
      </c>
      <c r="ON388" s="1" t="n">
        <f aca="false">OM387*$B388</f>
        <v>3391.70408046593</v>
      </c>
      <c r="OO388" s="1" t="n">
        <f aca="false">ON387*$B388</f>
        <v>3286.0686905647</v>
      </c>
      <c r="OP388" s="1" t="n">
        <f aca="false">OO387*$B388</f>
        <v>3186.50168494265</v>
      </c>
      <c r="OQ388" s="1" t="n">
        <f aca="false">OP387*$B388</f>
        <v>3092.50328852572</v>
      </c>
      <c r="OR388" s="1" t="n">
        <f aca="false">OQ387*$B388</f>
        <v>3003.62669476537</v>
      </c>
      <c r="OS388" s="1" t="n">
        <f aca="false">OR387*$B388</f>
        <v>2919.47126311394</v>
      </c>
      <c r="OT388" s="1" t="n">
        <f aca="false">OS387*$B388</f>
        <v>2839.6767352975</v>
      </c>
      <c r="OU388" s="1" t="n">
        <f aca="false">OT387*$B388</f>
        <v>2763.91829710007</v>
      </c>
      <c r="OV388" s="1" t="n">
        <f aca="false">OU387*$B388</f>
        <v>2691.90234520416</v>
      </c>
      <c r="OW388" s="1" t="n">
        <f aca="false">OV387*$B388</f>
        <v>2623.36284463615</v>
      </c>
      <c r="OX388" s="1" t="n">
        <f aca="false">OW387*$B388</f>
        <v>2558.05818308227</v>
      </c>
      <c r="OY388" s="1" t="n">
        <f aca="false">OX387*$B388</f>
        <v>2495.76844493753</v>
      </c>
      <c r="OZ388" s="1" t="n">
        <f aca="false">OY387*$B388</f>
        <v>2436.29304131658</v>
      </c>
      <c r="PA388" s="1" t="n">
        <f aca="false">OZ387*$B388</f>
        <v>2379.44864307475</v>
      </c>
      <c r="PB388" s="1" t="n">
        <f aca="false">PA387*$B388</f>
        <v>2325.06737268762</v>
      </c>
      <c r="PC388" s="1" t="n">
        <f aca="false">PB387*$B388</f>
        <v>2272.99521802732</v>
      </c>
      <c r="PD388" s="1" t="n">
        <f aca="false">PC387*$B388</f>
        <v>2223.09063697485</v>
      </c>
      <c r="PE388" s="1" t="n">
        <f aca="false">PD387*$B388</f>
        <v>2175.22332667085</v>
      </c>
      <c r="PF388" s="1" t="n">
        <f aca="false">PE387*$B388</f>
        <v>2129.27313523112</v>
      </c>
      <c r="PG388" s="1" t="n">
        <f aca="false">PF387*$B388</f>
        <v>2085.12909709632</v>
      </c>
      <c r="PH388" s="1" t="n">
        <f aca="false">PG387*$B388</f>
        <v>2042.68857597187</v>
      </c>
      <c r="PI388" s="1" t="n">
        <f aca="false">PH387*$B388</f>
        <v>2001.85650164635</v>
      </c>
      <c r="PJ388" s="1" t="n">
        <f aca="false">PI387*$B388</f>
        <v>1962.54468893467</v>
      </c>
      <c r="PK388" s="1" t="n">
        <f aca="false">PJ387*$B388</f>
        <v>1924.67122864145</v>
      </c>
      <c r="PL388" s="1" t="n">
        <f aca="false">PK387*$B388</f>
        <v>1888.15994183421</v>
      </c>
      <c r="PM388" s="1" t="n">
        <f aca="false">PL387*$B388</f>
        <v>1852.93988989706</v>
      </c>
      <c r="PN388" s="1" t="n">
        <f aca="false">PM387*$B388</f>
        <v>1818.94493384036</v>
      </c>
      <c r="PO388" s="1" t="n">
        <f aca="false">PN387*$B388</f>
        <v>1786.11333719797</v>
      </c>
      <c r="PP388" s="1" t="n">
        <f aca="false">PO387*$B388</f>
        <v>1754.3874075759</v>
      </c>
      <c r="PQ388" s="1" t="n">
        <f aca="false">PP387*$B388</f>
        <v>1723.71317254378</v>
      </c>
      <c r="PR388" s="1" t="n">
        <f aca="false">PQ387*$B388</f>
        <v>1694.0400860999</v>
      </c>
      <c r="PS388" s="1" t="n">
        <f aca="false">PR387*$B388</f>
        <v>1665.32076240513</v>
      </c>
      <c r="PT388" s="1" t="n">
        <f aca="false">PS387*$B388</f>
        <v>1637.51073388245</v>
      </c>
      <c r="PU388" s="1" t="n">
        <f aca="false">PT387*$B388</f>
        <v>1610.56823112618</v>
      </c>
      <c r="PV388" s="1" t="n">
        <f aca="false">PU387*$B388</f>
        <v>1584.45398236615</v>
      </c>
      <c r="PW388" s="1" t="n">
        <f aca="false">PV387*$B388</f>
        <v>1559.13103049438</v>
      </c>
      <c r="PX388" s="1" t="n">
        <f aca="false">PW387*$B388</f>
        <v>1534.56456588989</v>
      </c>
      <c r="PY388" s="1" t="n">
        <f aca="false">PX387*$B388</f>
        <v>1510.72177347671</v>
      </c>
      <c r="PZ388" s="1" t="n">
        <f aca="false">PY387*$B388</f>
        <v>1487.57169262446</v>
      </c>
      <c r="QA388" s="1" t="n">
        <f aca="false">PZ387*$B388</f>
        <v>1465.08508865389</v>
      </c>
      <c r="QB388" s="1" t="n">
        <f aca="false">QA387*$B388</f>
        <v>1443.23433484377</v>
      </c>
      <c r="QC388" s="1" t="n">
        <f aca="false">QB387*$B388</f>
        <v>1421.9933039538</v>
      </c>
      <c r="QD388" s="1" t="n">
        <f aca="false">QC387*$B388</f>
        <v>1401.33726838217</v>
      </c>
      <c r="QE388" s="1" t="n">
        <f aca="false">QD387*$B388</f>
        <v>1381.24280816842</v>
      </c>
      <c r="QF388" s="1" t="n">
        <f aca="false">QE387*$B388</f>
        <v>1361.68772613347</v>
      </c>
      <c r="QG388" s="1" t="n">
        <f aca="false">QF387*$B388</f>
        <v>1342.65096952049</v>
      </c>
      <c r="QH388" s="1" t="n">
        <f aca="false">QG387*$B388</f>
        <v>1324.11255756461</v>
      </c>
      <c r="QI388" s="1" t="n">
        <f aca="false">QH387*$B388</f>
        <v>1306.05351447562</v>
      </c>
      <c r="QJ388" s="1" t="n">
        <f aca="false">QI387*$B388</f>
        <v>1288.45580736895</v>
      </c>
      <c r="QK388" s="1" t="n">
        <f aca="false">QJ387*$B388</f>
        <v>1271.30228872467</v>
      </c>
      <c r="QL388" s="1" t="n">
        <f aca="false">QK387*$B388</f>
        <v>1254.57664299484</v>
      </c>
      <c r="QM388" s="1" t="n">
        <f aca="false">QL387*$B388</f>
        <v>1238.26333701527</v>
      </c>
      <c r="QN388" s="1" t="n">
        <f aca="false">QM387*$B388</f>
        <v>1222.3475739099</v>
      </c>
      <c r="QO388" s="1" t="n">
        <f aca="false">QN387*$B388</f>
        <v>1206.81525020484</v>
      </c>
      <c r="QP388" s="1" t="n">
        <f aca="false">QO387*$B388</f>
        <v>1191.65291589504</v>
      </c>
      <c r="QQ388" s="1" t="n">
        <f aca="false">QP387*$B388</f>
        <v>1176.84773722956</v>
      </c>
      <c r="QR388" s="1" t="n">
        <f aca="false">QQ387*$B388</f>
        <v>1162.38746200266</v>
      </c>
      <c r="QS388" s="1" t="n">
        <f aca="false">QR387*$B388</f>
        <v>1148.26038715633</v>
      </c>
      <c r="QT388" s="1" t="n">
        <f aca="false">QS387*$B388</f>
        <v>1134.45532851725</v>
      </c>
      <c r="QU388" s="1" t="n">
        <f aca="false">QT387*$B388</f>
        <v>1120.96159250627</v>
      </c>
      <c r="QV388" s="1" t="n">
        <f aca="false">QU387*$B388</f>
        <v>1107.76894967232</v>
      </c>
      <c r="QW388" s="1" t="n">
        <f aca="false">QV387*$B388</f>
        <v>1094.8676099154</v>
      </c>
      <c r="QX388" s="1" t="n">
        <f aca="false">QW387*$B388</f>
        <v>1082.24819927444</v>
      </c>
      <c r="QY388" s="1" t="n">
        <f aca="false">QX387*$B388</f>
        <v>1069.90173816625</v>
      </c>
      <c r="QZ388" s="1" t="n">
        <f aca="false">QY387*$B388</f>
        <v>1057.81962097108</v>
      </c>
      <c r="RA388" s="1" t="n">
        <f aca="false">QZ387*$B388</f>
        <v>1045.9935968688</v>
      </c>
      <c r="RB388" s="1" t="n">
        <f aca="false">RA387*$B388</f>
        <v>1034.4157518374</v>
      </c>
      <c r="RC388" s="1" t="n">
        <f aca="false">RB387*$B388</f>
        <v>1022.9689762895</v>
      </c>
      <c r="RD388" s="1" t="n">
        <f aca="false">RC387*$B388</f>
        <v>1011.64886999447</v>
      </c>
      <c r="RE388" s="1" t="n">
        <f aca="false">RD387*$B388</f>
        <v>1000.45403123882</v>
      </c>
      <c r="RF388" s="1" t="n">
        <f aca="false">RE387*$B388</f>
        <v>989.383073820355</v>
      </c>
      <c r="RG388" s="1" t="n">
        <f aca="false">RF387*$B388</f>
        <v>978.434626876465</v>
      </c>
      <c r="RH388" s="1" t="n">
        <f aca="false">RG387*$B388</f>
        <v>967.607334714433</v>
      </c>
      <c r="RI388" s="1" t="n">
        <f aca="false">RH387*$B388</f>
        <v>956.899856643544</v>
      </c>
      <c r="RJ388" s="1" t="n">
        <f aca="false">RI387*$B388</f>
        <v>946.310866809077</v>
      </c>
      <c r="RK388" s="1" t="n">
        <f aca="false">RJ387*$B388</f>
        <v>935.839054028128</v>
      </c>
      <c r="RL388" s="1" t="n">
        <f aca="false">RK387*$B388</f>
        <v>925.48312162726</v>
      </c>
      <c r="RM388" s="1" t="n">
        <f aca="false">RL387*$B388</f>
        <v>915.241787281932</v>
      </c>
      <c r="RN388" s="1" t="n">
        <f aca="false">RM387*$B388</f>
        <v>905.113782857726</v>
      </c>
      <c r="RO388" s="1" t="n">
        <f aca="false">RN387*$B388</f>
        <v>895.097854253311</v>
      </c>
      <c r="RP388" s="1" t="n">
        <f aca="false">RO387*$B388</f>
        <v>885.192761245159</v>
      </c>
      <c r="RQ388" s="1" t="n">
        <f aca="false">RP387*$B388</f>
        <v>875.397277333971</v>
      </c>
      <c r="RR388" s="1" t="n">
        <f aca="false">RQ387*$B388</f>
        <v>865.710189592811</v>
      </c>
      <c r="RS388" s="1" t="n">
        <f aca="false">RR387*$B388</f>
        <v>856.130298516907</v>
      </c>
      <c r="RT388" s="1" t="n">
        <f aca="false">RS387*$B388</f>
        <v>846.656417875129</v>
      </c>
      <c r="RU388" s="1" t="n">
        <f aca="false">RT387*$B388</f>
        <v>837.287374563101</v>
      </c>
      <c r="RV388" s="1" t="n">
        <f aca="false">RU387*$B388</f>
        <v>828.022008457942</v>
      </c>
      <c r="RW388" s="1" t="n">
        <f aca="false">RV387*$B388</f>
        <v>818.859172274613</v>
      </c>
      <c r="RX388" s="1" t="n">
        <f aca="false">RW387*$B388</f>
        <v>809.797731423852</v>
      </c>
      <c r="RY388" s="1" t="n">
        <f aca="false">RX387*$B388</f>
        <v>800.836563871691</v>
      </c>
      <c r="RZ388" s="1" t="n">
        <f aca="false">RY387*$B388</f>
        <v>791.97456000051</v>
      </c>
      <c r="SA388" s="1" t="n">
        <f aca="false">RZ387*$B388</f>
        <v>783.210622471647</v>
      </c>
      <c r="SB388" s="1" t="n">
        <f aca="false">SA387*$B388</f>
        <v>774.543666089514</v>
      </c>
      <c r="SC388" s="1" t="n">
        <f aca="false">SB387*$B388</f>
        <v>765.972617667225</v>
      </c>
      <c r="SD388" s="1" t="n">
        <f aca="false">SC387*$B388</f>
        <v>757.496415893709</v>
      </c>
      <c r="SE388" s="1" t="n">
        <f aca="false">SD387*$B388</f>
        <v>749.114011202294</v>
      </c>
      <c r="SF388" s="1" t="n">
        <f aca="false">SE387*$B388</f>
        <v>740.824365640738</v>
      </c>
      <c r="SG388" s="1" t="n">
        <f aca="false">SF387*$B388</f>
        <v>732.626452742714</v>
      </c>
      <c r="SH388" s="1" t="n">
        <f aca="false">SG387*$B388</f>
        <v>724.5192574007</v>
      </c>
      <c r="SI388" s="1" t="n">
        <f aca="false">SH387*$B388</f>
        <v>716.501775740286</v>
      </c>
      <c r="SJ388" s="1" t="n">
        <f aca="false">SI387*$B388</f>
        <v>708.573014995871</v>
      </c>
      <c r="SK388" s="1" t="n">
        <f aca="false">SJ387*$B388</f>
        <v>700.73199338773</v>
      </c>
      <c r="SL388" s="1" t="n">
        <f aca="false">SK387*$B388</f>
        <v>692.977740000447</v>
      </c>
      <c r="SM388" s="1" t="n">
        <f aca="false">SL387*$B388</f>
        <v>685.309294662691</v>
      </c>
      <c r="SN388" s="1" t="n">
        <f aca="false">SM387*$B388</f>
        <v>677.725707828325</v>
      </c>
      <c r="SO388" s="1" t="n">
        <f aca="false">SN387*$B388</f>
        <v>670.226040458822</v>
      </c>
      <c r="SP388" s="1" t="n">
        <f aca="false">SO387*$B388</f>
        <v>662.809363906996</v>
      </c>
      <c r="SQ388" s="1" t="n">
        <f aca="false">SP387*$B388</f>
        <v>655.474759802007</v>
      </c>
      <c r="SR388" s="1" t="n">
        <f aca="false">SQ387*$B388</f>
        <v>648.221319935646</v>
      </c>
      <c r="SS388" s="1" t="n">
        <f aca="false">SR387*$B388</f>
        <v>641.048146149875</v>
      </c>
      <c r="ST388" s="1" t="n">
        <f aca="false">SS387*$B388</f>
        <v>633.954350225612</v>
      </c>
      <c r="SU388" s="1" t="n">
        <f aca="false">ST387*$B388</f>
        <v>626.93905377275</v>
      </c>
      <c r="SV388" s="1" t="n">
        <f aca="false">SU387*$B388</f>
        <v>620.001388121387</v>
      </c>
      <c r="SW388" s="1" t="n">
        <f aca="false">SV387*$B388</f>
        <v>613.140494214264</v>
      </c>
      <c r="SX388" s="1" t="n">
        <f aca="false">SW387*$B388</f>
        <v>606.355522500391</v>
      </c>
      <c r="SY388" s="1" t="n">
        <f aca="false">SX387*$B388</f>
        <v>599.645632829855</v>
      </c>
      <c r="SZ388" s="1" t="n">
        <f aca="false">SY387*$B388</f>
        <v>593.009994349784</v>
      </c>
      <c r="TA388" s="1" t="n">
        <f aca="false">SZ387*$B388</f>
        <v>586.447785401469</v>
      </c>
      <c r="TB388" s="1" t="n">
        <f aca="false">TA387*$B388</f>
        <v>579.958193418622</v>
      </c>
      <c r="TC388" s="1" t="n">
        <f aca="false">TB387*$B388</f>
        <v>573.540414826756</v>
      </c>
      <c r="TD388" s="1" t="n">
        <f aca="false">TC387*$B388</f>
        <v>567.19365494369</v>
      </c>
      <c r="TE388" s="1" t="n">
        <f aca="false">TD387*$B388</f>
        <v>560.917127881141</v>
      </c>
      <c r="TF388" s="1" t="n">
        <f aca="false">TE387*$B388</f>
        <v>554.710056447411</v>
      </c>
      <c r="TG388" s="1" t="n">
        <f aca="false">TF387*$B388</f>
        <v>548.571672051157</v>
      </c>
      <c r="TH388" s="1" t="n">
        <f aca="false">TG387*$B388</f>
        <v>542.501214606214</v>
      </c>
      <c r="TI388" s="1" t="n">
        <f aca="false">TH387*$B388</f>
        <v>536.497932437481</v>
      </c>
      <c r="TJ388" s="1" t="n">
        <f aca="false">TI387*$B388</f>
        <v>530.561082187842</v>
      </c>
      <c r="TK388" s="1" t="n">
        <f aca="false">TJ387*$B388</f>
        <v>524.689928726123</v>
      </c>
      <c r="TL388" s="1" t="n">
        <f aca="false">TK387*$B388</f>
        <v>518.883745056061</v>
      </c>
      <c r="TM388" s="1" t="n">
        <f aca="false">TL387*$B388</f>
        <v>513.141812226286</v>
      </c>
      <c r="TN388" s="1" t="n">
        <f aca="false">TM387*$B388</f>
        <v>507.463419241294</v>
      </c>
      <c r="TO388" s="1" t="n">
        <f aca="false">TN387*$B388</f>
        <v>501.847862973412</v>
      </c>
      <c r="TP388" s="1" t="n">
        <f aca="false">TO387*$B388</f>
        <v>496.294448075729</v>
      </c>
      <c r="TQ388" s="1" t="n">
        <f aca="false">TP387*$B388</f>
        <v>490.802486895998</v>
      </c>
      <c r="TR388" s="1" t="n">
        <f aca="false">TQ387*$B388</f>
        <v>485.371299391485</v>
      </c>
      <c r="TS388" s="1" t="n">
        <f aca="false">TR387*$B388</f>
        <v>480.000213044762</v>
      </c>
      <c r="TT388" s="1" t="n">
        <f aca="false">TS387*$B388</f>
        <v>474.688562780437</v>
      </c>
      <c r="TU388" s="1" t="n">
        <f aca="false">TT387*$B388</f>
        <v>469.435690882796</v>
      </c>
      <c r="TV388" s="1" t="n">
        <f aca="false">TU387*$B388</f>
        <v>464.240946914362</v>
      </c>
      <c r="TW388" s="1" t="n">
        <f aca="false">TV387*$B388</f>
        <v>459.103687635358</v>
      </c>
      <c r="TX388" s="1" t="n">
        <f aca="false">TW387*$B388</f>
        <v>454.023276924054</v>
      </c>
      <c r="TY388" s="1" t="n">
        <f aca="false">TX387*$B388</f>
        <v>448.999085698</v>
      </c>
      <c r="TZ388" s="1" t="n">
        <f aca="false">TY387*$B388</f>
        <v>0</v>
      </c>
      <c r="UA388" s="1" t="n">
        <f aca="false">TZ387*$B388</f>
        <v>0</v>
      </c>
      <c r="UB388" s="1" t="n">
        <f aca="false">UA387*$B388</f>
        <v>0</v>
      </c>
      <c r="UC388" s="1" t="n">
        <f aca="false">UB387*$B388</f>
        <v>0</v>
      </c>
      <c r="UD388" s="1" t="n">
        <f aca="false">UC387*$B388</f>
        <v>0</v>
      </c>
      <c r="UE388" s="1" t="n">
        <f aca="false">UD387*$B388</f>
        <v>0</v>
      </c>
      <c r="UF388" s="1" t="n">
        <f aca="false">UE387*$B388</f>
        <v>0</v>
      </c>
      <c r="UG388" s="1" t="n">
        <f aca="false">UF387*$B388</f>
        <v>0</v>
      </c>
      <c r="UH388" s="1" t="n">
        <f aca="false">UG387*$B388</f>
        <v>0</v>
      </c>
      <c r="UI388" s="1" t="n">
        <f aca="false">UH387*$B388</f>
        <v>0</v>
      </c>
      <c r="UJ388" s="1" t="n">
        <f aca="false">UI387*$B388</f>
        <v>0</v>
      </c>
      <c r="UK388" s="1" t="n">
        <f aca="false">UJ387*$B388</f>
        <v>0</v>
      </c>
      <c r="UL388" s="1" t="n">
        <f aca="false">UK387*$B388</f>
        <v>0</v>
      </c>
      <c r="UM388" s="1" t="n">
        <f aca="false">UL387*$B388</f>
        <v>0</v>
      </c>
      <c r="UN388" s="1" t="n">
        <f aca="false">UM387*$B388</f>
        <v>0</v>
      </c>
      <c r="UO388" s="1" t="n">
        <f aca="false">UN387*$B388</f>
        <v>0</v>
      </c>
      <c r="UP388" s="1" t="n">
        <f aca="false">UO387*$B388</f>
        <v>0</v>
      </c>
      <c r="UQ388" s="1" t="n">
        <f aca="false">UP387*$B388</f>
        <v>0</v>
      </c>
      <c r="UR388" s="1" t="n">
        <f aca="false">UQ387*$B388</f>
        <v>0</v>
      </c>
      <c r="US388" s="1" t="n">
        <f aca="false">UR387*$B388</f>
        <v>0</v>
      </c>
      <c r="UT388" s="1" t="n">
        <f aca="false">US387*$B388</f>
        <v>0</v>
      </c>
      <c r="UU388" s="1" t="n">
        <f aca="false">UT387*$B388</f>
        <v>0</v>
      </c>
      <c r="UV388" s="1" t="n">
        <f aca="false">UU387*$B388</f>
        <v>0</v>
      </c>
      <c r="UW388" s="1" t="n">
        <f aca="false">UV387*$B388</f>
        <v>0</v>
      </c>
      <c r="UX388" s="1" t="n">
        <f aca="false">UW387*$B388</f>
        <v>0</v>
      </c>
      <c r="UY388" s="1" t="n">
        <f aca="false">UX387*$B388</f>
        <v>0</v>
      </c>
      <c r="UZ388" s="1" t="n">
        <f aca="false">UY387*$B388</f>
        <v>0</v>
      </c>
      <c r="VA388" s="1" t="n">
        <f aca="false">UZ387*$B388</f>
        <v>0</v>
      </c>
      <c r="VB388" s="1" t="n">
        <f aca="false">VA387*$B388</f>
        <v>0</v>
      </c>
      <c r="VC388" s="1" t="n">
        <f aca="false">VB387*$B388</f>
        <v>0</v>
      </c>
      <c r="VD388" s="1" t="n">
        <f aca="false">VC387*$B388</f>
        <v>0</v>
      </c>
      <c r="VE388" s="1" t="n">
        <f aca="false">VD387*$B388</f>
        <v>0</v>
      </c>
      <c r="VF388" s="1" t="n">
        <f aca="false">VE387*$B388</f>
        <v>0</v>
      </c>
      <c r="VG388" s="1" t="n">
        <f aca="false">VF387*$B388</f>
        <v>0</v>
      </c>
      <c r="VH388" s="1" t="n">
        <f aca="false">VG387*$B388</f>
        <v>0</v>
      </c>
      <c r="VI388" s="1" t="n">
        <f aca="false">VH387*$B388</f>
        <v>0</v>
      </c>
      <c r="VJ388" s="1" t="n">
        <f aca="false">VI387*$B388</f>
        <v>0</v>
      </c>
      <c r="VK388" s="1" t="n">
        <f aca="false">VJ387*$B388</f>
        <v>0</v>
      </c>
      <c r="VL388" s="1" t="n">
        <f aca="false">VK387*$B388</f>
        <v>0</v>
      </c>
      <c r="VM388" s="1" t="n">
        <f aca="false">VL387*$B388</f>
        <v>0</v>
      </c>
      <c r="VN388" s="1" t="n">
        <f aca="false">VM387*$B388</f>
        <v>0</v>
      </c>
      <c r="VO388" s="1" t="n">
        <f aca="false">VN387*$B388</f>
        <v>0</v>
      </c>
      <c r="VP388" s="1" t="n">
        <f aca="false">VO387*$B388</f>
        <v>0</v>
      </c>
      <c r="VQ388" s="1" t="n">
        <f aca="false">VP387*$B388</f>
        <v>0</v>
      </c>
      <c r="VR388" s="1" t="n">
        <f aca="false">VQ387*$B388</f>
        <v>0</v>
      </c>
      <c r="VS388" s="1" t="n">
        <f aca="false">VR387*$B388</f>
        <v>0</v>
      </c>
      <c r="VT388" s="1" t="n">
        <f aca="false">VS387*$B388</f>
        <v>0</v>
      </c>
      <c r="VU388" s="1" t="n">
        <f aca="false">VT387*$B388</f>
        <v>0</v>
      </c>
      <c r="VV388" s="1" t="n">
        <f aca="false">VU387*$B388</f>
        <v>0</v>
      </c>
      <c r="VW388" s="1" t="n">
        <f aca="false">VV387*$B388</f>
        <v>0</v>
      </c>
      <c r="VX388" s="1" t="n">
        <f aca="false">VW387*$B388</f>
        <v>0</v>
      </c>
      <c r="VY388" s="1" t="n">
        <f aca="false">VX387*$B388</f>
        <v>0</v>
      </c>
      <c r="VZ388" s="1" t="n">
        <f aca="false">VY387*$B388</f>
        <v>0</v>
      </c>
      <c r="WA388" s="1" t="n">
        <f aca="false">VZ387*$B388</f>
        <v>0</v>
      </c>
      <c r="WB388" s="1" t="n">
        <f aca="false">WA387*$B388</f>
        <v>0</v>
      </c>
      <c r="WC388" s="1" t="n">
        <f aca="false">WB387*$B388</f>
        <v>0</v>
      </c>
      <c r="WD388" s="1" t="n">
        <f aca="false">WC387*$B388</f>
        <v>0</v>
      </c>
      <c r="WE388" s="1" t="n">
        <f aca="false">WD387*$B388</f>
        <v>0</v>
      </c>
      <c r="WF388" s="1" t="n">
        <f aca="false">WE387*$B388</f>
        <v>0</v>
      </c>
      <c r="WG388" s="1" t="n">
        <f aca="false">WF387*$B388</f>
        <v>0</v>
      </c>
      <c r="WH388" s="1" t="n">
        <f aca="false">WG387*$B388</f>
        <v>0</v>
      </c>
      <c r="WI388" s="1" t="n">
        <f aca="false">WH387*$B388</f>
        <v>0</v>
      </c>
      <c r="WJ388" s="1" t="n">
        <f aca="false">WI387*$B388</f>
        <v>0</v>
      </c>
      <c r="WK388" s="1" t="n">
        <f aca="false">WJ387*$B388</f>
        <v>0</v>
      </c>
      <c r="WL388" s="1" t="n">
        <f aca="false">WK387*$B388</f>
        <v>0</v>
      </c>
      <c r="WM388" s="1" t="n">
        <f aca="false">WL387*$B388</f>
        <v>0</v>
      </c>
      <c r="WN388" s="1" t="n">
        <f aca="false">WM387*$B388</f>
        <v>0</v>
      </c>
      <c r="WO388" s="1" t="n">
        <f aca="false">WN387*$B388</f>
        <v>0</v>
      </c>
      <c r="WP388" s="1" t="n">
        <f aca="false">WO387*$B388</f>
        <v>0</v>
      </c>
      <c r="WQ388" s="1" t="n">
        <f aca="false">WP387*$B388</f>
        <v>0</v>
      </c>
      <c r="WR388" s="1" t="n">
        <f aca="false">WQ387*$B388</f>
        <v>0</v>
      </c>
      <c r="WS388" s="1" t="n">
        <f aca="false">WR387*$B388</f>
        <v>0</v>
      </c>
      <c r="WT388" s="1" t="n">
        <f aca="false">WS387*$B388</f>
        <v>0</v>
      </c>
      <c r="WU388" s="1" t="n">
        <f aca="false">WT387*$B388</f>
        <v>0</v>
      </c>
      <c r="WV388" s="1" t="n">
        <f aca="false">WU387*$B388</f>
        <v>0</v>
      </c>
      <c r="WW388" s="1" t="n">
        <f aca="false">WV387*$B388</f>
        <v>0</v>
      </c>
      <c r="WX388" s="1" t="n">
        <f aca="false">WW387*$B388</f>
        <v>0</v>
      </c>
      <c r="WY388" s="1" t="n">
        <f aca="false">WX387*$B388</f>
        <v>0</v>
      </c>
      <c r="WZ388" s="1" t="n">
        <f aca="false">WY387*$B388</f>
        <v>0</v>
      </c>
      <c r="XA388" s="1" t="n">
        <f aca="false">WZ387*$B388</f>
        <v>0</v>
      </c>
      <c r="XB388" s="1" t="n">
        <f aca="false">XA387*$B388</f>
        <v>0</v>
      </c>
      <c r="XC388" s="1" t="n">
        <f aca="false">XB387*$B388</f>
        <v>0</v>
      </c>
      <c r="XD388" s="1" t="n">
        <f aca="false">XC387*$B388</f>
        <v>0</v>
      </c>
      <c r="XE388" s="1" t="n">
        <f aca="false">XD387*$B388</f>
        <v>0</v>
      </c>
      <c r="XF388" s="1" t="n">
        <f aca="false">XE387*$B388</f>
        <v>0</v>
      </c>
      <c r="XG388" s="1" t="n">
        <f aca="false">XF387*$B388</f>
        <v>0</v>
      </c>
      <c r="XH388" s="1" t="n">
        <f aca="false">XG387*$B388</f>
        <v>0</v>
      </c>
      <c r="XI388" s="1" t="n">
        <f aca="false">XH387*$B388</f>
        <v>0</v>
      </c>
      <c r="XJ388" s="1" t="n">
        <f aca="false">XI387*$B388</f>
        <v>0</v>
      </c>
      <c r="XK388" s="1" t="n">
        <f aca="false">XJ387*$B388</f>
        <v>0</v>
      </c>
      <c r="XL388" s="1" t="n">
        <f aca="false">XK387*$B388</f>
        <v>0</v>
      </c>
      <c r="XM388" s="1" t="n">
        <f aca="false">XL387*$B388</f>
        <v>0</v>
      </c>
      <c r="XN388" s="1" t="n">
        <f aca="false">XM387*$B388</f>
        <v>0</v>
      </c>
      <c r="XO388" s="1" t="n">
        <f aca="false">XN387*$B388</f>
        <v>0</v>
      </c>
      <c r="XP388" s="1" t="n">
        <f aca="false">XO387*$B388</f>
        <v>0</v>
      </c>
      <c r="XQ388" s="1" t="n">
        <f aca="false">XP387*$B388</f>
        <v>0</v>
      </c>
      <c r="XR388" s="1" t="n">
        <f aca="false">XQ387*$B388</f>
        <v>0</v>
      </c>
      <c r="XS388" s="1" t="n">
        <f aca="false">XR387*$B388</f>
        <v>0</v>
      </c>
      <c r="XT388" s="1" t="n">
        <f aca="false">XS387*$B388</f>
        <v>0</v>
      </c>
      <c r="XU388" s="1" t="n">
        <f aca="false">XT387*$B388</f>
        <v>0</v>
      </c>
      <c r="XV388" s="1" t="n">
        <f aca="false">XU387*$B388</f>
        <v>0</v>
      </c>
      <c r="XW388" s="1" t="n">
        <f aca="false">XV387*$B388</f>
        <v>0</v>
      </c>
      <c r="XX388" s="1" t="n">
        <f aca="false">XW387*$B388</f>
        <v>0</v>
      </c>
      <c r="XY388" s="1" t="n">
        <f aca="false">XX387*$B388</f>
        <v>0</v>
      </c>
      <c r="XZ388" s="1" t="n">
        <f aca="false">XY387*$B388</f>
        <v>0</v>
      </c>
      <c r="YA388" s="1" t="n">
        <f aca="false">XZ387*$B388</f>
        <v>0</v>
      </c>
      <c r="YB388" s="1" t="n">
        <f aca="false">YA387*$B388</f>
        <v>0</v>
      </c>
      <c r="YC388" s="1" t="n">
        <f aca="false">YB387*$B388</f>
        <v>0</v>
      </c>
      <c r="YD388" s="1" t="n">
        <f aca="false">YC387*$B388</f>
        <v>0</v>
      </c>
      <c r="YE388" s="1" t="n">
        <f aca="false">YD387*$B388</f>
        <v>0</v>
      </c>
      <c r="YF388" s="1" t="n">
        <f aca="false">YE387*$B388</f>
        <v>0</v>
      </c>
      <c r="YG388" s="1" t="n">
        <f aca="false">YF387*$B388</f>
        <v>0</v>
      </c>
      <c r="YH388" s="1" t="n">
        <f aca="false">YG387*$B388</f>
        <v>0</v>
      </c>
      <c r="YI388" s="1" t="n">
        <f aca="false">YH387*$B388</f>
        <v>0</v>
      </c>
      <c r="YJ388" s="1" t="n">
        <f aca="false">YI387*$B388</f>
        <v>0</v>
      </c>
      <c r="YK388" s="1" t="n">
        <f aca="false">YJ387*$B388</f>
        <v>0</v>
      </c>
      <c r="YL388" s="1" t="n">
        <f aca="false">YK387*$B388</f>
        <v>0</v>
      </c>
      <c r="YM388" s="1" t="n">
        <f aca="false">YL387*$B388</f>
        <v>0</v>
      </c>
      <c r="YN388" s="1" t="n">
        <f aca="false">YM387*$B388</f>
        <v>0</v>
      </c>
      <c r="YO388" s="1" t="n">
        <f aca="false">YN387*$B388</f>
        <v>0</v>
      </c>
      <c r="YP388" s="1" t="n">
        <f aca="false">YO387*$B388</f>
        <v>0</v>
      </c>
      <c r="YQ388" s="1" t="n">
        <f aca="false">YP387*$B388</f>
        <v>0</v>
      </c>
      <c r="YR388" s="1" t="n">
        <f aca="false">YQ387*$B388</f>
        <v>0</v>
      </c>
      <c r="YS388" s="1" t="n">
        <f aca="false">YR387*$B388</f>
        <v>0</v>
      </c>
      <c r="YT388" s="1" t="n">
        <f aca="false">YS387*$B388</f>
        <v>0</v>
      </c>
      <c r="YU388" s="1" t="n">
        <f aca="false">YT387*$B388</f>
        <v>0</v>
      </c>
      <c r="YV388" s="1" t="n">
        <f aca="false">YU387*$B388</f>
        <v>0</v>
      </c>
      <c r="YW388" s="1" t="n">
        <f aca="false">YV387*$B388</f>
        <v>0</v>
      </c>
      <c r="YX388" s="1" t="n">
        <f aca="false">YW387*$B388</f>
        <v>0</v>
      </c>
      <c r="YY388" s="1" t="n">
        <f aca="false">YX387*$B388</f>
        <v>0</v>
      </c>
      <c r="YZ388" s="1" t="n">
        <f aca="false">YY387*$B388</f>
        <v>0</v>
      </c>
      <c r="ZA388" s="1" t="n">
        <f aca="false">YZ387*$B388</f>
        <v>0</v>
      </c>
      <c r="ZB388" s="1" t="n">
        <f aca="false">ZA387*$B388</f>
        <v>0</v>
      </c>
      <c r="ZC388" s="1" t="n">
        <f aca="false">ZB387*$B388</f>
        <v>0</v>
      </c>
      <c r="ZD388" s="1" t="n">
        <f aca="false">ZC387*$B388</f>
        <v>0</v>
      </c>
      <c r="ZE388" s="1" t="n">
        <f aca="false">ZD387*$B388</f>
        <v>0</v>
      </c>
      <c r="ZF388" s="1" t="n">
        <f aca="false">ZE387*$B388</f>
        <v>0</v>
      </c>
      <c r="ZG388" s="1" t="n">
        <f aca="false">ZF387*$B388</f>
        <v>0</v>
      </c>
      <c r="ZH388" s="1" t="n">
        <f aca="false">ZG387*$B388</f>
        <v>0</v>
      </c>
      <c r="ZI388" s="1" t="n">
        <f aca="false">ZH387*$B388</f>
        <v>0</v>
      </c>
      <c r="ZJ388" s="1" t="n">
        <f aca="false">ZI387*$B388</f>
        <v>0</v>
      </c>
      <c r="ZK388" s="1" t="n">
        <f aca="false">ZJ387*$B388</f>
        <v>0</v>
      </c>
      <c r="ZL388" s="1" t="n">
        <f aca="false">ZK387*$B388</f>
        <v>0</v>
      </c>
      <c r="ZM388" s="1" t="n">
        <f aca="false">ZL387*$B388</f>
        <v>0</v>
      </c>
      <c r="ZN388" s="1" t="n">
        <f aca="false">ZM387*$B388</f>
        <v>0</v>
      </c>
      <c r="ZO388" s="1" t="n">
        <f aca="false">ZN387*$B388</f>
        <v>0</v>
      </c>
      <c r="ZP388" s="1" t="n">
        <f aca="false">ZO387*$B388</f>
        <v>0</v>
      </c>
      <c r="ZQ388" s="1" t="n">
        <f aca="false">ZP387*$B388</f>
        <v>0</v>
      </c>
      <c r="ZR388" s="1" t="n">
        <f aca="false">ZQ387*$B388</f>
        <v>0</v>
      </c>
      <c r="ZS388" s="1" t="n">
        <f aca="false">ZR387*$B388</f>
        <v>0</v>
      </c>
      <c r="ZT388" s="1" t="n">
        <f aca="false">ZS387*$B388</f>
        <v>0</v>
      </c>
      <c r="ZU388" s="1" t="n">
        <f aca="false">ZT387*$B388</f>
        <v>0</v>
      </c>
      <c r="ZV388" s="1" t="n">
        <f aca="false">ZU387*$B388</f>
        <v>0</v>
      </c>
      <c r="ZW388" s="1" t="n">
        <f aca="false">ZV387*$B388</f>
        <v>0</v>
      </c>
      <c r="ZX388" s="1" t="n">
        <f aca="false">ZW387*$B388</f>
        <v>0</v>
      </c>
      <c r="ZY388" s="1" t="n">
        <f aca="false">ZX387*$B388</f>
        <v>0</v>
      </c>
      <c r="ZZ388" s="1" t="n">
        <f aca="false">ZY387*$B388</f>
        <v>0</v>
      </c>
      <c r="AAA388" s="1" t="n">
        <f aca="false">ZZ387*$B388</f>
        <v>0</v>
      </c>
      <c r="AAB388" s="1" t="n">
        <f aca="false">AAA387*$B388</f>
        <v>0</v>
      </c>
      <c r="AAC388" s="1" t="n">
        <f aca="false">AAB387*$B388</f>
        <v>0</v>
      </c>
      <c r="AAD388" s="1" t="n">
        <f aca="false">AAC387*$B388</f>
        <v>0</v>
      </c>
      <c r="AAE388" s="1" t="n">
        <f aca="false">AAD387*$B388</f>
        <v>0</v>
      </c>
      <c r="AAF388" s="1" t="n">
        <f aca="false">AAE387*$B388</f>
        <v>0</v>
      </c>
      <c r="AAG388" s="1" t="n">
        <f aca="false">AAF387*$B388</f>
        <v>0</v>
      </c>
      <c r="AAH388" s="1" t="n">
        <f aca="false">AAG387*$B388</f>
        <v>0</v>
      </c>
      <c r="AAI388" s="1" t="n">
        <f aca="false">AAH387*$B388</f>
        <v>0</v>
      </c>
      <c r="AAJ388" s="1" t="n">
        <f aca="false">AAI387*$B388</f>
        <v>0</v>
      </c>
      <c r="AAK388" s="1" t="n">
        <f aca="false">AAJ387*$B388</f>
        <v>0</v>
      </c>
      <c r="AAL388" s="1" t="n">
        <f aca="false">AAK387*$B388</f>
        <v>0</v>
      </c>
      <c r="AAM388" s="1" t="n">
        <f aca="false">AAL387*$B388</f>
        <v>0</v>
      </c>
      <c r="AAN388" s="1" t="n">
        <f aca="false">AAM387*$B388</f>
        <v>0</v>
      </c>
      <c r="AAO388" s="1" t="n">
        <f aca="false">AAN387*$B388</f>
        <v>0</v>
      </c>
      <c r="AAP388" s="1" t="n">
        <f aca="false">AAO387*$B388</f>
        <v>0</v>
      </c>
      <c r="AAQ388" s="1" t="n">
        <f aca="false">AAP387*$B388</f>
        <v>0</v>
      </c>
      <c r="AAR388" s="1" t="n">
        <f aca="false">AAQ387*$B388</f>
        <v>0</v>
      </c>
      <c r="AAS388" s="1" t="n">
        <f aca="false">AAR387*$B388</f>
        <v>0</v>
      </c>
      <c r="AAT388" s="1" t="n">
        <f aca="false">AAS387*$B388</f>
        <v>0</v>
      </c>
      <c r="AAU388" s="1" t="n">
        <f aca="false">AAT387*$B388</f>
        <v>0</v>
      </c>
      <c r="AAV388" s="1" t="n">
        <f aca="false">AAU387*$B388</f>
        <v>0</v>
      </c>
      <c r="AAW388" s="1" t="n">
        <f aca="false">AAV387*$B388</f>
        <v>0</v>
      </c>
      <c r="AAX388" s="1" t="n">
        <f aca="false">AAW387*$B388</f>
        <v>0</v>
      </c>
      <c r="AAY388" s="1" t="n">
        <f aca="false">AAX387*$B388</f>
        <v>0</v>
      </c>
      <c r="AAZ388" s="1" t="n">
        <f aca="false">AAY387*$B388</f>
        <v>0</v>
      </c>
      <c r="ABA388" s="1" t="n">
        <f aca="false">AAZ387*$B388</f>
        <v>0</v>
      </c>
      <c r="ABB388" s="1" t="n">
        <f aca="false">ABA387*$B388</f>
        <v>0</v>
      </c>
      <c r="ABC388" s="1" t="n">
        <f aca="false">ABB387*$B388</f>
        <v>0</v>
      </c>
      <c r="ABD388" s="1" t="n">
        <f aca="false">ABC387*$B388</f>
        <v>0</v>
      </c>
      <c r="ABE388" s="1" t="n">
        <f aca="false">ABD387*$B388</f>
        <v>0</v>
      </c>
      <c r="ABF388" s="1" t="n">
        <f aca="false">ABE387*$B388</f>
        <v>0</v>
      </c>
      <c r="ABG388" s="1" t="n">
        <f aca="false">ABF387*$B388</f>
        <v>0</v>
      </c>
      <c r="ABH388" s="1" t="n">
        <f aca="false">ABG387*$B388</f>
        <v>0</v>
      </c>
      <c r="ABI388" s="1" t="n">
        <f aca="false">ABH387*$B388</f>
        <v>0</v>
      </c>
      <c r="ABJ388" s="1" t="n">
        <f aca="false">ABI387*$B388</f>
        <v>0</v>
      </c>
      <c r="ABK388" s="1" t="n">
        <f aca="false">ABJ387*$B388</f>
        <v>0</v>
      </c>
      <c r="ABL388" s="1" t="n">
        <f aca="false">ABK387*$B388</f>
        <v>0</v>
      </c>
      <c r="ABM388" s="1" t="n">
        <f aca="false">ABL387*$B388</f>
        <v>0</v>
      </c>
      <c r="ABN388" s="1" t="n">
        <f aca="false">ABM387*$B388</f>
        <v>0</v>
      </c>
      <c r="ABO388" s="1" t="n">
        <f aca="false">ABN387*$B388</f>
        <v>0</v>
      </c>
      <c r="ABP388" s="1" t="n">
        <f aca="false">ABO387*$B388</f>
        <v>0</v>
      </c>
      <c r="ABQ388" s="1" t="n">
        <f aca="false">ABP387*$B388</f>
        <v>0</v>
      </c>
      <c r="ABR388" s="1" t="n">
        <f aca="false">ABQ387*$B388</f>
        <v>0</v>
      </c>
      <c r="ABS388" s="1" t="n">
        <f aca="false">ABR387*$B388</f>
        <v>0</v>
      </c>
      <c r="ABT388" s="1" t="n">
        <f aca="false">ABS387*$B388</f>
        <v>0</v>
      </c>
      <c r="ABU388" s="1" t="n">
        <f aca="false">ABT387*$B388</f>
        <v>0</v>
      </c>
      <c r="ABV388" s="1" t="n">
        <f aca="false">ABU387*$B388</f>
        <v>0</v>
      </c>
      <c r="ABW388" s="1" t="n">
        <f aca="false">ABV387*$B388</f>
        <v>0</v>
      </c>
      <c r="ABX388" s="1" t="n">
        <f aca="false">ABW387*$B388</f>
        <v>0</v>
      </c>
      <c r="ABY388" s="1" t="n">
        <f aca="false">ABX387*$B388</f>
        <v>0</v>
      </c>
      <c r="ABZ388" s="1" t="n">
        <f aca="false">ABY387*$B388</f>
        <v>0</v>
      </c>
      <c r="ACA388" s="1" t="n">
        <f aca="false">ABZ387*$B388</f>
        <v>0</v>
      </c>
      <c r="ACB388" s="1" t="n">
        <f aca="false">ACA387*$B388</f>
        <v>0</v>
      </c>
      <c r="ACC388" s="1" t="n">
        <f aca="false">ACB387*$B388</f>
        <v>0</v>
      </c>
      <c r="ACD388" s="1" t="n">
        <f aca="false">ACC387*$B388</f>
        <v>0</v>
      </c>
      <c r="ACE388" s="1" t="n">
        <f aca="false">ACD387*$B388</f>
        <v>0</v>
      </c>
      <c r="ACF388" s="1" t="n">
        <f aca="false">ACE387*$B388</f>
        <v>0</v>
      </c>
      <c r="ACG388" s="1" t="n">
        <f aca="false">ACF387*$B388</f>
        <v>0</v>
      </c>
      <c r="ACH388" s="1" t="n">
        <f aca="false">ACG387*$B388</f>
        <v>0</v>
      </c>
      <c r="ACI388" s="1" t="n">
        <f aca="false">ACH387*$B388</f>
        <v>0</v>
      </c>
      <c r="ACJ388" s="1" t="n">
        <f aca="false">ACI387*$B388</f>
        <v>0</v>
      </c>
      <c r="ACK388" s="1" t="n">
        <f aca="false">ACJ387*$B388</f>
        <v>0</v>
      </c>
      <c r="ACL388" s="1" t="n">
        <f aca="false">ACK387*$B388</f>
        <v>0</v>
      </c>
      <c r="ACM388" s="1" t="n">
        <f aca="false">ACL387*$B388</f>
        <v>0</v>
      </c>
      <c r="ACN388" s="1" t="n">
        <f aca="false">ACM387*$B388</f>
        <v>0</v>
      </c>
      <c r="ACO388" s="1" t="n">
        <f aca="false">ACN387*$B388</f>
        <v>0</v>
      </c>
      <c r="ACP388" s="1" t="n">
        <f aca="false">ACO387*$B388</f>
        <v>0</v>
      </c>
      <c r="ACQ388" s="1" t="n">
        <f aca="false">ACP387*$B388</f>
        <v>0</v>
      </c>
      <c r="ACR388" s="1" t="n">
        <f aca="false">ACQ387*$B388</f>
        <v>0</v>
      </c>
      <c r="ACS388" s="1" t="n">
        <f aca="false">ACR387*$B388</f>
        <v>0</v>
      </c>
      <c r="ACT388" s="1" t="n">
        <f aca="false">ACS387*$B388</f>
        <v>0</v>
      </c>
      <c r="ACU388" s="1" t="n">
        <f aca="false">ACT387*$B388</f>
        <v>0</v>
      </c>
      <c r="ACV388" s="1" t="n">
        <f aca="false">ACU387*$B388</f>
        <v>0</v>
      </c>
      <c r="ACW388" s="1" t="n">
        <f aca="false">ACV387*$B388</f>
        <v>0</v>
      </c>
      <c r="ACX388" s="1" t="n">
        <f aca="false">ACW387*$B388</f>
        <v>0</v>
      </c>
      <c r="ACY388" s="1" t="n">
        <f aca="false">ACX387*$B388</f>
        <v>0</v>
      </c>
      <c r="ACZ388" s="1" t="n">
        <f aca="false">ACY387*$B388</f>
        <v>0</v>
      </c>
      <c r="ADA388" s="1" t="n">
        <f aca="false">ACZ387*$B388</f>
        <v>0</v>
      </c>
      <c r="ADB388" s="1" t="n">
        <f aca="false">ADA387*$B388</f>
        <v>0</v>
      </c>
      <c r="ADC388" s="1" t="n">
        <f aca="false">ADB387*$B388</f>
        <v>0</v>
      </c>
      <c r="ADD388" s="1" t="n">
        <f aca="false">ADC387*$B388</f>
        <v>0</v>
      </c>
      <c r="ADE388" s="1" t="n">
        <f aca="false">ADD387*$B388</f>
        <v>0</v>
      </c>
      <c r="ADF388" s="1" t="n">
        <f aca="false">ADE387*$B388</f>
        <v>0</v>
      </c>
      <c r="ADG388" s="1" t="n">
        <f aca="false">ADF387*$B388</f>
        <v>0</v>
      </c>
      <c r="ADH388" s="1" t="n">
        <f aca="false">ADG387*$B388</f>
        <v>0</v>
      </c>
      <c r="ADI388" s="1" t="n">
        <f aca="false">ADH387*$B388</f>
        <v>0</v>
      </c>
      <c r="ADJ388" s="1" t="n">
        <f aca="false">ADI387*$B388</f>
        <v>0</v>
      </c>
      <c r="ADK388" s="1" t="n">
        <f aca="false">ADJ387*$B388</f>
        <v>0</v>
      </c>
      <c r="ADL388" s="1" t="n">
        <f aca="false">ADK387*$B388</f>
        <v>0</v>
      </c>
      <c r="ADM388" s="1" t="n">
        <f aca="false">ADL387*$B388</f>
        <v>0</v>
      </c>
      <c r="ADN388" s="1" t="n">
        <f aca="false">ADM387*$B388</f>
        <v>0</v>
      </c>
      <c r="ADO388" s="1" t="n">
        <f aca="false">ADN387*$B388</f>
        <v>0</v>
      </c>
      <c r="ADP388" s="1" t="n">
        <f aca="false">ADO387*$B388</f>
        <v>0</v>
      </c>
      <c r="ADQ388" s="1" t="n">
        <f aca="false">ADP387*$B388</f>
        <v>0</v>
      </c>
      <c r="ADR388" s="1" t="n">
        <f aca="false">ADQ387*$B388</f>
        <v>0</v>
      </c>
      <c r="ADS388" s="1" t="n">
        <f aca="false">ADR387*$B388</f>
        <v>0</v>
      </c>
      <c r="ADT388" s="1" t="n">
        <f aca="false">ADS387*$B388</f>
        <v>0</v>
      </c>
      <c r="ADU388" s="1" t="n">
        <f aca="false">ADT387*$B388</f>
        <v>0</v>
      </c>
      <c r="ADV388" s="1" t="n">
        <f aca="false">ADU387*$B388</f>
        <v>0</v>
      </c>
      <c r="ADW388" s="1" t="n">
        <f aca="false">ADV387*$B388</f>
        <v>0</v>
      </c>
      <c r="ADX388" s="1" t="n">
        <f aca="false">ADW387*$B388</f>
        <v>0</v>
      </c>
      <c r="ADY388" s="1" t="n">
        <f aca="false">ADX387*$B388</f>
        <v>0</v>
      </c>
      <c r="ADZ388" s="1" t="n">
        <f aca="false">ADY387*$B388</f>
        <v>0</v>
      </c>
      <c r="AEA388" s="1" t="n">
        <f aca="false">ADZ387*$B388</f>
        <v>0</v>
      </c>
      <c r="AEB388" s="1" t="n">
        <f aca="false">AEA387*$B388</f>
        <v>0</v>
      </c>
      <c r="AEC388" s="1" t="n">
        <f aca="false">AEB387*$B388</f>
        <v>0</v>
      </c>
      <c r="AED388" s="1" t="n">
        <f aca="false">AEC387*$B388</f>
        <v>0</v>
      </c>
      <c r="AEE388" s="1" t="n">
        <f aca="false">AED387*$B388</f>
        <v>0</v>
      </c>
      <c r="AEF388" s="1" t="n">
        <f aca="false">AEE387*$B388</f>
        <v>0</v>
      </c>
      <c r="AEG388" s="1" t="n">
        <f aca="false">AEF387*$B388</f>
        <v>0</v>
      </c>
      <c r="AEH388" s="1" t="n">
        <f aca="false">AEG387*$B388</f>
        <v>0</v>
      </c>
      <c r="AEI388" s="1" t="n">
        <f aca="false">AEH387*$B388</f>
        <v>0</v>
      </c>
      <c r="AEJ388" s="1" t="n">
        <f aca="false">AEI387*$B388</f>
        <v>0</v>
      </c>
      <c r="AEK388" s="1" t="n">
        <f aca="false">AEJ387*$B388</f>
        <v>0</v>
      </c>
      <c r="AEL388" s="1" t="n">
        <f aca="false">AEK387*$B388</f>
        <v>0</v>
      </c>
      <c r="AEM388" s="1" t="n">
        <f aca="false">AEL387*$B388</f>
        <v>0</v>
      </c>
      <c r="AEN388" s="1" t="n">
        <f aca="false">AEM387*$B388</f>
        <v>0</v>
      </c>
      <c r="AEO388" s="1" t="n">
        <f aca="false">AEN387*$B388</f>
        <v>0</v>
      </c>
      <c r="AEP388" s="1" t="n">
        <f aca="false">AEO387*$B388</f>
        <v>0</v>
      </c>
      <c r="AEQ388" s="1" t="n">
        <f aca="false">AEP387*$B388</f>
        <v>0</v>
      </c>
      <c r="AER388" s="1" t="n">
        <f aca="false">AEQ387*$B388</f>
        <v>0</v>
      </c>
      <c r="AES388" s="1" t="n">
        <f aca="false">AER387*$B388</f>
        <v>0</v>
      </c>
      <c r="AET388" s="1" t="n">
        <f aca="false">AES387*$B388</f>
        <v>0</v>
      </c>
      <c r="AEU388" s="1" t="n">
        <f aca="false">AET387*$B388</f>
        <v>0</v>
      </c>
      <c r="AEV388" s="1" t="n">
        <f aca="false">AEU387*$B388</f>
        <v>0</v>
      </c>
      <c r="AEW388" s="1" t="n">
        <f aca="false">AEV387*$B388</f>
        <v>0</v>
      </c>
      <c r="AEX388" s="1" t="n">
        <f aca="false">AEW387*$B388</f>
        <v>0</v>
      </c>
      <c r="AEY388" s="1" t="n">
        <f aca="false">AEX387*$B388</f>
        <v>0</v>
      </c>
      <c r="AEZ388" s="1" t="n">
        <f aca="false">AEY387*$B388</f>
        <v>0</v>
      </c>
      <c r="AFA388" s="1" t="n">
        <f aca="false">AEZ387*$B388</f>
        <v>0</v>
      </c>
      <c r="AFB388" s="1" t="n">
        <f aca="false">AFA387*$B388</f>
        <v>0</v>
      </c>
      <c r="AFC388" s="1" t="n">
        <f aca="false">AFB387*$B388</f>
        <v>0</v>
      </c>
      <c r="AFD388" s="1" t="n">
        <f aca="false">AFC387*$B388</f>
        <v>0</v>
      </c>
      <c r="AFE388" s="1" t="n">
        <f aca="false">AFD387*$B388</f>
        <v>0</v>
      </c>
      <c r="AFF388" s="1" t="n">
        <f aca="false">AFE387*$B388</f>
        <v>0</v>
      </c>
      <c r="AFG388" s="1" t="n">
        <f aca="false">AFF387*$B388</f>
        <v>0</v>
      </c>
      <c r="AFH388" s="1" t="n">
        <f aca="false">AFG387*$B388</f>
        <v>0</v>
      </c>
      <c r="AFI388" s="1" t="n">
        <f aca="false">AFH387*$B388</f>
        <v>0</v>
      </c>
      <c r="AFJ388" s="1" t="n">
        <f aca="false">AFI387*$B388</f>
        <v>0</v>
      </c>
      <c r="AFK388" s="1" t="n">
        <f aca="false">AFJ387*$B388</f>
        <v>0</v>
      </c>
      <c r="AFL388" s="1" t="n">
        <f aca="false">AFK387*$B388</f>
        <v>0</v>
      </c>
      <c r="AFM388" s="1" t="n">
        <f aca="false">AFL387*$B388</f>
        <v>0</v>
      </c>
      <c r="AFN388" s="1" t="n">
        <f aca="false">AFM387*$B388</f>
        <v>0</v>
      </c>
      <c r="AFO388" s="1" t="n">
        <f aca="false">AFN387*$B388</f>
        <v>0</v>
      </c>
      <c r="AFP388" s="1" t="n">
        <f aca="false">AFO387*$B388</f>
        <v>0</v>
      </c>
      <c r="AFQ388" s="1" t="n">
        <f aca="false">AFP387*$B388</f>
        <v>0</v>
      </c>
      <c r="AFR388" s="1" t="n">
        <f aca="false">AFQ387*$B388</f>
        <v>0</v>
      </c>
      <c r="AFS388" s="1" t="n">
        <f aca="false">AFR387*$B388</f>
        <v>0</v>
      </c>
      <c r="AFT388" s="1" t="n">
        <f aca="false">AFS387*$B388</f>
        <v>0</v>
      </c>
      <c r="AFU388" s="1" t="n">
        <f aca="false">AFT387*$B388</f>
        <v>0</v>
      </c>
      <c r="AFV388" s="1" t="n">
        <f aca="false">AFU387*$B388</f>
        <v>0</v>
      </c>
      <c r="AFW388" s="1" t="n">
        <f aca="false">AFV387*$B388</f>
        <v>0</v>
      </c>
      <c r="AFX388" s="1" t="n">
        <f aca="false">AFW387*$B388</f>
        <v>0</v>
      </c>
      <c r="AFY388" s="1" t="n">
        <f aca="false">AFX387*$B388</f>
        <v>0</v>
      </c>
      <c r="AFZ388" s="1" t="n">
        <f aca="false">AFY387*$B388</f>
        <v>0</v>
      </c>
      <c r="AGA388" s="1" t="n">
        <f aca="false">AFZ387*$B388</f>
        <v>0</v>
      </c>
      <c r="AGB388" s="1" t="n">
        <f aca="false">AGA387*$B388</f>
        <v>0</v>
      </c>
      <c r="AGC388" s="1" t="n">
        <f aca="false">AGB387*$B388</f>
        <v>0</v>
      </c>
      <c r="AGD388" s="1" t="n">
        <f aca="false">AGC387*$B388</f>
        <v>0</v>
      </c>
      <c r="AGE388" s="1" t="n">
        <f aca="false">AGD387*$B388</f>
        <v>0</v>
      </c>
      <c r="AGF388" s="1" t="n">
        <f aca="false">AGE387*$B388</f>
        <v>0</v>
      </c>
      <c r="AGG388" s="1" t="n">
        <f aca="false">AGF387*$B388</f>
        <v>0</v>
      </c>
      <c r="AGH388" s="1" t="n">
        <f aca="false">AGG387*$B388</f>
        <v>0</v>
      </c>
      <c r="AGI388" s="1" t="n">
        <f aca="false">AGH387*$B388</f>
        <v>0</v>
      </c>
      <c r="AGJ388" s="1" t="n">
        <f aca="false">AGI387*$B388</f>
        <v>0</v>
      </c>
      <c r="AGK388" s="1" t="n">
        <f aca="false">AGJ387*$B388</f>
        <v>0</v>
      </c>
      <c r="AGL388" s="1" t="n">
        <f aca="false">AGK387*$B388</f>
        <v>0</v>
      </c>
      <c r="AGM388" s="1" t="n">
        <f aca="false">AGL387*$B388</f>
        <v>0</v>
      </c>
      <c r="AGN388" s="1" t="n">
        <f aca="false">AGM387*$B388</f>
        <v>0</v>
      </c>
      <c r="AGO388" s="1" t="n">
        <f aca="false">AGN387*$B388</f>
        <v>0</v>
      </c>
      <c r="AGP388" s="1" t="n">
        <f aca="false">AGO387*$B388</f>
        <v>0</v>
      </c>
      <c r="AGQ388" s="1" t="n">
        <f aca="false">AGP387*$B388</f>
        <v>0</v>
      </c>
      <c r="AGR388" s="1" t="n">
        <f aca="false">AGQ387*$B388</f>
        <v>0</v>
      </c>
      <c r="AGS388" s="1" t="n">
        <f aca="false">AGR387*$B388</f>
        <v>0</v>
      </c>
      <c r="AGT388" s="1" t="n">
        <f aca="false">AGS387*$B388</f>
        <v>0</v>
      </c>
      <c r="AGU388" s="1" t="n">
        <f aca="false">AGT387*$B388</f>
        <v>0</v>
      </c>
      <c r="AGV388" s="1" t="n">
        <f aca="false">AGU387*$B388</f>
        <v>0</v>
      </c>
      <c r="AGW388" s="1" t="n">
        <f aca="false">AGV387*$B388</f>
        <v>0</v>
      </c>
      <c r="AGX388" s="1" t="n">
        <f aca="false">AGW387*$B388</f>
        <v>0</v>
      </c>
      <c r="AGY388" s="1" t="n">
        <f aca="false">AGX387*$B388</f>
        <v>0</v>
      </c>
      <c r="AGZ388" s="1" t="n">
        <f aca="false">AGY387*$B388</f>
        <v>0</v>
      </c>
      <c r="AHA388" s="1" t="n">
        <f aca="false">AGZ387*$B388</f>
        <v>0</v>
      </c>
      <c r="AHB388" s="1" t="n">
        <f aca="false">AHA387*$B388</f>
        <v>0</v>
      </c>
      <c r="AHC388" s="1" t="n">
        <f aca="false">AHB387*$B388</f>
        <v>0</v>
      </c>
      <c r="AHD388" s="1" t="n">
        <f aca="false">AHC387*$B388</f>
        <v>0</v>
      </c>
      <c r="AHE388" s="1" t="n">
        <f aca="false">AHD387*$B388</f>
        <v>0</v>
      </c>
      <c r="AHF388" s="1" t="n">
        <f aca="false">AHE387*$B388</f>
        <v>0</v>
      </c>
      <c r="AHG388" s="1" t="n">
        <f aca="false">AHF387*$B388</f>
        <v>0</v>
      </c>
      <c r="AHH388" s="1" t="n">
        <f aca="false">AHG387*$B388</f>
        <v>0</v>
      </c>
      <c r="AHI388" s="1" t="n">
        <f aca="false">AHH387*$B388</f>
        <v>0</v>
      </c>
      <c r="AHJ388" s="1" t="n">
        <f aca="false">AHI387*$B388</f>
        <v>0</v>
      </c>
      <c r="AHK388" s="1" t="n">
        <f aca="false">AHJ387*$B388</f>
        <v>0</v>
      </c>
      <c r="AHL388" s="1" t="n">
        <f aca="false">AHK387*$B388</f>
        <v>0</v>
      </c>
      <c r="AHM388" s="1" t="n">
        <f aca="false">AHL387*$B388</f>
        <v>0</v>
      </c>
      <c r="AHN388" s="1" t="n">
        <f aca="false">AHM387*$B388</f>
        <v>0</v>
      </c>
      <c r="AHO388" s="1" t="n">
        <f aca="false">AHN387*$B388</f>
        <v>0</v>
      </c>
      <c r="AHP388" s="1" t="n">
        <f aca="false">AHO387*$B388</f>
        <v>0</v>
      </c>
      <c r="AHQ388" s="1" t="n">
        <f aca="false">AHP387*$B388</f>
        <v>0</v>
      </c>
      <c r="AHR388" s="1" t="n">
        <f aca="false">AHQ387*$B388</f>
        <v>0</v>
      </c>
      <c r="AHS388" s="1" t="n">
        <f aca="false">AHR387*$B388</f>
        <v>0</v>
      </c>
      <c r="AHT388" s="1" t="n">
        <f aca="false">AHS387*$B388</f>
        <v>0</v>
      </c>
      <c r="AHU388" s="1" t="n">
        <f aca="false">AHT387*$B388</f>
        <v>0</v>
      </c>
      <c r="AHV388" s="1" t="n">
        <f aca="false">AHU387*$B388</f>
        <v>0</v>
      </c>
      <c r="AHW388" s="1" t="n">
        <f aca="false">AHV387*$B388</f>
        <v>0</v>
      </c>
      <c r="AHX388" s="1" t="n">
        <f aca="false">AHW387*$B388</f>
        <v>0</v>
      </c>
      <c r="AHY388" s="1" t="n">
        <f aca="false">AHX387*$B388</f>
        <v>0</v>
      </c>
      <c r="AHZ388" s="1" t="n">
        <f aca="false">AHY387*$B388</f>
        <v>0</v>
      </c>
      <c r="AIA388" s="1" t="n">
        <f aca="false">AHZ387*$B388</f>
        <v>0</v>
      </c>
      <c r="AIB388" s="1" t="n">
        <f aca="false">AIA387*$B388</f>
        <v>0</v>
      </c>
      <c r="AIC388" s="1" t="n">
        <f aca="false">AIB387*$B388</f>
        <v>0</v>
      </c>
      <c r="AID388" s="1" t="n">
        <f aca="false">AIC387*$B388</f>
        <v>0</v>
      </c>
      <c r="AIE388" s="1" t="n">
        <f aca="false">AID387*$B388</f>
        <v>0</v>
      </c>
      <c r="AIF388" s="1" t="n">
        <f aca="false">AIE387*$B388</f>
        <v>0</v>
      </c>
      <c r="AIG388" s="1" t="n">
        <f aca="false">AIF387*$B388</f>
        <v>0</v>
      </c>
      <c r="AIH388" s="1" t="n">
        <f aca="false">AIG387*$B388</f>
        <v>0</v>
      </c>
      <c r="AII388" s="1" t="n">
        <f aca="false">AIH387*$B388</f>
        <v>0</v>
      </c>
      <c r="AIJ388" s="1" t="n">
        <f aca="false">AII387*$B388</f>
        <v>0</v>
      </c>
      <c r="AIK388" s="1" t="n">
        <f aca="false">AIJ387*$B388</f>
        <v>0</v>
      </c>
      <c r="AIL388" s="1" t="n">
        <f aca="false">AIK387*$B388</f>
        <v>0</v>
      </c>
      <c r="AIM388" s="1" t="n">
        <f aca="false">AIL387*$B388</f>
        <v>0</v>
      </c>
      <c r="AIN388" s="1" t="n">
        <f aca="false">AIM387*$B388</f>
        <v>0</v>
      </c>
      <c r="AIO388" s="1" t="n">
        <f aca="false">AIN387*$B388</f>
        <v>0</v>
      </c>
      <c r="AIP388" s="1" t="n">
        <f aca="false">AIO387*$B388</f>
        <v>0</v>
      </c>
      <c r="AIQ388" s="1" t="n">
        <f aca="false">AIP387*$B388</f>
        <v>0</v>
      </c>
      <c r="AIR388" s="1" t="n">
        <f aca="false">AIQ387*$B388</f>
        <v>0</v>
      </c>
      <c r="AIS388" s="1" t="n">
        <f aca="false">AIR387*$B388</f>
        <v>0</v>
      </c>
      <c r="AIT388" s="1" t="n">
        <f aca="false">AIS387*$B388</f>
        <v>0</v>
      </c>
      <c r="AIU388" s="1" t="n">
        <f aca="false">AIT387*$B388</f>
        <v>0</v>
      </c>
      <c r="AIV388" s="1" t="n">
        <f aca="false">AIU387*$B388</f>
        <v>0</v>
      </c>
      <c r="AIW388" s="1" t="n">
        <f aca="false">AIV387*$B388</f>
        <v>0</v>
      </c>
      <c r="AIX388" s="1" t="n">
        <f aca="false">AIW387*$B388</f>
        <v>0</v>
      </c>
      <c r="AIY388" s="1" t="n">
        <f aca="false">AIX387*$B388</f>
        <v>0</v>
      </c>
      <c r="AIZ388" s="1" t="n">
        <f aca="false">AIY387*$B388</f>
        <v>0</v>
      </c>
      <c r="AJA388" s="1" t="n">
        <f aca="false">AIZ387*$B388</f>
        <v>0</v>
      </c>
      <c r="AJB388" s="1" t="n">
        <f aca="false">AJA387*$B388</f>
        <v>0</v>
      </c>
      <c r="AJC388" s="1" t="n">
        <f aca="false">AJB387*$B388</f>
        <v>0</v>
      </c>
      <c r="AJD388" s="1" t="n">
        <f aca="false">AJC387*$B388</f>
        <v>0</v>
      </c>
      <c r="AJE388" s="1" t="n">
        <f aca="false">AJD387*$B388</f>
        <v>0</v>
      </c>
      <c r="AJF388" s="1" t="n">
        <f aca="false">AJE387*$B388</f>
        <v>0</v>
      </c>
      <c r="AJG388" s="1" t="n">
        <f aca="false">AJF387*$B388</f>
        <v>0</v>
      </c>
      <c r="AJH388" s="1" t="n">
        <f aca="false">AJG387*$B388</f>
        <v>0</v>
      </c>
      <c r="AJI388" s="1" t="n">
        <f aca="false">AJH387*$B388</f>
        <v>0</v>
      </c>
      <c r="AJJ388" s="1" t="n">
        <f aca="false">AJI387*$B388</f>
        <v>0</v>
      </c>
      <c r="AJK388" s="1" t="n">
        <f aca="false">AJJ387*$B388</f>
        <v>0</v>
      </c>
      <c r="AJL388" s="1" t="n">
        <f aca="false">AJK387*$B388</f>
        <v>0</v>
      </c>
      <c r="AJM388" s="1" t="n">
        <f aca="false">AJL387*$B388</f>
        <v>0</v>
      </c>
      <c r="AJN388" s="1" t="n">
        <f aca="false">AJM387*$B388</f>
        <v>0</v>
      </c>
      <c r="AJO388" s="1" t="n">
        <f aca="false">AJN387*$B388</f>
        <v>0</v>
      </c>
      <c r="AJP388" s="1" t="n">
        <f aca="false">AJO387*$B388</f>
        <v>0</v>
      </c>
      <c r="AJQ388" s="1" t="n">
        <f aca="false">AJP387*$B388</f>
        <v>0</v>
      </c>
      <c r="AJR388" s="1" t="n">
        <f aca="false">AJQ387*$B388</f>
        <v>0</v>
      </c>
      <c r="AJS388" s="1" t="n">
        <f aca="false">AJR387*$B388</f>
        <v>0</v>
      </c>
      <c r="AJT388" s="1" t="n">
        <f aca="false">AJS387*$B388</f>
        <v>0</v>
      </c>
      <c r="AJU388" s="1" t="n">
        <f aca="false">AJT387*$B388</f>
        <v>0</v>
      </c>
      <c r="AJV388" s="1" t="n">
        <f aca="false">AJU387*$B388</f>
        <v>0</v>
      </c>
      <c r="AJW388" s="1" t="n">
        <f aca="false">AJV387*$B388</f>
        <v>0</v>
      </c>
      <c r="AJX388" s="1" t="n">
        <f aca="false">AJW387*$B388</f>
        <v>0</v>
      </c>
      <c r="AJY388" s="1" t="n">
        <f aca="false">AJX387*$B388</f>
        <v>0</v>
      </c>
      <c r="AJZ388" s="1" t="n">
        <f aca="false">AJY387*$B388</f>
        <v>0</v>
      </c>
      <c r="AKA388" s="1" t="n">
        <f aca="false">AJZ387*$B388</f>
        <v>0</v>
      </c>
      <c r="AKB388" s="1" t="n">
        <f aca="false">AKA387*$B388</f>
        <v>0</v>
      </c>
      <c r="AKC388" s="1" t="n">
        <f aca="false">AKB387*$B388</f>
        <v>0</v>
      </c>
      <c r="AKD388" s="1" t="n">
        <f aca="false">AKC387*$B388</f>
        <v>0</v>
      </c>
      <c r="AKE388" s="1" t="n">
        <f aca="false">AKD387*$B388</f>
        <v>0</v>
      </c>
      <c r="AKF388" s="1" t="n">
        <f aca="false">AKE387*$B388</f>
        <v>0</v>
      </c>
      <c r="AKG388" s="1" t="n">
        <f aca="false">AKF387*$B388</f>
        <v>0</v>
      </c>
      <c r="AKH388" s="1" t="n">
        <f aca="false">AKG387*$B388</f>
        <v>0</v>
      </c>
      <c r="AKI388" s="1" t="n">
        <f aca="false">AKH387*$B388</f>
        <v>0</v>
      </c>
      <c r="AKJ388" s="1" t="n">
        <f aca="false">AKI387*$B388</f>
        <v>0</v>
      </c>
      <c r="AKK388" s="1" t="n">
        <f aca="false">AKJ387*$B388</f>
        <v>0</v>
      </c>
      <c r="AKL388" s="1" t="n">
        <f aca="false">AKK387*$B388</f>
        <v>0</v>
      </c>
      <c r="AKM388" s="1" t="n">
        <f aca="false">AKL387*$B388</f>
        <v>0</v>
      </c>
      <c r="AKN388" s="1" t="n">
        <f aca="false">AKM387*$B388</f>
        <v>0</v>
      </c>
      <c r="AKO388" s="1" t="n">
        <f aca="false">AKN387*$B388</f>
        <v>0</v>
      </c>
      <c r="AKP388" s="1" t="n">
        <f aca="false">AKO387*$B388</f>
        <v>0</v>
      </c>
      <c r="AKQ388" s="1" t="n">
        <f aca="false">AKP387*$B388</f>
        <v>0</v>
      </c>
      <c r="AKR388" s="1" t="n">
        <f aca="false">AKQ387*$B388</f>
        <v>0</v>
      </c>
      <c r="AKS388" s="1" t="n">
        <f aca="false">AKR387*$B388</f>
        <v>0</v>
      </c>
      <c r="AKT388" s="1" t="n">
        <f aca="false">AKS387*$B388</f>
        <v>0</v>
      </c>
      <c r="AKU388" s="1" t="n">
        <f aca="false">AKT387*$B388</f>
        <v>0</v>
      </c>
      <c r="AKV388" s="1" t="n">
        <f aca="false">AKU387*$B388</f>
        <v>0</v>
      </c>
      <c r="AKW388" s="1" t="n">
        <f aca="false">AKV387*$B388</f>
        <v>0</v>
      </c>
      <c r="AKX388" s="1" t="n">
        <f aca="false">AKW387*$B388</f>
        <v>0</v>
      </c>
      <c r="AKY388" s="1" t="n">
        <f aca="false">AKX387*$B388</f>
        <v>0</v>
      </c>
      <c r="AKZ388" s="1" t="n">
        <f aca="false">AKY387*$B388</f>
        <v>0</v>
      </c>
      <c r="ALA388" s="1" t="n">
        <f aca="false">AKZ387*$B388</f>
        <v>0</v>
      </c>
      <c r="ALB388" s="1" t="n">
        <f aca="false">ALA387*$B388</f>
        <v>0</v>
      </c>
      <c r="ALC388" s="1" t="n">
        <f aca="false">ALB387*$B388</f>
        <v>0</v>
      </c>
      <c r="ALD388" s="1" t="n">
        <f aca="false">ALC387*$B388</f>
        <v>0</v>
      </c>
      <c r="ALE388" s="1" t="n">
        <f aca="false">ALD387*$B388</f>
        <v>0</v>
      </c>
      <c r="ALF388" s="1" t="n">
        <f aca="false">ALE387*$B388</f>
        <v>0</v>
      </c>
      <c r="ALG388" s="1" t="n">
        <f aca="false">ALF387*$B388</f>
        <v>0</v>
      </c>
      <c r="ALH388" s="1" t="n">
        <f aca="false">ALG387*$B388</f>
        <v>0</v>
      </c>
      <c r="ALI388" s="1" t="n">
        <f aca="false">ALH387*$B388</f>
        <v>0</v>
      </c>
      <c r="ALJ388" s="1" t="n">
        <f aca="false">ALI387*$B388</f>
        <v>0</v>
      </c>
      <c r="ALK388" s="1" t="n">
        <f aca="false">ALJ387*$B388</f>
        <v>0</v>
      </c>
      <c r="ALL388" s="1" t="n">
        <f aca="false">ALK387*$B388</f>
        <v>0</v>
      </c>
      <c r="ALM388" s="1" t="n">
        <f aca="false">ALL387*$B388</f>
        <v>0</v>
      </c>
      <c r="ALN388" s="1" t="n">
        <f aca="false">ALM387*$B388</f>
        <v>0</v>
      </c>
      <c r="ALO388" s="1" t="n">
        <f aca="false">ALN387*$B388</f>
        <v>0</v>
      </c>
      <c r="ALP388" s="1" t="n">
        <f aca="false">ALO387*$B388</f>
        <v>0</v>
      </c>
      <c r="ALQ388" s="1" t="n">
        <f aca="false">ALP387*$B388</f>
        <v>0</v>
      </c>
      <c r="ALR388" s="1" t="n">
        <f aca="false">ALQ387*$B388</f>
        <v>0</v>
      </c>
      <c r="ALS388" s="1" t="n">
        <f aca="false">ALR387*$B388</f>
        <v>0</v>
      </c>
      <c r="ALT388" s="1" t="n">
        <f aca="false">ALS387*$B388</f>
        <v>0</v>
      </c>
      <c r="ALU388" s="1" t="n">
        <f aca="false">ALT387*$B388</f>
        <v>0</v>
      </c>
      <c r="ALV388" s="1" t="n">
        <f aca="false">ALU387*$B388</f>
        <v>0</v>
      </c>
      <c r="ALW388" s="1" t="n">
        <f aca="false">ALV387*$B388</f>
        <v>0</v>
      </c>
      <c r="ALX388" s="1" t="n">
        <f aca="false">ALW387*$B388</f>
        <v>0</v>
      </c>
      <c r="ALY388" s="1" t="n">
        <f aca="false">ALX387*$B388</f>
        <v>0</v>
      </c>
      <c r="ALZ388" s="1" t="n">
        <f aca="false">ALY387*$B388</f>
        <v>0</v>
      </c>
      <c r="AMA388" s="1" t="n">
        <f aca="false">ALZ387*$B388</f>
        <v>0</v>
      </c>
      <c r="AMB388" s="1" t="n">
        <f aca="false">AMA387*$B388</f>
        <v>0</v>
      </c>
      <c r="AMC388" s="1" t="n">
        <f aca="false">AMB387*$B388</f>
        <v>0</v>
      </c>
      <c r="AMD388" s="1" t="n">
        <f aca="false">AMC387*$B388</f>
        <v>0</v>
      </c>
      <c r="AME388" s="1" t="n">
        <f aca="false">AMD387*$B388</f>
        <v>0</v>
      </c>
      <c r="AMF388" s="1" t="n">
        <f aca="false">AME387*$B388</f>
        <v>0</v>
      </c>
      <c r="AMG388" s="1" t="n">
        <f aca="false">AMF387*$B388</f>
        <v>0</v>
      </c>
      <c r="AMH388" s="1" t="n">
        <f aca="false">AMG387*$B388</f>
        <v>0</v>
      </c>
      <c r="AMI388" s="1" t="n">
        <f aca="false">AMH387*$B388</f>
        <v>0</v>
      </c>
      <c r="AMJ388" s="1" t="n">
        <f aca="false">AMI387*$B388</f>
        <v>0</v>
      </c>
    </row>
    <row r="389" customFormat="false" ht="13.8" hidden="false" customHeight="false" outlineLevel="0" collapsed="false">
      <c r="A389" s="1" t="n">
        <f aca="false">A388</f>
        <v>0</v>
      </c>
      <c r="B389" s="1" t="n">
        <f aca="false">POWER($A$14,A389)</f>
        <v>1</v>
      </c>
      <c r="C389" s="5" t="n">
        <f aca="false">C388+365.25/12</f>
        <v>58821.3125</v>
      </c>
      <c r="NK389" s="1" t="n">
        <f aca="false">NJ388*$B389</f>
        <v>12883</v>
      </c>
      <c r="NL389" s="1" t="n">
        <f aca="false">NK388*$B389</f>
        <v>24939</v>
      </c>
      <c r="NM389" s="1" t="n">
        <f aca="false">NL388*$B389</f>
        <v>21399</v>
      </c>
      <c r="NN389" s="1" t="n">
        <f aca="false">NM388*$B389</f>
        <v>17984</v>
      </c>
      <c r="NO389" s="1" t="n">
        <f aca="false">NN388*$B389</f>
        <v>15848</v>
      </c>
      <c r="NP389" s="1" t="n">
        <f aca="false">NO388*$B389</f>
        <v>14022</v>
      </c>
      <c r="NQ389" s="1" t="n">
        <f aca="false">NP388*$B389</f>
        <v>12555</v>
      </c>
      <c r="NR389" s="1" t="n">
        <f aca="false">NQ388*$B389</f>
        <v>11292</v>
      </c>
      <c r="NS389" s="1" t="n">
        <f aca="false">NR388*$B389</f>
        <v>10271</v>
      </c>
      <c r="NT389" s="1" t="n">
        <f aca="false">NS388*$B389</f>
        <v>9535</v>
      </c>
      <c r="NU389" s="1" t="n">
        <f aca="false">NT388*$B389</f>
        <v>8780</v>
      </c>
      <c r="NV389" s="1" t="n">
        <f aca="false">NU388*$B389</f>
        <v>8137</v>
      </c>
      <c r="NW389" s="1" t="n">
        <f aca="false">NV388*$B389</f>
        <v>7504</v>
      </c>
      <c r="NX389" s="1" t="n">
        <f aca="false">NW388*$B389</f>
        <v>6980</v>
      </c>
      <c r="NY389" s="1" t="n">
        <f aca="false">NX388*$B389</f>
        <v>6742</v>
      </c>
      <c r="NZ389" s="1" t="n">
        <f aca="false">NY388*$B389</f>
        <v>6371</v>
      </c>
      <c r="OA389" s="1" t="n">
        <f aca="false">NZ388*$B389</f>
        <v>6023</v>
      </c>
      <c r="OB389" s="1" t="n">
        <f aca="false">OA388*$B389</f>
        <v>5684</v>
      </c>
      <c r="OC389" s="1" t="n">
        <f aca="false">OB388*$B389</f>
        <v>5463</v>
      </c>
      <c r="OD389" s="1" t="n">
        <f aca="false">OC388*$B389</f>
        <v>5213</v>
      </c>
      <c r="OE389" s="1" t="n">
        <f aca="false">OD388*$B389</f>
        <v>4984</v>
      </c>
      <c r="OF389" s="1" t="n">
        <f aca="false">OE388*$B389</f>
        <v>4737.81794383923</v>
      </c>
      <c r="OG389" s="1" t="n">
        <f aca="false">OF388*$B389</f>
        <v>4540.77199697123</v>
      </c>
      <c r="OH389" s="1" t="n">
        <f aca="false">OG388*$B389</f>
        <v>4358.70531605533</v>
      </c>
      <c r="OI389" s="1" t="n">
        <f aca="false">OH388*$B389</f>
        <v>4189.99924661381</v>
      </c>
      <c r="OJ389" s="1" t="n">
        <f aca="false">OI388*$B389</f>
        <v>4033.25843053295</v>
      </c>
      <c r="OK389" s="1" t="n">
        <f aca="false">OJ388*$B389</f>
        <v>3887.27376013112</v>
      </c>
      <c r="OL389" s="1" t="n">
        <f aca="false">OK388*$B389</f>
        <v>3750.99244879721</v>
      </c>
      <c r="OM389" s="1" t="n">
        <f aca="false">OL388*$B389</f>
        <v>3623.49367602555</v>
      </c>
      <c r="ON389" s="1" t="n">
        <f aca="false">OM388*$B389</f>
        <v>3503.96863456063</v>
      </c>
      <c r="OO389" s="1" t="n">
        <f aca="false">ON388*$B389</f>
        <v>3391.70408046593</v>
      </c>
      <c r="OP389" s="1" t="n">
        <f aca="false">OO388*$B389</f>
        <v>3286.0686905647</v>
      </c>
      <c r="OQ389" s="1" t="n">
        <f aca="false">OP388*$B389</f>
        <v>3186.50168494265</v>
      </c>
      <c r="OR389" s="1" t="n">
        <f aca="false">OQ388*$B389</f>
        <v>3092.50328852572</v>
      </c>
      <c r="OS389" s="1" t="n">
        <f aca="false">OR388*$B389</f>
        <v>3003.62669476537</v>
      </c>
      <c r="OT389" s="1" t="n">
        <f aca="false">OS388*$B389</f>
        <v>2919.47126311394</v>
      </c>
      <c r="OU389" s="1" t="n">
        <f aca="false">OT388*$B389</f>
        <v>2839.6767352975</v>
      </c>
      <c r="OV389" s="1" t="n">
        <f aca="false">OU388*$B389</f>
        <v>2763.91829710007</v>
      </c>
      <c r="OW389" s="1" t="n">
        <f aca="false">OV388*$B389</f>
        <v>2691.90234520416</v>
      </c>
      <c r="OX389" s="1" t="n">
        <f aca="false">OW388*$B389</f>
        <v>2623.36284463615</v>
      </c>
      <c r="OY389" s="1" t="n">
        <f aca="false">OX388*$B389</f>
        <v>2558.05818308227</v>
      </c>
      <c r="OZ389" s="1" t="n">
        <f aca="false">OY388*$B389</f>
        <v>2495.76844493753</v>
      </c>
      <c r="PA389" s="1" t="n">
        <f aca="false">OZ388*$B389</f>
        <v>2436.29304131658</v>
      </c>
      <c r="PB389" s="1" t="n">
        <f aca="false">PA388*$B389</f>
        <v>2379.44864307475</v>
      </c>
      <c r="PC389" s="1" t="n">
        <f aca="false">PB388*$B389</f>
        <v>2325.06737268762</v>
      </c>
      <c r="PD389" s="1" t="n">
        <f aca="false">PC388*$B389</f>
        <v>2272.99521802732</v>
      </c>
      <c r="PE389" s="1" t="n">
        <f aca="false">PD388*$B389</f>
        <v>2223.09063697485</v>
      </c>
      <c r="PF389" s="1" t="n">
        <f aca="false">PE388*$B389</f>
        <v>2175.22332667085</v>
      </c>
      <c r="PG389" s="1" t="n">
        <f aca="false">PF388*$B389</f>
        <v>2129.27313523112</v>
      </c>
      <c r="PH389" s="1" t="n">
        <f aca="false">PG388*$B389</f>
        <v>2085.12909709632</v>
      </c>
      <c r="PI389" s="1" t="n">
        <f aca="false">PH388*$B389</f>
        <v>2042.68857597187</v>
      </c>
      <c r="PJ389" s="1" t="n">
        <f aca="false">PI388*$B389</f>
        <v>2001.85650164635</v>
      </c>
      <c r="PK389" s="1" t="n">
        <f aca="false">PJ388*$B389</f>
        <v>1962.54468893467</v>
      </c>
      <c r="PL389" s="1" t="n">
        <f aca="false">PK388*$B389</f>
        <v>1924.67122864145</v>
      </c>
      <c r="PM389" s="1" t="n">
        <f aca="false">PL388*$B389</f>
        <v>1888.15994183421</v>
      </c>
      <c r="PN389" s="1" t="n">
        <f aca="false">PM388*$B389</f>
        <v>1852.93988989706</v>
      </c>
      <c r="PO389" s="1" t="n">
        <f aca="false">PN388*$B389</f>
        <v>1818.94493384036</v>
      </c>
      <c r="PP389" s="1" t="n">
        <f aca="false">PO388*$B389</f>
        <v>1786.11333719797</v>
      </c>
      <c r="PQ389" s="1" t="n">
        <f aca="false">PP388*$B389</f>
        <v>1754.3874075759</v>
      </c>
      <c r="PR389" s="1" t="n">
        <f aca="false">PQ388*$B389</f>
        <v>1723.71317254378</v>
      </c>
      <c r="PS389" s="1" t="n">
        <f aca="false">PR388*$B389</f>
        <v>1694.0400860999</v>
      </c>
      <c r="PT389" s="1" t="n">
        <f aca="false">PS388*$B389</f>
        <v>1665.32076240513</v>
      </c>
      <c r="PU389" s="1" t="n">
        <f aca="false">PT388*$B389</f>
        <v>1637.51073388245</v>
      </c>
      <c r="PV389" s="1" t="n">
        <f aca="false">PU388*$B389</f>
        <v>1610.56823112618</v>
      </c>
      <c r="PW389" s="1" t="n">
        <f aca="false">PV388*$B389</f>
        <v>1584.45398236615</v>
      </c>
      <c r="PX389" s="1" t="n">
        <f aca="false">PW388*$B389</f>
        <v>1559.13103049438</v>
      </c>
      <c r="PY389" s="1" t="n">
        <f aca="false">PX388*$B389</f>
        <v>1534.56456588989</v>
      </c>
      <c r="PZ389" s="1" t="n">
        <f aca="false">PY388*$B389</f>
        <v>1510.72177347671</v>
      </c>
      <c r="QA389" s="1" t="n">
        <f aca="false">PZ388*$B389</f>
        <v>1487.57169262446</v>
      </c>
      <c r="QB389" s="1" t="n">
        <f aca="false">QA388*$B389</f>
        <v>1465.08508865389</v>
      </c>
      <c r="QC389" s="1" t="n">
        <f aca="false">QB388*$B389</f>
        <v>1443.23433484377</v>
      </c>
      <c r="QD389" s="1" t="n">
        <f aca="false">QC388*$B389</f>
        <v>1421.9933039538</v>
      </c>
      <c r="QE389" s="1" t="n">
        <f aca="false">QD388*$B389</f>
        <v>1401.33726838217</v>
      </c>
      <c r="QF389" s="1" t="n">
        <f aca="false">QE388*$B389</f>
        <v>1381.24280816842</v>
      </c>
      <c r="QG389" s="1" t="n">
        <f aca="false">QF388*$B389</f>
        <v>1361.68772613347</v>
      </c>
      <c r="QH389" s="1" t="n">
        <f aca="false">QG388*$B389</f>
        <v>1342.65096952049</v>
      </c>
      <c r="QI389" s="1" t="n">
        <f aca="false">QH388*$B389</f>
        <v>1324.11255756461</v>
      </c>
      <c r="QJ389" s="1" t="n">
        <f aca="false">QI388*$B389</f>
        <v>1306.05351447562</v>
      </c>
      <c r="QK389" s="1" t="n">
        <f aca="false">QJ388*$B389</f>
        <v>1288.45580736895</v>
      </c>
      <c r="QL389" s="1" t="n">
        <f aca="false">QK388*$B389</f>
        <v>1271.30228872467</v>
      </c>
      <c r="QM389" s="1" t="n">
        <f aca="false">QL388*$B389</f>
        <v>1254.57664299484</v>
      </c>
      <c r="QN389" s="1" t="n">
        <f aca="false">QM388*$B389</f>
        <v>1238.26333701527</v>
      </c>
      <c r="QO389" s="1" t="n">
        <f aca="false">QN388*$B389</f>
        <v>1222.3475739099</v>
      </c>
      <c r="QP389" s="1" t="n">
        <f aca="false">QO388*$B389</f>
        <v>1206.81525020484</v>
      </c>
      <c r="QQ389" s="1" t="n">
        <f aca="false">QP388*$B389</f>
        <v>1191.65291589504</v>
      </c>
      <c r="QR389" s="1" t="n">
        <f aca="false">QQ388*$B389</f>
        <v>1176.84773722956</v>
      </c>
      <c r="QS389" s="1" t="n">
        <f aca="false">QR388*$B389</f>
        <v>1162.38746200266</v>
      </c>
      <c r="QT389" s="1" t="n">
        <f aca="false">QS388*$B389</f>
        <v>1148.26038715633</v>
      </c>
      <c r="QU389" s="1" t="n">
        <f aca="false">QT388*$B389</f>
        <v>1134.45532851725</v>
      </c>
      <c r="QV389" s="1" t="n">
        <f aca="false">QU388*$B389</f>
        <v>1120.96159250627</v>
      </c>
      <c r="QW389" s="1" t="n">
        <f aca="false">QV388*$B389</f>
        <v>1107.76894967232</v>
      </c>
      <c r="QX389" s="1" t="n">
        <f aca="false">QW388*$B389</f>
        <v>1094.8676099154</v>
      </c>
      <c r="QY389" s="1" t="n">
        <f aca="false">QX388*$B389</f>
        <v>1082.24819927444</v>
      </c>
      <c r="QZ389" s="1" t="n">
        <f aca="false">QY388*$B389</f>
        <v>1069.90173816625</v>
      </c>
      <c r="RA389" s="1" t="n">
        <f aca="false">QZ388*$B389</f>
        <v>1057.81962097108</v>
      </c>
      <c r="RB389" s="1" t="n">
        <f aca="false">RA388*$B389</f>
        <v>1045.9935968688</v>
      </c>
      <c r="RC389" s="1" t="n">
        <f aca="false">RB388*$B389</f>
        <v>1034.4157518374</v>
      </c>
      <c r="RD389" s="1" t="n">
        <f aca="false">RC388*$B389</f>
        <v>1022.9689762895</v>
      </c>
      <c r="RE389" s="1" t="n">
        <f aca="false">RD388*$B389</f>
        <v>1011.64886999447</v>
      </c>
      <c r="RF389" s="1" t="n">
        <f aca="false">RE388*$B389</f>
        <v>1000.45403123882</v>
      </c>
      <c r="RG389" s="1" t="n">
        <f aca="false">RF388*$B389</f>
        <v>989.383073820355</v>
      </c>
      <c r="RH389" s="1" t="n">
        <f aca="false">RG388*$B389</f>
        <v>978.434626876465</v>
      </c>
      <c r="RI389" s="1" t="n">
        <f aca="false">RH388*$B389</f>
        <v>967.607334714433</v>
      </c>
      <c r="RJ389" s="1" t="n">
        <f aca="false">RI388*$B389</f>
        <v>956.899856643544</v>
      </c>
      <c r="RK389" s="1" t="n">
        <f aca="false">RJ388*$B389</f>
        <v>946.310866809077</v>
      </c>
      <c r="RL389" s="1" t="n">
        <f aca="false">RK388*$B389</f>
        <v>935.839054028128</v>
      </c>
      <c r="RM389" s="1" t="n">
        <f aca="false">RL388*$B389</f>
        <v>925.48312162726</v>
      </c>
      <c r="RN389" s="1" t="n">
        <f aca="false">RM388*$B389</f>
        <v>915.241787281932</v>
      </c>
      <c r="RO389" s="1" t="n">
        <f aca="false">RN388*$B389</f>
        <v>905.113782857726</v>
      </c>
      <c r="RP389" s="1" t="n">
        <f aca="false">RO388*$B389</f>
        <v>895.097854253311</v>
      </c>
      <c r="RQ389" s="1" t="n">
        <f aca="false">RP388*$B389</f>
        <v>885.192761245159</v>
      </c>
      <c r="RR389" s="1" t="n">
        <f aca="false">RQ388*$B389</f>
        <v>875.397277333971</v>
      </c>
      <c r="RS389" s="1" t="n">
        <f aca="false">RR388*$B389</f>
        <v>865.710189592811</v>
      </c>
      <c r="RT389" s="1" t="n">
        <f aca="false">RS388*$B389</f>
        <v>856.130298516907</v>
      </c>
      <c r="RU389" s="1" t="n">
        <f aca="false">RT388*$B389</f>
        <v>846.656417875129</v>
      </c>
      <c r="RV389" s="1" t="n">
        <f aca="false">RU388*$B389</f>
        <v>837.287374563101</v>
      </c>
      <c r="RW389" s="1" t="n">
        <f aca="false">RV388*$B389</f>
        <v>828.022008457942</v>
      </c>
      <c r="RX389" s="1" t="n">
        <f aca="false">RW388*$B389</f>
        <v>818.859172274613</v>
      </c>
      <c r="RY389" s="1" t="n">
        <f aca="false">RX388*$B389</f>
        <v>809.797731423852</v>
      </c>
      <c r="RZ389" s="1" t="n">
        <f aca="false">RY388*$B389</f>
        <v>800.836563871691</v>
      </c>
      <c r="SA389" s="1" t="n">
        <f aca="false">RZ388*$B389</f>
        <v>791.97456000051</v>
      </c>
      <c r="SB389" s="1" t="n">
        <f aca="false">SA388*$B389</f>
        <v>783.210622471647</v>
      </c>
      <c r="SC389" s="1" t="n">
        <f aca="false">SB388*$B389</f>
        <v>774.543666089514</v>
      </c>
      <c r="SD389" s="1" t="n">
        <f aca="false">SC388*$B389</f>
        <v>765.972617667225</v>
      </c>
      <c r="SE389" s="1" t="n">
        <f aca="false">SD388*$B389</f>
        <v>757.496415893709</v>
      </c>
      <c r="SF389" s="1" t="n">
        <f aca="false">SE388*$B389</f>
        <v>749.114011202294</v>
      </c>
      <c r="SG389" s="1" t="n">
        <f aca="false">SF388*$B389</f>
        <v>740.824365640738</v>
      </c>
      <c r="SH389" s="1" t="n">
        <f aca="false">SG388*$B389</f>
        <v>732.626452742714</v>
      </c>
      <c r="SI389" s="1" t="n">
        <f aca="false">SH388*$B389</f>
        <v>724.5192574007</v>
      </c>
      <c r="SJ389" s="1" t="n">
        <f aca="false">SI388*$B389</f>
        <v>716.501775740286</v>
      </c>
      <c r="SK389" s="1" t="n">
        <f aca="false">SJ388*$B389</f>
        <v>708.573014995871</v>
      </c>
      <c r="SL389" s="1" t="n">
        <f aca="false">SK388*$B389</f>
        <v>700.73199338773</v>
      </c>
      <c r="SM389" s="1" t="n">
        <f aca="false">SL388*$B389</f>
        <v>692.977740000447</v>
      </c>
      <c r="SN389" s="1" t="n">
        <f aca="false">SM388*$B389</f>
        <v>685.309294662691</v>
      </c>
      <c r="SO389" s="1" t="n">
        <f aca="false">SN388*$B389</f>
        <v>677.725707828325</v>
      </c>
      <c r="SP389" s="1" t="n">
        <f aca="false">SO388*$B389</f>
        <v>670.226040458822</v>
      </c>
      <c r="SQ389" s="1" t="n">
        <f aca="false">SP388*$B389</f>
        <v>662.809363906996</v>
      </c>
      <c r="SR389" s="1" t="n">
        <f aca="false">SQ388*$B389</f>
        <v>655.474759802007</v>
      </c>
      <c r="SS389" s="1" t="n">
        <f aca="false">SR388*$B389</f>
        <v>648.221319935646</v>
      </c>
      <c r="ST389" s="1" t="n">
        <f aca="false">SS388*$B389</f>
        <v>641.048146149875</v>
      </c>
      <c r="SU389" s="1" t="n">
        <f aca="false">ST388*$B389</f>
        <v>633.954350225612</v>
      </c>
      <c r="SV389" s="1" t="n">
        <f aca="false">SU388*$B389</f>
        <v>626.93905377275</v>
      </c>
      <c r="SW389" s="1" t="n">
        <f aca="false">SV388*$B389</f>
        <v>620.001388121387</v>
      </c>
      <c r="SX389" s="1" t="n">
        <f aca="false">SW388*$B389</f>
        <v>613.140494214264</v>
      </c>
      <c r="SY389" s="1" t="n">
        <f aca="false">SX388*$B389</f>
        <v>606.355522500391</v>
      </c>
      <c r="SZ389" s="1" t="n">
        <f aca="false">SY388*$B389</f>
        <v>599.645632829855</v>
      </c>
      <c r="TA389" s="1" t="n">
        <f aca="false">SZ388*$B389</f>
        <v>593.009994349784</v>
      </c>
      <c r="TB389" s="1" t="n">
        <f aca="false">TA388*$B389</f>
        <v>586.447785401469</v>
      </c>
      <c r="TC389" s="1" t="n">
        <f aca="false">TB388*$B389</f>
        <v>579.958193418622</v>
      </c>
      <c r="TD389" s="1" t="n">
        <f aca="false">TC388*$B389</f>
        <v>573.540414826756</v>
      </c>
      <c r="TE389" s="1" t="n">
        <f aca="false">TD388*$B389</f>
        <v>567.19365494369</v>
      </c>
      <c r="TF389" s="1" t="n">
        <f aca="false">TE388*$B389</f>
        <v>560.917127881141</v>
      </c>
      <c r="TG389" s="1" t="n">
        <f aca="false">TF388*$B389</f>
        <v>554.710056447411</v>
      </c>
      <c r="TH389" s="1" t="n">
        <f aca="false">TG388*$B389</f>
        <v>548.571672051157</v>
      </c>
      <c r="TI389" s="1" t="n">
        <f aca="false">TH388*$B389</f>
        <v>542.501214606214</v>
      </c>
      <c r="TJ389" s="1" t="n">
        <f aca="false">TI388*$B389</f>
        <v>536.497932437481</v>
      </c>
      <c r="TK389" s="1" t="n">
        <f aca="false">TJ388*$B389</f>
        <v>530.561082187842</v>
      </c>
      <c r="TL389" s="1" t="n">
        <f aca="false">TK388*$B389</f>
        <v>524.689928726123</v>
      </c>
      <c r="TM389" s="1" t="n">
        <f aca="false">TL388*$B389</f>
        <v>518.883745056061</v>
      </c>
      <c r="TN389" s="1" t="n">
        <f aca="false">TM388*$B389</f>
        <v>513.141812226286</v>
      </c>
      <c r="TO389" s="1" t="n">
        <f aca="false">TN388*$B389</f>
        <v>507.463419241294</v>
      </c>
      <c r="TP389" s="1" t="n">
        <f aca="false">TO388*$B389</f>
        <v>501.847862973412</v>
      </c>
      <c r="TQ389" s="1" t="n">
        <f aca="false">TP388*$B389</f>
        <v>496.294448075729</v>
      </c>
      <c r="TR389" s="1" t="n">
        <f aca="false">TQ388*$B389</f>
        <v>490.802486895998</v>
      </c>
      <c r="TS389" s="1" t="n">
        <f aca="false">TR388*$B389</f>
        <v>485.371299391485</v>
      </c>
      <c r="TT389" s="1" t="n">
        <f aca="false">TS388*$B389</f>
        <v>480.000213044762</v>
      </c>
      <c r="TU389" s="1" t="n">
        <f aca="false">TT388*$B389</f>
        <v>474.688562780437</v>
      </c>
      <c r="TV389" s="1" t="n">
        <f aca="false">TU388*$B389</f>
        <v>469.435690882796</v>
      </c>
      <c r="TW389" s="1" t="n">
        <f aca="false">TV388*$B389</f>
        <v>464.240946914362</v>
      </c>
      <c r="TX389" s="1" t="n">
        <f aca="false">TW388*$B389</f>
        <v>459.103687635358</v>
      </c>
      <c r="TY389" s="1" t="n">
        <f aca="false">TX388*$B389</f>
        <v>454.023276924054</v>
      </c>
      <c r="TZ389" s="1" t="n">
        <f aca="false">TY388*$B389</f>
        <v>448.999085698</v>
      </c>
      <c r="UA389" s="1" t="n">
        <f aca="false">TZ388*$B389</f>
        <v>0</v>
      </c>
      <c r="UB389" s="1" t="n">
        <f aca="false">UA388*$B389</f>
        <v>0</v>
      </c>
      <c r="UC389" s="1" t="n">
        <f aca="false">UB388*$B389</f>
        <v>0</v>
      </c>
      <c r="UD389" s="1" t="n">
        <f aca="false">UC388*$B389</f>
        <v>0</v>
      </c>
      <c r="UE389" s="1" t="n">
        <f aca="false">UD388*$B389</f>
        <v>0</v>
      </c>
      <c r="UF389" s="1" t="n">
        <f aca="false">UE388*$B389</f>
        <v>0</v>
      </c>
      <c r="UG389" s="1" t="n">
        <f aca="false">UF388*$B389</f>
        <v>0</v>
      </c>
      <c r="UH389" s="1" t="n">
        <f aca="false">UG388*$B389</f>
        <v>0</v>
      </c>
      <c r="UI389" s="1" t="n">
        <f aca="false">UH388*$B389</f>
        <v>0</v>
      </c>
      <c r="UJ389" s="1" t="n">
        <f aca="false">UI388*$B389</f>
        <v>0</v>
      </c>
      <c r="UK389" s="1" t="n">
        <f aca="false">UJ388*$B389</f>
        <v>0</v>
      </c>
      <c r="UL389" s="1" t="n">
        <f aca="false">UK388*$B389</f>
        <v>0</v>
      </c>
      <c r="UM389" s="1" t="n">
        <f aca="false">UL388*$B389</f>
        <v>0</v>
      </c>
      <c r="UN389" s="1" t="n">
        <f aca="false">UM388*$B389</f>
        <v>0</v>
      </c>
      <c r="UO389" s="1" t="n">
        <f aca="false">UN388*$B389</f>
        <v>0</v>
      </c>
      <c r="UP389" s="1" t="n">
        <f aca="false">UO388*$B389</f>
        <v>0</v>
      </c>
      <c r="UQ389" s="1" t="n">
        <f aca="false">UP388*$B389</f>
        <v>0</v>
      </c>
      <c r="UR389" s="1" t="n">
        <f aca="false">UQ388*$B389</f>
        <v>0</v>
      </c>
      <c r="US389" s="1" t="n">
        <f aca="false">UR388*$B389</f>
        <v>0</v>
      </c>
      <c r="UT389" s="1" t="n">
        <f aca="false">US388*$B389</f>
        <v>0</v>
      </c>
      <c r="UU389" s="1" t="n">
        <f aca="false">UT388*$B389</f>
        <v>0</v>
      </c>
      <c r="UV389" s="1" t="n">
        <f aca="false">UU388*$B389</f>
        <v>0</v>
      </c>
      <c r="UW389" s="1" t="n">
        <f aca="false">UV388*$B389</f>
        <v>0</v>
      </c>
      <c r="UX389" s="1" t="n">
        <f aca="false">UW388*$B389</f>
        <v>0</v>
      </c>
      <c r="UY389" s="1" t="n">
        <f aca="false">UX388*$B389</f>
        <v>0</v>
      </c>
      <c r="UZ389" s="1" t="n">
        <f aca="false">UY388*$B389</f>
        <v>0</v>
      </c>
      <c r="VA389" s="1" t="n">
        <f aca="false">UZ388*$B389</f>
        <v>0</v>
      </c>
      <c r="VB389" s="1" t="n">
        <f aca="false">VA388*$B389</f>
        <v>0</v>
      </c>
      <c r="VC389" s="1" t="n">
        <f aca="false">VB388*$B389</f>
        <v>0</v>
      </c>
      <c r="VD389" s="1" t="n">
        <f aca="false">VC388*$B389</f>
        <v>0</v>
      </c>
      <c r="VE389" s="1" t="n">
        <f aca="false">VD388*$B389</f>
        <v>0</v>
      </c>
      <c r="VF389" s="1" t="n">
        <f aca="false">VE388*$B389</f>
        <v>0</v>
      </c>
      <c r="VG389" s="1" t="n">
        <f aca="false">VF388*$B389</f>
        <v>0</v>
      </c>
      <c r="VH389" s="1" t="n">
        <f aca="false">VG388*$B389</f>
        <v>0</v>
      </c>
      <c r="VI389" s="1" t="n">
        <f aca="false">VH388*$B389</f>
        <v>0</v>
      </c>
      <c r="VJ389" s="1" t="n">
        <f aca="false">VI388*$B389</f>
        <v>0</v>
      </c>
      <c r="VK389" s="1" t="n">
        <f aca="false">VJ388*$B389</f>
        <v>0</v>
      </c>
      <c r="VL389" s="1" t="n">
        <f aca="false">VK388*$B389</f>
        <v>0</v>
      </c>
      <c r="VM389" s="1" t="n">
        <f aca="false">VL388*$B389</f>
        <v>0</v>
      </c>
      <c r="VN389" s="1" t="n">
        <f aca="false">VM388*$B389</f>
        <v>0</v>
      </c>
      <c r="VO389" s="1" t="n">
        <f aca="false">VN388*$B389</f>
        <v>0</v>
      </c>
      <c r="VP389" s="1" t="n">
        <f aca="false">VO388*$B389</f>
        <v>0</v>
      </c>
      <c r="VQ389" s="1" t="n">
        <f aca="false">VP388*$B389</f>
        <v>0</v>
      </c>
      <c r="VR389" s="1" t="n">
        <f aca="false">VQ388*$B389</f>
        <v>0</v>
      </c>
      <c r="VS389" s="1" t="n">
        <f aca="false">VR388*$B389</f>
        <v>0</v>
      </c>
      <c r="VT389" s="1" t="n">
        <f aca="false">VS388*$B389</f>
        <v>0</v>
      </c>
      <c r="VU389" s="1" t="n">
        <f aca="false">VT388*$B389</f>
        <v>0</v>
      </c>
      <c r="VV389" s="1" t="n">
        <f aca="false">VU388*$B389</f>
        <v>0</v>
      </c>
      <c r="VW389" s="1" t="n">
        <f aca="false">VV388*$B389</f>
        <v>0</v>
      </c>
      <c r="VX389" s="1" t="n">
        <f aca="false">VW388*$B389</f>
        <v>0</v>
      </c>
      <c r="VY389" s="1" t="n">
        <f aca="false">VX388*$B389</f>
        <v>0</v>
      </c>
      <c r="VZ389" s="1" t="n">
        <f aca="false">VY388*$B389</f>
        <v>0</v>
      </c>
      <c r="WA389" s="1" t="n">
        <f aca="false">VZ388*$B389</f>
        <v>0</v>
      </c>
      <c r="WB389" s="1" t="n">
        <f aca="false">WA388*$B389</f>
        <v>0</v>
      </c>
      <c r="WC389" s="1" t="n">
        <f aca="false">WB388*$B389</f>
        <v>0</v>
      </c>
      <c r="WD389" s="1" t="n">
        <f aca="false">WC388*$B389</f>
        <v>0</v>
      </c>
      <c r="WE389" s="1" t="n">
        <f aca="false">WD388*$B389</f>
        <v>0</v>
      </c>
      <c r="WF389" s="1" t="n">
        <f aca="false">WE388*$B389</f>
        <v>0</v>
      </c>
      <c r="WG389" s="1" t="n">
        <f aca="false">WF388*$B389</f>
        <v>0</v>
      </c>
      <c r="WH389" s="1" t="n">
        <f aca="false">WG388*$B389</f>
        <v>0</v>
      </c>
      <c r="WI389" s="1" t="n">
        <f aca="false">WH388*$B389</f>
        <v>0</v>
      </c>
      <c r="WJ389" s="1" t="n">
        <f aca="false">WI388*$B389</f>
        <v>0</v>
      </c>
      <c r="WK389" s="1" t="n">
        <f aca="false">WJ388*$B389</f>
        <v>0</v>
      </c>
      <c r="WL389" s="1" t="n">
        <f aca="false">WK388*$B389</f>
        <v>0</v>
      </c>
      <c r="WM389" s="1" t="n">
        <f aca="false">WL388*$B389</f>
        <v>0</v>
      </c>
      <c r="WN389" s="1" t="n">
        <f aca="false">WM388*$B389</f>
        <v>0</v>
      </c>
      <c r="WO389" s="1" t="n">
        <f aca="false">WN388*$B389</f>
        <v>0</v>
      </c>
      <c r="WP389" s="1" t="n">
        <f aca="false">WO388*$B389</f>
        <v>0</v>
      </c>
      <c r="WQ389" s="1" t="n">
        <f aca="false">WP388*$B389</f>
        <v>0</v>
      </c>
      <c r="WR389" s="1" t="n">
        <f aca="false">WQ388*$B389</f>
        <v>0</v>
      </c>
      <c r="WS389" s="1" t="n">
        <f aca="false">WR388*$B389</f>
        <v>0</v>
      </c>
      <c r="WT389" s="1" t="n">
        <f aca="false">WS388*$B389</f>
        <v>0</v>
      </c>
      <c r="WU389" s="1" t="n">
        <f aca="false">WT388*$B389</f>
        <v>0</v>
      </c>
      <c r="WV389" s="1" t="n">
        <f aca="false">WU388*$B389</f>
        <v>0</v>
      </c>
      <c r="WW389" s="1" t="n">
        <f aca="false">WV388*$B389</f>
        <v>0</v>
      </c>
      <c r="WX389" s="1" t="n">
        <f aca="false">WW388*$B389</f>
        <v>0</v>
      </c>
      <c r="WY389" s="1" t="n">
        <f aca="false">WX388*$B389</f>
        <v>0</v>
      </c>
      <c r="WZ389" s="1" t="n">
        <f aca="false">WY388*$B389</f>
        <v>0</v>
      </c>
      <c r="XA389" s="1" t="n">
        <f aca="false">WZ388*$B389</f>
        <v>0</v>
      </c>
      <c r="XB389" s="1" t="n">
        <f aca="false">XA388*$B389</f>
        <v>0</v>
      </c>
      <c r="XC389" s="1" t="n">
        <f aca="false">XB388*$B389</f>
        <v>0</v>
      </c>
      <c r="XD389" s="1" t="n">
        <f aca="false">XC388*$B389</f>
        <v>0</v>
      </c>
      <c r="XE389" s="1" t="n">
        <f aca="false">XD388*$B389</f>
        <v>0</v>
      </c>
      <c r="XF389" s="1" t="n">
        <f aca="false">XE388*$B389</f>
        <v>0</v>
      </c>
      <c r="XG389" s="1" t="n">
        <f aca="false">XF388*$B389</f>
        <v>0</v>
      </c>
      <c r="XH389" s="1" t="n">
        <f aca="false">XG388*$B389</f>
        <v>0</v>
      </c>
      <c r="XI389" s="1" t="n">
        <f aca="false">XH388*$B389</f>
        <v>0</v>
      </c>
      <c r="XJ389" s="1" t="n">
        <f aca="false">XI388*$B389</f>
        <v>0</v>
      </c>
      <c r="XK389" s="1" t="n">
        <f aca="false">XJ388*$B389</f>
        <v>0</v>
      </c>
      <c r="XL389" s="1" t="n">
        <f aca="false">XK388*$B389</f>
        <v>0</v>
      </c>
      <c r="XM389" s="1" t="n">
        <f aca="false">XL388*$B389</f>
        <v>0</v>
      </c>
      <c r="XN389" s="1" t="n">
        <f aca="false">XM388*$B389</f>
        <v>0</v>
      </c>
      <c r="XO389" s="1" t="n">
        <f aca="false">XN388*$B389</f>
        <v>0</v>
      </c>
      <c r="XP389" s="1" t="n">
        <f aca="false">XO388*$B389</f>
        <v>0</v>
      </c>
      <c r="XQ389" s="1" t="n">
        <f aca="false">XP388*$B389</f>
        <v>0</v>
      </c>
      <c r="XR389" s="1" t="n">
        <f aca="false">XQ388*$B389</f>
        <v>0</v>
      </c>
      <c r="XS389" s="1" t="n">
        <f aca="false">XR388*$B389</f>
        <v>0</v>
      </c>
      <c r="XT389" s="1" t="n">
        <f aca="false">XS388*$B389</f>
        <v>0</v>
      </c>
      <c r="XU389" s="1" t="n">
        <f aca="false">XT388*$B389</f>
        <v>0</v>
      </c>
      <c r="XV389" s="1" t="n">
        <f aca="false">XU388*$B389</f>
        <v>0</v>
      </c>
      <c r="XW389" s="1" t="n">
        <f aca="false">XV388*$B389</f>
        <v>0</v>
      </c>
      <c r="XX389" s="1" t="n">
        <f aca="false">XW388*$B389</f>
        <v>0</v>
      </c>
      <c r="XY389" s="1" t="n">
        <f aca="false">XX388*$B389</f>
        <v>0</v>
      </c>
      <c r="XZ389" s="1" t="n">
        <f aca="false">XY388*$B389</f>
        <v>0</v>
      </c>
      <c r="YA389" s="1" t="n">
        <f aca="false">XZ388*$B389</f>
        <v>0</v>
      </c>
      <c r="YB389" s="1" t="n">
        <f aca="false">YA388*$B389</f>
        <v>0</v>
      </c>
      <c r="YC389" s="1" t="n">
        <f aca="false">YB388*$B389</f>
        <v>0</v>
      </c>
      <c r="YD389" s="1" t="n">
        <f aca="false">YC388*$B389</f>
        <v>0</v>
      </c>
      <c r="YE389" s="1" t="n">
        <f aca="false">YD388*$B389</f>
        <v>0</v>
      </c>
      <c r="YF389" s="1" t="n">
        <f aca="false">YE388*$B389</f>
        <v>0</v>
      </c>
      <c r="YG389" s="1" t="n">
        <f aca="false">YF388*$B389</f>
        <v>0</v>
      </c>
      <c r="YH389" s="1" t="n">
        <f aca="false">YG388*$B389</f>
        <v>0</v>
      </c>
      <c r="YI389" s="1" t="n">
        <f aca="false">YH388*$B389</f>
        <v>0</v>
      </c>
      <c r="YJ389" s="1" t="n">
        <f aca="false">YI388*$B389</f>
        <v>0</v>
      </c>
      <c r="YK389" s="1" t="n">
        <f aca="false">YJ388*$B389</f>
        <v>0</v>
      </c>
      <c r="YL389" s="1" t="n">
        <f aca="false">YK388*$B389</f>
        <v>0</v>
      </c>
      <c r="YM389" s="1" t="n">
        <f aca="false">YL388*$B389</f>
        <v>0</v>
      </c>
      <c r="YN389" s="1" t="n">
        <f aca="false">YM388*$B389</f>
        <v>0</v>
      </c>
      <c r="YO389" s="1" t="n">
        <f aca="false">YN388*$B389</f>
        <v>0</v>
      </c>
      <c r="YP389" s="1" t="n">
        <f aca="false">YO388*$B389</f>
        <v>0</v>
      </c>
      <c r="YQ389" s="1" t="n">
        <f aca="false">YP388*$B389</f>
        <v>0</v>
      </c>
      <c r="YR389" s="1" t="n">
        <f aca="false">YQ388*$B389</f>
        <v>0</v>
      </c>
      <c r="YS389" s="1" t="n">
        <f aca="false">YR388*$B389</f>
        <v>0</v>
      </c>
      <c r="YT389" s="1" t="n">
        <f aca="false">YS388*$B389</f>
        <v>0</v>
      </c>
      <c r="YU389" s="1" t="n">
        <f aca="false">YT388*$B389</f>
        <v>0</v>
      </c>
      <c r="YV389" s="1" t="n">
        <f aca="false">YU388*$B389</f>
        <v>0</v>
      </c>
      <c r="YW389" s="1" t="n">
        <f aca="false">YV388*$B389</f>
        <v>0</v>
      </c>
      <c r="YX389" s="1" t="n">
        <f aca="false">YW388*$B389</f>
        <v>0</v>
      </c>
      <c r="YY389" s="1" t="n">
        <f aca="false">YX388*$B389</f>
        <v>0</v>
      </c>
      <c r="YZ389" s="1" t="n">
        <f aca="false">YY388*$B389</f>
        <v>0</v>
      </c>
      <c r="ZA389" s="1" t="n">
        <f aca="false">YZ388*$B389</f>
        <v>0</v>
      </c>
      <c r="ZB389" s="1" t="n">
        <f aca="false">ZA388*$B389</f>
        <v>0</v>
      </c>
      <c r="ZC389" s="1" t="n">
        <f aca="false">ZB388*$B389</f>
        <v>0</v>
      </c>
      <c r="ZD389" s="1" t="n">
        <f aca="false">ZC388*$B389</f>
        <v>0</v>
      </c>
      <c r="ZE389" s="1" t="n">
        <f aca="false">ZD388*$B389</f>
        <v>0</v>
      </c>
      <c r="ZF389" s="1" t="n">
        <f aca="false">ZE388*$B389</f>
        <v>0</v>
      </c>
      <c r="ZG389" s="1" t="n">
        <f aca="false">ZF388*$B389</f>
        <v>0</v>
      </c>
      <c r="ZH389" s="1" t="n">
        <f aca="false">ZG388*$B389</f>
        <v>0</v>
      </c>
      <c r="ZI389" s="1" t="n">
        <f aca="false">ZH388*$B389</f>
        <v>0</v>
      </c>
      <c r="ZJ389" s="1" t="n">
        <f aca="false">ZI388*$B389</f>
        <v>0</v>
      </c>
      <c r="ZK389" s="1" t="n">
        <f aca="false">ZJ388*$B389</f>
        <v>0</v>
      </c>
      <c r="ZL389" s="1" t="n">
        <f aca="false">ZK388*$B389</f>
        <v>0</v>
      </c>
      <c r="ZM389" s="1" t="n">
        <f aca="false">ZL388*$B389</f>
        <v>0</v>
      </c>
      <c r="ZN389" s="1" t="n">
        <f aca="false">ZM388*$B389</f>
        <v>0</v>
      </c>
      <c r="ZO389" s="1" t="n">
        <f aca="false">ZN388*$B389</f>
        <v>0</v>
      </c>
      <c r="ZP389" s="1" t="n">
        <f aca="false">ZO388*$B389</f>
        <v>0</v>
      </c>
      <c r="ZQ389" s="1" t="n">
        <f aca="false">ZP388*$B389</f>
        <v>0</v>
      </c>
      <c r="ZR389" s="1" t="n">
        <f aca="false">ZQ388*$B389</f>
        <v>0</v>
      </c>
      <c r="ZS389" s="1" t="n">
        <f aca="false">ZR388*$B389</f>
        <v>0</v>
      </c>
      <c r="ZT389" s="1" t="n">
        <f aca="false">ZS388*$B389</f>
        <v>0</v>
      </c>
      <c r="ZU389" s="1" t="n">
        <f aca="false">ZT388*$B389</f>
        <v>0</v>
      </c>
      <c r="ZV389" s="1" t="n">
        <f aca="false">ZU388*$B389</f>
        <v>0</v>
      </c>
      <c r="ZW389" s="1" t="n">
        <f aca="false">ZV388*$B389</f>
        <v>0</v>
      </c>
      <c r="ZX389" s="1" t="n">
        <f aca="false">ZW388*$B389</f>
        <v>0</v>
      </c>
      <c r="ZY389" s="1" t="n">
        <f aca="false">ZX388*$B389</f>
        <v>0</v>
      </c>
      <c r="ZZ389" s="1" t="n">
        <f aca="false">ZY388*$B389</f>
        <v>0</v>
      </c>
      <c r="AAA389" s="1" t="n">
        <f aca="false">ZZ388*$B389</f>
        <v>0</v>
      </c>
      <c r="AAB389" s="1" t="n">
        <f aca="false">AAA388*$B389</f>
        <v>0</v>
      </c>
      <c r="AAC389" s="1" t="n">
        <f aca="false">AAB388*$B389</f>
        <v>0</v>
      </c>
      <c r="AAD389" s="1" t="n">
        <f aca="false">AAC388*$B389</f>
        <v>0</v>
      </c>
      <c r="AAE389" s="1" t="n">
        <f aca="false">AAD388*$B389</f>
        <v>0</v>
      </c>
      <c r="AAF389" s="1" t="n">
        <f aca="false">AAE388*$B389</f>
        <v>0</v>
      </c>
      <c r="AAG389" s="1" t="n">
        <f aca="false">AAF388*$B389</f>
        <v>0</v>
      </c>
      <c r="AAH389" s="1" t="n">
        <f aca="false">AAG388*$B389</f>
        <v>0</v>
      </c>
      <c r="AAI389" s="1" t="n">
        <f aca="false">AAH388*$B389</f>
        <v>0</v>
      </c>
      <c r="AAJ389" s="1" t="n">
        <f aca="false">AAI388*$B389</f>
        <v>0</v>
      </c>
      <c r="AAK389" s="1" t="n">
        <f aca="false">AAJ388*$B389</f>
        <v>0</v>
      </c>
      <c r="AAL389" s="1" t="n">
        <f aca="false">AAK388*$B389</f>
        <v>0</v>
      </c>
      <c r="AAM389" s="1" t="n">
        <f aca="false">AAL388*$B389</f>
        <v>0</v>
      </c>
      <c r="AAN389" s="1" t="n">
        <f aca="false">AAM388*$B389</f>
        <v>0</v>
      </c>
      <c r="AAO389" s="1" t="n">
        <f aca="false">AAN388*$B389</f>
        <v>0</v>
      </c>
      <c r="AAP389" s="1" t="n">
        <f aca="false">AAO388*$B389</f>
        <v>0</v>
      </c>
      <c r="AAQ389" s="1" t="n">
        <f aca="false">AAP388*$B389</f>
        <v>0</v>
      </c>
      <c r="AAR389" s="1" t="n">
        <f aca="false">AAQ388*$B389</f>
        <v>0</v>
      </c>
      <c r="AAS389" s="1" t="n">
        <f aca="false">AAR388*$B389</f>
        <v>0</v>
      </c>
      <c r="AAT389" s="1" t="n">
        <f aca="false">AAS388*$B389</f>
        <v>0</v>
      </c>
      <c r="AAU389" s="1" t="n">
        <f aca="false">AAT388*$B389</f>
        <v>0</v>
      </c>
      <c r="AAV389" s="1" t="n">
        <f aca="false">AAU388*$B389</f>
        <v>0</v>
      </c>
      <c r="AAW389" s="1" t="n">
        <f aca="false">AAV388*$B389</f>
        <v>0</v>
      </c>
      <c r="AAX389" s="1" t="n">
        <f aca="false">AAW388*$B389</f>
        <v>0</v>
      </c>
      <c r="AAY389" s="1" t="n">
        <f aca="false">AAX388*$B389</f>
        <v>0</v>
      </c>
      <c r="AAZ389" s="1" t="n">
        <f aca="false">AAY388*$B389</f>
        <v>0</v>
      </c>
      <c r="ABA389" s="1" t="n">
        <f aca="false">AAZ388*$B389</f>
        <v>0</v>
      </c>
      <c r="ABB389" s="1" t="n">
        <f aca="false">ABA388*$B389</f>
        <v>0</v>
      </c>
      <c r="ABC389" s="1" t="n">
        <f aca="false">ABB388*$B389</f>
        <v>0</v>
      </c>
      <c r="ABD389" s="1" t="n">
        <f aca="false">ABC388*$B389</f>
        <v>0</v>
      </c>
      <c r="ABE389" s="1" t="n">
        <f aca="false">ABD388*$B389</f>
        <v>0</v>
      </c>
      <c r="ABF389" s="1" t="n">
        <f aca="false">ABE388*$B389</f>
        <v>0</v>
      </c>
      <c r="ABG389" s="1" t="n">
        <f aca="false">ABF388*$B389</f>
        <v>0</v>
      </c>
      <c r="ABH389" s="1" t="n">
        <f aca="false">ABG388*$B389</f>
        <v>0</v>
      </c>
      <c r="ABI389" s="1" t="n">
        <f aca="false">ABH388*$B389</f>
        <v>0</v>
      </c>
      <c r="ABJ389" s="1" t="n">
        <f aca="false">ABI388*$B389</f>
        <v>0</v>
      </c>
      <c r="ABK389" s="1" t="n">
        <f aca="false">ABJ388*$B389</f>
        <v>0</v>
      </c>
      <c r="ABL389" s="1" t="n">
        <f aca="false">ABK388*$B389</f>
        <v>0</v>
      </c>
      <c r="ABM389" s="1" t="n">
        <f aca="false">ABL388*$B389</f>
        <v>0</v>
      </c>
      <c r="ABN389" s="1" t="n">
        <f aca="false">ABM388*$B389</f>
        <v>0</v>
      </c>
      <c r="ABO389" s="1" t="n">
        <f aca="false">ABN388*$B389</f>
        <v>0</v>
      </c>
      <c r="ABP389" s="1" t="n">
        <f aca="false">ABO388*$B389</f>
        <v>0</v>
      </c>
      <c r="ABQ389" s="1" t="n">
        <f aca="false">ABP388*$B389</f>
        <v>0</v>
      </c>
      <c r="ABR389" s="1" t="n">
        <f aca="false">ABQ388*$B389</f>
        <v>0</v>
      </c>
      <c r="ABS389" s="1" t="n">
        <f aca="false">ABR388*$B389</f>
        <v>0</v>
      </c>
      <c r="ABT389" s="1" t="n">
        <f aca="false">ABS388*$B389</f>
        <v>0</v>
      </c>
      <c r="ABU389" s="1" t="n">
        <f aca="false">ABT388*$B389</f>
        <v>0</v>
      </c>
      <c r="ABV389" s="1" t="n">
        <f aca="false">ABU388*$B389</f>
        <v>0</v>
      </c>
      <c r="ABW389" s="1" t="n">
        <f aca="false">ABV388*$B389</f>
        <v>0</v>
      </c>
      <c r="ABX389" s="1" t="n">
        <f aca="false">ABW388*$B389</f>
        <v>0</v>
      </c>
      <c r="ABY389" s="1" t="n">
        <f aca="false">ABX388*$B389</f>
        <v>0</v>
      </c>
      <c r="ABZ389" s="1" t="n">
        <f aca="false">ABY388*$B389</f>
        <v>0</v>
      </c>
      <c r="ACA389" s="1" t="n">
        <f aca="false">ABZ388*$B389</f>
        <v>0</v>
      </c>
      <c r="ACB389" s="1" t="n">
        <f aca="false">ACA388*$B389</f>
        <v>0</v>
      </c>
      <c r="ACC389" s="1" t="n">
        <f aca="false">ACB388*$B389</f>
        <v>0</v>
      </c>
      <c r="ACD389" s="1" t="n">
        <f aca="false">ACC388*$B389</f>
        <v>0</v>
      </c>
      <c r="ACE389" s="1" t="n">
        <f aca="false">ACD388*$B389</f>
        <v>0</v>
      </c>
      <c r="ACF389" s="1" t="n">
        <f aca="false">ACE388*$B389</f>
        <v>0</v>
      </c>
      <c r="ACG389" s="1" t="n">
        <f aca="false">ACF388*$B389</f>
        <v>0</v>
      </c>
      <c r="ACH389" s="1" t="n">
        <f aca="false">ACG388*$B389</f>
        <v>0</v>
      </c>
      <c r="ACI389" s="1" t="n">
        <f aca="false">ACH388*$B389</f>
        <v>0</v>
      </c>
      <c r="ACJ389" s="1" t="n">
        <f aca="false">ACI388*$B389</f>
        <v>0</v>
      </c>
      <c r="ACK389" s="1" t="n">
        <f aca="false">ACJ388*$B389</f>
        <v>0</v>
      </c>
      <c r="ACL389" s="1" t="n">
        <f aca="false">ACK388*$B389</f>
        <v>0</v>
      </c>
      <c r="ACM389" s="1" t="n">
        <f aca="false">ACL388*$B389</f>
        <v>0</v>
      </c>
      <c r="ACN389" s="1" t="n">
        <f aca="false">ACM388*$B389</f>
        <v>0</v>
      </c>
      <c r="ACO389" s="1" t="n">
        <f aca="false">ACN388*$B389</f>
        <v>0</v>
      </c>
      <c r="ACP389" s="1" t="n">
        <f aca="false">ACO388*$B389</f>
        <v>0</v>
      </c>
      <c r="ACQ389" s="1" t="n">
        <f aca="false">ACP388*$B389</f>
        <v>0</v>
      </c>
      <c r="ACR389" s="1" t="n">
        <f aca="false">ACQ388*$B389</f>
        <v>0</v>
      </c>
      <c r="ACS389" s="1" t="n">
        <f aca="false">ACR388*$B389</f>
        <v>0</v>
      </c>
      <c r="ACT389" s="1" t="n">
        <f aca="false">ACS388*$B389</f>
        <v>0</v>
      </c>
      <c r="ACU389" s="1" t="n">
        <f aca="false">ACT388*$B389</f>
        <v>0</v>
      </c>
      <c r="ACV389" s="1" t="n">
        <f aca="false">ACU388*$B389</f>
        <v>0</v>
      </c>
      <c r="ACW389" s="1" t="n">
        <f aca="false">ACV388*$B389</f>
        <v>0</v>
      </c>
      <c r="ACX389" s="1" t="n">
        <f aca="false">ACW388*$B389</f>
        <v>0</v>
      </c>
      <c r="ACY389" s="1" t="n">
        <f aca="false">ACX388*$B389</f>
        <v>0</v>
      </c>
      <c r="ACZ389" s="1" t="n">
        <f aca="false">ACY388*$B389</f>
        <v>0</v>
      </c>
      <c r="ADA389" s="1" t="n">
        <f aca="false">ACZ388*$B389</f>
        <v>0</v>
      </c>
      <c r="ADB389" s="1" t="n">
        <f aca="false">ADA388*$B389</f>
        <v>0</v>
      </c>
      <c r="ADC389" s="1" t="n">
        <f aca="false">ADB388*$B389</f>
        <v>0</v>
      </c>
      <c r="ADD389" s="1" t="n">
        <f aca="false">ADC388*$B389</f>
        <v>0</v>
      </c>
      <c r="ADE389" s="1" t="n">
        <f aca="false">ADD388*$B389</f>
        <v>0</v>
      </c>
      <c r="ADF389" s="1" t="n">
        <f aca="false">ADE388*$B389</f>
        <v>0</v>
      </c>
      <c r="ADG389" s="1" t="n">
        <f aca="false">ADF388*$B389</f>
        <v>0</v>
      </c>
      <c r="ADH389" s="1" t="n">
        <f aca="false">ADG388*$B389</f>
        <v>0</v>
      </c>
      <c r="ADI389" s="1" t="n">
        <f aca="false">ADH388*$B389</f>
        <v>0</v>
      </c>
      <c r="ADJ389" s="1" t="n">
        <f aca="false">ADI388*$B389</f>
        <v>0</v>
      </c>
      <c r="ADK389" s="1" t="n">
        <f aca="false">ADJ388*$B389</f>
        <v>0</v>
      </c>
      <c r="ADL389" s="1" t="n">
        <f aca="false">ADK388*$B389</f>
        <v>0</v>
      </c>
      <c r="ADM389" s="1" t="n">
        <f aca="false">ADL388*$B389</f>
        <v>0</v>
      </c>
      <c r="ADN389" s="1" t="n">
        <f aca="false">ADM388*$B389</f>
        <v>0</v>
      </c>
      <c r="ADO389" s="1" t="n">
        <f aca="false">ADN388*$B389</f>
        <v>0</v>
      </c>
      <c r="ADP389" s="1" t="n">
        <f aca="false">ADO388*$B389</f>
        <v>0</v>
      </c>
      <c r="ADQ389" s="1" t="n">
        <f aca="false">ADP388*$B389</f>
        <v>0</v>
      </c>
      <c r="ADR389" s="1" t="n">
        <f aca="false">ADQ388*$B389</f>
        <v>0</v>
      </c>
      <c r="ADS389" s="1" t="n">
        <f aca="false">ADR388*$B389</f>
        <v>0</v>
      </c>
      <c r="ADT389" s="1" t="n">
        <f aca="false">ADS388*$B389</f>
        <v>0</v>
      </c>
      <c r="ADU389" s="1" t="n">
        <f aca="false">ADT388*$B389</f>
        <v>0</v>
      </c>
      <c r="ADV389" s="1" t="n">
        <f aca="false">ADU388*$B389</f>
        <v>0</v>
      </c>
      <c r="ADW389" s="1" t="n">
        <f aca="false">ADV388*$B389</f>
        <v>0</v>
      </c>
      <c r="ADX389" s="1" t="n">
        <f aca="false">ADW388*$B389</f>
        <v>0</v>
      </c>
      <c r="ADY389" s="1" t="n">
        <f aca="false">ADX388*$B389</f>
        <v>0</v>
      </c>
      <c r="ADZ389" s="1" t="n">
        <f aca="false">ADY388*$B389</f>
        <v>0</v>
      </c>
      <c r="AEA389" s="1" t="n">
        <f aca="false">ADZ388*$B389</f>
        <v>0</v>
      </c>
      <c r="AEB389" s="1" t="n">
        <f aca="false">AEA388*$B389</f>
        <v>0</v>
      </c>
      <c r="AEC389" s="1" t="n">
        <f aca="false">AEB388*$B389</f>
        <v>0</v>
      </c>
      <c r="AED389" s="1" t="n">
        <f aca="false">AEC388*$B389</f>
        <v>0</v>
      </c>
      <c r="AEE389" s="1" t="n">
        <f aca="false">AED388*$B389</f>
        <v>0</v>
      </c>
      <c r="AEF389" s="1" t="n">
        <f aca="false">AEE388*$B389</f>
        <v>0</v>
      </c>
      <c r="AEG389" s="1" t="n">
        <f aca="false">AEF388*$B389</f>
        <v>0</v>
      </c>
      <c r="AEH389" s="1" t="n">
        <f aca="false">AEG388*$B389</f>
        <v>0</v>
      </c>
      <c r="AEI389" s="1" t="n">
        <f aca="false">AEH388*$B389</f>
        <v>0</v>
      </c>
      <c r="AEJ389" s="1" t="n">
        <f aca="false">AEI388*$B389</f>
        <v>0</v>
      </c>
      <c r="AEK389" s="1" t="n">
        <f aca="false">AEJ388*$B389</f>
        <v>0</v>
      </c>
      <c r="AEL389" s="1" t="n">
        <f aca="false">AEK388*$B389</f>
        <v>0</v>
      </c>
      <c r="AEM389" s="1" t="n">
        <f aca="false">AEL388*$B389</f>
        <v>0</v>
      </c>
      <c r="AEN389" s="1" t="n">
        <f aca="false">AEM388*$B389</f>
        <v>0</v>
      </c>
      <c r="AEO389" s="1" t="n">
        <f aca="false">AEN388*$B389</f>
        <v>0</v>
      </c>
      <c r="AEP389" s="1" t="n">
        <f aca="false">AEO388*$B389</f>
        <v>0</v>
      </c>
      <c r="AEQ389" s="1" t="n">
        <f aca="false">AEP388*$B389</f>
        <v>0</v>
      </c>
      <c r="AER389" s="1" t="n">
        <f aca="false">AEQ388*$B389</f>
        <v>0</v>
      </c>
      <c r="AES389" s="1" t="n">
        <f aca="false">AER388*$B389</f>
        <v>0</v>
      </c>
      <c r="AET389" s="1" t="n">
        <f aca="false">AES388*$B389</f>
        <v>0</v>
      </c>
      <c r="AEU389" s="1" t="n">
        <f aca="false">AET388*$B389</f>
        <v>0</v>
      </c>
      <c r="AEV389" s="1" t="n">
        <f aca="false">AEU388*$B389</f>
        <v>0</v>
      </c>
      <c r="AEW389" s="1" t="n">
        <f aca="false">AEV388*$B389</f>
        <v>0</v>
      </c>
      <c r="AEX389" s="1" t="n">
        <f aca="false">AEW388*$B389</f>
        <v>0</v>
      </c>
      <c r="AEY389" s="1" t="n">
        <f aca="false">AEX388*$B389</f>
        <v>0</v>
      </c>
      <c r="AEZ389" s="1" t="n">
        <f aca="false">AEY388*$B389</f>
        <v>0</v>
      </c>
      <c r="AFA389" s="1" t="n">
        <f aca="false">AEZ388*$B389</f>
        <v>0</v>
      </c>
      <c r="AFB389" s="1" t="n">
        <f aca="false">AFA388*$B389</f>
        <v>0</v>
      </c>
      <c r="AFC389" s="1" t="n">
        <f aca="false">AFB388*$B389</f>
        <v>0</v>
      </c>
      <c r="AFD389" s="1" t="n">
        <f aca="false">AFC388*$B389</f>
        <v>0</v>
      </c>
      <c r="AFE389" s="1" t="n">
        <f aca="false">AFD388*$B389</f>
        <v>0</v>
      </c>
      <c r="AFF389" s="1" t="n">
        <f aca="false">AFE388*$B389</f>
        <v>0</v>
      </c>
      <c r="AFG389" s="1" t="n">
        <f aca="false">AFF388*$B389</f>
        <v>0</v>
      </c>
      <c r="AFH389" s="1" t="n">
        <f aca="false">AFG388*$B389</f>
        <v>0</v>
      </c>
      <c r="AFI389" s="1" t="n">
        <f aca="false">AFH388*$B389</f>
        <v>0</v>
      </c>
      <c r="AFJ389" s="1" t="n">
        <f aca="false">AFI388*$B389</f>
        <v>0</v>
      </c>
      <c r="AFK389" s="1" t="n">
        <f aca="false">AFJ388*$B389</f>
        <v>0</v>
      </c>
      <c r="AFL389" s="1" t="n">
        <f aca="false">AFK388*$B389</f>
        <v>0</v>
      </c>
      <c r="AFM389" s="1" t="n">
        <f aca="false">AFL388*$B389</f>
        <v>0</v>
      </c>
      <c r="AFN389" s="1" t="n">
        <f aca="false">AFM388*$B389</f>
        <v>0</v>
      </c>
      <c r="AFO389" s="1" t="n">
        <f aca="false">AFN388*$B389</f>
        <v>0</v>
      </c>
      <c r="AFP389" s="1" t="n">
        <f aca="false">AFO388*$B389</f>
        <v>0</v>
      </c>
      <c r="AFQ389" s="1" t="n">
        <f aca="false">AFP388*$B389</f>
        <v>0</v>
      </c>
      <c r="AFR389" s="1" t="n">
        <f aca="false">AFQ388*$B389</f>
        <v>0</v>
      </c>
      <c r="AFS389" s="1" t="n">
        <f aca="false">AFR388*$B389</f>
        <v>0</v>
      </c>
      <c r="AFT389" s="1" t="n">
        <f aca="false">AFS388*$B389</f>
        <v>0</v>
      </c>
      <c r="AFU389" s="1" t="n">
        <f aca="false">AFT388*$B389</f>
        <v>0</v>
      </c>
      <c r="AFV389" s="1" t="n">
        <f aca="false">AFU388*$B389</f>
        <v>0</v>
      </c>
      <c r="AFW389" s="1" t="n">
        <f aca="false">AFV388*$B389</f>
        <v>0</v>
      </c>
      <c r="AFX389" s="1" t="n">
        <f aca="false">AFW388*$B389</f>
        <v>0</v>
      </c>
      <c r="AFY389" s="1" t="n">
        <f aca="false">AFX388*$B389</f>
        <v>0</v>
      </c>
      <c r="AFZ389" s="1" t="n">
        <f aca="false">AFY388*$B389</f>
        <v>0</v>
      </c>
      <c r="AGA389" s="1" t="n">
        <f aca="false">AFZ388*$B389</f>
        <v>0</v>
      </c>
      <c r="AGB389" s="1" t="n">
        <f aca="false">AGA388*$B389</f>
        <v>0</v>
      </c>
      <c r="AGC389" s="1" t="n">
        <f aca="false">AGB388*$B389</f>
        <v>0</v>
      </c>
      <c r="AGD389" s="1" t="n">
        <f aca="false">AGC388*$B389</f>
        <v>0</v>
      </c>
      <c r="AGE389" s="1" t="n">
        <f aca="false">AGD388*$B389</f>
        <v>0</v>
      </c>
      <c r="AGF389" s="1" t="n">
        <f aca="false">AGE388*$B389</f>
        <v>0</v>
      </c>
      <c r="AGG389" s="1" t="n">
        <f aca="false">AGF388*$B389</f>
        <v>0</v>
      </c>
      <c r="AGH389" s="1" t="n">
        <f aca="false">AGG388*$B389</f>
        <v>0</v>
      </c>
      <c r="AGI389" s="1" t="n">
        <f aca="false">AGH388*$B389</f>
        <v>0</v>
      </c>
      <c r="AGJ389" s="1" t="n">
        <f aca="false">AGI388*$B389</f>
        <v>0</v>
      </c>
      <c r="AGK389" s="1" t="n">
        <f aca="false">AGJ388*$B389</f>
        <v>0</v>
      </c>
      <c r="AGL389" s="1" t="n">
        <f aca="false">AGK388*$B389</f>
        <v>0</v>
      </c>
      <c r="AGM389" s="1" t="n">
        <f aca="false">AGL388*$B389</f>
        <v>0</v>
      </c>
      <c r="AGN389" s="1" t="n">
        <f aca="false">AGM388*$B389</f>
        <v>0</v>
      </c>
      <c r="AGO389" s="1" t="n">
        <f aca="false">AGN388*$B389</f>
        <v>0</v>
      </c>
      <c r="AGP389" s="1" t="n">
        <f aca="false">AGO388*$B389</f>
        <v>0</v>
      </c>
      <c r="AGQ389" s="1" t="n">
        <f aca="false">AGP388*$B389</f>
        <v>0</v>
      </c>
      <c r="AGR389" s="1" t="n">
        <f aca="false">AGQ388*$B389</f>
        <v>0</v>
      </c>
      <c r="AGS389" s="1" t="n">
        <f aca="false">AGR388*$B389</f>
        <v>0</v>
      </c>
      <c r="AGT389" s="1" t="n">
        <f aca="false">AGS388*$B389</f>
        <v>0</v>
      </c>
      <c r="AGU389" s="1" t="n">
        <f aca="false">AGT388*$B389</f>
        <v>0</v>
      </c>
      <c r="AGV389" s="1" t="n">
        <f aca="false">AGU388*$B389</f>
        <v>0</v>
      </c>
      <c r="AGW389" s="1" t="n">
        <f aca="false">AGV388*$B389</f>
        <v>0</v>
      </c>
      <c r="AGX389" s="1" t="n">
        <f aca="false">AGW388*$B389</f>
        <v>0</v>
      </c>
      <c r="AGY389" s="1" t="n">
        <f aca="false">AGX388*$B389</f>
        <v>0</v>
      </c>
      <c r="AGZ389" s="1" t="n">
        <f aca="false">AGY388*$B389</f>
        <v>0</v>
      </c>
      <c r="AHA389" s="1" t="n">
        <f aca="false">AGZ388*$B389</f>
        <v>0</v>
      </c>
      <c r="AHB389" s="1" t="n">
        <f aca="false">AHA388*$B389</f>
        <v>0</v>
      </c>
      <c r="AHC389" s="1" t="n">
        <f aca="false">AHB388*$B389</f>
        <v>0</v>
      </c>
      <c r="AHD389" s="1" t="n">
        <f aca="false">AHC388*$B389</f>
        <v>0</v>
      </c>
      <c r="AHE389" s="1" t="n">
        <f aca="false">AHD388*$B389</f>
        <v>0</v>
      </c>
      <c r="AHF389" s="1" t="n">
        <f aca="false">AHE388*$B389</f>
        <v>0</v>
      </c>
      <c r="AHG389" s="1" t="n">
        <f aca="false">AHF388*$B389</f>
        <v>0</v>
      </c>
      <c r="AHH389" s="1" t="n">
        <f aca="false">AHG388*$B389</f>
        <v>0</v>
      </c>
      <c r="AHI389" s="1" t="n">
        <f aca="false">AHH388*$B389</f>
        <v>0</v>
      </c>
      <c r="AHJ389" s="1" t="n">
        <f aca="false">AHI388*$B389</f>
        <v>0</v>
      </c>
      <c r="AHK389" s="1" t="n">
        <f aca="false">AHJ388*$B389</f>
        <v>0</v>
      </c>
      <c r="AHL389" s="1" t="n">
        <f aca="false">AHK388*$B389</f>
        <v>0</v>
      </c>
      <c r="AHM389" s="1" t="n">
        <f aca="false">AHL388*$B389</f>
        <v>0</v>
      </c>
      <c r="AHN389" s="1" t="n">
        <f aca="false">AHM388*$B389</f>
        <v>0</v>
      </c>
      <c r="AHO389" s="1" t="n">
        <f aca="false">AHN388*$B389</f>
        <v>0</v>
      </c>
      <c r="AHP389" s="1" t="n">
        <f aca="false">AHO388*$B389</f>
        <v>0</v>
      </c>
      <c r="AHQ389" s="1" t="n">
        <f aca="false">AHP388*$B389</f>
        <v>0</v>
      </c>
      <c r="AHR389" s="1" t="n">
        <f aca="false">AHQ388*$B389</f>
        <v>0</v>
      </c>
      <c r="AHS389" s="1" t="n">
        <f aca="false">AHR388*$B389</f>
        <v>0</v>
      </c>
      <c r="AHT389" s="1" t="n">
        <f aca="false">AHS388*$B389</f>
        <v>0</v>
      </c>
      <c r="AHU389" s="1" t="n">
        <f aca="false">AHT388*$B389</f>
        <v>0</v>
      </c>
      <c r="AHV389" s="1" t="n">
        <f aca="false">AHU388*$B389</f>
        <v>0</v>
      </c>
      <c r="AHW389" s="1" t="n">
        <f aca="false">AHV388*$B389</f>
        <v>0</v>
      </c>
      <c r="AHX389" s="1" t="n">
        <f aca="false">AHW388*$B389</f>
        <v>0</v>
      </c>
      <c r="AHY389" s="1" t="n">
        <f aca="false">AHX388*$B389</f>
        <v>0</v>
      </c>
      <c r="AHZ389" s="1" t="n">
        <f aca="false">AHY388*$B389</f>
        <v>0</v>
      </c>
      <c r="AIA389" s="1" t="n">
        <f aca="false">AHZ388*$B389</f>
        <v>0</v>
      </c>
      <c r="AIB389" s="1" t="n">
        <f aca="false">AIA388*$B389</f>
        <v>0</v>
      </c>
      <c r="AIC389" s="1" t="n">
        <f aca="false">AIB388*$B389</f>
        <v>0</v>
      </c>
      <c r="AID389" s="1" t="n">
        <f aca="false">AIC388*$B389</f>
        <v>0</v>
      </c>
      <c r="AIE389" s="1" t="n">
        <f aca="false">AID388*$B389</f>
        <v>0</v>
      </c>
      <c r="AIF389" s="1" t="n">
        <f aca="false">AIE388*$B389</f>
        <v>0</v>
      </c>
      <c r="AIG389" s="1" t="n">
        <f aca="false">AIF388*$B389</f>
        <v>0</v>
      </c>
      <c r="AIH389" s="1" t="n">
        <f aca="false">AIG388*$B389</f>
        <v>0</v>
      </c>
      <c r="AII389" s="1" t="n">
        <f aca="false">AIH388*$B389</f>
        <v>0</v>
      </c>
      <c r="AIJ389" s="1" t="n">
        <f aca="false">AII388*$B389</f>
        <v>0</v>
      </c>
      <c r="AIK389" s="1" t="n">
        <f aca="false">AIJ388*$B389</f>
        <v>0</v>
      </c>
      <c r="AIL389" s="1" t="n">
        <f aca="false">AIK388*$B389</f>
        <v>0</v>
      </c>
      <c r="AIM389" s="1" t="n">
        <f aca="false">AIL388*$B389</f>
        <v>0</v>
      </c>
      <c r="AIN389" s="1" t="n">
        <f aca="false">AIM388*$B389</f>
        <v>0</v>
      </c>
      <c r="AIO389" s="1" t="n">
        <f aca="false">AIN388*$B389</f>
        <v>0</v>
      </c>
      <c r="AIP389" s="1" t="n">
        <f aca="false">AIO388*$B389</f>
        <v>0</v>
      </c>
      <c r="AIQ389" s="1" t="n">
        <f aca="false">AIP388*$B389</f>
        <v>0</v>
      </c>
      <c r="AIR389" s="1" t="n">
        <f aca="false">AIQ388*$B389</f>
        <v>0</v>
      </c>
      <c r="AIS389" s="1" t="n">
        <f aca="false">AIR388*$B389</f>
        <v>0</v>
      </c>
      <c r="AIT389" s="1" t="n">
        <f aca="false">AIS388*$B389</f>
        <v>0</v>
      </c>
      <c r="AIU389" s="1" t="n">
        <f aca="false">AIT388*$B389</f>
        <v>0</v>
      </c>
      <c r="AIV389" s="1" t="n">
        <f aca="false">AIU388*$B389</f>
        <v>0</v>
      </c>
      <c r="AIW389" s="1" t="n">
        <f aca="false">AIV388*$B389</f>
        <v>0</v>
      </c>
      <c r="AIX389" s="1" t="n">
        <f aca="false">AIW388*$B389</f>
        <v>0</v>
      </c>
      <c r="AIY389" s="1" t="n">
        <f aca="false">AIX388*$B389</f>
        <v>0</v>
      </c>
      <c r="AIZ389" s="1" t="n">
        <f aca="false">AIY388*$B389</f>
        <v>0</v>
      </c>
      <c r="AJA389" s="1" t="n">
        <f aca="false">AIZ388*$B389</f>
        <v>0</v>
      </c>
      <c r="AJB389" s="1" t="n">
        <f aca="false">AJA388*$B389</f>
        <v>0</v>
      </c>
      <c r="AJC389" s="1" t="n">
        <f aca="false">AJB388*$B389</f>
        <v>0</v>
      </c>
      <c r="AJD389" s="1" t="n">
        <f aca="false">AJC388*$B389</f>
        <v>0</v>
      </c>
      <c r="AJE389" s="1" t="n">
        <f aca="false">AJD388*$B389</f>
        <v>0</v>
      </c>
      <c r="AJF389" s="1" t="n">
        <f aca="false">AJE388*$B389</f>
        <v>0</v>
      </c>
      <c r="AJG389" s="1" t="n">
        <f aca="false">AJF388*$B389</f>
        <v>0</v>
      </c>
      <c r="AJH389" s="1" t="n">
        <f aca="false">AJG388*$B389</f>
        <v>0</v>
      </c>
      <c r="AJI389" s="1" t="n">
        <f aca="false">AJH388*$B389</f>
        <v>0</v>
      </c>
      <c r="AJJ389" s="1" t="n">
        <f aca="false">AJI388*$B389</f>
        <v>0</v>
      </c>
      <c r="AJK389" s="1" t="n">
        <f aca="false">AJJ388*$B389</f>
        <v>0</v>
      </c>
      <c r="AJL389" s="1" t="n">
        <f aca="false">AJK388*$B389</f>
        <v>0</v>
      </c>
      <c r="AJM389" s="1" t="n">
        <f aca="false">AJL388*$B389</f>
        <v>0</v>
      </c>
      <c r="AJN389" s="1" t="n">
        <f aca="false">AJM388*$B389</f>
        <v>0</v>
      </c>
      <c r="AJO389" s="1" t="n">
        <f aca="false">AJN388*$B389</f>
        <v>0</v>
      </c>
      <c r="AJP389" s="1" t="n">
        <f aca="false">AJO388*$B389</f>
        <v>0</v>
      </c>
      <c r="AJQ389" s="1" t="n">
        <f aca="false">AJP388*$B389</f>
        <v>0</v>
      </c>
      <c r="AJR389" s="1" t="n">
        <f aca="false">AJQ388*$B389</f>
        <v>0</v>
      </c>
      <c r="AJS389" s="1" t="n">
        <f aca="false">AJR388*$B389</f>
        <v>0</v>
      </c>
      <c r="AJT389" s="1" t="n">
        <f aca="false">AJS388*$B389</f>
        <v>0</v>
      </c>
      <c r="AJU389" s="1" t="n">
        <f aca="false">AJT388*$B389</f>
        <v>0</v>
      </c>
      <c r="AJV389" s="1" t="n">
        <f aca="false">AJU388*$B389</f>
        <v>0</v>
      </c>
      <c r="AJW389" s="1" t="n">
        <f aca="false">AJV388*$B389</f>
        <v>0</v>
      </c>
      <c r="AJX389" s="1" t="n">
        <f aca="false">AJW388*$B389</f>
        <v>0</v>
      </c>
      <c r="AJY389" s="1" t="n">
        <f aca="false">AJX388*$B389</f>
        <v>0</v>
      </c>
      <c r="AJZ389" s="1" t="n">
        <f aca="false">AJY388*$B389</f>
        <v>0</v>
      </c>
      <c r="AKA389" s="1" t="n">
        <f aca="false">AJZ388*$B389</f>
        <v>0</v>
      </c>
      <c r="AKB389" s="1" t="n">
        <f aca="false">AKA388*$B389</f>
        <v>0</v>
      </c>
      <c r="AKC389" s="1" t="n">
        <f aca="false">AKB388*$B389</f>
        <v>0</v>
      </c>
      <c r="AKD389" s="1" t="n">
        <f aca="false">AKC388*$B389</f>
        <v>0</v>
      </c>
      <c r="AKE389" s="1" t="n">
        <f aca="false">AKD388*$B389</f>
        <v>0</v>
      </c>
      <c r="AKF389" s="1" t="n">
        <f aca="false">AKE388*$B389</f>
        <v>0</v>
      </c>
      <c r="AKG389" s="1" t="n">
        <f aca="false">AKF388*$B389</f>
        <v>0</v>
      </c>
      <c r="AKH389" s="1" t="n">
        <f aca="false">AKG388*$B389</f>
        <v>0</v>
      </c>
      <c r="AKI389" s="1" t="n">
        <f aca="false">AKH388*$B389</f>
        <v>0</v>
      </c>
      <c r="AKJ389" s="1" t="n">
        <f aca="false">AKI388*$B389</f>
        <v>0</v>
      </c>
      <c r="AKK389" s="1" t="n">
        <f aca="false">AKJ388*$B389</f>
        <v>0</v>
      </c>
      <c r="AKL389" s="1" t="n">
        <f aca="false">AKK388*$B389</f>
        <v>0</v>
      </c>
      <c r="AKM389" s="1" t="n">
        <f aca="false">AKL388*$B389</f>
        <v>0</v>
      </c>
      <c r="AKN389" s="1" t="n">
        <f aca="false">AKM388*$B389</f>
        <v>0</v>
      </c>
      <c r="AKO389" s="1" t="n">
        <f aca="false">AKN388*$B389</f>
        <v>0</v>
      </c>
      <c r="AKP389" s="1" t="n">
        <f aca="false">AKO388*$B389</f>
        <v>0</v>
      </c>
      <c r="AKQ389" s="1" t="n">
        <f aca="false">AKP388*$B389</f>
        <v>0</v>
      </c>
      <c r="AKR389" s="1" t="n">
        <f aca="false">AKQ388*$B389</f>
        <v>0</v>
      </c>
      <c r="AKS389" s="1" t="n">
        <f aca="false">AKR388*$B389</f>
        <v>0</v>
      </c>
      <c r="AKT389" s="1" t="n">
        <f aca="false">AKS388*$B389</f>
        <v>0</v>
      </c>
      <c r="AKU389" s="1" t="n">
        <f aca="false">AKT388*$B389</f>
        <v>0</v>
      </c>
      <c r="AKV389" s="1" t="n">
        <f aca="false">AKU388*$B389</f>
        <v>0</v>
      </c>
      <c r="AKW389" s="1" t="n">
        <f aca="false">AKV388*$B389</f>
        <v>0</v>
      </c>
      <c r="AKX389" s="1" t="n">
        <f aca="false">AKW388*$B389</f>
        <v>0</v>
      </c>
      <c r="AKY389" s="1" t="n">
        <f aca="false">AKX388*$B389</f>
        <v>0</v>
      </c>
      <c r="AKZ389" s="1" t="n">
        <f aca="false">AKY388*$B389</f>
        <v>0</v>
      </c>
      <c r="ALA389" s="1" t="n">
        <f aca="false">AKZ388*$B389</f>
        <v>0</v>
      </c>
      <c r="ALB389" s="1" t="n">
        <f aca="false">ALA388*$B389</f>
        <v>0</v>
      </c>
      <c r="ALC389" s="1" t="n">
        <f aca="false">ALB388*$B389</f>
        <v>0</v>
      </c>
      <c r="ALD389" s="1" t="n">
        <f aca="false">ALC388*$B389</f>
        <v>0</v>
      </c>
      <c r="ALE389" s="1" t="n">
        <f aca="false">ALD388*$B389</f>
        <v>0</v>
      </c>
      <c r="ALF389" s="1" t="n">
        <f aca="false">ALE388*$B389</f>
        <v>0</v>
      </c>
      <c r="ALG389" s="1" t="n">
        <f aca="false">ALF388*$B389</f>
        <v>0</v>
      </c>
      <c r="ALH389" s="1" t="n">
        <f aca="false">ALG388*$B389</f>
        <v>0</v>
      </c>
      <c r="ALI389" s="1" t="n">
        <f aca="false">ALH388*$B389</f>
        <v>0</v>
      </c>
      <c r="ALJ389" s="1" t="n">
        <f aca="false">ALI388*$B389</f>
        <v>0</v>
      </c>
      <c r="ALK389" s="1" t="n">
        <f aca="false">ALJ388*$B389</f>
        <v>0</v>
      </c>
      <c r="ALL389" s="1" t="n">
        <f aca="false">ALK388*$B389</f>
        <v>0</v>
      </c>
      <c r="ALM389" s="1" t="n">
        <f aca="false">ALL388*$B389</f>
        <v>0</v>
      </c>
      <c r="ALN389" s="1" t="n">
        <f aca="false">ALM388*$B389</f>
        <v>0</v>
      </c>
      <c r="ALO389" s="1" t="n">
        <f aca="false">ALN388*$B389</f>
        <v>0</v>
      </c>
      <c r="ALP389" s="1" t="n">
        <f aca="false">ALO388*$B389</f>
        <v>0</v>
      </c>
      <c r="ALQ389" s="1" t="n">
        <f aca="false">ALP388*$B389</f>
        <v>0</v>
      </c>
      <c r="ALR389" s="1" t="n">
        <f aca="false">ALQ388*$B389</f>
        <v>0</v>
      </c>
      <c r="ALS389" s="1" t="n">
        <f aca="false">ALR388*$B389</f>
        <v>0</v>
      </c>
      <c r="ALT389" s="1" t="n">
        <f aca="false">ALS388*$B389</f>
        <v>0</v>
      </c>
      <c r="ALU389" s="1" t="n">
        <f aca="false">ALT388*$B389</f>
        <v>0</v>
      </c>
      <c r="ALV389" s="1" t="n">
        <f aca="false">ALU388*$B389</f>
        <v>0</v>
      </c>
      <c r="ALW389" s="1" t="n">
        <f aca="false">ALV388*$B389</f>
        <v>0</v>
      </c>
      <c r="ALX389" s="1" t="n">
        <f aca="false">ALW388*$B389</f>
        <v>0</v>
      </c>
      <c r="ALY389" s="1" t="n">
        <f aca="false">ALX388*$B389</f>
        <v>0</v>
      </c>
      <c r="ALZ389" s="1" t="n">
        <f aca="false">ALY388*$B389</f>
        <v>0</v>
      </c>
      <c r="AMA389" s="1" t="n">
        <f aca="false">ALZ388*$B389</f>
        <v>0</v>
      </c>
      <c r="AMB389" s="1" t="n">
        <f aca="false">AMA388*$B389</f>
        <v>0</v>
      </c>
      <c r="AMC389" s="1" t="n">
        <f aca="false">AMB388*$B389</f>
        <v>0</v>
      </c>
      <c r="AMD389" s="1" t="n">
        <f aca="false">AMC388*$B389</f>
        <v>0</v>
      </c>
      <c r="AME389" s="1" t="n">
        <f aca="false">AMD388*$B389</f>
        <v>0</v>
      </c>
      <c r="AMF389" s="1" t="n">
        <f aca="false">AME388*$B389</f>
        <v>0</v>
      </c>
      <c r="AMG389" s="1" t="n">
        <f aca="false">AMF388*$B389</f>
        <v>0</v>
      </c>
      <c r="AMH389" s="1" t="n">
        <f aca="false">AMG388*$B389</f>
        <v>0</v>
      </c>
      <c r="AMI389" s="1" t="n">
        <f aca="false">AMH388*$B389</f>
        <v>0</v>
      </c>
      <c r="AMJ389" s="1" t="n">
        <f aca="false">AMI388*$B389</f>
        <v>0</v>
      </c>
    </row>
    <row r="390" customFormat="false" ht="13.8" hidden="false" customHeight="false" outlineLevel="0" collapsed="false">
      <c r="A390" s="1" t="n">
        <f aca="false">A389</f>
        <v>0</v>
      </c>
      <c r="B390" s="1" t="n">
        <f aca="false">POWER($A$14,A390)</f>
        <v>1</v>
      </c>
      <c r="C390" s="5" t="n">
        <f aca="false">C389+365.25/12</f>
        <v>58851.75</v>
      </c>
      <c r="NL390" s="1" t="n">
        <f aca="false">NK389*$B390</f>
        <v>12883</v>
      </c>
      <c r="NM390" s="1" t="n">
        <f aca="false">NL389*$B390</f>
        <v>24939</v>
      </c>
      <c r="NN390" s="1" t="n">
        <f aca="false">NM389*$B390</f>
        <v>21399</v>
      </c>
      <c r="NO390" s="1" t="n">
        <f aca="false">NN389*$B390</f>
        <v>17984</v>
      </c>
      <c r="NP390" s="1" t="n">
        <f aca="false">NO389*$B390</f>
        <v>15848</v>
      </c>
      <c r="NQ390" s="1" t="n">
        <f aca="false">NP389*$B390</f>
        <v>14022</v>
      </c>
      <c r="NR390" s="1" t="n">
        <f aca="false">NQ389*$B390</f>
        <v>12555</v>
      </c>
      <c r="NS390" s="1" t="n">
        <f aca="false">NR389*$B390</f>
        <v>11292</v>
      </c>
      <c r="NT390" s="1" t="n">
        <f aca="false">NS389*$B390</f>
        <v>10271</v>
      </c>
      <c r="NU390" s="1" t="n">
        <f aca="false">NT389*$B390</f>
        <v>9535</v>
      </c>
      <c r="NV390" s="1" t="n">
        <f aca="false">NU389*$B390</f>
        <v>8780</v>
      </c>
      <c r="NW390" s="1" t="n">
        <f aca="false">NV389*$B390</f>
        <v>8137</v>
      </c>
      <c r="NX390" s="1" t="n">
        <f aca="false">NW389*$B390</f>
        <v>7504</v>
      </c>
      <c r="NY390" s="1" t="n">
        <f aca="false">NX389*$B390</f>
        <v>6980</v>
      </c>
      <c r="NZ390" s="1" t="n">
        <f aca="false">NY389*$B390</f>
        <v>6742</v>
      </c>
      <c r="OA390" s="1" t="n">
        <f aca="false">NZ389*$B390</f>
        <v>6371</v>
      </c>
      <c r="OB390" s="1" t="n">
        <f aca="false">OA389*$B390</f>
        <v>6023</v>
      </c>
      <c r="OC390" s="1" t="n">
        <f aca="false">OB389*$B390</f>
        <v>5684</v>
      </c>
      <c r="OD390" s="1" t="n">
        <f aca="false">OC389*$B390</f>
        <v>5463</v>
      </c>
      <c r="OE390" s="1" t="n">
        <f aca="false">OD389*$B390</f>
        <v>5213</v>
      </c>
      <c r="OF390" s="1" t="n">
        <f aca="false">OE389*$B390</f>
        <v>4984</v>
      </c>
      <c r="OG390" s="1" t="n">
        <f aca="false">OF389*$B390</f>
        <v>4737.81794383923</v>
      </c>
      <c r="OH390" s="1" t="n">
        <f aca="false">OG389*$B390</f>
        <v>4540.77199697123</v>
      </c>
      <c r="OI390" s="1" t="n">
        <f aca="false">OH389*$B390</f>
        <v>4358.70531605533</v>
      </c>
      <c r="OJ390" s="1" t="n">
        <f aca="false">OI389*$B390</f>
        <v>4189.99924661381</v>
      </c>
      <c r="OK390" s="1" t="n">
        <f aca="false">OJ389*$B390</f>
        <v>4033.25843053295</v>
      </c>
      <c r="OL390" s="1" t="n">
        <f aca="false">OK389*$B390</f>
        <v>3887.27376013112</v>
      </c>
      <c r="OM390" s="1" t="n">
        <f aca="false">OL389*$B390</f>
        <v>3750.99244879721</v>
      </c>
      <c r="ON390" s="1" t="n">
        <f aca="false">OM389*$B390</f>
        <v>3623.49367602555</v>
      </c>
      <c r="OO390" s="1" t="n">
        <f aca="false">ON389*$B390</f>
        <v>3503.96863456063</v>
      </c>
      <c r="OP390" s="1" t="n">
        <f aca="false">OO389*$B390</f>
        <v>3391.70408046593</v>
      </c>
      <c r="OQ390" s="1" t="n">
        <f aca="false">OP389*$B390</f>
        <v>3286.0686905647</v>
      </c>
      <c r="OR390" s="1" t="n">
        <f aca="false">OQ389*$B390</f>
        <v>3186.50168494265</v>
      </c>
      <c r="OS390" s="1" t="n">
        <f aca="false">OR389*$B390</f>
        <v>3092.50328852572</v>
      </c>
      <c r="OT390" s="1" t="n">
        <f aca="false">OS389*$B390</f>
        <v>3003.62669476537</v>
      </c>
      <c r="OU390" s="1" t="n">
        <f aca="false">OT389*$B390</f>
        <v>2919.47126311394</v>
      </c>
      <c r="OV390" s="1" t="n">
        <f aca="false">OU389*$B390</f>
        <v>2839.6767352975</v>
      </c>
      <c r="OW390" s="1" t="n">
        <f aca="false">OV389*$B390</f>
        <v>2763.91829710007</v>
      </c>
      <c r="OX390" s="1" t="n">
        <f aca="false">OW389*$B390</f>
        <v>2691.90234520416</v>
      </c>
      <c r="OY390" s="1" t="n">
        <f aca="false">OX389*$B390</f>
        <v>2623.36284463615</v>
      </c>
      <c r="OZ390" s="1" t="n">
        <f aca="false">OY389*$B390</f>
        <v>2558.05818308227</v>
      </c>
      <c r="PA390" s="1" t="n">
        <f aca="false">OZ389*$B390</f>
        <v>2495.76844493753</v>
      </c>
      <c r="PB390" s="1" t="n">
        <f aca="false">PA389*$B390</f>
        <v>2436.29304131658</v>
      </c>
      <c r="PC390" s="1" t="n">
        <f aca="false">PB389*$B390</f>
        <v>2379.44864307475</v>
      </c>
      <c r="PD390" s="1" t="n">
        <f aca="false">PC389*$B390</f>
        <v>2325.06737268762</v>
      </c>
      <c r="PE390" s="1" t="n">
        <f aca="false">PD389*$B390</f>
        <v>2272.99521802732</v>
      </c>
      <c r="PF390" s="1" t="n">
        <f aca="false">PE389*$B390</f>
        <v>2223.09063697485</v>
      </c>
      <c r="PG390" s="1" t="n">
        <f aca="false">PF389*$B390</f>
        <v>2175.22332667085</v>
      </c>
      <c r="PH390" s="1" t="n">
        <f aca="false">PG389*$B390</f>
        <v>2129.27313523112</v>
      </c>
      <c r="PI390" s="1" t="n">
        <f aca="false">PH389*$B390</f>
        <v>2085.12909709632</v>
      </c>
      <c r="PJ390" s="1" t="n">
        <f aca="false">PI389*$B390</f>
        <v>2042.68857597187</v>
      </c>
      <c r="PK390" s="1" t="n">
        <f aca="false">PJ389*$B390</f>
        <v>2001.85650164635</v>
      </c>
      <c r="PL390" s="1" t="n">
        <f aca="false">PK389*$B390</f>
        <v>1962.54468893467</v>
      </c>
      <c r="PM390" s="1" t="n">
        <f aca="false">PL389*$B390</f>
        <v>1924.67122864145</v>
      </c>
      <c r="PN390" s="1" t="n">
        <f aca="false">PM389*$B390</f>
        <v>1888.15994183421</v>
      </c>
      <c r="PO390" s="1" t="n">
        <f aca="false">PN389*$B390</f>
        <v>1852.93988989706</v>
      </c>
      <c r="PP390" s="1" t="n">
        <f aca="false">PO389*$B390</f>
        <v>1818.94493384036</v>
      </c>
      <c r="PQ390" s="1" t="n">
        <f aca="false">PP389*$B390</f>
        <v>1786.11333719797</v>
      </c>
      <c r="PR390" s="1" t="n">
        <f aca="false">PQ389*$B390</f>
        <v>1754.3874075759</v>
      </c>
      <c r="PS390" s="1" t="n">
        <f aca="false">PR389*$B390</f>
        <v>1723.71317254378</v>
      </c>
      <c r="PT390" s="1" t="n">
        <f aca="false">PS389*$B390</f>
        <v>1694.0400860999</v>
      </c>
      <c r="PU390" s="1" t="n">
        <f aca="false">PT389*$B390</f>
        <v>1665.32076240513</v>
      </c>
      <c r="PV390" s="1" t="n">
        <f aca="false">PU389*$B390</f>
        <v>1637.51073388245</v>
      </c>
      <c r="PW390" s="1" t="n">
        <f aca="false">PV389*$B390</f>
        <v>1610.56823112618</v>
      </c>
      <c r="PX390" s="1" t="n">
        <f aca="false">PW389*$B390</f>
        <v>1584.45398236615</v>
      </c>
      <c r="PY390" s="1" t="n">
        <f aca="false">PX389*$B390</f>
        <v>1559.13103049438</v>
      </c>
      <c r="PZ390" s="1" t="n">
        <f aca="false">PY389*$B390</f>
        <v>1534.56456588989</v>
      </c>
      <c r="QA390" s="1" t="n">
        <f aca="false">PZ389*$B390</f>
        <v>1510.72177347671</v>
      </c>
      <c r="QB390" s="1" t="n">
        <f aca="false">QA389*$B390</f>
        <v>1487.57169262446</v>
      </c>
      <c r="QC390" s="1" t="n">
        <f aca="false">QB389*$B390</f>
        <v>1465.08508865389</v>
      </c>
      <c r="QD390" s="1" t="n">
        <f aca="false">QC389*$B390</f>
        <v>1443.23433484377</v>
      </c>
      <c r="QE390" s="1" t="n">
        <f aca="false">QD389*$B390</f>
        <v>1421.9933039538</v>
      </c>
      <c r="QF390" s="1" t="n">
        <f aca="false">QE389*$B390</f>
        <v>1401.33726838217</v>
      </c>
      <c r="QG390" s="1" t="n">
        <f aca="false">QF389*$B390</f>
        <v>1381.24280816842</v>
      </c>
      <c r="QH390" s="1" t="n">
        <f aca="false">QG389*$B390</f>
        <v>1361.68772613347</v>
      </c>
      <c r="QI390" s="1" t="n">
        <f aca="false">QH389*$B390</f>
        <v>1342.65096952049</v>
      </c>
      <c r="QJ390" s="1" t="n">
        <f aca="false">QI389*$B390</f>
        <v>1324.11255756461</v>
      </c>
      <c r="QK390" s="1" t="n">
        <f aca="false">QJ389*$B390</f>
        <v>1306.05351447562</v>
      </c>
      <c r="QL390" s="1" t="n">
        <f aca="false">QK389*$B390</f>
        <v>1288.45580736895</v>
      </c>
      <c r="QM390" s="1" t="n">
        <f aca="false">QL389*$B390</f>
        <v>1271.30228872467</v>
      </c>
      <c r="QN390" s="1" t="n">
        <f aca="false">QM389*$B390</f>
        <v>1254.57664299484</v>
      </c>
      <c r="QO390" s="1" t="n">
        <f aca="false">QN389*$B390</f>
        <v>1238.26333701527</v>
      </c>
      <c r="QP390" s="1" t="n">
        <f aca="false">QO389*$B390</f>
        <v>1222.3475739099</v>
      </c>
      <c r="QQ390" s="1" t="n">
        <f aca="false">QP389*$B390</f>
        <v>1206.81525020484</v>
      </c>
      <c r="QR390" s="1" t="n">
        <f aca="false">QQ389*$B390</f>
        <v>1191.65291589504</v>
      </c>
      <c r="QS390" s="1" t="n">
        <f aca="false">QR389*$B390</f>
        <v>1176.84773722956</v>
      </c>
      <c r="QT390" s="1" t="n">
        <f aca="false">QS389*$B390</f>
        <v>1162.38746200266</v>
      </c>
      <c r="QU390" s="1" t="n">
        <f aca="false">QT389*$B390</f>
        <v>1148.26038715633</v>
      </c>
      <c r="QV390" s="1" t="n">
        <f aca="false">QU389*$B390</f>
        <v>1134.45532851725</v>
      </c>
      <c r="QW390" s="1" t="n">
        <f aca="false">QV389*$B390</f>
        <v>1120.96159250627</v>
      </c>
      <c r="QX390" s="1" t="n">
        <f aca="false">QW389*$B390</f>
        <v>1107.76894967232</v>
      </c>
      <c r="QY390" s="1" t="n">
        <f aca="false">QX389*$B390</f>
        <v>1094.8676099154</v>
      </c>
      <c r="QZ390" s="1" t="n">
        <f aca="false">QY389*$B390</f>
        <v>1082.24819927444</v>
      </c>
      <c r="RA390" s="1" t="n">
        <f aca="false">QZ389*$B390</f>
        <v>1069.90173816625</v>
      </c>
      <c r="RB390" s="1" t="n">
        <f aca="false">RA389*$B390</f>
        <v>1057.81962097108</v>
      </c>
      <c r="RC390" s="1" t="n">
        <f aca="false">RB389*$B390</f>
        <v>1045.9935968688</v>
      </c>
      <c r="RD390" s="1" t="n">
        <f aca="false">RC389*$B390</f>
        <v>1034.4157518374</v>
      </c>
      <c r="RE390" s="1" t="n">
        <f aca="false">RD389*$B390</f>
        <v>1022.9689762895</v>
      </c>
      <c r="RF390" s="1" t="n">
        <f aca="false">RE389*$B390</f>
        <v>1011.64886999447</v>
      </c>
      <c r="RG390" s="1" t="n">
        <f aca="false">RF389*$B390</f>
        <v>1000.45403123882</v>
      </c>
      <c r="RH390" s="1" t="n">
        <f aca="false">RG389*$B390</f>
        <v>989.383073820355</v>
      </c>
      <c r="RI390" s="1" t="n">
        <f aca="false">RH389*$B390</f>
        <v>978.434626876465</v>
      </c>
      <c r="RJ390" s="1" t="n">
        <f aca="false">RI389*$B390</f>
        <v>967.607334714433</v>
      </c>
      <c r="RK390" s="1" t="n">
        <f aca="false">RJ389*$B390</f>
        <v>956.899856643544</v>
      </c>
      <c r="RL390" s="1" t="n">
        <f aca="false">RK389*$B390</f>
        <v>946.310866809077</v>
      </c>
      <c r="RM390" s="1" t="n">
        <f aca="false">RL389*$B390</f>
        <v>935.839054028128</v>
      </c>
      <c r="RN390" s="1" t="n">
        <f aca="false">RM389*$B390</f>
        <v>925.48312162726</v>
      </c>
      <c r="RO390" s="1" t="n">
        <f aca="false">RN389*$B390</f>
        <v>915.241787281932</v>
      </c>
      <c r="RP390" s="1" t="n">
        <f aca="false">RO389*$B390</f>
        <v>905.113782857726</v>
      </c>
      <c r="RQ390" s="1" t="n">
        <f aca="false">RP389*$B390</f>
        <v>895.097854253311</v>
      </c>
      <c r="RR390" s="1" t="n">
        <f aca="false">RQ389*$B390</f>
        <v>885.192761245159</v>
      </c>
      <c r="RS390" s="1" t="n">
        <f aca="false">RR389*$B390</f>
        <v>875.397277333971</v>
      </c>
      <c r="RT390" s="1" t="n">
        <f aca="false">RS389*$B390</f>
        <v>865.710189592811</v>
      </c>
      <c r="RU390" s="1" t="n">
        <f aca="false">RT389*$B390</f>
        <v>856.130298516907</v>
      </c>
      <c r="RV390" s="1" t="n">
        <f aca="false">RU389*$B390</f>
        <v>846.656417875129</v>
      </c>
      <c r="RW390" s="1" t="n">
        <f aca="false">RV389*$B390</f>
        <v>837.287374563101</v>
      </c>
      <c r="RX390" s="1" t="n">
        <f aca="false">RW389*$B390</f>
        <v>828.022008457942</v>
      </c>
      <c r="RY390" s="1" t="n">
        <f aca="false">RX389*$B390</f>
        <v>818.859172274613</v>
      </c>
      <c r="RZ390" s="1" t="n">
        <f aca="false">RY389*$B390</f>
        <v>809.797731423852</v>
      </c>
      <c r="SA390" s="1" t="n">
        <f aca="false">RZ389*$B390</f>
        <v>800.836563871691</v>
      </c>
      <c r="SB390" s="1" t="n">
        <f aca="false">SA389*$B390</f>
        <v>791.97456000051</v>
      </c>
      <c r="SC390" s="1" t="n">
        <f aca="false">SB389*$B390</f>
        <v>783.210622471647</v>
      </c>
      <c r="SD390" s="1" t="n">
        <f aca="false">SC389*$B390</f>
        <v>774.543666089514</v>
      </c>
      <c r="SE390" s="1" t="n">
        <f aca="false">SD389*$B390</f>
        <v>765.972617667225</v>
      </c>
      <c r="SF390" s="1" t="n">
        <f aca="false">SE389*$B390</f>
        <v>757.496415893709</v>
      </c>
      <c r="SG390" s="1" t="n">
        <f aca="false">SF389*$B390</f>
        <v>749.114011202294</v>
      </c>
      <c r="SH390" s="1" t="n">
        <f aca="false">SG389*$B390</f>
        <v>740.824365640738</v>
      </c>
      <c r="SI390" s="1" t="n">
        <f aca="false">SH389*$B390</f>
        <v>732.626452742714</v>
      </c>
      <c r="SJ390" s="1" t="n">
        <f aca="false">SI389*$B390</f>
        <v>724.5192574007</v>
      </c>
      <c r="SK390" s="1" t="n">
        <f aca="false">SJ389*$B390</f>
        <v>716.501775740286</v>
      </c>
      <c r="SL390" s="1" t="n">
        <f aca="false">SK389*$B390</f>
        <v>708.573014995871</v>
      </c>
      <c r="SM390" s="1" t="n">
        <f aca="false">SL389*$B390</f>
        <v>700.73199338773</v>
      </c>
      <c r="SN390" s="1" t="n">
        <f aca="false">SM389*$B390</f>
        <v>692.977740000447</v>
      </c>
      <c r="SO390" s="1" t="n">
        <f aca="false">SN389*$B390</f>
        <v>685.309294662691</v>
      </c>
      <c r="SP390" s="1" t="n">
        <f aca="false">SO389*$B390</f>
        <v>677.725707828325</v>
      </c>
      <c r="SQ390" s="1" t="n">
        <f aca="false">SP389*$B390</f>
        <v>670.226040458822</v>
      </c>
      <c r="SR390" s="1" t="n">
        <f aca="false">SQ389*$B390</f>
        <v>662.809363906996</v>
      </c>
      <c r="SS390" s="1" t="n">
        <f aca="false">SR389*$B390</f>
        <v>655.474759802007</v>
      </c>
      <c r="ST390" s="1" t="n">
        <f aca="false">SS389*$B390</f>
        <v>648.221319935646</v>
      </c>
      <c r="SU390" s="1" t="n">
        <f aca="false">ST389*$B390</f>
        <v>641.048146149875</v>
      </c>
      <c r="SV390" s="1" t="n">
        <f aca="false">SU389*$B390</f>
        <v>633.954350225612</v>
      </c>
      <c r="SW390" s="1" t="n">
        <f aca="false">SV389*$B390</f>
        <v>626.93905377275</v>
      </c>
      <c r="SX390" s="1" t="n">
        <f aca="false">SW389*$B390</f>
        <v>620.001388121387</v>
      </c>
      <c r="SY390" s="1" t="n">
        <f aca="false">SX389*$B390</f>
        <v>613.140494214264</v>
      </c>
      <c r="SZ390" s="1" t="n">
        <f aca="false">SY389*$B390</f>
        <v>606.355522500391</v>
      </c>
      <c r="TA390" s="1" t="n">
        <f aca="false">SZ389*$B390</f>
        <v>599.645632829855</v>
      </c>
      <c r="TB390" s="1" t="n">
        <f aca="false">TA389*$B390</f>
        <v>593.009994349784</v>
      </c>
      <c r="TC390" s="1" t="n">
        <f aca="false">TB389*$B390</f>
        <v>586.447785401469</v>
      </c>
      <c r="TD390" s="1" t="n">
        <f aca="false">TC389*$B390</f>
        <v>579.958193418622</v>
      </c>
      <c r="TE390" s="1" t="n">
        <f aca="false">TD389*$B390</f>
        <v>573.540414826756</v>
      </c>
      <c r="TF390" s="1" t="n">
        <f aca="false">TE389*$B390</f>
        <v>567.19365494369</v>
      </c>
      <c r="TG390" s="1" t="n">
        <f aca="false">TF389*$B390</f>
        <v>560.917127881141</v>
      </c>
      <c r="TH390" s="1" t="n">
        <f aca="false">TG389*$B390</f>
        <v>554.710056447411</v>
      </c>
      <c r="TI390" s="1" t="n">
        <f aca="false">TH389*$B390</f>
        <v>548.571672051157</v>
      </c>
      <c r="TJ390" s="1" t="n">
        <f aca="false">TI389*$B390</f>
        <v>542.501214606214</v>
      </c>
      <c r="TK390" s="1" t="n">
        <f aca="false">TJ389*$B390</f>
        <v>536.497932437481</v>
      </c>
      <c r="TL390" s="1" t="n">
        <f aca="false">TK389*$B390</f>
        <v>530.561082187842</v>
      </c>
      <c r="TM390" s="1" t="n">
        <f aca="false">TL389*$B390</f>
        <v>524.689928726123</v>
      </c>
      <c r="TN390" s="1" t="n">
        <f aca="false">TM389*$B390</f>
        <v>518.883745056061</v>
      </c>
      <c r="TO390" s="1" t="n">
        <f aca="false">TN389*$B390</f>
        <v>513.141812226286</v>
      </c>
      <c r="TP390" s="1" t="n">
        <f aca="false">TO389*$B390</f>
        <v>507.463419241294</v>
      </c>
      <c r="TQ390" s="1" t="n">
        <f aca="false">TP389*$B390</f>
        <v>501.847862973412</v>
      </c>
      <c r="TR390" s="1" t="n">
        <f aca="false">TQ389*$B390</f>
        <v>496.294448075729</v>
      </c>
      <c r="TS390" s="1" t="n">
        <f aca="false">TR389*$B390</f>
        <v>490.802486895998</v>
      </c>
      <c r="TT390" s="1" t="n">
        <f aca="false">TS389*$B390</f>
        <v>485.371299391485</v>
      </c>
      <c r="TU390" s="1" t="n">
        <f aca="false">TT389*$B390</f>
        <v>480.000213044762</v>
      </c>
      <c r="TV390" s="1" t="n">
        <f aca="false">TU389*$B390</f>
        <v>474.688562780437</v>
      </c>
      <c r="TW390" s="1" t="n">
        <f aca="false">TV389*$B390</f>
        <v>469.435690882796</v>
      </c>
      <c r="TX390" s="1" t="n">
        <f aca="false">TW389*$B390</f>
        <v>464.240946914362</v>
      </c>
      <c r="TY390" s="1" t="n">
        <f aca="false">TX389*$B390</f>
        <v>459.103687635358</v>
      </c>
      <c r="TZ390" s="1" t="n">
        <f aca="false">TY389*$B390</f>
        <v>454.023276924054</v>
      </c>
      <c r="UA390" s="1" t="n">
        <f aca="false">TZ389*$B390</f>
        <v>448.999085698</v>
      </c>
      <c r="UB390" s="1" t="n">
        <f aca="false">UA389*$B390</f>
        <v>0</v>
      </c>
      <c r="UC390" s="1" t="n">
        <f aca="false">UB389*$B390</f>
        <v>0</v>
      </c>
      <c r="UD390" s="1" t="n">
        <f aca="false">UC389*$B390</f>
        <v>0</v>
      </c>
      <c r="UE390" s="1" t="n">
        <f aca="false">UD389*$B390</f>
        <v>0</v>
      </c>
      <c r="UF390" s="1" t="n">
        <f aca="false">UE389*$B390</f>
        <v>0</v>
      </c>
      <c r="UG390" s="1" t="n">
        <f aca="false">UF389*$B390</f>
        <v>0</v>
      </c>
      <c r="UH390" s="1" t="n">
        <f aca="false">UG389*$B390</f>
        <v>0</v>
      </c>
      <c r="UI390" s="1" t="n">
        <f aca="false">UH389*$B390</f>
        <v>0</v>
      </c>
      <c r="UJ390" s="1" t="n">
        <f aca="false">UI389*$B390</f>
        <v>0</v>
      </c>
      <c r="UK390" s="1" t="n">
        <f aca="false">UJ389*$B390</f>
        <v>0</v>
      </c>
      <c r="UL390" s="1" t="n">
        <f aca="false">UK389*$B390</f>
        <v>0</v>
      </c>
      <c r="UM390" s="1" t="n">
        <f aca="false">UL389*$B390</f>
        <v>0</v>
      </c>
      <c r="UN390" s="1" t="n">
        <f aca="false">UM389*$B390</f>
        <v>0</v>
      </c>
      <c r="UO390" s="1" t="n">
        <f aca="false">UN389*$B390</f>
        <v>0</v>
      </c>
      <c r="UP390" s="1" t="n">
        <f aca="false">UO389*$B390</f>
        <v>0</v>
      </c>
      <c r="UQ390" s="1" t="n">
        <f aca="false">UP389*$B390</f>
        <v>0</v>
      </c>
      <c r="UR390" s="1" t="n">
        <f aca="false">UQ389*$B390</f>
        <v>0</v>
      </c>
      <c r="US390" s="1" t="n">
        <f aca="false">UR389*$B390</f>
        <v>0</v>
      </c>
      <c r="UT390" s="1" t="n">
        <f aca="false">US389*$B390</f>
        <v>0</v>
      </c>
      <c r="UU390" s="1" t="n">
        <f aca="false">UT389*$B390</f>
        <v>0</v>
      </c>
      <c r="UV390" s="1" t="n">
        <f aca="false">UU389*$B390</f>
        <v>0</v>
      </c>
      <c r="UW390" s="1" t="n">
        <f aca="false">UV389*$B390</f>
        <v>0</v>
      </c>
      <c r="UX390" s="1" t="n">
        <f aca="false">UW389*$B390</f>
        <v>0</v>
      </c>
      <c r="UY390" s="1" t="n">
        <f aca="false">UX389*$B390</f>
        <v>0</v>
      </c>
      <c r="UZ390" s="1" t="n">
        <f aca="false">UY389*$B390</f>
        <v>0</v>
      </c>
      <c r="VA390" s="1" t="n">
        <f aca="false">UZ389*$B390</f>
        <v>0</v>
      </c>
      <c r="VB390" s="1" t="n">
        <f aca="false">VA389*$B390</f>
        <v>0</v>
      </c>
      <c r="VC390" s="1" t="n">
        <f aca="false">VB389*$B390</f>
        <v>0</v>
      </c>
      <c r="VD390" s="1" t="n">
        <f aca="false">VC389*$B390</f>
        <v>0</v>
      </c>
      <c r="VE390" s="1" t="n">
        <f aca="false">VD389*$B390</f>
        <v>0</v>
      </c>
      <c r="VF390" s="1" t="n">
        <f aca="false">VE389*$B390</f>
        <v>0</v>
      </c>
      <c r="VG390" s="1" t="n">
        <f aca="false">VF389*$B390</f>
        <v>0</v>
      </c>
      <c r="VH390" s="1" t="n">
        <f aca="false">VG389*$B390</f>
        <v>0</v>
      </c>
      <c r="VI390" s="1" t="n">
        <f aca="false">VH389*$B390</f>
        <v>0</v>
      </c>
      <c r="VJ390" s="1" t="n">
        <f aca="false">VI389*$B390</f>
        <v>0</v>
      </c>
      <c r="VK390" s="1" t="n">
        <f aca="false">VJ389*$B390</f>
        <v>0</v>
      </c>
      <c r="VL390" s="1" t="n">
        <f aca="false">VK389*$B390</f>
        <v>0</v>
      </c>
      <c r="VM390" s="1" t="n">
        <f aca="false">VL389*$B390</f>
        <v>0</v>
      </c>
      <c r="VN390" s="1" t="n">
        <f aca="false">VM389*$B390</f>
        <v>0</v>
      </c>
      <c r="VO390" s="1" t="n">
        <f aca="false">VN389*$B390</f>
        <v>0</v>
      </c>
      <c r="VP390" s="1" t="n">
        <f aca="false">VO389*$B390</f>
        <v>0</v>
      </c>
      <c r="VQ390" s="1" t="n">
        <f aca="false">VP389*$B390</f>
        <v>0</v>
      </c>
      <c r="VR390" s="1" t="n">
        <f aca="false">VQ389*$B390</f>
        <v>0</v>
      </c>
      <c r="VS390" s="1" t="n">
        <f aca="false">VR389*$B390</f>
        <v>0</v>
      </c>
      <c r="VT390" s="1" t="n">
        <f aca="false">VS389*$B390</f>
        <v>0</v>
      </c>
      <c r="VU390" s="1" t="n">
        <f aca="false">VT389*$B390</f>
        <v>0</v>
      </c>
      <c r="VV390" s="1" t="n">
        <f aca="false">VU389*$B390</f>
        <v>0</v>
      </c>
      <c r="VW390" s="1" t="n">
        <f aca="false">VV389*$B390</f>
        <v>0</v>
      </c>
      <c r="VX390" s="1" t="n">
        <f aca="false">VW389*$B390</f>
        <v>0</v>
      </c>
      <c r="VY390" s="1" t="n">
        <f aca="false">VX389*$B390</f>
        <v>0</v>
      </c>
      <c r="VZ390" s="1" t="n">
        <f aca="false">VY389*$B390</f>
        <v>0</v>
      </c>
      <c r="WA390" s="1" t="n">
        <f aca="false">VZ389*$B390</f>
        <v>0</v>
      </c>
      <c r="WB390" s="1" t="n">
        <f aca="false">WA389*$B390</f>
        <v>0</v>
      </c>
      <c r="WC390" s="1" t="n">
        <f aca="false">WB389*$B390</f>
        <v>0</v>
      </c>
      <c r="WD390" s="1" t="n">
        <f aca="false">WC389*$B390</f>
        <v>0</v>
      </c>
      <c r="WE390" s="1" t="n">
        <f aca="false">WD389*$B390</f>
        <v>0</v>
      </c>
      <c r="WF390" s="1" t="n">
        <f aca="false">WE389*$B390</f>
        <v>0</v>
      </c>
      <c r="WG390" s="1" t="n">
        <f aca="false">WF389*$B390</f>
        <v>0</v>
      </c>
      <c r="WH390" s="1" t="n">
        <f aca="false">WG389*$B390</f>
        <v>0</v>
      </c>
      <c r="WI390" s="1" t="n">
        <f aca="false">WH389*$B390</f>
        <v>0</v>
      </c>
      <c r="WJ390" s="1" t="n">
        <f aca="false">WI389*$B390</f>
        <v>0</v>
      </c>
      <c r="WK390" s="1" t="n">
        <f aca="false">WJ389*$B390</f>
        <v>0</v>
      </c>
      <c r="WL390" s="1" t="n">
        <f aca="false">WK389*$B390</f>
        <v>0</v>
      </c>
      <c r="WM390" s="1" t="n">
        <f aca="false">WL389*$B390</f>
        <v>0</v>
      </c>
      <c r="WN390" s="1" t="n">
        <f aca="false">WM389*$B390</f>
        <v>0</v>
      </c>
      <c r="WO390" s="1" t="n">
        <f aca="false">WN389*$B390</f>
        <v>0</v>
      </c>
      <c r="WP390" s="1" t="n">
        <f aca="false">WO389*$B390</f>
        <v>0</v>
      </c>
      <c r="WQ390" s="1" t="n">
        <f aca="false">WP389*$B390</f>
        <v>0</v>
      </c>
      <c r="WR390" s="1" t="n">
        <f aca="false">WQ389*$B390</f>
        <v>0</v>
      </c>
      <c r="WS390" s="1" t="n">
        <f aca="false">WR389*$B390</f>
        <v>0</v>
      </c>
      <c r="WT390" s="1" t="n">
        <f aca="false">WS389*$B390</f>
        <v>0</v>
      </c>
      <c r="WU390" s="1" t="n">
        <f aca="false">WT389*$B390</f>
        <v>0</v>
      </c>
      <c r="WV390" s="1" t="n">
        <f aca="false">WU389*$B390</f>
        <v>0</v>
      </c>
      <c r="WW390" s="1" t="n">
        <f aca="false">WV389*$B390</f>
        <v>0</v>
      </c>
      <c r="WX390" s="1" t="n">
        <f aca="false">WW389*$B390</f>
        <v>0</v>
      </c>
      <c r="WY390" s="1" t="n">
        <f aca="false">WX389*$B390</f>
        <v>0</v>
      </c>
      <c r="WZ390" s="1" t="n">
        <f aca="false">WY389*$B390</f>
        <v>0</v>
      </c>
      <c r="XA390" s="1" t="n">
        <f aca="false">WZ389*$B390</f>
        <v>0</v>
      </c>
      <c r="XB390" s="1" t="n">
        <f aca="false">XA389*$B390</f>
        <v>0</v>
      </c>
      <c r="XC390" s="1" t="n">
        <f aca="false">XB389*$B390</f>
        <v>0</v>
      </c>
      <c r="XD390" s="1" t="n">
        <f aca="false">XC389*$B390</f>
        <v>0</v>
      </c>
      <c r="XE390" s="1" t="n">
        <f aca="false">XD389*$B390</f>
        <v>0</v>
      </c>
      <c r="XF390" s="1" t="n">
        <f aca="false">XE389*$B390</f>
        <v>0</v>
      </c>
      <c r="XG390" s="1" t="n">
        <f aca="false">XF389*$B390</f>
        <v>0</v>
      </c>
      <c r="XH390" s="1" t="n">
        <f aca="false">XG389*$B390</f>
        <v>0</v>
      </c>
      <c r="XI390" s="1" t="n">
        <f aca="false">XH389*$B390</f>
        <v>0</v>
      </c>
      <c r="XJ390" s="1" t="n">
        <f aca="false">XI389*$B390</f>
        <v>0</v>
      </c>
      <c r="XK390" s="1" t="n">
        <f aca="false">XJ389*$B390</f>
        <v>0</v>
      </c>
      <c r="XL390" s="1" t="n">
        <f aca="false">XK389*$B390</f>
        <v>0</v>
      </c>
      <c r="XM390" s="1" t="n">
        <f aca="false">XL389*$B390</f>
        <v>0</v>
      </c>
      <c r="XN390" s="1" t="n">
        <f aca="false">XM389*$B390</f>
        <v>0</v>
      </c>
      <c r="XO390" s="1" t="n">
        <f aca="false">XN389*$B390</f>
        <v>0</v>
      </c>
      <c r="XP390" s="1" t="n">
        <f aca="false">XO389*$B390</f>
        <v>0</v>
      </c>
      <c r="XQ390" s="1" t="n">
        <f aca="false">XP389*$B390</f>
        <v>0</v>
      </c>
      <c r="XR390" s="1" t="n">
        <f aca="false">XQ389*$B390</f>
        <v>0</v>
      </c>
      <c r="XS390" s="1" t="n">
        <f aca="false">XR389*$B390</f>
        <v>0</v>
      </c>
      <c r="XT390" s="1" t="n">
        <f aca="false">XS389*$B390</f>
        <v>0</v>
      </c>
      <c r="XU390" s="1" t="n">
        <f aca="false">XT389*$B390</f>
        <v>0</v>
      </c>
      <c r="XV390" s="1" t="n">
        <f aca="false">XU389*$B390</f>
        <v>0</v>
      </c>
      <c r="XW390" s="1" t="n">
        <f aca="false">XV389*$B390</f>
        <v>0</v>
      </c>
      <c r="XX390" s="1" t="n">
        <f aca="false">XW389*$B390</f>
        <v>0</v>
      </c>
      <c r="XY390" s="1" t="n">
        <f aca="false">XX389*$B390</f>
        <v>0</v>
      </c>
      <c r="XZ390" s="1" t="n">
        <f aca="false">XY389*$B390</f>
        <v>0</v>
      </c>
      <c r="YA390" s="1" t="n">
        <f aca="false">XZ389*$B390</f>
        <v>0</v>
      </c>
      <c r="YB390" s="1" t="n">
        <f aca="false">YA389*$B390</f>
        <v>0</v>
      </c>
      <c r="YC390" s="1" t="n">
        <f aca="false">YB389*$B390</f>
        <v>0</v>
      </c>
      <c r="YD390" s="1" t="n">
        <f aca="false">YC389*$B390</f>
        <v>0</v>
      </c>
      <c r="YE390" s="1" t="n">
        <f aca="false">YD389*$B390</f>
        <v>0</v>
      </c>
      <c r="YF390" s="1" t="n">
        <f aca="false">YE389*$B390</f>
        <v>0</v>
      </c>
      <c r="YG390" s="1" t="n">
        <f aca="false">YF389*$B390</f>
        <v>0</v>
      </c>
      <c r="YH390" s="1" t="n">
        <f aca="false">YG389*$B390</f>
        <v>0</v>
      </c>
      <c r="YI390" s="1" t="n">
        <f aca="false">YH389*$B390</f>
        <v>0</v>
      </c>
      <c r="YJ390" s="1" t="n">
        <f aca="false">YI389*$B390</f>
        <v>0</v>
      </c>
      <c r="YK390" s="1" t="n">
        <f aca="false">YJ389*$B390</f>
        <v>0</v>
      </c>
      <c r="YL390" s="1" t="n">
        <f aca="false">YK389*$B390</f>
        <v>0</v>
      </c>
      <c r="YM390" s="1" t="n">
        <f aca="false">YL389*$B390</f>
        <v>0</v>
      </c>
      <c r="YN390" s="1" t="n">
        <f aca="false">YM389*$B390</f>
        <v>0</v>
      </c>
      <c r="YO390" s="1" t="n">
        <f aca="false">YN389*$B390</f>
        <v>0</v>
      </c>
      <c r="YP390" s="1" t="n">
        <f aca="false">YO389*$B390</f>
        <v>0</v>
      </c>
      <c r="YQ390" s="1" t="n">
        <f aca="false">YP389*$B390</f>
        <v>0</v>
      </c>
      <c r="YR390" s="1" t="n">
        <f aca="false">YQ389*$B390</f>
        <v>0</v>
      </c>
      <c r="YS390" s="1" t="n">
        <f aca="false">YR389*$B390</f>
        <v>0</v>
      </c>
      <c r="YT390" s="1" t="n">
        <f aca="false">YS389*$B390</f>
        <v>0</v>
      </c>
      <c r="YU390" s="1" t="n">
        <f aca="false">YT389*$B390</f>
        <v>0</v>
      </c>
      <c r="YV390" s="1" t="n">
        <f aca="false">YU389*$B390</f>
        <v>0</v>
      </c>
      <c r="YW390" s="1" t="n">
        <f aca="false">YV389*$B390</f>
        <v>0</v>
      </c>
      <c r="YX390" s="1" t="n">
        <f aca="false">YW389*$B390</f>
        <v>0</v>
      </c>
      <c r="YY390" s="1" t="n">
        <f aca="false">YX389*$B390</f>
        <v>0</v>
      </c>
      <c r="YZ390" s="1" t="n">
        <f aca="false">YY389*$B390</f>
        <v>0</v>
      </c>
      <c r="ZA390" s="1" t="n">
        <f aca="false">YZ389*$B390</f>
        <v>0</v>
      </c>
      <c r="ZB390" s="1" t="n">
        <f aca="false">ZA389*$B390</f>
        <v>0</v>
      </c>
      <c r="ZC390" s="1" t="n">
        <f aca="false">ZB389*$B390</f>
        <v>0</v>
      </c>
      <c r="ZD390" s="1" t="n">
        <f aca="false">ZC389*$B390</f>
        <v>0</v>
      </c>
      <c r="ZE390" s="1" t="n">
        <f aca="false">ZD389*$B390</f>
        <v>0</v>
      </c>
      <c r="ZF390" s="1" t="n">
        <f aca="false">ZE389*$B390</f>
        <v>0</v>
      </c>
      <c r="ZG390" s="1" t="n">
        <f aca="false">ZF389*$B390</f>
        <v>0</v>
      </c>
      <c r="ZH390" s="1" t="n">
        <f aca="false">ZG389*$B390</f>
        <v>0</v>
      </c>
      <c r="ZI390" s="1" t="n">
        <f aca="false">ZH389*$B390</f>
        <v>0</v>
      </c>
      <c r="ZJ390" s="1" t="n">
        <f aca="false">ZI389*$B390</f>
        <v>0</v>
      </c>
      <c r="ZK390" s="1" t="n">
        <f aca="false">ZJ389*$B390</f>
        <v>0</v>
      </c>
      <c r="ZL390" s="1" t="n">
        <f aca="false">ZK389*$B390</f>
        <v>0</v>
      </c>
      <c r="ZM390" s="1" t="n">
        <f aca="false">ZL389*$B390</f>
        <v>0</v>
      </c>
      <c r="ZN390" s="1" t="n">
        <f aca="false">ZM389*$B390</f>
        <v>0</v>
      </c>
      <c r="ZO390" s="1" t="n">
        <f aca="false">ZN389*$B390</f>
        <v>0</v>
      </c>
      <c r="ZP390" s="1" t="n">
        <f aca="false">ZO389*$B390</f>
        <v>0</v>
      </c>
      <c r="ZQ390" s="1" t="n">
        <f aca="false">ZP389*$B390</f>
        <v>0</v>
      </c>
      <c r="ZR390" s="1" t="n">
        <f aca="false">ZQ389*$B390</f>
        <v>0</v>
      </c>
      <c r="ZS390" s="1" t="n">
        <f aca="false">ZR389*$B390</f>
        <v>0</v>
      </c>
      <c r="ZT390" s="1" t="n">
        <f aca="false">ZS389*$B390</f>
        <v>0</v>
      </c>
      <c r="ZU390" s="1" t="n">
        <f aca="false">ZT389*$B390</f>
        <v>0</v>
      </c>
      <c r="ZV390" s="1" t="n">
        <f aca="false">ZU389*$B390</f>
        <v>0</v>
      </c>
      <c r="ZW390" s="1" t="n">
        <f aca="false">ZV389*$B390</f>
        <v>0</v>
      </c>
      <c r="ZX390" s="1" t="n">
        <f aca="false">ZW389*$B390</f>
        <v>0</v>
      </c>
      <c r="ZY390" s="1" t="n">
        <f aca="false">ZX389*$B390</f>
        <v>0</v>
      </c>
      <c r="ZZ390" s="1" t="n">
        <f aca="false">ZY389*$B390</f>
        <v>0</v>
      </c>
      <c r="AAA390" s="1" t="n">
        <f aca="false">ZZ389*$B390</f>
        <v>0</v>
      </c>
      <c r="AAB390" s="1" t="n">
        <f aca="false">AAA389*$B390</f>
        <v>0</v>
      </c>
      <c r="AAC390" s="1" t="n">
        <f aca="false">AAB389*$B390</f>
        <v>0</v>
      </c>
      <c r="AAD390" s="1" t="n">
        <f aca="false">AAC389*$B390</f>
        <v>0</v>
      </c>
      <c r="AAE390" s="1" t="n">
        <f aca="false">AAD389*$B390</f>
        <v>0</v>
      </c>
      <c r="AAF390" s="1" t="n">
        <f aca="false">AAE389*$B390</f>
        <v>0</v>
      </c>
      <c r="AAG390" s="1" t="n">
        <f aca="false">AAF389*$B390</f>
        <v>0</v>
      </c>
      <c r="AAH390" s="1" t="n">
        <f aca="false">AAG389*$B390</f>
        <v>0</v>
      </c>
      <c r="AAI390" s="1" t="n">
        <f aca="false">AAH389*$B390</f>
        <v>0</v>
      </c>
      <c r="AAJ390" s="1" t="n">
        <f aca="false">AAI389*$B390</f>
        <v>0</v>
      </c>
      <c r="AAK390" s="1" t="n">
        <f aca="false">AAJ389*$B390</f>
        <v>0</v>
      </c>
      <c r="AAL390" s="1" t="n">
        <f aca="false">AAK389*$B390</f>
        <v>0</v>
      </c>
      <c r="AAM390" s="1" t="n">
        <f aca="false">AAL389*$B390</f>
        <v>0</v>
      </c>
      <c r="AAN390" s="1" t="n">
        <f aca="false">AAM389*$B390</f>
        <v>0</v>
      </c>
      <c r="AAO390" s="1" t="n">
        <f aca="false">AAN389*$B390</f>
        <v>0</v>
      </c>
      <c r="AAP390" s="1" t="n">
        <f aca="false">AAO389*$B390</f>
        <v>0</v>
      </c>
      <c r="AAQ390" s="1" t="n">
        <f aca="false">AAP389*$B390</f>
        <v>0</v>
      </c>
      <c r="AAR390" s="1" t="n">
        <f aca="false">AAQ389*$B390</f>
        <v>0</v>
      </c>
      <c r="AAS390" s="1" t="n">
        <f aca="false">AAR389*$B390</f>
        <v>0</v>
      </c>
      <c r="AAT390" s="1" t="n">
        <f aca="false">AAS389*$B390</f>
        <v>0</v>
      </c>
      <c r="AAU390" s="1" t="n">
        <f aca="false">AAT389*$B390</f>
        <v>0</v>
      </c>
      <c r="AAV390" s="1" t="n">
        <f aca="false">AAU389*$B390</f>
        <v>0</v>
      </c>
      <c r="AAW390" s="1" t="n">
        <f aca="false">AAV389*$B390</f>
        <v>0</v>
      </c>
      <c r="AAX390" s="1" t="n">
        <f aca="false">AAW389*$B390</f>
        <v>0</v>
      </c>
      <c r="AAY390" s="1" t="n">
        <f aca="false">AAX389*$B390</f>
        <v>0</v>
      </c>
      <c r="AAZ390" s="1" t="n">
        <f aca="false">AAY389*$B390</f>
        <v>0</v>
      </c>
      <c r="ABA390" s="1" t="n">
        <f aca="false">AAZ389*$B390</f>
        <v>0</v>
      </c>
      <c r="ABB390" s="1" t="n">
        <f aca="false">ABA389*$B390</f>
        <v>0</v>
      </c>
      <c r="ABC390" s="1" t="n">
        <f aca="false">ABB389*$B390</f>
        <v>0</v>
      </c>
      <c r="ABD390" s="1" t="n">
        <f aca="false">ABC389*$B390</f>
        <v>0</v>
      </c>
      <c r="ABE390" s="1" t="n">
        <f aca="false">ABD389*$B390</f>
        <v>0</v>
      </c>
      <c r="ABF390" s="1" t="n">
        <f aca="false">ABE389*$B390</f>
        <v>0</v>
      </c>
      <c r="ABG390" s="1" t="n">
        <f aca="false">ABF389*$B390</f>
        <v>0</v>
      </c>
      <c r="ABH390" s="1" t="n">
        <f aca="false">ABG389*$B390</f>
        <v>0</v>
      </c>
      <c r="ABI390" s="1" t="n">
        <f aca="false">ABH389*$B390</f>
        <v>0</v>
      </c>
      <c r="ABJ390" s="1" t="n">
        <f aca="false">ABI389*$B390</f>
        <v>0</v>
      </c>
      <c r="ABK390" s="1" t="n">
        <f aca="false">ABJ389*$B390</f>
        <v>0</v>
      </c>
      <c r="ABL390" s="1" t="n">
        <f aca="false">ABK389*$B390</f>
        <v>0</v>
      </c>
      <c r="ABM390" s="1" t="n">
        <f aca="false">ABL389*$B390</f>
        <v>0</v>
      </c>
      <c r="ABN390" s="1" t="n">
        <f aca="false">ABM389*$B390</f>
        <v>0</v>
      </c>
      <c r="ABO390" s="1" t="n">
        <f aca="false">ABN389*$B390</f>
        <v>0</v>
      </c>
      <c r="ABP390" s="1" t="n">
        <f aca="false">ABO389*$B390</f>
        <v>0</v>
      </c>
      <c r="ABQ390" s="1" t="n">
        <f aca="false">ABP389*$B390</f>
        <v>0</v>
      </c>
      <c r="ABR390" s="1" t="n">
        <f aca="false">ABQ389*$B390</f>
        <v>0</v>
      </c>
      <c r="ABS390" s="1" t="n">
        <f aca="false">ABR389*$B390</f>
        <v>0</v>
      </c>
      <c r="ABT390" s="1" t="n">
        <f aca="false">ABS389*$B390</f>
        <v>0</v>
      </c>
      <c r="ABU390" s="1" t="n">
        <f aca="false">ABT389*$B390</f>
        <v>0</v>
      </c>
      <c r="ABV390" s="1" t="n">
        <f aca="false">ABU389*$B390</f>
        <v>0</v>
      </c>
      <c r="ABW390" s="1" t="n">
        <f aca="false">ABV389*$B390</f>
        <v>0</v>
      </c>
      <c r="ABX390" s="1" t="n">
        <f aca="false">ABW389*$B390</f>
        <v>0</v>
      </c>
      <c r="ABY390" s="1" t="n">
        <f aca="false">ABX389*$B390</f>
        <v>0</v>
      </c>
      <c r="ABZ390" s="1" t="n">
        <f aca="false">ABY389*$B390</f>
        <v>0</v>
      </c>
      <c r="ACA390" s="1" t="n">
        <f aca="false">ABZ389*$B390</f>
        <v>0</v>
      </c>
      <c r="ACB390" s="1" t="n">
        <f aca="false">ACA389*$B390</f>
        <v>0</v>
      </c>
      <c r="ACC390" s="1" t="n">
        <f aca="false">ACB389*$B390</f>
        <v>0</v>
      </c>
      <c r="ACD390" s="1" t="n">
        <f aca="false">ACC389*$B390</f>
        <v>0</v>
      </c>
      <c r="ACE390" s="1" t="n">
        <f aca="false">ACD389*$B390</f>
        <v>0</v>
      </c>
      <c r="ACF390" s="1" t="n">
        <f aca="false">ACE389*$B390</f>
        <v>0</v>
      </c>
      <c r="ACG390" s="1" t="n">
        <f aca="false">ACF389*$B390</f>
        <v>0</v>
      </c>
      <c r="ACH390" s="1" t="n">
        <f aca="false">ACG389*$B390</f>
        <v>0</v>
      </c>
      <c r="ACI390" s="1" t="n">
        <f aca="false">ACH389*$B390</f>
        <v>0</v>
      </c>
      <c r="ACJ390" s="1" t="n">
        <f aca="false">ACI389*$B390</f>
        <v>0</v>
      </c>
      <c r="ACK390" s="1" t="n">
        <f aca="false">ACJ389*$B390</f>
        <v>0</v>
      </c>
      <c r="ACL390" s="1" t="n">
        <f aca="false">ACK389*$B390</f>
        <v>0</v>
      </c>
      <c r="ACM390" s="1" t="n">
        <f aca="false">ACL389*$B390</f>
        <v>0</v>
      </c>
      <c r="ACN390" s="1" t="n">
        <f aca="false">ACM389*$B390</f>
        <v>0</v>
      </c>
      <c r="ACO390" s="1" t="n">
        <f aca="false">ACN389*$B390</f>
        <v>0</v>
      </c>
      <c r="ACP390" s="1" t="n">
        <f aca="false">ACO389*$B390</f>
        <v>0</v>
      </c>
      <c r="ACQ390" s="1" t="n">
        <f aca="false">ACP389*$B390</f>
        <v>0</v>
      </c>
      <c r="ACR390" s="1" t="n">
        <f aca="false">ACQ389*$B390</f>
        <v>0</v>
      </c>
      <c r="ACS390" s="1" t="n">
        <f aca="false">ACR389*$B390</f>
        <v>0</v>
      </c>
      <c r="ACT390" s="1" t="n">
        <f aca="false">ACS389*$B390</f>
        <v>0</v>
      </c>
      <c r="ACU390" s="1" t="n">
        <f aca="false">ACT389*$B390</f>
        <v>0</v>
      </c>
      <c r="ACV390" s="1" t="n">
        <f aca="false">ACU389*$B390</f>
        <v>0</v>
      </c>
      <c r="ACW390" s="1" t="n">
        <f aca="false">ACV389*$B390</f>
        <v>0</v>
      </c>
      <c r="ACX390" s="1" t="n">
        <f aca="false">ACW389*$B390</f>
        <v>0</v>
      </c>
      <c r="ACY390" s="1" t="n">
        <f aca="false">ACX389*$B390</f>
        <v>0</v>
      </c>
      <c r="ACZ390" s="1" t="n">
        <f aca="false">ACY389*$B390</f>
        <v>0</v>
      </c>
      <c r="ADA390" s="1" t="n">
        <f aca="false">ACZ389*$B390</f>
        <v>0</v>
      </c>
      <c r="ADB390" s="1" t="n">
        <f aca="false">ADA389*$B390</f>
        <v>0</v>
      </c>
      <c r="ADC390" s="1" t="n">
        <f aca="false">ADB389*$B390</f>
        <v>0</v>
      </c>
      <c r="ADD390" s="1" t="n">
        <f aca="false">ADC389*$B390</f>
        <v>0</v>
      </c>
      <c r="ADE390" s="1" t="n">
        <f aca="false">ADD389*$B390</f>
        <v>0</v>
      </c>
      <c r="ADF390" s="1" t="n">
        <f aca="false">ADE389*$B390</f>
        <v>0</v>
      </c>
      <c r="ADG390" s="1" t="n">
        <f aca="false">ADF389*$B390</f>
        <v>0</v>
      </c>
      <c r="ADH390" s="1" t="n">
        <f aca="false">ADG389*$B390</f>
        <v>0</v>
      </c>
      <c r="ADI390" s="1" t="n">
        <f aca="false">ADH389*$B390</f>
        <v>0</v>
      </c>
      <c r="ADJ390" s="1" t="n">
        <f aca="false">ADI389*$B390</f>
        <v>0</v>
      </c>
      <c r="ADK390" s="1" t="n">
        <f aca="false">ADJ389*$B390</f>
        <v>0</v>
      </c>
      <c r="ADL390" s="1" t="n">
        <f aca="false">ADK389*$B390</f>
        <v>0</v>
      </c>
      <c r="ADM390" s="1" t="n">
        <f aca="false">ADL389*$B390</f>
        <v>0</v>
      </c>
      <c r="ADN390" s="1" t="n">
        <f aca="false">ADM389*$B390</f>
        <v>0</v>
      </c>
      <c r="ADO390" s="1" t="n">
        <f aca="false">ADN389*$B390</f>
        <v>0</v>
      </c>
      <c r="ADP390" s="1" t="n">
        <f aca="false">ADO389*$B390</f>
        <v>0</v>
      </c>
      <c r="ADQ390" s="1" t="n">
        <f aca="false">ADP389*$B390</f>
        <v>0</v>
      </c>
      <c r="ADR390" s="1" t="n">
        <f aca="false">ADQ389*$B390</f>
        <v>0</v>
      </c>
      <c r="ADS390" s="1" t="n">
        <f aca="false">ADR389*$B390</f>
        <v>0</v>
      </c>
      <c r="ADT390" s="1" t="n">
        <f aca="false">ADS389*$B390</f>
        <v>0</v>
      </c>
      <c r="ADU390" s="1" t="n">
        <f aca="false">ADT389*$B390</f>
        <v>0</v>
      </c>
      <c r="ADV390" s="1" t="n">
        <f aca="false">ADU389*$B390</f>
        <v>0</v>
      </c>
      <c r="ADW390" s="1" t="n">
        <f aca="false">ADV389*$B390</f>
        <v>0</v>
      </c>
      <c r="ADX390" s="1" t="n">
        <f aca="false">ADW389*$B390</f>
        <v>0</v>
      </c>
      <c r="ADY390" s="1" t="n">
        <f aca="false">ADX389*$B390</f>
        <v>0</v>
      </c>
      <c r="ADZ390" s="1" t="n">
        <f aca="false">ADY389*$B390</f>
        <v>0</v>
      </c>
      <c r="AEA390" s="1" t="n">
        <f aca="false">ADZ389*$B390</f>
        <v>0</v>
      </c>
      <c r="AEB390" s="1" t="n">
        <f aca="false">AEA389*$B390</f>
        <v>0</v>
      </c>
      <c r="AEC390" s="1" t="n">
        <f aca="false">AEB389*$B390</f>
        <v>0</v>
      </c>
      <c r="AED390" s="1" t="n">
        <f aca="false">AEC389*$B390</f>
        <v>0</v>
      </c>
      <c r="AEE390" s="1" t="n">
        <f aca="false">AED389*$B390</f>
        <v>0</v>
      </c>
      <c r="AEF390" s="1" t="n">
        <f aca="false">AEE389*$B390</f>
        <v>0</v>
      </c>
      <c r="AEG390" s="1" t="n">
        <f aca="false">AEF389*$B390</f>
        <v>0</v>
      </c>
      <c r="AEH390" s="1" t="n">
        <f aca="false">AEG389*$B390</f>
        <v>0</v>
      </c>
      <c r="AEI390" s="1" t="n">
        <f aca="false">AEH389*$B390</f>
        <v>0</v>
      </c>
      <c r="AEJ390" s="1" t="n">
        <f aca="false">AEI389*$B390</f>
        <v>0</v>
      </c>
      <c r="AEK390" s="1" t="n">
        <f aca="false">AEJ389*$B390</f>
        <v>0</v>
      </c>
      <c r="AEL390" s="1" t="n">
        <f aca="false">AEK389*$B390</f>
        <v>0</v>
      </c>
      <c r="AEM390" s="1" t="n">
        <f aca="false">AEL389*$B390</f>
        <v>0</v>
      </c>
      <c r="AEN390" s="1" t="n">
        <f aca="false">AEM389*$B390</f>
        <v>0</v>
      </c>
      <c r="AEO390" s="1" t="n">
        <f aca="false">AEN389*$B390</f>
        <v>0</v>
      </c>
      <c r="AEP390" s="1" t="n">
        <f aca="false">AEO389*$B390</f>
        <v>0</v>
      </c>
      <c r="AEQ390" s="1" t="n">
        <f aca="false">AEP389*$B390</f>
        <v>0</v>
      </c>
      <c r="AER390" s="1" t="n">
        <f aca="false">AEQ389*$B390</f>
        <v>0</v>
      </c>
      <c r="AES390" s="1" t="n">
        <f aca="false">AER389*$B390</f>
        <v>0</v>
      </c>
      <c r="AET390" s="1" t="n">
        <f aca="false">AES389*$B390</f>
        <v>0</v>
      </c>
      <c r="AEU390" s="1" t="n">
        <f aca="false">AET389*$B390</f>
        <v>0</v>
      </c>
      <c r="AEV390" s="1" t="n">
        <f aca="false">AEU389*$B390</f>
        <v>0</v>
      </c>
      <c r="AEW390" s="1" t="n">
        <f aca="false">AEV389*$B390</f>
        <v>0</v>
      </c>
      <c r="AEX390" s="1" t="n">
        <f aca="false">AEW389*$B390</f>
        <v>0</v>
      </c>
      <c r="AEY390" s="1" t="n">
        <f aca="false">AEX389*$B390</f>
        <v>0</v>
      </c>
      <c r="AEZ390" s="1" t="n">
        <f aca="false">AEY389*$B390</f>
        <v>0</v>
      </c>
      <c r="AFA390" s="1" t="n">
        <f aca="false">AEZ389*$B390</f>
        <v>0</v>
      </c>
      <c r="AFB390" s="1" t="n">
        <f aca="false">AFA389*$B390</f>
        <v>0</v>
      </c>
      <c r="AFC390" s="1" t="n">
        <f aca="false">AFB389*$B390</f>
        <v>0</v>
      </c>
      <c r="AFD390" s="1" t="n">
        <f aca="false">AFC389*$B390</f>
        <v>0</v>
      </c>
      <c r="AFE390" s="1" t="n">
        <f aca="false">AFD389*$B390</f>
        <v>0</v>
      </c>
      <c r="AFF390" s="1" t="n">
        <f aca="false">AFE389*$B390</f>
        <v>0</v>
      </c>
      <c r="AFG390" s="1" t="n">
        <f aca="false">AFF389*$B390</f>
        <v>0</v>
      </c>
      <c r="AFH390" s="1" t="n">
        <f aca="false">AFG389*$B390</f>
        <v>0</v>
      </c>
      <c r="AFI390" s="1" t="n">
        <f aca="false">AFH389*$B390</f>
        <v>0</v>
      </c>
      <c r="AFJ390" s="1" t="n">
        <f aca="false">AFI389*$B390</f>
        <v>0</v>
      </c>
      <c r="AFK390" s="1" t="n">
        <f aca="false">AFJ389*$B390</f>
        <v>0</v>
      </c>
      <c r="AFL390" s="1" t="n">
        <f aca="false">AFK389*$B390</f>
        <v>0</v>
      </c>
      <c r="AFM390" s="1" t="n">
        <f aca="false">AFL389*$B390</f>
        <v>0</v>
      </c>
      <c r="AFN390" s="1" t="n">
        <f aca="false">AFM389*$B390</f>
        <v>0</v>
      </c>
      <c r="AFO390" s="1" t="n">
        <f aca="false">AFN389*$B390</f>
        <v>0</v>
      </c>
      <c r="AFP390" s="1" t="n">
        <f aca="false">AFO389*$B390</f>
        <v>0</v>
      </c>
      <c r="AFQ390" s="1" t="n">
        <f aca="false">AFP389*$B390</f>
        <v>0</v>
      </c>
      <c r="AFR390" s="1" t="n">
        <f aca="false">AFQ389*$B390</f>
        <v>0</v>
      </c>
      <c r="AFS390" s="1" t="n">
        <f aca="false">AFR389*$B390</f>
        <v>0</v>
      </c>
      <c r="AFT390" s="1" t="n">
        <f aca="false">AFS389*$B390</f>
        <v>0</v>
      </c>
      <c r="AFU390" s="1" t="n">
        <f aca="false">AFT389*$B390</f>
        <v>0</v>
      </c>
      <c r="AFV390" s="1" t="n">
        <f aca="false">AFU389*$B390</f>
        <v>0</v>
      </c>
      <c r="AFW390" s="1" t="n">
        <f aca="false">AFV389*$B390</f>
        <v>0</v>
      </c>
      <c r="AFX390" s="1" t="n">
        <f aca="false">AFW389*$B390</f>
        <v>0</v>
      </c>
      <c r="AFY390" s="1" t="n">
        <f aca="false">AFX389*$B390</f>
        <v>0</v>
      </c>
      <c r="AFZ390" s="1" t="n">
        <f aca="false">AFY389*$B390</f>
        <v>0</v>
      </c>
      <c r="AGA390" s="1" t="n">
        <f aca="false">AFZ389*$B390</f>
        <v>0</v>
      </c>
      <c r="AGB390" s="1" t="n">
        <f aca="false">AGA389*$B390</f>
        <v>0</v>
      </c>
      <c r="AGC390" s="1" t="n">
        <f aca="false">AGB389*$B390</f>
        <v>0</v>
      </c>
      <c r="AGD390" s="1" t="n">
        <f aca="false">AGC389*$B390</f>
        <v>0</v>
      </c>
      <c r="AGE390" s="1" t="n">
        <f aca="false">AGD389*$B390</f>
        <v>0</v>
      </c>
      <c r="AGF390" s="1" t="n">
        <f aca="false">AGE389*$B390</f>
        <v>0</v>
      </c>
      <c r="AGG390" s="1" t="n">
        <f aca="false">AGF389*$B390</f>
        <v>0</v>
      </c>
      <c r="AGH390" s="1" t="n">
        <f aca="false">AGG389*$B390</f>
        <v>0</v>
      </c>
      <c r="AGI390" s="1" t="n">
        <f aca="false">AGH389*$B390</f>
        <v>0</v>
      </c>
      <c r="AGJ390" s="1" t="n">
        <f aca="false">AGI389*$B390</f>
        <v>0</v>
      </c>
      <c r="AGK390" s="1" t="n">
        <f aca="false">AGJ389*$B390</f>
        <v>0</v>
      </c>
      <c r="AGL390" s="1" t="n">
        <f aca="false">AGK389*$B390</f>
        <v>0</v>
      </c>
      <c r="AGM390" s="1" t="n">
        <f aca="false">AGL389*$B390</f>
        <v>0</v>
      </c>
      <c r="AGN390" s="1" t="n">
        <f aca="false">AGM389*$B390</f>
        <v>0</v>
      </c>
      <c r="AGO390" s="1" t="n">
        <f aca="false">AGN389*$B390</f>
        <v>0</v>
      </c>
      <c r="AGP390" s="1" t="n">
        <f aca="false">AGO389*$B390</f>
        <v>0</v>
      </c>
      <c r="AGQ390" s="1" t="n">
        <f aca="false">AGP389*$B390</f>
        <v>0</v>
      </c>
      <c r="AGR390" s="1" t="n">
        <f aca="false">AGQ389*$B390</f>
        <v>0</v>
      </c>
      <c r="AGS390" s="1" t="n">
        <f aca="false">AGR389*$B390</f>
        <v>0</v>
      </c>
      <c r="AGT390" s="1" t="n">
        <f aca="false">AGS389*$B390</f>
        <v>0</v>
      </c>
      <c r="AGU390" s="1" t="n">
        <f aca="false">AGT389*$B390</f>
        <v>0</v>
      </c>
      <c r="AGV390" s="1" t="n">
        <f aca="false">AGU389*$B390</f>
        <v>0</v>
      </c>
      <c r="AGW390" s="1" t="n">
        <f aca="false">AGV389*$B390</f>
        <v>0</v>
      </c>
      <c r="AGX390" s="1" t="n">
        <f aca="false">AGW389*$B390</f>
        <v>0</v>
      </c>
      <c r="AGY390" s="1" t="n">
        <f aca="false">AGX389*$B390</f>
        <v>0</v>
      </c>
      <c r="AGZ390" s="1" t="n">
        <f aca="false">AGY389*$B390</f>
        <v>0</v>
      </c>
      <c r="AHA390" s="1" t="n">
        <f aca="false">AGZ389*$B390</f>
        <v>0</v>
      </c>
      <c r="AHB390" s="1" t="n">
        <f aca="false">AHA389*$B390</f>
        <v>0</v>
      </c>
      <c r="AHC390" s="1" t="n">
        <f aca="false">AHB389*$B390</f>
        <v>0</v>
      </c>
      <c r="AHD390" s="1" t="n">
        <f aca="false">AHC389*$B390</f>
        <v>0</v>
      </c>
      <c r="AHE390" s="1" t="n">
        <f aca="false">AHD389*$B390</f>
        <v>0</v>
      </c>
      <c r="AHF390" s="1" t="n">
        <f aca="false">AHE389*$B390</f>
        <v>0</v>
      </c>
      <c r="AHG390" s="1" t="n">
        <f aca="false">AHF389*$B390</f>
        <v>0</v>
      </c>
      <c r="AHH390" s="1" t="n">
        <f aca="false">AHG389*$B390</f>
        <v>0</v>
      </c>
      <c r="AHI390" s="1" t="n">
        <f aca="false">AHH389*$B390</f>
        <v>0</v>
      </c>
      <c r="AHJ390" s="1" t="n">
        <f aca="false">AHI389*$B390</f>
        <v>0</v>
      </c>
      <c r="AHK390" s="1" t="n">
        <f aca="false">AHJ389*$B390</f>
        <v>0</v>
      </c>
      <c r="AHL390" s="1" t="n">
        <f aca="false">AHK389*$B390</f>
        <v>0</v>
      </c>
      <c r="AHM390" s="1" t="n">
        <f aca="false">AHL389*$B390</f>
        <v>0</v>
      </c>
      <c r="AHN390" s="1" t="n">
        <f aca="false">AHM389*$B390</f>
        <v>0</v>
      </c>
      <c r="AHO390" s="1" t="n">
        <f aca="false">AHN389*$B390</f>
        <v>0</v>
      </c>
      <c r="AHP390" s="1" t="n">
        <f aca="false">AHO389*$B390</f>
        <v>0</v>
      </c>
      <c r="AHQ390" s="1" t="n">
        <f aca="false">AHP389*$B390</f>
        <v>0</v>
      </c>
      <c r="AHR390" s="1" t="n">
        <f aca="false">AHQ389*$B390</f>
        <v>0</v>
      </c>
      <c r="AHS390" s="1" t="n">
        <f aca="false">AHR389*$B390</f>
        <v>0</v>
      </c>
      <c r="AHT390" s="1" t="n">
        <f aca="false">AHS389*$B390</f>
        <v>0</v>
      </c>
      <c r="AHU390" s="1" t="n">
        <f aca="false">AHT389*$B390</f>
        <v>0</v>
      </c>
      <c r="AHV390" s="1" t="n">
        <f aca="false">AHU389*$B390</f>
        <v>0</v>
      </c>
      <c r="AHW390" s="1" t="n">
        <f aca="false">AHV389*$B390</f>
        <v>0</v>
      </c>
      <c r="AHX390" s="1" t="n">
        <f aca="false">AHW389*$B390</f>
        <v>0</v>
      </c>
      <c r="AHY390" s="1" t="n">
        <f aca="false">AHX389*$B390</f>
        <v>0</v>
      </c>
      <c r="AHZ390" s="1" t="n">
        <f aca="false">AHY389*$B390</f>
        <v>0</v>
      </c>
      <c r="AIA390" s="1" t="n">
        <f aca="false">AHZ389*$B390</f>
        <v>0</v>
      </c>
      <c r="AIB390" s="1" t="n">
        <f aca="false">AIA389*$B390</f>
        <v>0</v>
      </c>
      <c r="AIC390" s="1" t="n">
        <f aca="false">AIB389*$B390</f>
        <v>0</v>
      </c>
      <c r="AID390" s="1" t="n">
        <f aca="false">AIC389*$B390</f>
        <v>0</v>
      </c>
      <c r="AIE390" s="1" t="n">
        <f aca="false">AID389*$B390</f>
        <v>0</v>
      </c>
      <c r="AIF390" s="1" t="n">
        <f aca="false">AIE389*$B390</f>
        <v>0</v>
      </c>
      <c r="AIG390" s="1" t="n">
        <f aca="false">AIF389*$B390</f>
        <v>0</v>
      </c>
      <c r="AIH390" s="1" t="n">
        <f aca="false">AIG389*$B390</f>
        <v>0</v>
      </c>
      <c r="AII390" s="1" t="n">
        <f aca="false">AIH389*$B390</f>
        <v>0</v>
      </c>
      <c r="AIJ390" s="1" t="n">
        <f aca="false">AII389*$B390</f>
        <v>0</v>
      </c>
      <c r="AIK390" s="1" t="n">
        <f aca="false">AIJ389*$B390</f>
        <v>0</v>
      </c>
      <c r="AIL390" s="1" t="n">
        <f aca="false">AIK389*$B390</f>
        <v>0</v>
      </c>
      <c r="AIM390" s="1" t="n">
        <f aca="false">AIL389*$B390</f>
        <v>0</v>
      </c>
      <c r="AIN390" s="1" t="n">
        <f aca="false">AIM389*$B390</f>
        <v>0</v>
      </c>
      <c r="AIO390" s="1" t="n">
        <f aca="false">AIN389*$B390</f>
        <v>0</v>
      </c>
      <c r="AIP390" s="1" t="n">
        <f aca="false">AIO389*$B390</f>
        <v>0</v>
      </c>
      <c r="AIQ390" s="1" t="n">
        <f aca="false">AIP389*$B390</f>
        <v>0</v>
      </c>
      <c r="AIR390" s="1" t="n">
        <f aca="false">AIQ389*$B390</f>
        <v>0</v>
      </c>
      <c r="AIS390" s="1" t="n">
        <f aca="false">AIR389*$B390</f>
        <v>0</v>
      </c>
      <c r="AIT390" s="1" t="n">
        <f aca="false">AIS389*$B390</f>
        <v>0</v>
      </c>
      <c r="AIU390" s="1" t="n">
        <f aca="false">AIT389*$B390</f>
        <v>0</v>
      </c>
      <c r="AIV390" s="1" t="n">
        <f aca="false">AIU389*$B390</f>
        <v>0</v>
      </c>
      <c r="AIW390" s="1" t="n">
        <f aca="false">AIV389*$B390</f>
        <v>0</v>
      </c>
      <c r="AIX390" s="1" t="n">
        <f aca="false">AIW389*$B390</f>
        <v>0</v>
      </c>
      <c r="AIY390" s="1" t="n">
        <f aca="false">AIX389*$B390</f>
        <v>0</v>
      </c>
      <c r="AIZ390" s="1" t="n">
        <f aca="false">AIY389*$B390</f>
        <v>0</v>
      </c>
      <c r="AJA390" s="1" t="n">
        <f aca="false">AIZ389*$B390</f>
        <v>0</v>
      </c>
      <c r="AJB390" s="1" t="n">
        <f aca="false">AJA389*$B390</f>
        <v>0</v>
      </c>
      <c r="AJC390" s="1" t="n">
        <f aca="false">AJB389*$B390</f>
        <v>0</v>
      </c>
      <c r="AJD390" s="1" t="n">
        <f aca="false">AJC389*$B390</f>
        <v>0</v>
      </c>
      <c r="AJE390" s="1" t="n">
        <f aca="false">AJD389*$B390</f>
        <v>0</v>
      </c>
      <c r="AJF390" s="1" t="n">
        <f aca="false">AJE389*$B390</f>
        <v>0</v>
      </c>
      <c r="AJG390" s="1" t="n">
        <f aca="false">AJF389*$B390</f>
        <v>0</v>
      </c>
      <c r="AJH390" s="1" t="n">
        <f aca="false">AJG389*$B390</f>
        <v>0</v>
      </c>
      <c r="AJI390" s="1" t="n">
        <f aca="false">AJH389*$B390</f>
        <v>0</v>
      </c>
      <c r="AJJ390" s="1" t="n">
        <f aca="false">AJI389*$B390</f>
        <v>0</v>
      </c>
      <c r="AJK390" s="1" t="n">
        <f aca="false">AJJ389*$B390</f>
        <v>0</v>
      </c>
      <c r="AJL390" s="1" t="n">
        <f aca="false">AJK389*$B390</f>
        <v>0</v>
      </c>
      <c r="AJM390" s="1" t="n">
        <f aca="false">AJL389*$B390</f>
        <v>0</v>
      </c>
      <c r="AJN390" s="1" t="n">
        <f aca="false">AJM389*$B390</f>
        <v>0</v>
      </c>
      <c r="AJO390" s="1" t="n">
        <f aca="false">AJN389*$B390</f>
        <v>0</v>
      </c>
      <c r="AJP390" s="1" t="n">
        <f aca="false">AJO389*$B390</f>
        <v>0</v>
      </c>
      <c r="AJQ390" s="1" t="n">
        <f aca="false">AJP389*$B390</f>
        <v>0</v>
      </c>
      <c r="AJR390" s="1" t="n">
        <f aca="false">AJQ389*$B390</f>
        <v>0</v>
      </c>
      <c r="AJS390" s="1" t="n">
        <f aca="false">AJR389*$B390</f>
        <v>0</v>
      </c>
      <c r="AJT390" s="1" t="n">
        <f aca="false">AJS389*$B390</f>
        <v>0</v>
      </c>
      <c r="AJU390" s="1" t="n">
        <f aca="false">AJT389*$B390</f>
        <v>0</v>
      </c>
      <c r="AJV390" s="1" t="n">
        <f aca="false">AJU389*$B390</f>
        <v>0</v>
      </c>
      <c r="AJW390" s="1" t="n">
        <f aca="false">AJV389*$B390</f>
        <v>0</v>
      </c>
      <c r="AJX390" s="1" t="n">
        <f aca="false">AJW389*$B390</f>
        <v>0</v>
      </c>
      <c r="AJY390" s="1" t="n">
        <f aca="false">AJX389*$B390</f>
        <v>0</v>
      </c>
      <c r="AJZ390" s="1" t="n">
        <f aca="false">AJY389*$B390</f>
        <v>0</v>
      </c>
      <c r="AKA390" s="1" t="n">
        <f aca="false">AJZ389*$B390</f>
        <v>0</v>
      </c>
      <c r="AKB390" s="1" t="n">
        <f aca="false">AKA389*$B390</f>
        <v>0</v>
      </c>
      <c r="AKC390" s="1" t="n">
        <f aca="false">AKB389*$B390</f>
        <v>0</v>
      </c>
      <c r="AKD390" s="1" t="n">
        <f aca="false">AKC389*$B390</f>
        <v>0</v>
      </c>
      <c r="AKE390" s="1" t="n">
        <f aca="false">AKD389*$B390</f>
        <v>0</v>
      </c>
      <c r="AKF390" s="1" t="n">
        <f aca="false">AKE389*$B390</f>
        <v>0</v>
      </c>
      <c r="AKG390" s="1" t="n">
        <f aca="false">AKF389*$B390</f>
        <v>0</v>
      </c>
      <c r="AKH390" s="1" t="n">
        <f aca="false">AKG389*$B390</f>
        <v>0</v>
      </c>
      <c r="AKI390" s="1" t="n">
        <f aca="false">AKH389*$B390</f>
        <v>0</v>
      </c>
      <c r="AKJ390" s="1" t="n">
        <f aca="false">AKI389*$B390</f>
        <v>0</v>
      </c>
      <c r="AKK390" s="1" t="n">
        <f aca="false">AKJ389*$B390</f>
        <v>0</v>
      </c>
      <c r="AKL390" s="1" t="n">
        <f aca="false">AKK389*$B390</f>
        <v>0</v>
      </c>
      <c r="AKM390" s="1" t="n">
        <f aca="false">AKL389*$B390</f>
        <v>0</v>
      </c>
      <c r="AKN390" s="1" t="n">
        <f aca="false">AKM389*$B390</f>
        <v>0</v>
      </c>
      <c r="AKO390" s="1" t="n">
        <f aca="false">AKN389*$B390</f>
        <v>0</v>
      </c>
      <c r="AKP390" s="1" t="n">
        <f aca="false">AKO389*$B390</f>
        <v>0</v>
      </c>
      <c r="AKQ390" s="1" t="n">
        <f aca="false">AKP389*$B390</f>
        <v>0</v>
      </c>
      <c r="AKR390" s="1" t="n">
        <f aca="false">AKQ389*$B390</f>
        <v>0</v>
      </c>
      <c r="AKS390" s="1" t="n">
        <f aca="false">AKR389*$B390</f>
        <v>0</v>
      </c>
      <c r="AKT390" s="1" t="n">
        <f aca="false">AKS389*$B390</f>
        <v>0</v>
      </c>
      <c r="AKU390" s="1" t="n">
        <f aca="false">AKT389*$B390</f>
        <v>0</v>
      </c>
      <c r="AKV390" s="1" t="n">
        <f aca="false">AKU389*$B390</f>
        <v>0</v>
      </c>
      <c r="AKW390" s="1" t="n">
        <f aca="false">AKV389*$B390</f>
        <v>0</v>
      </c>
      <c r="AKX390" s="1" t="n">
        <f aca="false">AKW389*$B390</f>
        <v>0</v>
      </c>
      <c r="AKY390" s="1" t="n">
        <f aca="false">AKX389*$B390</f>
        <v>0</v>
      </c>
      <c r="AKZ390" s="1" t="n">
        <f aca="false">AKY389*$B390</f>
        <v>0</v>
      </c>
      <c r="ALA390" s="1" t="n">
        <f aca="false">AKZ389*$B390</f>
        <v>0</v>
      </c>
      <c r="ALB390" s="1" t="n">
        <f aca="false">ALA389*$B390</f>
        <v>0</v>
      </c>
      <c r="ALC390" s="1" t="n">
        <f aca="false">ALB389*$B390</f>
        <v>0</v>
      </c>
      <c r="ALD390" s="1" t="n">
        <f aca="false">ALC389*$B390</f>
        <v>0</v>
      </c>
      <c r="ALE390" s="1" t="n">
        <f aca="false">ALD389*$B390</f>
        <v>0</v>
      </c>
      <c r="ALF390" s="1" t="n">
        <f aca="false">ALE389*$B390</f>
        <v>0</v>
      </c>
      <c r="ALG390" s="1" t="n">
        <f aca="false">ALF389*$B390</f>
        <v>0</v>
      </c>
      <c r="ALH390" s="1" t="n">
        <f aca="false">ALG389*$B390</f>
        <v>0</v>
      </c>
      <c r="ALI390" s="1" t="n">
        <f aca="false">ALH389*$B390</f>
        <v>0</v>
      </c>
      <c r="ALJ390" s="1" t="n">
        <f aca="false">ALI389*$B390</f>
        <v>0</v>
      </c>
      <c r="ALK390" s="1" t="n">
        <f aca="false">ALJ389*$B390</f>
        <v>0</v>
      </c>
      <c r="ALL390" s="1" t="n">
        <f aca="false">ALK389*$B390</f>
        <v>0</v>
      </c>
      <c r="ALM390" s="1" t="n">
        <f aca="false">ALL389*$B390</f>
        <v>0</v>
      </c>
      <c r="ALN390" s="1" t="n">
        <f aca="false">ALM389*$B390</f>
        <v>0</v>
      </c>
      <c r="ALO390" s="1" t="n">
        <f aca="false">ALN389*$B390</f>
        <v>0</v>
      </c>
      <c r="ALP390" s="1" t="n">
        <f aca="false">ALO389*$B390</f>
        <v>0</v>
      </c>
      <c r="ALQ390" s="1" t="n">
        <f aca="false">ALP389*$B390</f>
        <v>0</v>
      </c>
      <c r="ALR390" s="1" t="n">
        <f aca="false">ALQ389*$B390</f>
        <v>0</v>
      </c>
      <c r="ALS390" s="1" t="n">
        <f aca="false">ALR389*$B390</f>
        <v>0</v>
      </c>
      <c r="ALT390" s="1" t="n">
        <f aca="false">ALS389*$B390</f>
        <v>0</v>
      </c>
      <c r="ALU390" s="1" t="n">
        <f aca="false">ALT389*$B390</f>
        <v>0</v>
      </c>
      <c r="ALV390" s="1" t="n">
        <f aca="false">ALU389*$B390</f>
        <v>0</v>
      </c>
      <c r="ALW390" s="1" t="n">
        <f aca="false">ALV389*$B390</f>
        <v>0</v>
      </c>
      <c r="ALX390" s="1" t="n">
        <f aca="false">ALW389*$B390</f>
        <v>0</v>
      </c>
      <c r="ALY390" s="1" t="n">
        <f aca="false">ALX389*$B390</f>
        <v>0</v>
      </c>
      <c r="ALZ390" s="1" t="n">
        <f aca="false">ALY389*$B390</f>
        <v>0</v>
      </c>
      <c r="AMA390" s="1" t="n">
        <f aca="false">ALZ389*$B390</f>
        <v>0</v>
      </c>
      <c r="AMB390" s="1" t="n">
        <f aca="false">AMA389*$B390</f>
        <v>0</v>
      </c>
      <c r="AMC390" s="1" t="n">
        <f aca="false">AMB389*$B390</f>
        <v>0</v>
      </c>
      <c r="AMD390" s="1" t="n">
        <f aca="false">AMC389*$B390</f>
        <v>0</v>
      </c>
      <c r="AME390" s="1" t="n">
        <f aca="false">AMD389*$B390</f>
        <v>0</v>
      </c>
      <c r="AMF390" s="1" t="n">
        <f aca="false">AME389*$B390</f>
        <v>0</v>
      </c>
      <c r="AMG390" s="1" t="n">
        <f aca="false">AMF389*$B390</f>
        <v>0</v>
      </c>
      <c r="AMH390" s="1" t="n">
        <f aca="false">AMG389*$B390</f>
        <v>0</v>
      </c>
      <c r="AMI390" s="1" t="n">
        <f aca="false">AMH389*$B390</f>
        <v>0</v>
      </c>
      <c r="AMJ390" s="1" t="n">
        <f aca="false">AMI389*$B390</f>
        <v>0</v>
      </c>
    </row>
    <row r="391" customFormat="false" ht="13.8" hidden="false" customHeight="false" outlineLevel="0" collapsed="false">
      <c r="A391" s="1" t="n">
        <f aca="false">A390</f>
        <v>0</v>
      </c>
      <c r="B391" s="1" t="n">
        <f aca="false">POWER($A$14,A391)</f>
        <v>1</v>
      </c>
      <c r="C391" s="5" t="n">
        <f aca="false">C390+365.25/12</f>
        <v>58882.1875</v>
      </c>
      <c r="NM391" s="1" t="n">
        <f aca="false">NL390*$B391</f>
        <v>12883</v>
      </c>
      <c r="NN391" s="1" t="n">
        <f aca="false">NM390*$B391</f>
        <v>24939</v>
      </c>
      <c r="NO391" s="1" t="n">
        <f aca="false">NN390*$B391</f>
        <v>21399</v>
      </c>
      <c r="NP391" s="1" t="n">
        <f aca="false">NO390*$B391</f>
        <v>17984</v>
      </c>
      <c r="NQ391" s="1" t="n">
        <f aca="false">NP390*$B391</f>
        <v>15848</v>
      </c>
      <c r="NR391" s="1" t="n">
        <f aca="false">NQ390*$B391</f>
        <v>14022</v>
      </c>
      <c r="NS391" s="1" t="n">
        <f aca="false">NR390*$B391</f>
        <v>12555</v>
      </c>
      <c r="NT391" s="1" t="n">
        <f aca="false">NS390*$B391</f>
        <v>11292</v>
      </c>
      <c r="NU391" s="1" t="n">
        <f aca="false">NT390*$B391</f>
        <v>10271</v>
      </c>
      <c r="NV391" s="1" t="n">
        <f aca="false">NU390*$B391</f>
        <v>9535</v>
      </c>
      <c r="NW391" s="1" t="n">
        <f aca="false">NV390*$B391</f>
        <v>8780</v>
      </c>
      <c r="NX391" s="1" t="n">
        <f aca="false">NW390*$B391</f>
        <v>8137</v>
      </c>
      <c r="NY391" s="1" t="n">
        <f aca="false">NX390*$B391</f>
        <v>7504</v>
      </c>
      <c r="NZ391" s="1" t="n">
        <f aca="false">NY390*$B391</f>
        <v>6980</v>
      </c>
      <c r="OA391" s="1" t="n">
        <f aca="false">NZ390*$B391</f>
        <v>6742</v>
      </c>
      <c r="OB391" s="1" t="n">
        <f aca="false">OA390*$B391</f>
        <v>6371</v>
      </c>
      <c r="OC391" s="1" t="n">
        <f aca="false">OB390*$B391</f>
        <v>6023</v>
      </c>
      <c r="OD391" s="1" t="n">
        <f aca="false">OC390*$B391</f>
        <v>5684</v>
      </c>
      <c r="OE391" s="1" t="n">
        <f aca="false">OD390*$B391</f>
        <v>5463</v>
      </c>
      <c r="OF391" s="1" t="n">
        <f aca="false">OE390*$B391</f>
        <v>5213</v>
      </c>
      <c r="OG391" s="1" t="n">
        <f aca="false">OF390*$B391</f>
        <v>4984</v>
      </c>
      <c r="OH391" s="1" t="n">
        <f aca="false">OG390*$B391</f>
        <v>4737.81794383923</v>
      </c>
      <c r="OI391" s="1" t="n">
        <f aca="false">OH390*$B391</f>
        <v>4540.77199697123</v>
      </c>
      <c r="OJ391" s="1" t="n">
        <f aca="false">OI390*$B391</f>
        <v>4358.70531605533</v>
      </c>
      <c r="OK391" s="1" t="n">
        <f aca="false">OJ390*$B391</f>
        <v>4189.99924661381</v>
      </c>
      <c r="OL391" s="1" t="n">
        <f aca="false">OK390*$B391</f>
        <v>4033.25843053295</v>
      </c>
      <c r="OM391" s="1" t="n">
        <f aca="false">OL390*$B391</f>
        <v>3887.27376013112</v>
      </c>
      <c r="ON391" s="1" t="n">
        <f aca="false">OM390*$B391</f>
        <v>3750.99244879721</v>
      </c>
      <c r="OO391" s="1" t="n">
        <f aca="false">ON390*$B391</f>
        <v>3623.49367602555</v>
      </c>
      <c r="OP391" s="1" t="n">
        <f aca="false">OO390*$B391</f>
        <v>3503.96863456063</v>
      </c>
      <c r="OQ391" s="1" t="n">
        <f aca="false">OP390*$B391</f>
        <v>3391.70408046593</v>
      </c>
      <c r="OR391" s="1" t="n">
        <f aca="false">OQ390*$B391</f>
        <v>3286.0686905647</v>
      </c>
      <c r="OS391" s="1" t="n">
        <f aca="false">OR390*$B391</f>
        <v>3186.50168494265</v>
      </c>
      <c r="OT391" s="1" t="n">
        <f aca="false">OS390*$B391</f>
        <v>3092.50328852572</v>
      </c>
      <c r="OU391" s="1" t="n">
        <f aca="false">OT390*$B391</f>
        <v>3003.62669476537</v>
      </c>
      <c r="OV391" s="1" t="n">
        <f aca="false">OU390*$B391</f>
        <v>2919.47126311394</v>
      </c>
      <c r="OW391" s="1" t="n">
        <f aca="false">OV390*$B391</f>
        <v>2839.6767352975</v>
      </c>
      <c r="OX391" s="1" t="n">
        <f aca="false">OW390*$B391</f>
        <v>2763.91829710007</v>
      </c>
      <c r="OY391" s="1" t="n">
        <f aca="false">OX390*$B391</f>
        <v>2691.90234520416</v>
      </c>
      <c r="OZ391" s="1" t="n">
        <f aca="false">OY390*$B391</f>
        <v>2623.36284463615</v>
      </c>
      <c r="PA391" s="1" t="n">
        <f aca="false">OZ390*$B391</f>
        <v>2558.05818308227</v>
      </c>
      <c r="PB391" s="1" t="n">
        <f aca="false">PA390*$B391</f>
        <v>2495.76844493753</v>
      </c>
      <c r="PC391" s="1" t="n">
        <f aca="false">PB390*$B391</f>
        <v>2436.29304131658</v>
      </c>
      <c r="PD391" s="1" t="n">
        <f aca="false">PC390*$B391</f>
        <v>2379.44864307475</v>
      </c>
      <c r="PE391" s="1" t="n">
        <f aca="false">PD390*$B391</f>
        <v>2325.06737268762</v>
      </c>
      <c r="PF391" s="1" t="n">
        <f aca="false">PE390*$B391</f>
        <v>2272.99521802732</v>
      </c>
      <c r="PG391" s="1" t="n">
        <f aca="false">PF390*$B391</f>
        <v>2223.09063697485</v>
      </c>
      <c r="PH391" s="1" t="n">
        <f aca="false">PG390*$B391</f>
        <v>2175.22332667085</v>
      </c>
      <c r="PI391" s="1" t="n">
        <f aca="false">PH390*$B391</f>
        <v>2129.27313523112</v>
      </c>
      <c r="PJ391" s="1" t="n">
        <f aca="false">PI390*$B391</f>
        <v>2085.12909709632</v>
      </c>
      <c r="PK391" s="1" t="n">
        <f aca="false">PJ390*$B391</f>
        <v>2042.68857597187</v>
      </c>
      <c r="PL391" s="1" t="n">
        <f aca="false">PK390*$B391</f>
        <v>2001.85650164635</v>
      </c>
      <c r="PM391" s="1" t="n">
        <f aca="false">PL390*$B391</f>
        <v>1962.54468893467</v>
      </c>
      <c r="PN391" s="1" t="n">
        <f aca="false">PM390*$B391</f>
        <v>1924.67122864145</v>
      </c>
      <c r="PO391" s="1" t="n">
        <f aca="false">PN390*$B391</f>
        <v>1888.15994183421</v>
      </c>
      <c r="PP391" s="1" t="n">
        <f aca="false">PO390*$B391</f>
        <v>1852.93988989706</v>
      </c>
      <c r="PQ391" s="1" t="n">
        <f aca="false">PP390*$B391</f>
        <v>1818.94493384036</v>
      </c>
      <c r="PR391" s="1" t="n">
        <f aca="false">PQ390*$B391</f>
        <v>1786.11333719797</v>
      </c>
      <c r="PS391" s="1" t="n">
        <f aca="false">PR390*$B391</f>
        <v>1754.3874075759</v>
      </c>
      <c r="PT391" s="1" t="n">
        <f aca="false">PS390*$B391</f>
        <v>1723.71317254378</v>
      </c>
      <c r="PU391" s="1" t="n">
        <f aca="false">PT390*$B391</f>
        <v>1694.0400860999</v>
      </c>
      <c r="PV391" s="1" t="n">
        <f aca="false">PU390*$B391</f>
        <v>1665.32076240513</v>
      </c>
      <c r="PW391" s="1" t="n">
        <f aca="false">PV390*$B391</f>
        <v>1637.51073388245</v>
      </c>
      <c r="PX391" s="1" t="n">
        <f aca="false">PW390*$B391</f>
        <v>1610.56823112618</v>
      </c>
      <c r="PY391" s="1" t="n">
        <f aca="false">PX390*$B391</f>
        <v>1584.45398236615</v>
      </c>
      <c r="PZ391" s="1" t="n">
        <f aca="false">PY390*$B391</f>
        <v>1559.13103049438</v>
      </c>
      <c r="QA391" s="1" t="n">
        <f aca="false">PZ390*$B391</f>
        <v>1534.56456588989</v>
      </c>
      <c r="QB391" s="1" t="n">
        <f aca="false">QA390*$B391</f>
        <v>1510.72177347671</v>
      </c>
      <c r="QC391" s="1" t="n">
        <f aca="false">QB390*$B391</f>
        <v>1487.57169262446</v>
      </c>
      <c r="QD391" s="1" t="n">
        <f aca="false">QC390*$B391</f>
        <v>1465.08508865389</v>
      </c>
      <c r="QE391" s="1" t="n">
        <f aca="false">QD390*$B391</f>
        <v>1443.23433484377</v>
      </c>
      <c r="QF391" s="1" t="n">
        <f aca="false">QE390*$B391</f>
        <v>1421.9933039538</v>
      </c>
      <c r="QG391" s="1" t="n">
        <f aca="false">QF390*$B391</f>
        <v>1401.33726838217</v>
      </c>
      <c r="QH391" s="1" t="n">
        <f aca="false">QG390*$B391</f>
        <v>1381.24280816842</v>
      </c>
      <c r="QI391" s="1" t="n">
        <f aca="false">QH390*$B391</f>
        <v>1361.68772613347</v>
      </c>
      <c r="QJ391" s="1" t="n">
        <f aca="false">QI390*$B391</f>
        <v>1342.65096952049</v>
      </c>
      <c r="QK391" s="1" t="n">
        <f aca="false">QJ390*$B391</f>
        <v>1324.11255756461</v>
      </c>
      <c r="QL391" s="1" t="n">
        <f aca="false">QK390*$B391</f>
        <v>1306.05351447562</v>
      </c>
      <c r="QM391" s="1" t="n">
        <f aca="false">QL390*$B391</f>
        <v>1288.45580736895</v>
      </c>
      <c r="QN391" s="1" t="n">
        <f aca="false">QM390*$B391</f>
        <v>1271.30228872467</v>
      </c>
      <c r="QO391" s="1" t="n">
        <f aca="false">QN390*$B391</f>
        <v>1254.57664299484</v>
      </c>
      <c r="QP391" s="1" t="n">
        <f aca="false">QO390*$B391</f>
        <v>1238.26333701527</v>
      </c>
      <c r="QQ391" s="1" t="n">
        <f aca="false">QP390*$B391</f>
        <v>1222.3475739099</v>
      </c>
      <c r="QR391" s="1" t="n">
        <f aca="false">QQ390*$B391</f>
        <v>1206.81525020484</v>
      </c>
      <c r="QS391" s="1" t="n">
        <f aca="false">QR390*$B391</f>
        <v>1191.65291589504</v>
      </c>
      <c r="QT391" s="1" t="n">
        <f aca="false">QS390*$B391</f>
        <v>1176.84773722956</v>
      </c>
      <c r="QU391" s="1" t="n">
        <f aca="false">QT390*$B391</f>
        <v>1162.38746200266</v>
      </c>
      <c r="QV391" s="1" t="n">
        <f aca="false">QU390*$B391</f>
        <v>1148.26038715633</v>
      </c>
      <c r="QW391" s="1" t="n">
        <f aca="false">QV390*$B391</f>
        <v>1134.45532851725</v>
      </c>
      <c r="QX391" s="1" t="n">
        <f aca="false">QW390*$B391</f>
        <v>1120.96159250627</v>
      </c>
      <c r="QY391" s="1" t="n">
        <f aca="false">QX390*$B391</f>
        <v>1107.76894967232</v>
      </c>
      <c r="QZ391" s="1" t="n">
        <f aca="false">QY390*$B391</f>
        <v>1094.8676099154</v>
      </c>
      <c r="RA391" s="1" t="n">
        <f aca="false">QZ390*$B391</f>
        <v>1082.24819927444</v>
      </c>
      <c r="RB391" s="1" t="n">
        <f aca="false">RA390*$B391</f>
        <v>1069.90173816625</v>
      </c>
      <c r="RC391" s="1" t="n">
        <f aca="false">RB390*$B391</f>
        <v>1057.81962097108</v>
      </c>
      <c r="RD391" s="1" t="n">
        <f aca="false">RC390*$B391</f>
        <v>1045.9935968688</v>
      </c>
      <c r="RE391" s="1" t="n">
        <f aca="false">RD390*$B391</f>
        <v>1034.4157518374</v>
      </c>
      <c r="RF391" s="1" t="n">
        <f aca="false">RE390*$B391</f>
        <v>1022.9689762895</v>
      </c>
      <c r="RG391" s="1" t="n">
        <f aca="false">RF390*$B391</f>
        <v>1011.64886999447</v>
      </c>
      <c r="RH391" s="1" t="n">
        <f aca="false">RG390*$B391</f>
        <v>1000.45403123882</v>
      </c>
      <c r="RI391" s="1" t="n">
        <f aca="false">RH390*$B391</f>
        <v>989.383073820355</v>
      </c>
      <c r="RJ391" s="1" t="n">
        <f aca="false">RI390*$B391</f>
        <v>978.434626876465</v>
      </c>
      <c r="RK391" s="1" t="n">
        <f aca="false">RJ390*$B391</f>
        <v>967.607334714433</v>
      </c>
      <c r="RL391" s="1" t="n">
        <f aca="false">RK390*$B391</f>
        <v>956.899856643544</v>
      </c>
      <c r="RM391" s="1" t="n">
        <f aca="false">RL390*$B391</f>
        <v>946.310866809077</v>
      </c>
      <c r="RN391" s="1" t="n">
        <f aca="false">RM390*$B391</f>
        <v>935.839054028128</v>
      </c>
      <c r="RO391" s="1" t="n">
        <f aca="false">RN390*$B391</f>
        <v>925.48312162726</v>
      </c>
      <c r="RP391" s="1" t="n">
        <f aca="false">RO390*$B391</f>
        <v>915.241787281932</v>
      </c>
      <c r="RQ391" s="1" t="n">
        <f aca="false">RP390*$B391</f>
        <v>905.113782857726</v>
      </c>
      <c r="RR391" s="1" t="n">
        <f aca="false">RQ390*$B391</f>
        <v>895.097854253311</v>
      </c>
      <c r="RS391" s="1" t="n">
        <f aca="false">RR390*$B391</f>
        <v>885.192761245159</v>
      </c>
      <c r="RT391" s="1" t="n">
        <f aca="false">RS390*$B391</f>
        <v>875.397277333971</v>
      </c>
      <c r="RU391" s="1" t="n">
        <f aca="false">RT390*$B391</f>
        <v>865.710189592811</v>
      </c>
      <c r="RV391" s="1" t="n">
        <f aca="false">RU390*$B391</f>
        <v>856.130298516907</v>
      </c>
      <c r="RW391" s="1" t="n">
        <f aca="false">RV390*$B391</f>
        <v>846.656417875129</v>
      </c>
      <c r="RX391" s="1" t="n">
        <f aca="false">RW390*$B391</f>
        <v>837.287374563101</v>
      </c>
      <c r="RY391" s="1" t="n">
        <f aca="false">RX390*$B391</f>
        <v>828.022008457942</v>
      </c>
      <c r="RZ391" s="1" t="n">
        <f aca="false">RY390*$B391</f>
        <v>818.859172274613</v>
      </c>
      <c r="SA391" s="1" t="n">
        <f aca="false">RZ390*$B391</f>
        <v>809.797731423852</v>
      </c>
      <c r="SB391" s="1" t="n">
        <f aca="false">SA390*$B391</f>
        <v>800.836563871691</v>
      </c>
      <c r="SC391" s="1" t="n">
        <f aca="false">SB390*$B391</f>
        <v>791.97456000051</v>
      </c>
      <c r="SD391" s="1" t="n">
        <f aca="false">SC390*$B391</f>
        <v>783.210622471647</v>
      </c>
      <c r="SE391" s="1" t="n">
        <f aca="false">SD390*$B391</f>
        <v>774.543666089514</v>
      </c>
      <c r="SF391" s="1" t="n">
        <f aca="false">SE390*$B391</f>
        <v>765.972617667225</v>
      </c>
      <c r="SG391" s="1" t="n">
        <f aca="false">SF390*$B391</f>
        <v>757.496415893709</v>
      </c>
      <c r="SH391" s="1" t="n">
        <f aca="false">SG390*$B391</f>
        <v>749.114011202294</v>
      </c>
      <c r="SI391" s="1" t="n">
        <f aca="false">SH390*$B391</f>
        <v>740.824365640738</v>
      </c>
      <c r="SJ391" s="1" t="n">
        <f aca="false">SI390*$B391</f>
        <v>732.626452742714</v>
      </c>
      <c r="SK391" s="1" t="n">
        <f aca="false">SJ390*$B391</f>
        <v>724.5192574007</v>
      </c>
      <c r="SL391" s="1" t="n">
        <f aca="false">SK390*$B391</f>
        <v>716.501775740286</v>
      </c>
      <c r="SM391" s="1" t="n">
        <f aca="false">SL390*$B391</f>
        <v>708.573014995871</v>
      </c>
      <c r="SN391" s="1" t="n">
        <f aca="false">SM390*$B391</f>
        <v>700.73199338773</v>
      </c>
      <c r="SO391" s="1" t="n">
        <f aca="false">SN390*$B391</f>
        <v>692.977740000447</v>
      </c>
      <c r="SP391" s="1" t="n">
        <f aca="false">SO390*$B391</f>
        <v>685.309294662691</v>
      </c>
      <c r="SQ391" s="1" t="n">
        <f aca="false">SP390*$B391</f>
        <v>677.725707828325</v>
      </c>
      <c r="SR391" s="1" t="n">
        <f aca="false">SQ390*$B391</f>
        <v>670.226040458822</v>
      </c>
      <c r="SS391" s="1" t="n">
        <f aca="false">SR390*$B391</f>
        <v>662.809363906996</v>
      </c>
      <c r="ST391" s="1" t="n">
        <f aca="false">SS390*$B391</f>
        <v>655.474759802007</v>
      </c>
      <c r="SU391" s="1" t="n">
        <f aca="false">ST390*$B391</f>
        <v>648.221319935646</v>
      </c>
      <c r="SV391" s="1" t="n">
        <f aca="false">SU390*$B391</f>
        <v>641.048146149875</v>
      </c>
      <c r="SW391" s="1" t="n">
        <f aca="false">SV390*$B391</f>
        <v>633.954350225612</v>
      </c>
      <c r="SX391" s="1" t="n">
        <f aca="false">SW390*$B391</f>
        <v>626.93905377275</v>
      </c>
      <c r="SY391" s="1" t="n">
        <f aca="false">SX390*$B391</f>
        <v>620.001388121387</v>
      </c>
      <c r="SZ391" s="1" t="n">
        <f aca="false">SY390*$B391</f>
        <v>613.140494214264</v>
      </c>
      <c r="TA391" s="1" t="n">
        <f aca="false">SZ390*$B391</f>
        <v>606.355522500391</v>
      </c>
      <c r="TB391" s="1" t="n">
        <f aca="false">TA390*$B391</f>
        <v>599.645632829855</v>
      </c>
      <c r="TC391" s="1" t="n">
        <f aca="false">TB390*$B391</f>
        <v>593.009994349784</v>
      </c>
      <c r="TD391" s="1" t="n">
        <f aca="false">TC390*$B391</f>
        <v>586.447785401469</v>
      </c>
      <c r="TE391" s="1" t="n">
        <f aca="false">TD390*$B391</f>
        <v>579.958193418622</v>
      </c>
      <c r="TF391" s="1" t="n">
        <f aca="false">TE390*$B391</f>
        <v>573.540414826756</v>
      </c>
      <c r="TG391" s="1" t="n">
        <f aca="false">TF390*$B391</f>
        <v>567.19365494369</v>
      </c>
      <c r="TH391" s="1" t="n">
        <f aca="false">TG390*$B391</f>
        <v>560.917127881141</v>
      </c>
      <c r="TI391" s="1" t="n">
        <f aca="false">TH390*$B391</f>
        <v>554.710056447411</v>
      </c>
      <c r="TJ391" s="1" t="n">
        <f aca="false">TI390*$B391</f>
        <v>548.571672051157</v>
      </c>
      <c r="TK391" s="1" t="n">
        <f aca="false">TJ390*$B391</f>
        <v>542.501214606214</v>
      </c>
      <c r="TL391" s="1" t="n">
        <f aca="false">TK390*$B391</f>
        <v>536.497932437481</v>
      </c>
      <c r="TM391" s="1" t="n">
        <f aca="false">TL390*$B391</f>
        <v>530.561082187842</v>
      </c>
      <c r="TN391" s="1" t="n">
        <f aca="false">TM390*$B391</f>
        <v>524.689928726123</v>
      </c>
      <c r="TO391" s="1" t="n">
        <f aca="false">TN390*$B391</f>
        <v>518.883745056061</v>
      </c>
      <c r="TP391" s="1" t="n">
        <f aca="false">TO390*$B391</f>
        <v>513.141812226286</v>
      </c>
      <c r="TQ391" s="1" t="n">
        <f aca="false">TP390*$B391</f>
        <v>507.463419241294</v>
      </c>
      <c r="TR391" s="1" t="n">
        <f aca="false">TQ390*$B391</f>
        <v>501.847862973412</v>
      </c>
      <c r="TS391" s="1" t="n">
        <f aca="false">TR390*$B391</f>
        <v>496.294448075729</v>
      </c>
      <c r="TT391" s="1" t="n">
        <f aca="false">TS390*$B391</f>
        <v>490.802486895998</v>
      </c>
      <c r="TU391" s="1" t="n">
        <f aca="false">TT390*$B391</f>
        <v>485.371299391485</v>
      </c>
      <c r="TV391" s="1" t="n">
        <f aca="false">TU390*$B391</f>
        <v>480.000213044762</v>
      </c>
      <c r="TW391" s="1" t="n">
        <f aca="false">TV390*$B391</f>
        <v>474.688562780437</v>
      </c>
      <c r="TX391" s="1" t="n">
        <f aca="false">TW390*$B391</f>
        <v>469.435690882796</v>
      </c>
      <c r="TY391" s="1" t="n">
        <f aca="false">TX390*$B391</f>
        <v>464.240946914362</v>
      </c>
      <c r="TZ391" s="1" t="n">
        <f aca="false">TY390*$B391</f>
        <v>459.103687635358</v>
      </c>
      <c r="UA391" s="1" t="n">
        <f aca="false">TZ390*$B391</f>
        <v>454.023276924054</v>
      </c>
      <c r="UB391" s="1" t="n">
        <f aca="false">UA390*$B391</f>
        <v>448.999085698</v>
      </c>
      <c r="UC391" s="1" t="n">
        <f aca="false">UB390*$B391</f>
        <v>0</v>
      </c>
      <c r="UD391" s="1" t="n">
        <f aca="false">UC390*$B391</f>
        <v>0</v>
      </c>
      <c r="UE391" s="1" t="n">
        <f aca="false">UD390*$B391</f>
        <v>0</v>
      </c>
      <c r="UF391" s="1" t="n">
        <f aca="false">UE390*$B391</f>
        <v>0</v>
      </c>
      <c r="UG391" s="1" t="n">
        <f aca="false">UF390*$B391</f>
        <v>0</v>
      </c>
      <c r="UH391" s="1" t="n">
        <f aca="false">UG390*$B391</f>
        <v>0</v>
      </c>
      <c r="UI391" s="1" t="n">
        <f aca="false">UH390*$B391</f>
        <v>0</v>
      </c>
      <c r="UJ391" s="1" t="n">
        <f aca="false">UI390*$B391</f>
        <v>0</v>
      </c>
      <c r="UK391" s="1" t="n">
        <f aca="false">UJ390*$B391</f>
        <v>0</v>
      </c>
      <c r="UL391" s="1" t="n">
        <f aca="false">UK390*$B391</f>
        <v>0</v>
      </c>
      <c r="UM391" s="1" t="n">
        <f aca="false">UL390*$B391</f>
        <v>0</v>
      </c>
      <c r="UN391" s="1" t="n">
        <f aca="false">UM390*$B391</f>
        <v>0</v>
      </c>
      <c r="UO391" s="1" t="n">
        <f aca="false">UN390*$B391</f>
        <v>0</v>
      </c>
      <c r="UP391" s="1" t="n">
        <f aca="false">UO390*$B391</f>
        <v>0</v>
      </c>
      <c r="UQ391" s="1" t="n">
        <f aca="false">UP390*$B391</f>
        <v>0</v>
      </c>
      <c r="UR391" s="1" t="n">
        <f aca="false">UQ390*$B391</f>
        <v>0</v>
      </c>
      <c r="US391" s="1" t="n">
        <f aca="false">UR390*$B391</f>
        <v>0</v>
      </c>
      <c r="UT391" s="1" t="n">
        <f aca="false">US390*$B391</f>
        <v>0</v>
      </c>
      <c r="UU391" s="1" t="n">
        <f aca="false">UT390*$B391</f>
        <v>0</v>
      </c>
      <c r="UV391" s="1" t="n">
        <f aca="false">UU390*$B391</f>
        <v>0</v>
      </c>
      <c r="UW391" s="1" t="n">
        <f aca="false">UV390*$B391</f>
        <v>0</v>
      </c>
      <c r="UX391" s="1" t="n">
        <f aca="false">UW390*$B391</f>
        <v>0</v>
      </c>
      <c r="UY391" s="1" t="n">
        <f aca="false">UX390*$B391</f>
        <v>0</v>
      </c>
      <c r="UZ391" s="1" t="n">
        <f aca="false">UY390*$B391</f>
        <v>0</v>
      </c>
      <c r="VA391" s="1" t="n">
        <f aca="false">UZ390*$B391</f>
        <v>0</v>
      </c>
      <c r="VB391" s="1" t="n">
        <f aca="false">VA390*$B391</f>
        <v>0</v>
      </c>
      <c r="VC391" s="1" t="n">
        <f aca="false">VB390*$B391</f>
        <v>0</v>
      </c>
      <c r="VD391" s="1" t="n">
        <f aca="false">VC390*$B391</f>
        <v>0</v>
      </c>
      <c r="VE391" s="1" t="n">
        <f aca="false">VD390*$B391</f>
        <v>0</v>
      </c>
      <c r="VF391" s="1" t="n">
        <f aca="false">VE390*$B391</f>
        <v>0</v>
      </c>
      <c r="VG391" s="1" t="n">
        <f aca="false">VF390*$B391</f>
        <v>0</v>
      </c>
      <c r="VH391" s="1" t="n">
        <f aca="false">VG390*$B391</f>
        <v>0</v>
      </c>
      <c r="VI391" s="1" t="n">
        <f aca="false">VH390*$B391</f>
        <v>0</v>
      </c>
      <c r="VJ391" s="1" t="n">
        <f aca="false">VI390*$B391</f>
        <v>0</v>
      </c>
      <c r="VK391" s="1" t="n">
        <f aca="false">VJ390*$B391</f>
        <v>0</v>
      </c>
      <c r="VL391" s="1" t="n">
        <f aca="false">VK390*$B391</f>
        <v>0</v>
      </c>
      <c r="VM391" s="1" t="n">
        <f aca="false">VL390*$B391</f>
        <v>0</v>
      </c>
      <c r="VN391" s="1" t="n">
        <f aca="false">VM390*$B391</f>
        <v>0</v>
      </c>
      <c r="VO391" s="1" t="n">
        <f aca="false">VN390*$B391</f>
        <v>0</v>
      </c>
      <c r="VP391" s="1" t="n">
        <f aca="false">VO390*$B391</f>
        <v>0</v>
      </c>
      <c r="VQ391" s="1" t="n">
        <f aca="false">VP390*$B391</f>
        <v>0</v>
      </c>
      <c r="VR391" s="1" t="n">
        <f aca="false">VQ390*$B391</f>
        <v>0</v>
      </c>
      <c r="VS391" s="1" t="n">
        <f aca="false">VR390*$B391</f>
        <v>0</v>
      </c>
      <c r="VT391" s="1" t="n">
        <f aca="false">VS390*$B391</f>
        <v>0</v>
      </c>
      <c r="VU391" s="1" t="n">
        <f aca="false">VT390*$B391</f>
        <v>0</v>
      </c>
      <c r="VV391" s="1" t="n">
        <f aca="false">VU390*$B391</f>
        <v>0</v>
      </c>
      <c r="VW391" s="1" t="n">
        <f aca="false">VV390*$B391</f>
        <v>0</v>
      </c>
      <c r="VX391" s="1" t="n">
        <f aca="false">VW390*$B391</f>
        <v>0</v>
      </c>
      <c r="VY391" s="1" t="n">
        <f aca="false">VX390*$B391</f>
        <v>0</v>
      </c>
      <c r="VZ391" s="1" t="n">
        <f aca="false">VY390*$B391</f>
        <v>0</v>
      </c>
      <c r="WA391" s="1" t="n">
        <f aca="false">VZ390*$B391</f>
        <v>0</v>
      </c>
      <c r="WB391" s="1" t="n">
        <f aca="false">WA390*$B391</f>
        <v>0</v>
      </c>
      <c r="WC391" s="1" t="n">
        <f aca="false">WB390*$B391</f>
        <v>0</v>
      </c>
      <c r="WD391" s="1" t="n">
        <f aca="false">WC390*$B391</f>
        <v>0</v>
      </c>
      <c r="WE391" s="1" t="n">
        <f aca="false">WD390*$B391</f>
        <v>0</v>
      </c>
      <c r="WF391" s="1" t="n">
        <f aca="false">WE390*$B391</f>
        <v>0</v>
      </c>
      <c r="WG391" s="1" t="n">
        <f aca="false">WF390*$B391</f>
        <v>0</v>
      </c>
      <c r="WH391" s="1" t="n">
        <f aca="false">WG390*$B391</f>
        <v>0</v>
      </c>
      <c r="WI391" s="1" t="n">
        <f aca="false">WH390*$B391</f>
        <v>0</v>
      </c>
      <c r="WJ391" s="1" t="n">
        <f aca="false">WI390*$B391</f>
        <v>0</v>
      </c>
      <c r="WK391" s="1" t="n">
        <f aca="false">WJ390*$B391</f>
        <v>0</v>
      </c>
      <c r="WL391" s="1" t="n">
        <f aca="false">WK390*$B391</f>
        <v>0</v>
      </c>
      <c r="WM391" s="1" t="n">
        <f aca="false">WL390*$B391</f>
        <v>0</v>
      </c>
      <c r="WN391" s="1" t="n">
        <f aca="false">WM390*$B391</f>
        <v>0</v>
      </c>
      <c r="WO391" s="1" t="n">
        <f aca="false">WN390*$B391</f>
        <v>0</v>
      </c>
      <c r="WP391" s="1" t="n">
        <f aca="false">WO390*$B391</f>
        <v>0</v>
      </c>
      <c r="WQ391" s="1" t="n">
        <f aca="false">WP390*$B391</f>
        <v>0</v>
      </c>
      <c r="WR391" s="1" t="n">
        <f aca="false">WQ390*$B391</f>
        <v>0</v>
      </c>
      <c r="WS391" s="1" t="n">
        <f aca="false">WR390*$B391</f>
        <v>0</v>
      </c>
      <c r="WT391" s="1" t="n">
        <f aca="false">WS390*$B391</f>
        <v>0</v>
      </c>
      <c r="WU391" s="1" t="n">
        <f aca="false">WT390*$B391</f>
        <v>0</v>
      </c>
      <c r="WV391" s="1" t="n">
        <f aca="false">WU390*$B391</f>
        <v>0</v>
      </c>
      <c r="WW391" s="1" t="n">
        <f aca="false">WV390*$B391</f>
        <v>0</v>
      </c>
      <c r="WX391" s="1" t="n">
        <f aca="false">WW390*$B391</f>
        <v>0</v>
      </c>
      <c r="WY391" s="1" t="n">
        <f aca="false">WX390*$B391</f>
        <v>0</v>
      </c>
      <c r="WZ391" s="1" t="n">
        <f aca="false">WY390*$B391</f>
        <v>0</v>
      </c>
      <c r="XA391" s="1" t="n">
        <f aca="false">WZ390*$B391</f>
        <v>0</v>
      </c>
      <c r="XB391" s="1" t="n">
        <f aca="false">XA390*$B391</f>
        <v>0</v>
      </c>
      <c r="XC391" s="1" t="n">
        <f aca="false">XB390*$B391</f>
        <v>0</v>
      </c>
      <c r="XD391" s="1" t="n">
        <f aca="false">XC390*$B391</f>
        <v>0</v>
      </c>
      <c r="XE391" s="1" t="n">
        <f aca="false">XD390*$B391</f>
        <v>0</v>
      </c>
      <c r="XF391" s="1" t="n">
        <f aca="false">XE390*$B391</f>
        <v>0</v>
      </c>
      <c r="XG391" s="1" t="n">
        <f aca="false">XF390*$B391</f>
        <v>0</v>
      </c>
      <c r="XH391" s="1" t="n">
        <f aca="false">XG390*$B391</f>
        <v>0</v>
      </c>
      <c r="XI391" s="1" t="n">
        <f aca="false">XH390*$B391</f>
        <v>0</v>
      </c>
      <c r="XJ391" s="1" t="n">
        <f aca="false">XI390*$B391</f>
        <v>0</v>
      </c>
      <c r="XK391" s="1" t="n">
        <f aca="false">XJ390*$B391</f>
        <v>0</v>
      </c>
      <c r="XL391" s="1" t="n">
        <f aca="false">XK390*$B391</f>
        <v>0</v>
      </c>
      <c r="XM391" s="1" t="n">
        <f aca="false">XL390*$B391</f>
        <v>0</v>
      </c>
      <c r="XN391" s="1" t="n">
        <f aca="false">XM390*$B391</f>
        <v>0</v>
      </c>
      <c r="XO391" s="1" t="n">
        <f aca="false">XN390*$B391</f>
        <v>0</v>
      </c>
      <c r="XP391" s="1" t="n">
        <f aca="false">XO390*$B391</f>
        <v>0</v>
      </c>
      <c r="XQ391" s="1" t="n">
        <f aca="false">XP390*$B391</f>
        <v>0</v>
      </c>
      <c r="XR391" s="1" t="n">
        <f aca="false">XQ390*$B391</f>
        <v>0</v>
      </c>
      <c r="XS391" s="1" t="n">
        <f aca="false">XR390*$B391</f>
        <v>0</v>
      </c>
      <c r="XT391" s="1" t="n">
        <f aca="false">XS390*$B391</f>
        <v>0</v>
      </c>
      <c r="XU391" s="1" t="n">
        <f aca="false">XT390*$B391</f>
        <v>0</v>
      </c>
      <c r="XV391" s="1" t="n">
        <f aca="false">XU390*$B391</f>
        <v>0</v>
      </c>
      <c r="XW391" s="1" t="n">
        <f aca="false">XV390*$B391</f>
        <v>0</v>
      </c>
      <c r="XX391" s="1" t="n">
        <f aca="false">XW390*$B391</f>
        <v>0</v>
      </c>
      <c r="XY391" s="1" t="n">
        <f aca="false">XX390*$B391</f>
        <v>0</v>
      </c>
      <c r="XZ391" s="1" t="n">
        <f aca="false">XY390*$B391</f>
        <v>0</v>
      </c>
      <c r="YA391" s="1" t="n">
        <f aca="false">XZ390*$B391</f>
        <v>0</v>
      </c>
      <c r="YB391" s="1" t="n">
        <f aca="false">YA390*$B391</f>
        <v>0</v>
      </c>
      <c r="YC391" s="1" t="n">
        <f aca="false">YB390*$B391</f>
        <v>0</v>
      </c>
      <c r="YD391" s="1" t="n">
        <f aca="false">YC390*$B391</f>
        <v>0</v>
      </c>
      <c r="YE391" s="1" t="n">
        <f aca="false">YD390*$B391</f>
        <v>0</v>
      </c>
      <c r="YF391" s="1" t="n">
        <f aca="false">YE390*$B391</f>
        <v>0</v>
      </c>
      <c r="YG391" s="1" t="n">
        <f aca="false">YF390*$B391</f>
        <v>0</v>
      </c>
      <c r="YH391" s="1" t="n">
        <f aca="false">YG390*$B391</f>
        <v>0</v>
      </c>
      <c r="YI391" s="1" t="n">
        <f aca="false">YH390*$B391</f>
        <v>0</v>
      </c>
      <c r="YJ391" s="1" t="n">
        <f aca="false">YI390*$B391</f>
        <v>0</v>
      </c>
      <c r="YK391" s="1" t="n">
        <f aca="false">YJ390*$B391</f>
        <v>0</v>
      </c>
      <c r="YL391" s="1" t="n">
        <f aca="false">YK390*$B391</f>
        <v>0</v>
      </c>
      <c r="YM391" s="1" t="n">
        <f aca="false">YL390*$B391</f>
        <v>0</v>
      </c>
      <c r="YN391" s="1" t="n">
        <f aca="false">YM390*$B391</f>
        <v>0</v>
      </c>
      <c r="YO391" s="1" t="n">
        <f aca="false">YN390*$B391</f>
        <v>0</v>
      </c>
      <c r="YP391" s="1" t="n">
        <f aca="false">YO390*$B391</f>
        <v>0</v>
      </c>
      <c r="YQ391" s="1" t="n">
        <f aca="false">YP390*$B391</f>
        <v>0</v>
      </c>
      <c r="YR391" s="1" t="n">
        <f aca="false">YQ390*$B391</f>
        <v>0</v>
      </c>
      <c r="YS391" s="1" t="n">
        <f aca="false">YR390*$B391</f>
        <v>0</v>
      </c>
      <c r="YT391" s="1" t="n">
        <f aca="false">YS390*$B391</f>
        <v>0</v>
      </c>
      <c r="YU391" s="1" t="n">
        <f aca="false">YT390*$B391</f>
        <v>0</v>
      </c>
      <c r="YV391" s="1" t="n">
        <f aca="false">YU390*$B391</f>
        <v>0</v>
      </c>
      <c r="YW391" s="1" t="n">
        <f aca="false">YV390*$B391</f>
        <v>0</v>
      </c>
      <c r="YX391" s="1" t="n">
        <f aca="false">YW390*$B391</f>
        <v>0</v>
      </c>
      <c r="YY391" s="1" t="n">
        <f aca="false">YX390*$B391</f>
        <v>0</v>
      </c>
      <c r="YZ391" s="1" t="n">
        <f aca="false">YY390*$B391</f>
        <v>0</v>
      </c>
      <c r="ZA391" s="1" t="n">
        <f aca="false">YZ390*$B391</f>
        <v>0</v>
      </c>
      <c r="ZB391" s="1" t="n">
        <f aca="false">ZA390*$B391</f>
        <v>0</v>
      </c>
      <c r="ZC391" s="1" t="n">
        <f aca="false">ZB390*$B391</f>
        <v>0</v>
      </c>
      <c r="ZD391" s="1" t="n">
        <f aca="false">ZC390*$B391</f>
        <v>0</v>
      </c>
      <c r="ZE391" s="1" t="n">
        <f aca="false">ZD390*$B391</f>
        <v>0</v>
      </c>
      <c r="ZF391" s="1" t="n">
        <f aca="false">ZE390*$B391</f>
        <v>0</v>
      </c>
      <c r="ZG391" s="1" t="n">
        <f aca="false">ZF390*$B391</f>
        <v>0</v>
      </c>
      <c r="ZH391" s="1" t="n">
        <f aca="false">ZG390*$B391</f>
        <v>0</v>
      </c>
      <c r="ZI391" s="1" t="n">
        <f aca="false">ZH390*$B391</f>
        <v>0</v>
      </c>
      <c r="ZJ391" s="1" t="n">
        <f aca="false">ZI390*$B391</f>
        <v>0</v>
      </c>
      <c r="ZK391" s="1" t="n">
        <f aca="false">ZJ390*$B391</f>
        <v>0</v>
      </c>
      <c r="ZL391" s="1" t="n">
        <f aca="false">ZK390*$B391</f>
        <v>0</v>
      </c>
      <c r="ZM391" s="1" t="n">
        <f aca="false">ZL390*$B391</f>
        <v>0</v>
      </c>
      <c r="ZN391" s="1" t="n">
        <f aca="false">ZM390*$B391</f>
        <v>0</v>
      </c>
      <c r="ZO391" s="1" t="n">
        <f aca="false">ZN390*$B391</f>
        <v>0</v>
      </c>
      <c r="ZP391" s="1" t="n">
        <f aca="false">ZO390*$B391</f>
        <v>0</v>
      </c>
      <c r="ZQ391" s="1" t="n">
        <f aca="false">ZP390*$B391</f>
        <v>0</v>
      </c>
      <c r="ZR391" s="1" t="n">
        <f aca="false">ZQ390*$B391</f>
        <v>0</v>
      </c>
      <c r="ZS391" s="1" t="n">
        <f aca="false">ZR390*$B391</f>
        <v>0</v>
      </c>
      <c r="ZT391" s="1" t="n">
        <f aca="false">ZS390*$B391</f>
        <v>0</v>
      </c>
      <c r="ZU391" s="1" t="n">
        <f aca="false">ZT390*$B391</f>
        <v>0</v>
      </c>
      <c r="ZV391" s="1" t="n">
        <f aca="false">ZU390*$B391</f>
        <v>0</v>
      </c>
      <c r="ZW391" s="1" t="n">
        <f aca="false">ZV390*$B391</f>
        <v>0</v>
      </c>
      <c r="ZX391" s="1" t="n">
        <f aca="false">ZW390*$B391</f>
        <v>0</v>
      </c>
      <c r="ZY391" s="1" t="n">
        <f aca="false">ZX390*$B391</f>
        <v>0</v>
      </c>
      <c r="ZZ391" s="1" t="n">
        <f aca="false">ZY390*$B391</f>
        <v>0</v>
      </c>
      <c r="AAA391" s="1" t="n">
        <f aca="false">ZZ390*$B391</f>
        <v>0</v>
      </c>
      <c r="AAB391" s="1" t="n">
        <f aca="false">AAA390*$B391</f>
        <v>0</v>
      </c>
      <c r="AAC391" s="1" t="n">
        <f aca="false">AAB390*$B391</f>
        <v>0</v>
      </c>
      <c r="AAD391" s="1" t="n">
        <f aca="false">AAC390*$B391</f>
        <v>0</v>
      </c>
      <c r="AAE391" s="1" t="n">
        <f aca="false">AAD390*$B391</f>
        <v>0</v>
      </c>
      <c r="AAF391" s="1" t="n">
        <f aca="false">AAE390*$B391</f>
        <v>0</v>
      </c>
      <c r="AAG391" s="1" t="n">
        <f aca="false">AAF390*$B391</f>
        <v>0</v>
      </c>
      <c r="AAH391" s="1" t="n">
        <f aca="false">AAG390*$B391</f>
        <v>0</v>
      </c>
      <c r="AAI391" s="1" t="n">
        <f aca="false">AAH390*$B391</f>
        <v>0</v>
      </c>
      <c r="AAJ391" s="1" t="n">
        <f aca="false">AAI390*$B391</f>
        <v>0</v>
      </c>
      <c r="AAK391" s="1" t="n">
        <f aca="false">AAJ390*$B391</f>
        <v>0</v>
      </c>
      <c r="AAL391" s="1" t="n">
        <f aca="false">AAK390*$B391</f>
        <v>0</v>
      </c>
      <c r="AAM391" s="1" t="n">
        <f aca="false">AAL390*$B391</f>
        <v>0</v>
      </c>
      <c r="AAN391" s="1" t="n">
        <f aca="false">AAM390*$B391</f>
        <v>0</v>
      </c>
      <c r="AAO391" s="1" t="n">
        <f aca="false">AAN390*$B391</f>
        <v>0</v>
      </c>
      <c r="AAP391" s="1" t="n">
        <f aca="false">AAO390*$B391</f>
        <v>0</v>
      </c>
      <c r="AAQ391" s="1" t="n">
        <f aca="false">AAP390*$B391</f>
        <v>0</v>
      </c>
      <c r="AAR391" s="1" t="n">
        <f aca="false">AAQ390*$B391</f>
        <v>0</v>
      </c>
      <c r="AAS391" s="1" t="n">
        <f aca="false">AAR390*$B391</f>
        <v>0</v>
      </c>
      <c r="AAT391" s="1" t="n">
        <f aca="false">AAS390*$B391</f>
        <v>0</v>
      </c>
      <c r="AAU391" s="1" t="n">
        <f aca="false">AAT390*$B391</f>
        <v>0</v>
      </c>
      <c r="AAV391" s="1" t="n">
        <f aca="false">AAU390*$B391</f>
        <v>0</v>
      </c>
      <c r="AAW391" s="1" t="n">
        <f aca="false">AAV390*$B391</f>
        <v>0</v>
      </c>
      <c r="AAX391" s="1" t="n">
        <f aca="false">AAW390*$B391</f>
        <v>0</v>
      </c>
      <c r="AAY391" s="1" t="n">
        <f aca="false">AAX390*$B391</f>
        <v>0</v>
      </c>
      <c r="AAZ391" s="1" t="n">
        <f aca="false">AAY390*$B391</f>
        <v>0</v>
      </c>
      <c r="ABA391" s="1" t="n">
        <f aca="false">AAZ390*$B391</f>
        <v>0</v>
      </c>
      <c r="ABB391" s="1" t="n">
        <f aca="false">ABA390*$B391</f>
        <v>0</v>
      </c>
      <c r="ABC391" s="1" t="n">
        <f aca="false">ABB390*$B391</f>
        <v>0</v>
      </c>
      <c r="ABD391" s="1" t="n">
        <f aca="false">ABC390*$B391</f>
        <v>0</v>
      </c>
      <c r="ABE391" s="1" t="n">
        <f aca="false">ABD390*$B391</f>
        <v>0</v>
      </c>
      <c r="ABF391" s="1" t="n">
        <f aca="false">ABE390*$B391</f>
        <v>0</v>
      </c>
      <c r="ABG391" s="1" t="n">
        <f aca="false">ABF390*$B391</f>
        <v>0</v>
      </c>
      <c r="ABH391" s="1" t="n">
        <f aca="false">ABG390*$B391</f>
        <v>0</v>
      </c>
      <c r="ABI391" s="1" t="n">
        <f aca="false">ABH390*$B391</f>
        <v>0</v>
      </c>
      <c r="ABJ391" s="1" t="n">
        <f aca="false">ABI390*$B391</f>
        <v>0</v>
      </c>
      <c r="ABK391" s="1" t="n">
        <f aca="false">ABJ390*$B391</f>
        <v>0</v>
      </c>
      <c r="ABL391" s="1" t="n">
        <f aca="false">ABK390*$B391</f>
        <v>0</v>
      </c>
      <c r="ABM391" s="1" t="n">
        <f aca="false">ABL390*$B391</f>
        <v>0</v>
      </c>
      <c r="ABN391" s="1" t="n">
        <f aca="false">ABM390*$B391</f>
        <v>0</v>
      </c>
      <c r="ABO391" s="1" t="n">
        <f aca="false">ABN390*$B391</f>
        <v>0</v>
      </c>
      <c r="ABP391" s="1" t="n">
        <f aca="false">ABO390*$B391</f>
        <v>0</v>
      </c>
      <c r="ABQ391" s="1" t="n">
        <f aca="false">ABP390*$B391</f>
        <v>0</v>
      </c>
      <c r="ABR391" s="1" t="n">
        <f aca="false">ABQ390*$B391</f>
        <v>0</v>
      </c>
      <c r="ABS391" s="1" t="n">
        <f aca="false">ABR390*$B391</f>
        <v>0</v>
      </c>
      <c r="ABT391" s="1" t="n">
        <f aca="false">ABS390*$B391</f>
        <v>0</v>
      </c>
      <c r="ABU391" s="1" t="n">
        <f aca="false">ABT390*$B391</f>
        <v>0</v>
      </c>
      <c r="ABV391" s="1" t="n">
        <f aca="false">ABU390*$B391</f>
        <v>0</v>
      </c>
      <c r="ABW391" s="1" t="n">
        <f aca="false">ABV390*$B391</f>
        <v>0</v>
      </c>
      <c r="ABX391" s="1" t="n">
        <f aca="false">ABW390*$B391</f>
        <v>0</v>
      </c>
      <c r="ABY391" s="1" t="n">
        <f aca="false">ABX390*$B391</f>
        <v>0</v>
      </c>
      <c r="ABZ391" s="1" t="n">
        <f aca="false">ABY390*$B391</f>
        <v>0</v>
      </c>
      <c r="ACA391" s="1" t="n">
        <f aca="false">ABZ390*$B391</f>
        <v>0</v>
      </c>
      <c r="ACB391" s="1" t="n">
        <f aca="false">ACA390*$B391</f>
        <v>0</v>
      </c>
      <c r="ACC391" s="1" t="n">
        <f aca="false">ACB390*$B391</f>
        <v>0</v>
      </c>
      <c r="ACD391" s="1" t="n">
        <f aca="false">ACC390*$B391</f>
        <v>0</v>
      </c>
      <c r="ACE391" s="1" t="n">
        <f aca="false">ACD390*$B391</f>
        <v>0</v>
      </c>
      <c r="ACF391" s="1" t="n">
        <f aca="false">ACE390*$B391</f>
        <v>0</v>
      </c>
      <c r="ACG391" s="1" t="n">
        <f aca="false">ACF390*$B391</f>
        <v>0</v>
      </c>
      <c r="ACH391" s="1" t="n">
        <f aca="false">ACG390*$B391</f>
        <v>0</v>
      </c>
      <c r="ACI391" s="1" t="n">
        <f aca="false">ACH390*$B391</f>
        <v>0</v>
      </c>
      <c r="ACJ391" s="1" t="n">
        <f aca="false">ACI390*$B391</f>
        <v>0</v>
      </c>
      <c r="ACK391" s="1" t="n">
        <f aca="false">ACJ390*$B391</f>
        <v>0</v>
      </c>
      <c r="ACL391" s="1" t="n">
        <f aca="false">ACK390*$B391</f>
        <v>0</v>
      </c>
      <c r="ACM391" s="1" t="n">
        <f aca="false">ACL390*$B391</f>
        <v>0</v>
      </c>
      <c r="ACN391" s="1" t="n">
        <f aca="false">ACM390*$B391</f>
        <v>0</v>
      </c>
      <c r="ACO391" s="1" t="n">
        <f aca="false">ACN390*$B391</f>
        <v>0</v>
      </c>
      <c r="ACP391" s="1" t="n">
        <f aca="false">ACO390*$B391</f>
        <v>0</v>
      </c>
      <c r="ACQ391" s="1" t="n">
        <f aca="false">ACP390*$B391</f>
        <v>0</v>
      </c>
      <c r="ACR391" s="1" t="n">
        <f aca="false">ACQ390*$B391</f>
        <v>0</v>
      </c>
      <c r="ACS391" s="1" t="n">
        <f aca="false">ACR390*$B391</f>
        <v>0</v>
      </c>
      <c r="ACT391" s="1" t="n">
        <f aca="false">ACS390*$B391</f>
        <v>0</v>
      </c>
      <c r="ACU391" s="1" t="n">
        <f aca="false">ACT390*$B391</f>
        <v>0</v>
      </c>
      <c r="ACV391" s="1" t="n">
        <f aca="false">ACU390*$B391</f>
        <v>0</v>
      </c>
      <c r="ACW391" s="1" t="n">
        <f aca="false">ACV390*$B391</f>
        <v>0</v>
      </c>
      <c r="ACX391" s="1" t="n">
        <f aca="false">ACW390*$B391</f>
        <v>0</v>
      </c>
      <c r="ACY391" s="1" t="n">
        <f aca="false">ACX390*$B391</f>
        <v>0</v>
      </c>
      <c r="ACZ391" s="1" t="n">
        <f aca="false">ACY390*$B391</f>
        <v>0</v>
      </c>
      <c r="ADA391" s="1" t="n">
        <f aca="false">ACZ390*$B391</f>
        <v>0</v>
      </c>
      <c r="ADB391" s="1" t="n">
        <f aca="false">ADA390*$B391</f>
        <v>0</v>
      </c>
      <c r="ADC391" s="1" t="n">
        <f aca="false">ADB390*$B391</f>
        <v>0</v>
      </c>
      <c r="ADD391" s="1" t="n">
        <f aca="false">ADC390*$B391</f>
        <v>0</v>
      </c>
      <c r="ADE391" s="1" t="n">
        <f aca="false">ADD390*$B391</f>
        <v>0</v>
      </c>
      <c r="ADF391" s="1" t="n">
        <f aca="false">ADE390*$B391</f>
        <v>0</v>
      </c>
      <c r="ADG391" s="1" t="n">
        <f aca="false">ADF390*$B391</f>
        <v>0</v>
      </c>
      <c r="ADH391" s="1" t="n">
        <f aca="false">ADG390*$B391</f>
        <v>0</v>
      </c>
      <c r="ADI391" s="1" t="n">
        <f aca="false">ADH390*$B391</f>
        <v>0</v>
      </c>
      <c r="ADJ391" s="1" t="n">
        <f aca="false">ADI390*$B391</f>
        <v>0</v>
      </c>
      <c r="ADK391" s="1" t="n">
        <f aca="false">ADJ390*$B391</f>
        <v>0</v>
      </c>
      <c r="ADL391" s="1" t="n">
        <f aca="false">ADK390*$B391</f>
        <v>0</v>
      </c>
      <c r="ADM391" s="1" t="n">
        <f aca="false">ADL390*$B391</f>
        <v>0</v>
      </c>
      <c r="ADN391" s="1" t="n">
        <f aca="false">ADM390*$B391</f>
        <v>0</v>
      </c>
      <c r="ADO391" s="1" t="n">
        <f aca="false">ADN390*$B391</f>
        <v>0</v>
      </c>
      <c r="ADP391" s="1" t="n">
        <f aca="false">ADO390*$B391</f>
        <v>0</v>
      </c>
      <c r="ADQ391" s="1" t="n">
        <f aca="false">ADP390*$B391</f>
        <v>0</v>
      </c>
      <c r="ADR391" s="1" t="n">
        <f aca="false">ADQ390*$B391</f>
        <v>0</v>
      </c>
      <c r="ADS391" s="1" t="n">
        <f aca="false">ADR390*$B391</f>
        <v>0</v>
      </c>
      <c r="ADT391" s="1" t="n">
        <f aca="false">ADS390*$B391</f>
        <v>0</v>
      </c>
      <c r="ADU391" s="1" t="n">
        <f aca="false">ADT390*$B391</f>
        <v>0</v>
      </c>
      <c r="ADV391" s="1" t="n">
        <f aca="false">ADU390*$B391</f>
        <v>0</v>
      </c>
      <c r="ADW391" s="1" t="n">
        <f aca="false">ADV390*$B391</f>
        <v>0</v>
      </c>
      <c r="ADX391" s="1" t="n">
        <f aca="false">ADW390*$B391</f>
        <v>0</v>
      </c>
      <c r="ADY391" s="1" t="n">
        <f aca="false">ADX390*$B391</f>
        <v>0</v>
      </c>
      <c r="ADZ391" s="1" t="n">
        <f aca="false">ADY390*$B391</f>
        <v>0</v>
      </c>
      <c r="AEA391" s="1" t="n">
        <f aca="false">ADZ390*$B391</f>
        <v>0</v>
      </c>
      <c r="AEB391" s="1" t="n">
        <f aca="false">AEA390*$B391</f>
        <v>0</v>
      </c>
      <c r="AEC391" s="1" t="n">
        <f aca="false">AEB390*$B391</f>
        <v>0</v>
      </c>
      <c r="AED391" s="1" t="n">
        <f aca="false">AEC390*$B391</f>
        <v>0</v>
      </c>
      <c r="AEE391" s="1" t="n">
        <f aca="false">AED390*$B391</f>
        <v>0</v>
      </c>
      <c r="AEF391" s="1" t="n">
        <f aca="false">AEE390*$B391</f>
        <v>0</v>
      </c>
      <c r="AEG391" s="1" t="n">
        <f aca="false">AEF390*$B391</f>
        <v>0</v>
      </c>
      <c r="AEH391" s="1" t="n">
        <f aca="false">AEG390*$B391</f>
        <v>0</v>
      </c>
      <c r="AEI391" s="1" t="n">
        <f aca="false">AEH390*$B391</f>
        <v>0</v>
      </c>
      <c r="AEJ391" s="1" t="n">
        <f aca="false">AEI390*$B391</f>
        <v>0</v>
      </c>
      <c r="AEK391" s="1" t="n">
        <f aca="false">AEJ390*$B391</f>
        <v>0</v>
      </c>
      <c r="AEL391" s="1" t="n">
        <f aca="false">AEK390*$B391</f>
        <v>0</v>
      </c>
      <c r="AEM391" s="1" t="n">
        <f aca="false">AEL390*$B391</f>
        <v>0</v>
      </c>
      <c r="AEN391" s="1" t="n">
        <f aca="false">AEM390*$B391</f>
        <v>0</v>
      </c>
      <c r="AEO391" s="1" t="n">
        <f aca="false">AEN390*$B391</f>
        <v>0</v>
      </c>
      <c r="AEP391" s="1" t="n">
        <f aca="false">AEO390*$B391</f>
        <v>0</v>
      </c>
      <c r="AEQ391" s="1" t="n">
        <f aca="false">AEP390*$B391</f>
        <v>0</v>
      </c>
      <c r="AER391" s="1" t="n">
        <f aca="false">AEQ390*$B391</f>
        <v>0</v>
      </c>
      <c r="AES391" s="1" t="n">
        <f aca="false">AER390*$B391</f>
        <v>0</v>
      </c>
      <c r="AET391" s="1" t="n">
        <f aca="false">AES390*$B391</f>
        <v>0</v>
      </c>
      <c r="AEU391" s="1" t="n">
        <f aca="false">AET390*$B391</f>
        <v>0</v>
      </c>
      <c r="AEV391" s="1" t="n">
        <f aca="false">AEU390*$B391</f>
        <v>0</v>
      </c>
      <c r="AEW391" s="1" t="n">
        <f aca="false">AEV390*$B391</f>
        <v>0</v>
      </c>
      <c r="AEX391" s="1" t="n">
        <f aca="false">AEW390*$B391</f>
        <v>0</v>
      </c>
      <c r="AEY391" s="1" t="n">
        <f aca="false">AEX390*$B391</f>
        <v>0</v>
      </c>
      <c r="AEZ391" s="1" t="n">
        <f aca="false">AEY390*$B391</f>
        <v>0</v>
      </c>
      <c r="AFA391" s="1" t="n">
        <f aca="false">AEZ390*$B391</f>
        <v>0</v>
      </c>
      <c r="AFB391" s="1" t="n">
        <f aca="false">AFA390*$B391</f>
        <v>0</v>
      </c>
      <c r="AFC391" s="1" t="n">
        <f aca="false">AFB390*$B391</f>
        <v>0</v>
      </c>
      <c r="AFD391" s="1" t="n">
        <f aca="false">AFC390*$B391</f>
        <v>0</v>
      </c>
      <c r="AFE391" s="1" t="n">
        <f aca="false">AFD390*$B391</f>
        <v>0</v>
      </c>
      <c r="AFF391" s="1" t="n">
        <f aca="false">AFE390*$B391</f>
        <v>0</v>
      </c>
      <c r="AFG391" s="1" t="n">
        <f aca="false">AFF390*$B391</f>
        <v>0</v>
      </c>
      <c r="AFH391" s="1" t="n">
        <f aca="false">AFG390*$B391</f>
        <v>0</v>
      </c>
      <c r="AFI391" s="1" t="n">
        <f aca="false">AFH390*$B391</f>
        <v>0</v>
      </c>
      <c r="AFJ391" s="1" t="n">
        <f aca="false">AFI390*$B391</f>
        <v>0</v>
      </c>
      <c r="AFK391" s="1" t="n">
        <f aca="false">AFJ390*$B391</f>
        <v>0</v>
      </c>
      <c r="AFL391" s="1" t="n">
        <f aca="false">AFK390*$B391</f>
        <v>0</v>
      </c>
      <c r="AFM391" s="1" t="n">
        <f aca="false">AFL390*$B391</f>
        <v>0</v>
      </c>
      <c r="AFN391" s="1" t="n">
        <f aca="false">AFM390*$B391</f>
        <v>0</v>
      </c>
      <c r="AFO391" s="1" t="n">
        <f aca="false">AFN390*$B391</f>
        <v>0</v>
      </c>
      <c r="AFP391" s="1" t="n">
        <f aca="false">AFO390*$B391</f>
        <v>0</v>
      </c>
      <c r="AFQ391" s="1" t="n">
        <f aca="false">AFP390*$B391</f>
        <v>0</v>
      </c>
      <c r="AFR391" s="1" t="n">
        <f aca="false">AFQ390*$B391</f>
        <v>0</v>
      </c>
      <c r="AFS391" s="1" t="n">
        <f aca="false">AFR390*$B391</f>
        <v>0</v>
      </c>
      <c r="AFT391" s="1" t="n">
        <f aca="false">AFS390*$B391</f>
        <v>0</v>
      </c>
      <c r="AFU391" s="1" t="n">
        <f aca="false">AFT390*$B391</f>
        <v>0</v>
      </c>
      <c r="AFV391" s="1" t="n">
        <f aca="false">AFU390*$B391</f>
        <v>0</v>
      </c>
      <c r="AFW391" s="1" t="n">
        <f aca="false">AFV390*$B391</f>
        <v>0</v>
      </c>
      <c r="AFX391" s="1" t="n">
        <f aca="false">AFW390*$B391</f>
        <v>0</v>
      </c>
      <c r="AFY391" s="1" t="n">
        <f aca="false">AFX390*$B391</f>
        <v>0</v>
      </c>
      <c r="AFZ391" s="1" t="n">
        <f aca="false">AFY390*$B391</f>
        <v>0</v>
      </c>
      <c r="AGA391" s="1" t="n">
        <f aca="false">AFZ390*$B391</f>
        <v>0</v>
      </c>
      <c r="AGB391" s="1" t="n">
        <f aca="false">AGA390*$B391</f>
        <v>0</v>
      </c>
      <c r="AGC391" s="1" t="n">
        <f aca="false">AGB390*$B391</f>
        <v>0</v>
      </c>
      <c r="AGD391" s="1" t="n">
        <f aca="false">AGC390*$B391</f>
        <v>0</v>
      </c>
      <c r="AGE391" s="1" t="n">
        <f aca="false">AGD390*$B391</f>
        <v>0</v>
      </c>
      <c r="AGF391" s="1" t="n">
        <f aca="false">AGE390*$B391</f>
        <v>0</v>
      </c>
      <c r="AGG391" s="1" t="n">
        <f aca="false">AGF390*$B391</f>
        <v>0</v>
      </c>
      <c r="AGH391" s="1" t="n">
        <f aca="false">AGG390*$B391</f>
        <v>0</v>
      </c>
      <c r="AGI391" s="1" t="n">
        <f aca="false">AGH390*$B391</f>
        <v>0</v>
      </c>
      <c r="AGJ391" s="1" t="n">
        <f aca="false">AGI390*$B391</f>
        <v>0</v>
      </c>
      <c r="AGK391" s="1" t="n">
        <f aca="false">AGJ390*$B391</f>
        <v>0</v>
      </c>
      <c r="AGL391" s="1" t="n">
        <f aca="false">AGK390*$B391</f>
        <v>0</v>
      </c>
      <c r="AGM391" s="1" t="n">
        <f aca="false">AGL390*$B391</f>
        <v>0</v>
      </c>
      <c r="AGN391" s="1" t="n">
        <f aca="false">AGM390*$B391</f>
        <v>0</v>
      </c>
      <c r="AGO391" s="1" t="n">
        <f aca="false">AGN390*$B391</f>
        <v>0</v>
      </c>
      <c r="AGP391" s="1" t="n">
        <f aca="false">AGO390*$B391</f>
        <v>0</v>
      </c>
      <c r="AGQ391" s="1" t="n">
        <f aca="false">AGP390*$B391</f>
        <v>0</v>
      </c>
      <c r="AGR391" s="1" t="n">
        <f aca="false">AGQ390*$B391</f>
        <v>0</v>
      </c>
      <c r="AGS391" s="1" t="n">
        <f aca="false">AGR390*$B391</f>
        <v>0</v>
      </c>
      <c r="AGT391" s="1" t="n">
        <f aca="false">AGS390*$B391</f>
        <v>0</v>
      </c>
      <c r="AGU391" s="1" t="n">
        <f aca="false">AGT390*$B391</f>
        <v>0</v>
      </c>
      <c r="AGV391" s="1" t="n">
        <f aca="false">AGU390*$B391</f>
        <v>0</v>
      </c>
      <c r="AGW391" s="1" t="n">
        <f aca="false">AGV390*$B391</f>
        <v>0</v>
      </c>
      <c r="AGX391" s="1" t="n">
        <f aca="false">AGW390*$B391</f>
        <v>0</v>
      </c>
      <c r="AGY391" s="1" t="n">
        <f aca="false">AGX390*$B391</f>
        <v>0</v>
      </c>
      <c r="AGZ391" s="1" t="n">
        <f aca="false">AGY390*$B391</f>
        <v>0</v>
      </c>
      <c r="AHA391" s="1" t="n">
        <f aca="false">AGZ390*$B391</f>
        <v>0</v>
      </c>
      <c r="AHB391" s="1" t="n">
        <f aca="false">AHA390*$B391</f>
        <v>0</v>
      </c>
      <c r="AHC391" s="1" t="n">
        <f aca="false">AHB390*$B391</f>
        <v>0</v>
      </c>
      <c r="AHD391" s="1" t="n">
        <f aca="false">AHC390*$B391</f>
        <v>0</v>
      </c>
      <c r="AHE391" s="1" t="n">
        <f aca="false">AHD390*$B391</f>
        <v>0</v>
      </c>
      <c r="AHF391" s="1" t="n">
        <f aca="false">AHE390*$B391</f>
        <v>0</v>
      </c>
      <c r="AHG391" s="1" t="n">
        <f aca="false">AHF390*$B391</f>
        <v>0</v>
      </c>
      <c r="AHH391" s="1" t="n">
        <f aca="false">AHG390*$B391</f>
        <v>0</v>
      </c>
      <c r="AHI391" s="1" t="n">
        <f aca="false">AHH390*$B391</f>
        <v>0</v>
      </c>
      <c r="AHJ391" s="1" t="n">
        <f aca="false">AHI390*$B391</f>
        <v>0</v>
      </c>
      <c r="AHK391" s="1" t="n">
        <f aca="false">AHJ390*$B391</f>
        <v>0</v>
      </c>
      <c r="AHL391" s="1" t="n">
        <f aca="false">AHK390*$B391</f>
        <v>0</v>
      </c>
      <c r="AHM391" s="1" t="n">
        <f aca="false">AHL390*$B391</f>
        <v>0</v>
      </c>
      <c r="AHN391" s="1" t="n">
        <f aca="false">AHM390*$B391</f>
        <v>0</v>
      </c>
      <c r="AHO391" s="1" t="n">
        <f aca="false">AHN390*$B391</f>
        <v>0</v>
      </c>
      <c r="AHP391" s="1" t="n">
        <f aca="false">AHO390*$B391</f>
        <v>0</v>
      </c>
      <c r="AHQ391" s="1" t="n">
        <f aca="false">AHP390*$B391</f>
        <v>0</v>
      </c>
      <c r="AHR391" s="1" t="n">
        <f aca="false">AHQ390*$B391</f>
        <v>0</v>
      </c>
      <c r="AHS391" s="1" t="n">
        <f aca="false">AHR390*$B391</f>
        <v>0</v>
      </c>
      <c r="AHT391" s="1" t="n">
        <f aca="false">AHS390*$B391</f>
        <v>0</v>
      </c>
      <c r="AHU391" s="1" t="n">
        <f aca="false">AHT390*$B391</f>
        <v>0</v>
      </c>
      <c r="AHV391" s="1" t="n">
        <f aca="false">AHU390*$B391</f>
        <v>0</v>
      </c>
      <c r="AHW391" s="1" t="n">
        <f aca="false">AHV390*$B391</f>
        <v>0</v>
      </c>
      <c r="AHX391" s="1" t="n">
        <f aca="false">AHW390*$B391</f>
        <v>0</v>
      </c>
      <c r="AHY391" s="1" t="n">
        <f aca="false">AHX390*$B391</f>
        <v>0</v>
      </c>
      <c r="AHZ391" s="1" t="n">
        <f aca="false">AHY390*$B391</f>
        <v>0</v>
      </c>
      <c r="AIA391" s="1" t="n">
        <f aca="false">AHZ390*$B391</f>
        <v>0</v>
      </c>
      <c r="AIB391" s="1" t="n">
        <f aca="false">AIA390*$B391</f>
        <v>0</v>
      </c>
      <c r="AIC391" s="1" t="n">
        <f aca="false">AIB390*$B391</f>
        <v>0</v>
      </c>
      <c r="AID391" s="1" t="n">
        <f aca="false">AIC390*$B391</f>
        <v>0</v>
      </c>
      <c r="AIE391" s="1" t="n">
        <f aca="false">AID390*$B391</f>
        <v>0</v>
      </c>
      <c r="AIF391" s="1" t="n">
        <f aca="false">AIE390*$B391</f>
        <v>0</v>
      </c>
      <c r="AIG391" s="1" t="n">
        <f aca="false">AIF390*$B391</f>
        <v>0</v>
      </c>
      <c r="AIH391" s="1" t="n">
        <f aca="false">AIG390*$B391</f>
        <v>0</v>
      </c>
      <c r="AII391" s="1" t="n">
        <f aca="false">AIH390*$B391</f>
        <v>0</v>
      </c>
      <c r="AIJ391" s="1" t="n">
        <f aca="false">AII390*$B391</f>
        <v>0</v>
      </c>
      <c r="AIK391" s="1" t="n">
        <f aca="false">AIJ390*$B391</f>
        <v>0</v>
      </c>
      <c r="AIL391" s="1" t="n">
        <f aca="false">AIK390*$B391</f>
        <v>0</v>
      </c>
      <c r="AIM391" s="1" t="n">
        <f aca="false">AIL390*$B391</f>
        <v>0</v>
      </c>
      <c r="AIN391" s="1" t="n">
        <f aca="false">AIM390*$B391</f>
        <v>0</v>
      </c>
      <c r="AIO391" s="1" t="n">
        <f aca="false">AIN390*$B391</f>
        <v>0</v>
      </c>
      <c r="AIP391" s="1" t="n">
        <f aca="false">AIO390*$B391</f>
        <v>0</v>
      </c>
      <c r="AIQ391" s="1" t="n">
        <f aca="false">AIP390*$B391</f>
        <v>0</v>
      </c>
      <c r="AIR391" s="1" t="n">
        <f aca="false">AIQ390*$B391</f>
        <v>0</v>
      </c>
      <c r="AIS391" s="1" t="n">
        <f aca="false">AIR390*$B391</f>
        <v>0</v>
      </c>
      <c r="AIT391" s="1" t="n">
        <f aca="false">AIS390*$B391</f>
        <v>0</v>
      </c>
      <c r="AIU391" s="1" t="n">
        <f aca="false">AIT390*$B391</f>
        <v>0</v>
      </c>
      <c r="AIV391" s="1" t="n">
        <f aca="false">AIU390*$B391</f>
        <v>0</v>
      </c>
      <c r="AIW391" s="1" t="n">
        <f aca="false">AIV390*$B391</f>
        <v>0</v>
      </c>
      <c r="AIX391" s="1" t="n">
        <f aca="false">AIW390*$B391</f>
        <v>0</v>
      </c>
      <c r="AIY391" s="1" t="n">
        <f aca="false">AIX390*$B391</f>
        <v>0</v>
      </c>
      <c r="AIZ391" s="1" t="n">
        <f aca="false">AIY390*$B391</f>
        <v>0</v>
      </c>
      <c r="AJA391" s="1" t="n">
        <f aca="false">AIZ390*$B391</f>
        <v>0</v>
      </c>
      <c r="AJB391" s="1" t="n">
        <f aca="false">AJA390*$B391</f>
        <v>0</v>
      </c>
      <c r="AJC391" s="1" t="n">
        <f aca="false">AJB390*$B391</f>
        <v>0</v>
      </c>
      <c r="AJD391" s="1" t="n">
        <f aca="false">AJC390*$B391</f>
        <v>0</v>
      </c>
      <c r="AJE391" s="1" t="n">
        <f aca="false">AJD390*$B391</f>
        <v>0</v>
      </c>
      <c r="AJF391" s="1" t="n">
        <f aca="false">AJE390*$B391</f>
        <v>0</v>
      </c>
      <c r="AJG391" s="1" t="n">
        <f aca="false">AJF390*$B391</f>
        <v>0</v>
      </c>
      <c r="AJH391" s="1" t="n">
        <f aca="false">AJG390*$B391</f>
        <v>0</v>
      </c>
      <c r="AJI391" s="1" t="n">
        <f aca="false">AJH390*$B391</f>
        <v>0</v>
      </c>
      <c r="AJJ391" s="1" t="n">
        <f aca="false">AJI390*$B391</f>
        <v>0</v>
      </c>
      <c r="AJK391" s="1" t="n">
        <f aca="false">AJJ390*$B391</f>
        <v>0</v>
      </c>
      <c r="AJL391" s="1" t="n">
        <f aca="false">AJK390*$B391</f>
        <v>0</v>
      </c>
      <c r="AJM391" s="1" t="n">
        <f aca="false">AJL390*$B391</f>
        <v>0</v>
      </c>
      <c r="AJN391" s="1" t="n">
        <f aca="false">AJM390*$B391</f>
        <v>0</v>
      </c>
      <c r="AJO391" s="1" t="n">
        <f aca="false">AJN390*$B391</f>
        <v>0</v>
      </c>
      <c r="AJP391" s="1" t="n">
        <f aca="false">AJO390*$B391</f>
        <v>0</v>
      </c>
      <c r="AJQ391" s="1" t="n">
        <f aca="false">AJP390*$B391</f>
        <v>0</v>
      </c>
      <c r="AJR391" s="1" t="n">
        <f aca="false">AJQ390*$B391</f>
        <v>0</v>
      </c>
      <c r="AJS391" s="1" t="n">
        <f aca="false">AJR390*$B391</f>
        <v>0</v>
      </c>
      <c r="AJT391" s="1" t="n">
        <f aca="false">AJS390*$B391</f>
        <v>0</v>
      </c>
      <c r="AJU391" s="1" t="n">
        <f aca="false">AJT390*$B391</f>
        <v>0</v>
      </c>
      <c r="AJV391" s="1" t="n">
        <f aca="false">AJU390*$B391</f>
        <v>0</v>
      </c>
      <c r="AJW391" s="1" t="n">
        <f aca="false">AJV390*$B391</f>
        <v>0</v>
      </c>
      <c r="AJX391" s="1" t="n">
        <f aca="false">AJW390*$B391</f>
        <v>0</v>
      </c>
      <c r="AJY391" s="1" t="n">
        <f aca="false">AJX390*$B391</f>
        <v>0</v>
      </c>
      <c r="AJZ391" s="1" t="n">
        <f aca="false">AJY390*$B391</f>
        <v>0</v>
      </c>
      <c r="AKA391" s="1" t="n">
        <f aca="false">AJZ390*$B391</f>
        <v>0</v>
      </c>
      <c r="AKB391" s="1" t="n">
        <f aca="false">AKA390*$B391</f>
        <v>0</v>
      </c>
      <c r="AKC391" s="1" t="n">
        <f aca="false">AKB390*$B391</f>
        <v>0</v>
      </c>
      <c r="AKD391" s="1" t="n">
        <f aca="false">AKC390*$B391</f>
        <v>0</v>
      </c>
      <c r="AKE391" s="1" t="n">
        <f aca="false">AKD390*$B391</f>
        <v>0</v>
      </c>
      <c r="AKF391" s="1" t="n">
        <f aca="false">AKE390*$B391</f>
        <v>0</v>
      </c>
      <c r="AKG391" s="1" t="n">
        <f aca="false">AKF390*$B391</f>
        <v>0</v>
      </c>
      <c r="AKH391" s="1" t="n">
        <f aca="false">AKG390*$B391</f>
        <v>0</v>
      </c>
      <c r="AKI391" s="1" t="n">
        <f aca="false">AKH390*$B391</f>
        <v>0</v>
      </c>
      <c r="AKJ391" s="1" t="n">
        <f aca="false">AKI390*$B391</f>
        <v>0</v>
      </c>
      <c r="AKK391" s="1" t="n">
        <f aca="false">AKJ390*$B391</f>
        <v>0</v>
      </c>
      <c r="AKL391" s="1" t="n">
        <f aca="false">AKK390*$B391</f>
        <v>0</v>
      </c>
      <c r="AKM391" s="1" t="n">
        <f aca="false">AKL390*$B391</f>
        <v>0</v>
      </c>
      <c r="AKN391" s="1" t="n">
        <f aca="false">AKM390*$B391</f>
        <v>0</v>
      </c>
      <c r="AKO391" s="1" t="n">
        <f aca="false">AKN390*$B391</f>
        <v>0</v>
      </c>
      <c r="AKP391" s="1" t="n">
        <f aca="false">AKO390*$B391</f>
        <v>0</v>
      </c>
      <c r="AKQ391" s="1" t="n">
        <f aca="false">AKP390*$B391</f>
        <v>0</v>
      </c>
      <c r="AKR391" s="1" t="n">
        <f aca="false">AKQ390*$B391</f>
        <v>0</v>
      </c>
      <c r="AKS391" s="1" t="n">
        <f aca="false">AKR390*$B391</f>
        <v>0</v>
      </c>
      <c r="AKT391" s="1" t="n">
        <f aca="false">AKS390*$B391</f>
        <v>0</v>
      </c>
      <c r="AKU391" s="1" t="n">
        <f aca="false">AKT390*$B391</f>
        <v>0</v>
      </c>
      <c r="AKV391" s="1" t="n">
        <f aca="false">AKU390*$B391</f>
        <v>0</v>
      </c>
      <c r="AKW391" s="1" t="n">
        <f aca="false">AKV390*$B391</f>
        <v>0</v>
      </c>
      <c r="AKX391" s="1" t="n">
        <f aca="false">AKW390*$B391</f>
        <v>0</v>
      </c>
      <c r="AKY391" s="1" t="n">
        <f aca="false">AKX390*$B391</f>
        <v>0</v>
      </c>
      <c r="AKZ391" s="1" t="n">
        <f aca="false">AKY390*$B391</f>
        <v>0</v>
      </c>
      <c r="ALA391" s="1" t="n">
        <f aca="false">AKZ390*$B391</f>
        <v>0</v>
      </c>
      <c r="ALB391" s="1" t="n">
        <f aca="false">ALA390*$B391</f>
        <v>0</v>
      </c>
      <c r="ALC391" s="1" t="n">
        <f aca="false">ALB390*$B391</f>
        <v>0</v>
      </c>
      <c r="ALD391" s="1" t="n">
        <f aca="false">ALC390*$B391</f>
        <v>0</v>
      </c>
      <c r="ALE391" s="1" t="n">
        <f aca="false">ALD390*$B391</f>
        <v>0</v>
      </c>
      <c r="ALF391" s="1" t="n">
        <f aca="false">ALE390*$B391</f>
        <v>0</v>
      </c>
      <c r="ALG391" s="1" t="n">
        <f aca="false">ALF390*$B391</f>
        <v>0</v>
      </c>
      <c r="ALH391" s="1" t="n">
        <f aca="false">ALG390*$B391</f>
        <v>0</v>
      </c>
      <c r="ALI391" s="1" t="n">
        <f aca="false">ALH390*$B391</f>
        <v>0</v>
      </c>
      <c r="ALJ391" s="1" t="n">
        <f aca="false">ALI390*$B391</f>
        <v>0</v>
      </c>
      <c r="ALK391" s="1" t="n">
        <f aca="false">ALJ390*$B391</f>
        <v>0</v>
      </c>
      <c r="ALL391" s="1" t="n">
        <f aca="false">ALK390*$B391</f>
        <v>0</v>
      </c>
      <c r="ALM391" s="1" t="n">
        <f aca="false">ALL390*$B391</f>
        <v>0</v>
      </c>
      <c r="ALN391" s="1" t="n">
        <f aca="false">ALM390*$B391</f>
        <v>0</v>
      </c>
      <c r="ALO391" s="1" t="n">
        <f aca="false">ALN390*$B391</f>
        <v>0</v>
      </c>
      <c r="ALP391" s="1" t="n">
        <f aca="false">ALO390*$B391</f>
        <v>0</v>
      </c>
      <c r="ALQ391" s="1" t="n">
        <f aca="false">ALP390*$B391</f>
        <v>0</v>
      </c>
      <c r="ALR391" s="1" t="n">
        <f aca="false">ALQ390*$B391</f>
        <v>0</v>
      </c>
      <c r="ALS391" s="1" t="n">
        <f aca="false">ALR390*$B391</f>
        <v>0</v>
      </c>
      <c r="ALT391" s="1" t="n">
        <f aca="false">ALS390*$B391</f>
        <v>0</v>
      </c>
      <c r="ALU391" s="1" t="n">
        <f aca="false">ALT390*$B391</f>
        <v>0</v>
      </c>
      <c r="ALV391" s="1" t="n">
        <f aca="false">ALU390*$B391</f>
        <v>0</v>
      </c>
      <c r="ALW391" s="1" t="n">
        <f aca="false">ALV390*$B391</f>
        <v>0</v>
      </c>
      <c r="ALX391" s="1" t="n">
        <f aca="false">ALW390*$B391</f>
        <v>0</v>
      </c>
      <c r="ALY391" s="1" t="n">
        <f aca="false">ALX390*$B391</f>
        <v>0</v>
      </c>
      <c r="ALZ391" s="1" t="n">
        <f aca="false">ALY390*$B391</f>
        <v>0</v>
      </c>
      <c r="AMA391" s="1" t="n">
        <f aca="false">ALZ390*$B391</f>
        <v>0</v>
      </c>
      <c r="AMB391" s="1" t="n">
        <f aca="false">AMA390*$B391</f>
        <v>0</v>
      </c>
      <c r="AMC391" s="1" t="n">
        <f aca="false">AMB390*$B391</f>
        <v>0</v>
      </c>
      <c r="AMD391" s="1" t="n">
        <f aca="false">AMC390*$B391</f>
        <v>0</v>
      </c>
      <c r="AME391" s="1" t="n">
        <f aca="false">AMD390*$B391</f>
        <v>0</v>
      </c>
      <c r="AMF391" s="1" t="n">
        <f aca="false">AME390*$B391</f>
        <v>0</v>
      </c>
      <c r="AMG391" s="1" t="n">
        <f aca="false">AMF390*$B391</f>
        <v>0</v>
      </c>
      <c r="AMH391" s="1" t="n">
        <f aca="false">AMG390*$B391</f>
        <v>0</v>
      </c>
      <c r="AMI391" s="1" t="n">
        <f aca="false">AMH390*$B391</f>
        <v>0</v>
      </c>
      <c r="AMJ391" s="1" t="n">
        <f aca="false">AMI390*$B391</f>
        <v>0</v>
      </c>
    </row>
    <row r="392" customFormat="false" ht="13.8" hidden="false" customHeight="false" outlineLevel="0" collapsed="false">
      <c r="A392" s="1" t="n">
        <f aca="false">A391</f>
        <v>0</v>
      </c>
      <c r="B392" s="1" t="n">
        <f aca="false">POWER($A$14,A392)</f>
        <v>1</v>
      </c>
      <c r="C392" s="5" t="n">
        <f aca="false">C391+365.25/12</f>
        <v>58912.625</v>
      </c>
      <c r="NN392" s="1" t="n">
        <f aca="false">NM391*$B392</f>
        <v>12883</v>
      </c>
      <c r="NO392" s="1" t="n">
        <f aca="false">NN391*$B392</f>
        <v>24939</v>
      </c>
      <c r="NP392" s="1" t="n">
        <f aca="false">NO391*$B392</f>
        <v>21399</v>
      </c>
      <c r="NQ392" s="1" t="n">
        <f aca="false">NP391*$B392</f>
        <v>17984</v>
      </c>
      <c r="NR392" s="1" t="n">
        <f aca="false">NQ391*$B392</f>
        <v>15848</v>
      </c>
      <c r="NS392" s="1" t="n">
        <f aca="false">NR391*$B392</f>
        <v>14022</v>
      </c>
      <c r="NT392" s="1" t="n">
        <f aca="false">NS391*$B392</f>
        <v>12555</v>
      </c>
      <c r="NU392" s="1" t="n">
        <f aca="false">NT391*$B392</f>
        <v>11292</v>
      </c>
      <c r="NV392" s="1" t="n">
        <f aca="false">NU391*$B392</f>
        <v>10271</v>
      </c>
      <c r="NW392" s="1" t="n">
        <f aca="false">NV391*$B392</f>
        <v>9535</v>
      </c>
      <c r="NX392" s="1" t="n">
        <f aca="false">NW391*$B392</f>
        <v>8780</v>
      </c>
      <c r="NY392" s="1" t="n">
        <f aca="false">NX391*$B392</f>
        <v>8137</v>
      </c>
      <c r="NZ392" s="1" t="n">
        <f aca="false">NY391*$B392</f>
        <v>7504</v>
      </c>
      <c r="OA392" s="1" t="n">
        <f aca="false">NZ391*$B392</f>
        <v>6980</v>
      </c>
      <c r="OB392" s="1" t="n">
        <f aca="false">OA391*$B392</f>
        <v>6742</v>
      </c>
      <c r="OC392" s="1" t="n">
        <f aca="false">OB391*$B392</f>
        <v>6371</v>
      </c>
      <c r="OD392" s="1" t="n">
        <f aca="false">OC391*$B392</f>
        <v>6023</v>
      </c>
      <c r="OE392" s="1" t="n">
        <f aca="false">OD391*$B392</f>
        <v>5684</v>
      </c>
      <c r="OF392" s="1" t="n">
        <f aca="false">OE391*$B392</f>
        <v>5463</v>
      </c>
      <c r="OG392" s="1" t="n">
        <f aca="false">OF391*$B392</f>
        <v>5213</v>
      </c>
      <c r="OH392" s="1" t="n">
        <f aca="false">OG391*$B392</f>
        <v>4984</v>
      </c>
      <c r="OI392" s="1" t="n">
        <f aca="false">OH391*$B392</f>
        <v>4737.81794383923</v>
      </c>
      <c r="OJ392" s="1" t="n">
        <f aca="false">OI391*$B392</f>
        <v>4540.77199697123</v>
      </c>
      <c r="OK392" s="1" t="n">
        <f aca="false">OJ391*$B392</f>
        <v>4358.70531605533</v>
      </c>
      <c r="OL392" s="1" t="n">
        <f aca="false">OK391*$B392</f>
        <v>4189.99924661381</v>
      </c>
      <c r="OM392" s="1" t="n">
        <f aca="false">OL391*$B392</f>
        <v>4033.25843053295</v>
      </c>
      <c r="ON392" s="1" t="n">
        <f aca="false">OM391*$B392</f>
        <v>3887.27376013112</v>
      </c>
      <c r="OO392" s="1" t="n">
        <f aca="false">ON391*$B392</f>
        <v>3750.99244879721</v>
      </c>
      <c r="OP392" s="1" t="n">
        <f aca="false">OO391*$B392</f>
        <v>3623.49367602555</v>
      </c>
      <c r="OQ392" s="1" t="n">
        <f aca="false">OP391*$B392</f>
        <v>3503.96863456063</v>
      </c>
      <c r="OR392" s="1" t="n">
        <f aca="false">OQ391*$B392</f>
        <v>3391.70408046593</v>
      </c>
      <c r="OS392" s="1" t="n">
        <f aca="false">OR391*$B392</f>
        <v>3286.0686905647</v>
      </c>
      <c r="OT392" s="1" t="n">
        <f aca="false">OS391*$B392</f>
        <v>3186.50168494265</v>
      </c>
      <c r="OU392" s="1" t="n">
        <f aca="false">OT391*$B392</f>
        <v>3092.50328852572</v>
      </c>
      <c r="OV392" s="1" t="n">
        <f aca="false">OU391*$B392</f>
        <v>3003.62669476537</v>
      </c>
      <c r="OW392" s="1" t="n">
        <f aca="false">OV391*$B392</f>
        <v>2919.47126311394</v>
      </c>
      <c r="OX392" s="1" t="n">
        <f aca="false">OW391*$B392</f>
        <v>2839.6767352975</v>
      </c>
      <c r="OY392" s="1" t="n">
        <f aca="false">OX391*$B392</f>
        <v>2763.91829710007</v>
      </c>
      <c r="OZ392" s="1" t="n">
        <f aca="false">OY391*$B392</f>
        <v>2691.90234520416</v>
      </c>
      <c r="PA392" s="1" t="n">
        <f aca="false">OZ391*$B392</f>
        <v>2623.36284463615</v>
      </c>
      <c r="PB392" s="1" t="n">
        <f aca="false">PA391*$B392</f>
        <v>2558.05818308227</v>
      </c>
      <c r="PC392" s="1" t="n">
        <f aca="false">PB391*$B392</f>
        <v>2495.76844493753</v>
      </c>
      <c r="PD392" s="1" t="n">
        <f aca="false">PC391*$B392</f>
        <v>2436.29304131658</v>
      </c>
      <c r="PE392" s="1" t="n">
        <f aca="false">PD391*$B392</f>
        <v>2379.44864307475</v>
      </c>
      <c r="PF392" s="1" t="n">
        <f aca="false">PE391*$B392</f>
        <v>2325.06737268762</v>
      </c>
      <c r="PG392" s="1" t="n">
        <f aca="false">PF391*$B392</f>
        <v>2272.99521802732</v>
      </c>
      <c r="PH392" s="1" t="n">
        <f aca="false">PG391*$B392</f>
        <v>2223.09063697485</v>
      </c>
      <c r="PI392" s="1" t="n">
        <f aca="false">PH391*$B392</f>
        <v>2175.22332667085</v>
      </c>
      <c r="PJ392" s="1" t="n">
        <f aca="false">PI391*$B392</f>
        <v>2129.27313523112</v>
      </c>
      <c r="PK392" s="1" t="n">
        <f aca="false">PJ391*$B392</f>
        <v>2085.12909709632</v>
      </c>
      <c r="PL392" s="1" t="n">
        <f aca="false">PK391*$B392</f>
        <v>2042.68857597187</v>
      </c>
      <c r="PM392" s="1" t="n">
        <f aca="false">PL391*$B392</f>
        <v>2001.85650164635</v>
      </c>
      <c r="PN392" s="1" t="n">
        <f aca="false">PM391*$B392</f>
        <v>1962.54468893467</v>
      </c>
      <c r="PO392" s="1" t="n">
        <f aca="false">PN391*$B392</f>
        <v>1924.67122864145</v>
      </c>
      <c r="PP392" s="1" t="n">
        <f aca="false">PO391*$B392</f>
        <v>1888.15994183421</v>
      </c>
      <c r="PQ392" s="1" t="n">
        <f aca="false">PP391*$B392</f>
        <v>1852.93988989706</v>
      </c>
      <c r="PR392" s="1" t="n">
        <f aca="false">PQ391*$B392</f>
        <v>1818.94493384036</v>
      </c>
      <c r="PS392" s="1" t="n">
        <f aca="false">PR391*$B392</f>
        <v>1786.11333719797</v>
      </c>
      <c r="PT392" s="1" t="n">
        <f aca="false">PS391*$B392</f>
        <v>1754.3874075759</v>
      </c>
      <c r="PU392" s="1" t="n">
        <f aca="false">PT391*$B392</f>
        <v>1723.71317254378</v>
      </c>
      <c r="PV392" s="1" t="n">
        <f aca="false">PU391*$B392</f>
        <v>1694.0400860999</v>
      </c>
      <c r="PW392" s="1" t="n">
        <f aca="false">PV391*$B392</f>
        <v>1665.32076240513</v>
      </c>
      <c r="PX392" s="1" t="n">
        <f aca="false">PW391*$B392</f>
        <v>1637.51073388245</v>
      </c>
      <c r="PY392" s="1" t="n">
        <f aca="false">PX391*$B392</f>
        <v>1610.56823112618</v>
      </c>
      <c r="PZ392" s="1" t="n">
        <f aca="false">PY391*$B392</f>
        <v>1584.45398236615</v>
      </c>
      <c r="QA392" s="1" t="n">
        <f aca="false">PZ391*$B392</f>
        <v>1559.13103049438</v>
      </c>
      <c r="QB392" s="1" t="n">
        <f aca="false">QA391*$B392</f>
        <v>1534.56456588989</v>
      </c>
      <c r="QC392" s="1" t="n">
        <f aca="false">QB391*$B392</f>
        <v>1510.72177347671</v>
      </c>
      <c r="QD392" s="1" t="n">
        <f aca="false">QC391*$B392</f>
        <v>1487.57169262446</v>
      </c>
      <c r="QE392" s="1" t="n">
        <f aca="false">QD391*$B392</f>
        <v>1465.08508865389</v>
      </c>
      <c r="QF392" s="1" t="n">
        <f aca="false">QE391*$B392</f>
        <v>1443.23433484377</v>
      </c>
      <c r="QG392" s="1" t="n">
        <f aca="false">QF391*$B392</f>
        <v>1421.9933039538</v>
      </c>
      <c r="QH392" s="1" t="n">
        <f aca="false">QG391*$B392</f>
        <v>1401.33726838217</v>
      </c>
      <c r="QI392" s="1" t="n">
        <f aca="false">QH391*$B392</f>
        <v>1381.24280816842</v>
      </c>
      <c r="QJ392" s="1" t="n">
        <f aca="false">QI391*$B392</f>
        <v>1361.68772613347</v>
      </c>
      <c r="QK392" s="1" t="n">
        <f aca="false">QJ391*$B392</f>
        <v>1342.65096952049</v>
      </c>
      <c r="QL392" s="1" t="n">
        <f aca="false">QK391*$B392</f>
        <v>1324.11255756461</v>
      </c>
      <c r="QM392" s="1" t="n">
        <f aca="false">QL391*$B392</f>
        <v>1306.05351447562</v>
      </c>
      <c r="QN392" s="1" t="n">
        <f aca="false">QM391*$B392</f>
        <v>1288.45580736895</v>
      </c>
      <c r="QO392" s="1" t="n">
        <f aca="false">QN391*$B392</f>
        <v>1271.30228872467</v>
      </c>
      <c r="QP392" s="1" t="n">
        <f aca="false">QO391*$B392</f>
        <v>1254.57664299484</v>
      </c>
      <c r="QQ392" s="1" t="n">
        <f aca="false">QP391*$B392</f>
        <v>1238.26333701527</v>
      </c>
      <c r="QR392" s="1" t="n">
        <f aca="false">QQ391*$B392</f>
        <v>1222.3475739099</v>
      </c>
      <c r="QS392" s="1" t="n">
        <f aca="false">QR391*$B392</f>
        <v>1206.81525020484</v>
      </c>
      <c r="QT392" s="1" t="n">
        <f aca="false">QS391*$B392</f>
        <v>1191.65291589504</v>
      </c>
      <c r="QU392" s="1" t="n">
        <f aca="false">QT391*$B392</f>
        <v>1176.84773722956</v>
      </c>
      <c r="QV392" s="1" t="n">
        <f aca="false">QU391*$B392</f>
        <v>1162.38746200266</v>
      </c>
      <c r="QW392" s="1" t="n">
        <f aca="false">QV391*$B392</f>
        <v>1148.26038715633</v>
      </c>
      <c r="QX392" s="1" t="n">
        <f aca="false">QW391*$B392</f>
        <v>1134.45532851725</v>
      </c>
      <c r="QY392" s="1" t="n">
        <f aca="false">QX391*$B392</f>
        <v>1120.96159250627</v>
      </c>
      <c r="QZ392" s="1" t="n">
        <f aca="false">QY391*$B392</f>
        <v>1107.76894967232</v>
      </c>
      <c r="RA392" s="1" t="n">
        <f aca="false">QZ391*$B392</f>
        <v>1094.8676099154</v>
      </c>
      <c r="RB392" s="1" t="n">
        <f aca="false">RA391*$B392</f>
        <v>1082.24819927444</v>
      </c>
      <c r="RC392" s="1" t="n">
        <f aca="false">RB391*$B392</f>
        <v>1069.90173816625</v>
      </c>
      <c r="RD392" s="1" t="n">
        <f aca="false">RC391*$B392</f>
        <v>1057.81962097108</v>
      </c>
      <c r="RE392" s="1" t="n">
        <f aca="false">RD391*$B392</f>
        <v>1045.9935968688</v>
      </c>
      <c r="RF392" s="1" t="n">
        <f aca="false">RE391*$B392</f>
        <v>1034.4157518374</v>
      </c>
      <c r="RG392" s="1" t="n">
        <f aca="false">RF391*$B392</f>
        <v>1022.9689762895</v>
      </c>
      <c r="RH392" s="1" t="n">
        <f aca="false">RG391*$B392</f>
        <v>1011.64886999447</v>
      </c>
      <c r="RI392" s="1" t="n">
        <f aca="false">RH391*$B392</f>
        <v>1000.45403123882</v>
      </c>
      <c r="RJ392" s="1" t="n">
        <f aca="false">RI391*$B392</f>
        <v>989.383073820355</v>
      </c>
      <c r="RK392" s="1" t="n">
        <f aca="false">RJ391*$B392</f>
        <v>978.434626876465</v>
      </c>
      <c r="RL392" s="1" t="n">
        <f aca="false">RK391*$B392</f>
        <v>967.607334714433</v>
      </c>
      <c r="RM392" s="1" t="n">
        <f aca="false">RL391*$B392</f>
        <v>956.899856643544</v>
      </c>
      <c r="RN392" s="1" t="n">
        <f aca="false">RM391*$B392</f>
        <v>946.310866809077</v>
      </c>
      <c r="RO392" s="1" t="n">
        <f aca="false">RN391*$B392</f>
        <v>935.839054028128</v>
      </c>
      <c r="RP392" s="1" t="n">
        <f aca="false">RO391*$B392</f>
        <v>925.48312162726</v>
      </c>
      <c r="RQ392" s="1" t="n">
        <f aca="false">RP391*$B392</f>
        <v>915.241787281932</v>
      </c>
      <c r="RR392" s="1" t="n">
        <f aca="false">RQ391*$B392</f>
        <v>905.113782857726</v>
      </c>
      <c r="RS392" s="1" t="n">
        <f aca="false">RR391*$B392</f>
        <v>895.097854253311</v>
      </c>
      <c r="RT392" s="1" t="n">
        <f aca="false">RS391*$B392</f>
        <v>885.192761245159</v>
      </c>
      <c r="RU392" s="1" t="n">
        <f aca="false">RT391*$B392</f>
        <v>875.397277333971</v>
      </c>
      <c r="RV392" s="1" t="n">
        <f aca="false">RU391*$B392</f>
        <v>865.710189592811</v>
      </c>
      <c r="RW392" s="1" t="n">
        <f aca="false">RV391*$B392</f>
        <v>856.130298516907</v>
      </c>
      <c r="RX392" s="1" t="n">
        <f aca="false">RW391*$B392</f>
        <v>846.656417875129</v>
      </c>
      <c r="RY392" s="1" t="n">
        <f aca="false">RX391*$B392</f>
        <v>837.287374563101</v>
      </c>
      <c r="RZ392" s="1" t="n">
        <f aca="false">RY391*$B392</f>
        <v>828.022008457942</v>
      </c>
      <c r="SA392" s="1" t="n">
        <f aca="false">RZ391*$B392</f>
        <v>818.859172274613</v>
      </c>
      <c r="SB392" s="1" t="n">
        <f aca="false">SA391*$B392</f>
        <v>809.797731423852</v>
      </c>
      <c r="SC392" s="1" t="n">
        <f aca="false">SB391*$B392</f>
        <v>800.836563871691</v>
      </c>
      <c r="SD392" s="1" t="n">
        <f aca="false">SC391*$B392</f>
        <v>791.97456000051</v>
      </c>
      <c r="SE392" s="1" t="n">
        <f aca="false">SD391*$B392</f>
        <v>783.210622471647</v>
      </c>
      <c r="SF392" s="1" t="n">
        <f aca="false">SE391*$B392</f>
        <v>774.543666089514</v>
      </c>
      <c r="SG392" s="1" t="n">
        <f aca="false">SF391*$B392</f>
        <v>765.972617667225</v>
      </c>
      <c r="SH392" s="1" t="n">
        <f aca="false">SG391*$B392</f>
        <v>757.496415893709</v>
      </c>
      <c r="SI392" s="1" t="n">
        <f aca="false">SH391*$B392</f>
        <v>749.114011202294</v>
      </c>
      <c r="SJ392" s="1" t="n">
        <f aca="false">SI391*$B392</f>
        <v>740.824365640738</v>
      </c>
      <c r="SK392" s="1" t="n">
        <f aca="false">SJ391*$B392</f>
        <v>732.626452742714</v>
      </c>
      <c r="SL392" s="1" t="n">
        <f aca="false">SK391*$B392</f>
        <v>724.5192574007</v>
      </c>
      <c r="SM392" s="1" t="n">
        <f aca="false">SL391*$B392</f>
        <v>716.501775740286</v>
      </c>
      <c r="SN392" s="1" t="n">
        <f aca="false">SM391*$B392</f>
        <v>708.573014995871</v>
      </c>
      <c r="SO392" s="1" t="n">
        <f aca="false">SN391*$B392</f>
        <v>700.73199338773</v>
      </c>
      <c r="SP392" s="1" t="n">
        <f aca="false">SO391*$B392</f>
        <v>692.977740000447</v>
      </c>
      <c r="SQ392" s="1" t="n">
        <f aca="false">SP391*$B392</f>
        <v>685.309294662691</v>
      </c>
      <c r="SR392" s="1" t="n">
        <f aca="false">SQ391*$B392</f>
        <v>677.725707828325</v>
      </c>
      <c r="SS392" s="1" t="n">
        <f aca="false">SR391*$B392</f>
        <v>670.226040458822</v>
      </c>
      <c r="ST392" s="1" t="n">
        <f aca="false">SS391*$B392</f>
        <v>662.809363906996</v>
      </c>
      <c r="SU392" s="1" t="n">
        <f aca="false">ST391*$B392</f>
        <v>655.474759802007</v>
      </c>
      <c r="SV392" s="1" t="n">
        <f aca="false">SU391*$B392</f>
        <v>648.221319935646</v>
      </c>
      <c r="SW392" s="1" t="n">
        <f aca="false">SV391*$B392</f>
        <v>641.048146149875</v>
      </c>
      <c r="SX392" s="1" t="n">
        <f aca="false">SW391*$B392</f>
        <v>633.954350225612</v>
      </c>
      <c r="SY392" s="1" t="n">
        <f aca="false">SX391*$B392</f>
        <v>626.93905377275</v>
      </c>
      <c r="SZ392" s="1" t="n">
        <f aca="false">SY391*$B392</f>
        <v>620.001388121387</v>
      </c>
      <c r="TA392" s="1" t="n">
        <f aca="false">SZ391*$B392</f>
        <v>613.140494214264</v>
      </c>
      <c r="TB392" s="1" t="n">
        <f aca="false">TA391*$B392</f>
        <v>606.355522500391</v>
      </c>
      <c r="TC392" s="1" t="n">
        <f aca="false">TB391*$B392</f>
        <v>599.645632829855</v>
      </c>
      <c r="TD392" s="1" t="n">
        <f aca="false">TC391*$B392</f>
        <v>593.009994349784</v>
      </c>
      <c r="TE392" s="1" t="n">
        <f aca="false">TD391*$B392</f>
        <v>586.447785401469</v>
      </c>
      <c r="TF392" s="1" t="n">
        <f aca="false">TE391*$B392</f>
        <v>579.958193418622</v>
      </c>
      <c r="TG392" s="1" t="n">
        <f aca="false">TF391*$B392</f>
        <v>573.540414826756</v>
      </c>
      <c r="TH392" s="1" t="n">
        <f aca="false">TG391*$B392</f>
        <v>567.19365494369</v>
      </c>
      <c r="TI392" s="1" t="n">
        <f aca="false">TH391*$B392</f>
        <v>560.917127881141</v>
      </c>
      <c r="TJ392" s="1" t="n">
        <f aca="false">TI391*$B392</f>
        <v>554.710056447411</v>
      </c>
      <c r="TK392" s="1" t="n">
        <f aca="false">TJ391*$B392</f>
        <v>548.571672051157</v>
      </c>
      <c r="TL392" s="1" t="n">
        <f aca="false">TK391*$B392</f>
        <v>542.501214606214</v>
      </c>
      <c r="TM392" s="1" t="n">
        <f aca="false">TL391*$B392</f>
        <v>536.497932437481</v>
      </c>
      <c r="TN392" s="1" t="n">
        <f aca="false">TM391*$B392</f>
        <v>530.561082187842</v>
      </c>
      <c r="TO392" s="1" t="n">
        <f aca="false">TN391*$B392</f>
        <v>524.689928726123</v>
      </c>
      <c r="TP392" s="1" t="n">
        <f aca="false">TO391*$B392</f>
        <v>518.883745056061</v>
      </c>
      <c r="TQ392" s="1" t="n">
        <f aca="false">TP391*$B392</f>
        <v>513.141812226286</v>
      </c>
      <c r="TR392" s="1" t="n">
        <f aca="false">TQ391*$B392</f>
        <v>507.463419241294</v>
      </c>
      <c r="TS392" s="1" t="n">
        <f aca="false">TR391*$B392</f>
        <v>501.847862973412</v>
      </c>
      <c r="TT392" s="1" t="n">
        <f aca="false">TS391*$B392</f>
        <v>496.294448075729</v>
      </c>
      <c r="TU392" s="1" t="n">
        <f aca="false">TT391*$B392</f>
        <v>490.802486895998</v>
      </c>
      <c r="TV392" s="1" t="n">
        <f aca="false">TU391*$B392</f>
        <v>485.371299391485</v>
      </c>
      <c r="TW392" s="1" t="n">
        <f aca="false">TV391*$B392</f>
        <v>480.000213044762</v>
      </c>
      <c r="TX392" s="1" t="n">
        <f aca="false">TW391*$B392</f>
        <v>474.688562780437</v>
      </c>
      <c r="TY392" s="1" t="n">
        <f aca="false">TX391*$B392</f>
        <v>469.435690882796</v>
      </c>
      <c r="TZ392" s="1" t="n">
        <f aca="false">TY391*$B392</f>
        <v>464.240946914362</v>
      </c>
      <c r="UA392" s="1" t="n">
        <f aca="false">TZ391*$B392</f>
        <v>459.103687635358</v>
      </c>
      <c r="UB392" s="1" t="n">
        <f aca="false">UA391*$B392</f>
        <v>454.023276924054</v>
      </c>
      <c r="UC392" s="1" t="n">
        <f aca="false">UB391*$B392</f>
        <v>448.999085698</v>
      </c>
      <c r="UD392" s="1" t="n">
        <f aca="false">UC391*$B392</f>
        <v>0</v>
      </c>
      <c r="UE392" s="1" t="n">
        <f aca="false">UD391*$B392</f>
        <v>0</v>
      </c>
      <c r="UF392" s="1" t="n">
        <f aca="false">UE391*$B392</f>
        <v>0</v>
      </c>
      <c r="UG392" s="1" t="n">
        <f aca="false">UF391*$B392</f>
        <v>0</v>
      </c>
      <c r="UH392" s="1" t="n">
        <f aca="false">UG391*$B392</f>
        <v>0</v>
      </c>
      <c r="UI392" s="1" t="n">
        <f aca="false">UH391*$B392</f>
        <v>0</v>
      </c>
      <c r="UJ392" s="1" t="n">
        <f aca="false">UI391*$B392</f>
        <v>0</v>
      </c>
      <c r="UK392" s="1" t="n">
        <f aca="false">UJ391*$B392</f>
        <v>0</v>
      </c>
      <c r="UL392" s="1" t="n">
        <f aca="false">UK391*$B392</f>
        <v>0</v>
      </c>
      <c r="UM392" s="1" t="n">
        <f aca="false">UL391*$B392</f>
        <v>0</v>
      </c>
      <c r="UN392" s="1" t="n">
        <f aca="false">UM391*$B392</f>
        <v>0</v>
      </c>
      <c r="UO392" s="1" t="n">
        <f aca="false">UN391*$B392</f>
        <v>0</v>
      </c>
      <c r="UP392" s="1" t="n">
        <f aca="false">UO391*$B392</f>
        <v>0</v>
      </c>
      <c r="UQ392" s="1" t="n">
        <f aca="false">UP391*$B392</f>
        <v>0</v>
      </c>
      <c r="UR392" s="1" t="n">
        <f aca="false">UQ391*$B392</f>
        <v>0</v>
      </c>
      <c r="US392" s="1" t="n">
        <f aca="false">UR391*$B392</f>
        <v>0</v>
      </c>
      <c r="UT392" s="1" t="n">
        <f aca="false">US391*$B392</f>
        <v>0</v>
      </c>
      <c r="UU392" s="1" t="n">
        <f aca="false">UT391*$B392</f>
        <v>0</v>
      </c>
      <c r="UV392" s="1" t="n">
        <f aca="false">UU391*$B392</f>
        <v>0</v>
      </c>
      <c r="UW392" s="1" t="n">
        <f aca="false">UV391*$B392</f>
        <v>0</v>
      </c>
      <c r="UX392" s="1" t="n">
        <f aca="false">UW391*$B392</f>
        <v>0</v>
      </c>
      <c r="UY392" s="1" t="n">
        <f aca="false">UX391*$B392</f>
        <v>0</v>
      </c>
      <c r="UZ392" s="1" t="n">
        <f aca="false">UY391*$B392</f>
        <v>0</v>
      </c>
      <c r="VA392" s="1" t="n">
        <f aca="false">UZ391*$B392</f>
        <v>0</v>
      </c>
      <c r="VB392" s="1" t="n">
        <f aca="false">VA391*$B392</f>
        <v>0</v>
      </c>
      <c r="VC392" s="1" t="n">
        <f aca="false">VB391*$B392</f>
        <v>0</v>
      </c>
      <c r="VD392" s="1" t="n">
        <f aca="false">VC391*$B392</f>
        <v>0</v>
      </c>
      <c r="VE392" s="1" t="n">
        <f aca="false">VD391*$B392</f>
        <v>0</v>
      </c>
      <c r="VF392" s="1" t="n">
        <f aca="false">VE391*$B392</f>
        <v>0</v>
      </c>
      <c r="VG392" s="1" t="n">
        <f aca="false">VF391*$B392</f>
        <v>0</v>
      </c>
      <c r="VH392" s="1" t="n">
        <f aca="false">VG391*$B392</f>
        <v>0</v>
      </c>
      <c r="VI392" s="1" t="n">
        <f aca="false">VH391*$B392</f>
        <v>0</v>
      </c>
      <c r="VJ392" s="1" t="n">
        <f aca="false">VI391*$B392</f>
        <v>0</v>
      </c>
      <c r="VK392" s="1" t="n">
        <f aca="false">VJ391*$B392</f>
        <v>0</v>
      </c>
      <c r="VL392" s="1" t="n">
        <f aca="false">VK391*$B392</f>
        <v>0</v>
      </c>
      <c r="VM392" s="1" t="n">
        <f aca="false">VL391*$B392</f>
        <v>0</v>
      </c>
      <c r="VN392" s="1" t="n">
        <f aca="false">VM391*$B392</f>
        <v>0</v>
      </c>
      <c r="VO392" s="1" t="n">
        <f aca="false">VN391*$B392</f>
        <v>0</v>
      </c>
      <c r="VP392" s="1" t="n">
        <f aca="false">VO391*$B392</f>
        <v>0</v>
      </c>
      <c r="VQ392" s="1" t="n">
        <f aca="false">VP391*$B392</f>
        <v>0</v>
      </c>
      <c r="VR392" s="1" t="n">
        <f aca="false">VQ391*$B392</f>
        <v>0</v>
      </c>
      <c r="VS392" s="1" t="n">
        <f aca="false">VR391*$B392</f>
        <v>0</v>
      </c>
      <c r="VT392" s="1" t="n">
        <f aca="false">VS391*$B392</f>
        <v>0</v>
      </c>
      <c r="VU392" s="1" t="n">
        <f aca="false">VT391*$B392</f>
        <v>0</v>
      </c>
      <c r="VV392" s="1" t="n">
        <f aca="false">VU391*$B392</f>
        <v>0</v>
      </c>
      <c r="VW392" s="1" t="n">
        <f aca="false">VV391*$B392</f>
        <v>0</v>
      </c>
      <c r="VX392" s="1" t="n">
        <f aca="false">VW391*$B392</f>
        <v>0</v>
      </c>
      <c r="VY392" s="1" t="n">
        <f aca="false">VX391*$B392</f>
        <v>0</v>
      </c>
      <c r="VZ392" s="1" t="n">
        <f aca="false">VY391*$B392</f>
        <v>0</v>
      </c>
      <c r="WA392" s="1" t="n">
        <f aca="false">VZ391*$B392</f>
        <v>0</v>
      </c>
      <c r="WB392" s="1" t="n">
        <f aca="false">WA391*$B392</f>
        <v>0</v>
      </c>
      <c r="WC392" s="1" t="n">
        <f aca="false">WB391*$B392</f>
        <v>0</v>
      </c>
      <c r="WD392" s="1" t="n">
        <f aca="false">WC391*$B392</f>
        <v>0</v>
      </c>
      <c r="WE392" s="1" t="n">
        <f aca="false">WD391*$B392</f>
        <v>0</v>
      </c>
      <c r="WF392" s="1" t="n">
        <f aca="false">WE391*$B392</f>
        <v>0</v>
      </c>
      <c r="WG392" s="1" t="n">
        <f aca="false">WF391*$B392</f>
        <v>0</v>
      </c>
      <c r="WH392" s="1" t="n">
        <f aca="false">WG391*$B392</f>
        <v>0</v>
      </c>
      <c r="WI392" s="1" t="n">
        <f aca="false">WH391*$B392</f>
        <v>0</v>
      </c>
      <c r="WJ392" s="1" t="n">
        <f aca="false">WI391*$B392</f>
        <v>0</v>
      </c>
      <c r="WK392" s="1" t="n">
        <f aca="false">WJ391*$B392</f>
        <v>0</v>
      </c>
      <c r="WL392" s="1" t="n">
        <f aca="false">WK391*$B392</f>
        <v>0</v>
      </c>
      <c r="WM392" s="1" t="n">
        <f aca="false">WL391*$B392</f>
        <v>0</v>
      </c>
      <c r="WN392" s="1" t="n">
        <f aca="false">WM391*$B392</f>
        <v>0</v>
      </c>
      <c r="WO392" s="1" t="n">
        <f aca="false">WN391*$B392</f>
        <v>0</v>
      </c>
      <c r="WP392" s="1" t="n">
        <f aca="false">WO391*$B392</f>
        <v>0</v>
      </c>
      <c r="WQ392" s="1" t="n">
        <f aca="false">WP391*$B392</f>
        <v>0</v>
      </c>
      <c r="WR392" s="1" t="n">
        <f aca="false">WQ391*$B392</f>
        <v>0</v>
      </c>
      <c r="WS392" s="1" t="n">
        <f aca="false">WR391*$B392</f>
        <v>0</v>
      </c>
      <c r="WT392" s="1" t="n">
        <f aca="false">WS391*$B392</f>
        <v>0</v>
      </c>
      <c r="WU392" s="1" t="n">
        <f aca="false">WT391*$B392</f>
        <v>0</v>
      </c>
      <c r="WV392" s="1" t="n">
        <f aca="false">WU391*$B392</f>
        <v>0</v>
      </c>
      <c r="WW392" s="1" t="n">
        <f aca="false">WV391*$B392</f>
        <v>0</v>
      </c>
      <c r="WX392" s="1" t="n">
        <f aca="false">WW391*$B392</f>
        <v>0</v>
      </c>
      <c r="WY392" s="1" t="n">
        <f aca="false">WX391*$B392</f>
        <v>0</v>
      </c>
      <c r="WZ392" s="1" t="n">
        <f aca="false">WY391*$B392</f>
        <v>0</v>
      </c>
      <c r="XA392" s="1" t="n">
        <f aca="false">WZ391*$B392</f>
        <v>0</v>
      </c>
      <c r="XB392" s="1" t="n">
        <f aca="false">XA391*$B392</f>
        <v>0</v>
      </c>
      <c r="XC392" s="1" t="n">
        <f aca="false">XB391*$B392</f>
        <v>0</v>
      </c>
      <c r="XD392" s="1" t="n">
        <f aca="false">XC391*$B392</f>
        <v>0</v>
      </c>
      <c r="XE392" s="1" t="n">
        <f aca="false">XD391*$B392</f>
        <v>0</v>
      </c>
      <c r="XF392" s="1" t="n">
        <f aca="false">XE391*$B392</f>
        <v>0</v>
      </c>
      <c r="XG392" s="1" t="n">
        <f aca="false">XF391*$B392</f>
        <v>0</v>
      </c>
      <c r="XH392" s="1" t="n">
        <f aca="false">XG391*$B392</f>
        <v>0</v>
      </c>
      <c r="XI392" s="1" t="n">
        <f aca="false">XH391*$B392</f>
        <v>0</v>
      </c>
      <c r="XJ392" s="1" t="n">
        <f aca="false">XI391*$B392</f>
        <v>0</v>
      </c>
      <c r="XK392" s="1" t="n">
        <f aca="false">XJ391*$B392</f>
        <v>0</v>
      </c>
      <c r="XL392" s="1" t="n">
        <f aca="false">XK391*$B392</f>
        <v>0</v>
      </c>
      <c r="XM392" s="1" t="n">
        <f aca="false">XL391*$B392</f>
        <v>0</v>
      </c>
      <c r="XN392" s="1" t="n">
        <f aca="false">XM391*$B392</f>
        <v>0</v>
      </c>
      <c r="XO392" s="1" t="n">
        <f aca="false">XN391*$B392</f>
        <v>0</v>
      </c>
      <c r="XP392" s="1" t="n">
        <f aca="false">XO391*$B392</f>
        <v>0</v>
      </c>
      <c r="XQ392" s="1" t="n">
        <f aca="false">XP391*$B392</f>
        <v>0</v>
      </c>
      <c r="XR392" s="1" t="n">
        <f aca="false">XQ391*$B392</f>
        <v>0</v>
      </c>
      <c r="XS392" s="1" t="n">
        <f aca="false">XR391*$B392</f>
        <v>0</v>
      </c>
      <c r="XT392" s="1" t="n">
        <f aca="false">XS391*$B392</f>
        <v>0</v>
      </c>
      <c r="XU392" s="1" t="n">
        <f aca="false">XT391*$B392</f>
        <v>0</v>
      </c>
      <c r="XV392" s="1" t="n">
        <f aca="false">XU391*$B392</f>
        <v>0</v>
      </c>
      <c r="XW392" s="1" t="n">
        <f aca="false">XV391*$B392</f>
        <v>0</v>
      </c>
      <c r="XX392" s="1" t="n">
        <f aca="false">XW391*$B392</f>
        <v>0</v>
      </c>
      <c r="XY392" s="1" t="n">
        <f aca="false">XX391*$B392</f>
        <v>0</v>
      </c>
      <c r="XZ392" s="1" t="n">
        <f aca="false">XY391*$B392</f>
        <v>0</v>
      </c>
      <c r="YA392" s="1" t="n">
        <f aca="false">XZ391*$B392</f>
        <v>0</v>
      </c>
      <c r="YB392" s="1" t="n">
        <f aca="false">YA391*$B392</f>
        <v>0</v>
      </c>
      <c r="YC392" s="1" t="n">
        <f aca="false">YB391*$B392</f>
        <v>0</v>
      </c>
      <c r="YD392" s="1" t="n">
        <f aca="false">YC391*$B392</f>
        <v>0</v>
      </c>
      <c r="YE392" s="1" t="n">
        <f aca="false">YD391*$B392</f>
        <v>0</v>
      </c>
      <c r="YF392" s="1" t="n">
        <f aca="false">YE391*$B392</f>
        <v>0</v>
      </c>
      <c r="YG392" s="1" t="n">
        <f aca="false">YF391*$B392</f>
        <v>0</v>
      </c>
      <c r="YH392" s="1" t="n">
        <f aca="false">YG391*$B392</f>
        <v>0</v>
      </c>
      <c r="YI392" s="1" t="n">
        <f aca="false">YH391*$B392</f>
        <v>0</v>
      </c>
      <c r="YJ392" s="1" t="n">
        <f aca="false">YI391*$B392</f>
        <v>0</v>
      </c>
      <c r="YK392" s="1" t="n">
        <f aca="false">YJ391*$B392</f>
        <v>0</v>
      </c>
      <c r="YL392" s="1" t="n">
        <f aca="false">YK391*$B392</f>
        <v>0</v>
      </c>
      <c r="YM392" s="1" t="n">
        <f aca="false">YL391*$B392</f>
        <v>0</v>
      </c>
      <c r="YN392" s="1" t="n">
        <f aca="false">YM391*$B392</f>
        <v>0</v>
      </c>
      <c r="YO392" s="1" t="n">
        <f aca="false">YN391*$B392</f>
        <v>0</v>
      </c>
      <c r="YP392" s="1" t="n">
        <f aca="false">YO391*$B392</f>
        <v>0</v>
      </c>
      <c r="YQ392" s="1" t="n">
        <f aca="false">YP391*$B392</f>
        <v>0</v>
      </c>
      <c r="YR392" s="1" t="n">
        <f aca="false">YQ391*$B392</f>
        <v>0</v>
      </c>
      <c r="YS392" s="1" t="n">
        <f aca="false">YR391*$B392</f>
        <v>0</v>
      </c>
      <c r="YT392" s="1" t="n">
        <f aca="false">YS391*$B392</f>
        <v>0</v>
      </c>
      <c r="YU392" s="1" t="n">
        <f aca="false">YT391*$B392</f>
        <v>0</v>
      </c>
      <c r="YV392" s="1" t="n">
        <f aca="false">YU391*$B392</f>
        <v>0</v>
      </c>
      <c r="YW392" s="1" t="n">
        <f aca="false">YV391*$B392</f>
        <v>0</v>
      </c>
      <c r="YX392" s="1" t="n">
        <f aca="false">YW391*$B392</f>
        <v>0</v>
      </c>
      <c r="YY392" s="1" t="n">
        <f aca="false">YX391*$B392</f>
        <v>0</v>
      </c>
      <c r="YZ392" s="1" t="n">
        <f aca="false">YY391*$B392</f>
        <v>0</v>
      </c>
      <c r="ZA392" s="1" t="n">
        <f aca="false">YZ391*$B392</f>
        <v>0</v>
      </c>
      <c r="ZB392" s="1" t="n">
        <f aca="false">ZA391*$B392</f>
        <v>0</v>
      </c>
      <c r="ZC392" s="1" t="n">
        <f aca="false">ZB391*$B392</f>
        <v>0</v>
      </c>
      <c r="ZD392" s="1" t="n">
        <f aca="false">ZC391*$B392</f>
        <v>0</v>
      </c>
      <c r="ZE392" s="1" t="n">
        <f aca="false">ZD391*$B392</f>
        <v>0</v>
      </c>
      <c r="ZF392" s="1" t="n">
        <f aca="false">ZE391*$B392</f>
        <v>0</v>
      </c>
      <c r="ZG392" s="1" t="n">
        <f aca="false">ZF391*$B392</f>
        <v>0</v>
      </c>
      <c r="ZH392" s="1" t="n">
        <f aca="false">ZG391*$B392</f>
        <v>0</v>
      </c>
      <c r="ZI392" s="1" t="n">
        <f aca="false">ZH391*$B392</f>
        <v>0</v>
      </c>
      <c r="ZJ392" s="1" t="n">
        <f aca="false">ZI391*$B392</f>
        <v>0</v>
      </c>
      <c r="ZK392" s="1" t="n">
        <f aca="false">ZJ391*$B392</f>
        <v>0</v>
      </c>
      <c r="ZL392" s="1" t="n">
        <f aca="false">ZK391*$B392</f>
        <v>0</v>
      </c>
      <c r="ZM392" s="1" t="n">
        <f aca="false">ZL391*$B392</f>
        <v>0</v>
      </c>
      <c r="ZN392" s="1" t="n">
        <f aca="false">ZM391*$B392</f>
        <v>0</v>
      </c>
      <c r="ZO392" s="1" t="n">
        <f aca="false">ZN391*$B392</f>
        <v>0</v>
      </c>
      <c r="ZP392" s="1" t="n">
        <f aca="false">ZO391*$B392</f>
        <v>0</v>
      </c>
      <c r="ZQ392" s="1" t="n">
        <f aca="false">ZP391*$B392</f>
        <v>0</v>
      </c>
      <c r="ZR392" s="1" t="n">
        <f aca="false">ZQ391*$B392</f>
        <v>0</v>
      </c>
      <c r="ZS392" s="1" t="n">
        <f aca="false">ZR391*$B392</f>
        <v>0</v>
      </c>
      <c r="ZT392" s="1" t="n">
        <f aca="false">ZS391*$B392</f>
        <v>0</v>
      </c>
      <c r="ZU392" s="1" t="n">
        <f aca="false">ZT391*$B392</f>
        <v>0</v>
      </c>
      <c r="ZV392" s="1" t="n">
        <f aca="false">ZU391*$B392</f>
        <v>0</v>
      </c>
      <c r="ZW392" s="1" t="n">
        <f aca="false">ZV391*$B392</f>
        <v>0</v>
      </c>
      <c r="ZX392" s="1" t="n">
        <f aca="false">ZW391*$B392</f>
        <v>0</v>
      </c>
      <c r="ZY392" s="1" t="n">
        <f aca="false">ZX391*$B392</f>
        <v>0</v>
      </c>
      <c r="ZZ392" s="1" t="n">
        <f aca="false">ZY391*$B392</f>
        <v>0</v>
      </c>
      <c r="AAA392" s="1" t="n">
        <f aca="false">ZZ391*$B392</f>
        <v>0</v>
      </c>
      <c r="AAB392" s="1" t="n">
        <f aca="false">AAA391*$B392</f>
        <v>0</v>
      </c>
      <c r="AAC392" s="1" t="n">
        <f aca="false">AAB391*$B392</f>
        <v>0</v>
      </c>
      <c r="AAD392" s="1" t="n">
        <f aca="false">AAC391*$B392</f>
        <v>0</v>
      </c>
      <c r="AAE392" s="1" t="n">
        <f aca="false">AAD391*$B392</f>
        <v>0</v>
      </c>
      <c r="AAF392" s="1" t="n">
        <f aca="false">AAE391*$B392</f>
        <v>0</v>
      </c>
      <c r="AAG392" s="1" t="n">
        <f aca="false">AAF391*$B392</f>
        <v>0</v>
      </c>
      <c r="AAH392" s="1" t="n">
        <f aca="false">AAG391*$B392</f>
        <v>0</v>
      </c>
      <c r="AAI392" s="1" t="n">
        <f aca="false">AAH391*$B392</f>
        <v>0</v>
      </c>
      <c r="AAJ392" s="1" t="n">
        <f aca="false">AAI391*$B392</f>
        <v>0</v>
      </c>
      <c r="AAK392" s="1" t="n">
        <f aca="false">AAJ391*$B392</f>
        <v>0</v>
      </c>
      <c r="AAL392" s="1" t="n">
        <f aca="false">AAK391*$B392</f>
        <v>0</v>
      </c>
      <c r="AAM392" s="1" t="n">
        <f aca="false">AAL391*$B392</f>
        <v>0</v>
      </c>
      <c r="AAN392" s="1" t="n">
        <f aca="false">AAM391*$B392</f>
        <v>0</v>
      </c>
      <c r="AAO392" s="1" t="n">
        <f aca="false">AAN391*$B392</f>
        <v>0</v>
      </c>
      <c r="AAP392" s="1" t="n">
        <f aca="false">AAO391*$B392</f>
        <v>0</v>
      </c>
      <c r="AAQ392" s="1" t="n">
        <f aca="false">AAP391*$B392</f>
        <v>0</v>
      </c>
      <c r="AAR392" s="1" t="n">
        <f aca="false">AAQ391*$B392</f>
        <v>0</v>
      </c>
      <c r="AAS392" s="1" t="n">
        <f aca="false">AAR391*$B392</f>
        <v>0</v>
      </c>
      <c r="AAT392" s="1" t="n">
        <f aca="false">AAS391*$B392</f>
        <v>0</v>
      </c>
      <c r="AAU392" s="1" t="n">
        <f aca="false">AAT391*$B392</f>
        <v>0</v>
      </c>
      <c r="AAV392" s="1" t="n">
        <f aca="false">AAU391*$B392</f>
        <v>0</v>
      </c>
      <c r="AAW392" s="1" t="n">
        <f aca="false">AAV391*$B392</f>
        <v>0</v>
      </c>
      <c r="AAX392" s="1" t="n">
        <f aca="false">AAW391*$B392</f>
        <v>0</v>
      </c>
      <c r="AAY392" s="1" t="n">
        <f aca="false">AAX391*$B392</f>
        <v>0</v>
      </c>
      <c r="AAZ392" s="1" t="n">
        <f aca="false">AAY391*$B392</f>
        <v>0</v>
      </c>
      <c r="ABA392" s="1" t="n">
        <f aca="false">AAZ391*$B392</f>
        <v>0</v>
      </c>
      <c r="ABB392" s="1" t="n">
        <f aca="false">ABA391*$B392</f>
        <v>0</v>
      </c>
      <c r="ABC392" s="1" t="n">
        <f aca="false">ABB391*$B392</f>
        <v>0</v>
      </c>
      <c r="ABD392" s="1" t="n">
        <f aca="false">ABC391*$B392</f>
        <v>0</v>
      </c>
      <c r="ABE392" s="1" t="n">
        <f aca="false">ABD391*$B392</f>
        <v>0</v>
      </c>
      <c r="ABF392" s="1" t="n">
        <f aca="false">ABE391*$B392</f>
        <v>0</v>
      </c>
      <c r="ABG392" s="1" t="n">
        <f aca="false">ABF391*$B392</f>
        <v>0</v>
      </c>
      <c r="ABH392" s="1" t="n">
        <f aca="false">ABG391*$B392</f>
        <v>0</v>
      </c>
      <c r="ABI392" s="1" t="n">
        <f aca="false">ABH391*$B392</f>
        <v>0</v>
      </c>
      <c r="ABJ392" s="1" t="n">
        <f aca="false">ABI391*$B392</f>
        <v>0</v>
      </c>
      <c r="ABK392" s="1" t="n">
        <f aca="false">ABJ391*$B392</f>
        <v>0</v>
      </c>
      <c r="ABL392" s="1" t="n">
        <f aca="false">ABK391*$B392</f>
        <v>0</v>
      </c>
      <c r="ABM392" s="1" t="n">
        <f aca="false">ABL391*$B392</f>
        <v>0</v>
      </c>
      <c r="ABN392" s="1" t="n">
        <f aca="false">ABM391*$B392</f>
        <v>0</v>
      </c>
      <c r="ABO392" s="1" t="n">
        <f aca="false">ABN391*$B392</f>
        <v>0</v>
      </c>
      <c r="ABP392" s="1" t="n">
        <f aca="false">ABO391*$B392</f>
        <v>0</v>
      </c>
      <c r="ABQ392" s="1" t="n">
        <f aca="false">ABP391*$B392</f>
        <v>0</v>
      </c>
      <c r="ABR392" s="1" t="n">
        <f aca="false">ABQ391*$B392</f>
        <v>0</v>
      </c>
      <c r="ABS392" s="1" t="n">
        <f aca="false">ABR391*$B392</f>
        <v>0</v>
      </c>
      <c r="ABT392" s="1" t="n">
        <f aca="false">ABS391*$B392</f>
        <v>0</v>
      </c>
      <c r="ABU392" s="1" t="n">
        <f aca="false">ABT391*$B392</f>
        <v>0</v>
      </c>
      <c r="ABV392" s="1" t="n">
        <f aca="false">ABU391*$B392</f>
        <v>0</v>
      </c>
      <c r="ABW392" s="1" t="n">
        <f aca="false">ABV391*$B392</f>
        <v>0</v>
      </c>
      <c r="ABX392" s="1" t="n">
        <f aca="false">ABW391*$B392</f>
        <v>0</v>
      </c>
      <c r="ABY392" s="1" t="n">
        <f aca="false">ABX391*$B392</f>
        <v>0</v>
      </c>
      <c r="ABZ392" s="1" t="n">
        <f aca="false">ABY391*$B392</f>
        <v>0</v>
      </c>
      <c r="ACA392" s="1" t="n">
        <f aca="false">ABZ391*$B392</f>
        <v>0</v>
      </c>
      <c r="ACB392" s="1" t="n">
        <f aca="false">ACA391*$B392</f>
        <v>0</v>
      </c>
      <c r="ACC392" s="1" t="n">
        <f aca="false">ACB391*$B392</f>
        <v>0</v>
      </c>
      <c r="ACD392" s="1" t="n">
        <f aca="false">ACC391*$B392</f>
        <v>0</v>
      </c>
      <c r="ACE392" s="1" t="n">
        <f aca="false">ACD391*$B392</f>
        <v>0</v>
      </c>
      <c r="ACF392" s="1" t="n">
        <f aca="false">ACE391*$B392</f>
        <v>0</v>
      </c>
      <c r="ACG392" s="1" t="n">
        <f aca="false">ACF391*$B392</f>
        <v>0</v>
      </c>
      <c r="ACH392" s="1" t="n">
        <f aca="false">ACG391*$B392</f>
        <v>0</v>
      </c>
      <c r="ACI392" s="1" t="n">
        <f aca="false">ACH391*$B392</f>
        <v>0</v>
      </c>
      <c r="ACJ392" s="1" t="n">
        <f aca="false">ACI391*$B392</f>
        <v>0</v>
      </c>
      <c r="ACK392" s="1" t="n">
        <f aca="false">ACJ391*$B392</f>
        <v>0</v>
      </c>
      <c r="ACL392" s="1" t="n">
        <f aca="false">ACK391*$B392</f>
        <v>0</v>
      </c>
      <c r="ACM392" s="1" t="n">
        <f aca="false">ACL391*$B392</f>
        <v>0</v>
      </c>
      <c r="ACN392" s="1" t="n">
        <f aca="false">ACM391*$B392</f>
        <v>0</v>
      </c>
      <c r="ACO392" s="1" t="n">
        <f aca="false">ACN391*$B392</f>
        <v>0</v>
      </c>
      <c r="ACP392" s="1" t="n">
        <f aca="false">ACO391*$B392</f>
        <v>0</v>
      </c>
      <c r="ACQ392" s="1" t="n">
        <f aca="false">ACP391*$B392</f>
        <v>0</v>
      </c>
      <c r="ACR392" s="1" t="n">
        <f aca="false">ACQ391*$B392</f>
        <v>0</v>
      </c>
      <c r="ACS392" s="1" t="n">
        <f aca="false">ACR391*$B392</f>
        <v>0</v>
      </c>
      <c r="ACT392" s="1" t="n">
        <f aca="false">ACS391*$B392</f>
        <v>0</v>
      </c>
      <c r="ACU392" s="1" t="n">
        <f aca="false">ACT391*$B392</f>
        <v>0</v>
      </c>
      <c r="ACV392" s="1" t="n">
        <f aca="false">ACU391*$B392</f>
        <v>0</v>
      </c>
      <c r="ACW392" s="1" t="n">
        <f aca="false">ACV391*$B392</f>
        <v>0</v>
      </c>
      <c r="ACX392" s="1" t="n">
        <f aca="false">ACW391*$B392</f>
        <v>0</v>
      </c>
      <c r="ACY392" s="1" t="n">
        <f aca="false">ACX391*$B392</f>
        <v>0</v>
      </c>
      <c r="ACZ392" s="1" t="n">
        <f aca="false">ACY391*$B392</f>
        <v>0</v>
      </c>
      <c r="ADA392" s="1" t="n">
        <f aca="false">ACZ391*$B392</f>
        <v>0</v>
      </c>
      <c r="ADB392" s="1" t="n">
        <f aca="false">ADA391*$B392</f>
        <v>0</v>
      </c>
      <c r="ADC392" s="1" t="n">
        <f aca="false">ADB391*$B392</f>
        <v>0</v>
      </c>
      <c r="ADD392" s="1" t="n">
        <f aca="false">ADC391*$B392</f>
        <v>0</v>
      </c>
      <c r="ADE392" s="1" t="n">
        <f aca="false">ADD391*$B392</f>
        <v>0</v>
      </c>
      <c r="ADF392" s="1" t="n">
        <f aca="false">ADE391*$B392</f>
        <v>0</v>
      </c>
      <c r="ADG392" s="1" t="n">
        <f aca="false">ADF391*$B392</f>
        <v>0</v>
      </c>
      <c r="ADH392" s="1" t="n">
        <f aca="false">ADG391*$B392</f>
        <v>0</v>
      </c>
      <c r="ADI392" s="1" t="n">
        <f aca="false">ADH391*$B392</f>
        <v>0</v>
      </c>
      <c r="ADJ392" s="1" t="n">
        <f aca="false">ADI391*$B392</f>
        <v>0</v>
      </c>
      <c r="ADK392" s="1" t="n">
        <f aca="false">ADJ391*$B392</f>
        <v>0</v>
      </c>
      <c r="ADL392" s="1" t="n">
        <f aca="false">ADK391*$B392</f>
        <v>0</v>
      </c>
      <c r="ADM392" s="1" t="n">
        <f aca="false">ADL391*$B392</f>
        <v>0</v>
      </c>
      <c r="ADN392" s="1" t="n">
        <f aca="false">ADM391*$B392</f>
        <v>0</v>
      </c>
      <c r="ADO392" s="1" t="n">
        <f aca="false">ADN391*$B392</f>
        <v>0</v>
      </c>
      <c r="ADP392" s="1" t="n">
        <f aca="false">ADO391*$B392</f>
        <v>0</v>
      </c>
      <c r="ADQ392" s="1" t="n">
        <f aca="false">ADP391*$B392</f>
        <v>0</v>
      </c>
      <c r="ADR392" s="1" t="n">
        <f aca="false">ADQ391*$B392</f>
        <v>0</v>
      </c>
      <c r="ADS392" s="1" t="n">
        <f aca="false">ADR391*$B392</f>
        <v>0</v>
      </c>
      <c r="ADT392" s="1" t="n">
        <f aca="false">ADS391*$B392</f>
        <v>0</v>
      </c>
      <c r="ADU392" s="1" t="n">
        <f aca="false">ADT391*$B392</f>
        <v>0</v>
      </c>
      <c r="ADV392" s="1" t="n">
        <f aca="false">ADU391*$B392</f>
        <v>0</v>
      </c>
      <c r="ADW392" s="1" t="n">
        <f aca="false">ADV391*$B392</f>
        <v>0</v>
      </c>
      <c r="ADX392" s="1" t="n">
        <f aca="false">ADW391*$B392</f>
        <v>0</v>
      </c>
      <c r="ADY392" s="1" t="n">
        <f aca="false">ADX391*$B392</f>
        <v>0</v>
      </c>
      <c r="ADZ392" s="1" t="n">
        <f aca="false">ADY391*$B392</f>
        <v>0</v>
      </c>
      <c r="AEA392" s="1" t="n">
        <f aca="false">ADZ391*$B392</f>
        <v>0</v>
      </c>
      <c r="AEB392" s="1" t="n">
        <f aca="false">AEA391*$B392</f>
        <v>0</v>
      </c>
      <c r="AEC392" s="1" t="n">
        <f aca="false">AEB391*$B392</f>
        <v>0</v>
      </c>
      <c r="AED392" s="1" t="n">
        <f aca="false">AEC391*$B392</f>
        <v>0</v>
      </c>
      <c r="AEE392" s="1" t="n">
        <f aca="false">AED391*$B392</f>
        <v>0</v>
      </c>
      <c r="AEF392" s="1" t="n">
        <f aca="false">AEE391*$B392</f>
        <v>0</v>
      </c>
      <c r="AEG392" s="1" t="n">
        <f aca="false">AEF391*$B392</f>
        <v>0</v>
      </c>
      <c r="AEH392" s="1" t="n">
        <f aca="false">AEG391*$B392</f>
        <v>0</v>
      </c>
      <c r="AEI392" s="1" t="n">
        <f aca="false">AEH391*$B392</f>
        <v>0</v>
      </c>
      <c r="AEJ392" s="1" t="n">
        <f aca="false">AEI391*$B392</f>
        <v>0</v>
      </c>
      <c r="AEK392" s="1" t="n">
        <f aca="false">AEJ391*$B392</f>
        <v>0</v>
      </c>
      <c r="AEL392" s="1" t="n">
        <f aca="false">AEK391*$B392</f>
        <v>0</v>
      </c>
      <c r="AEM392" s="1" t="n">
        <f aca="false">AEL391*$B392</f>
        <v>0</v>
      </c>
      <c r="AEN392" s="1" t="n">
        <f aca="false">AEM391*$B392</f>
        <v>0</v>
      </c>
      <c r="AEO392" s="1" t="n">
        <f aca="false">AEN391*$B392</f>
        <v>0</v>
      </c>
      <c r="AEP392" s="1" t="n">
        <f aca="false">AEO391*$B392</f>
        <v>0</v>
      </c>
      <c r="AEQ392" s="1" t="n">
        <f aca="false">AEP391*$B392</f>
        <v>0</v>
      </c>
      <c r="AER392" s="1" t="n">
        <f aca="false">AEQ391*$B392</f>
        <v>0</v>
      </c>
      <c r="AES392" s="1" t="n">
        <f aca="false">AER391*$B392</f>
        <v>0</v>
      </c>
      <c r="AET392" s="1" t="n">
        <f aca="false">AES391*$B392</f>
        <v>0</v>
      </c>
      <c r="AEU392" s="1" t="n">
        <f aca="false">AET391*$B392</f>
        <v>0</v>
      </c>
      <c r="AEV392" s="1" t="n">
        <f aca="false">AEU391*$B392</f>
        <v>0</v>
      </c>
      <c r="AEW392" s="1" t="n">
        <f aca="false">AEV391*$B392</f>
        <v>0</v>
      </c>
      <c r="AEX392" s="1" t="n">
        <f aca="false">AEW391*$B392</f>
        <v>0</v>
      </c>
      <c r="AEY392" s="1" t="n">
        <f aca="false">AEX391*$B392</f>
        <v>0</v>
      </c>
      <c r="AEZ392" s="1" t="n">
        <f aca="false">AEY391*$B392</f>
        <v>0</v>
      </c>
      <c r="AFA392" s="1" t="n">
        <f aca="false">AEZ391*$B392</f>
        <v>0</v>
      </c>
      <c r="AFB392" s="1" t="n">
        <f aca="false">AFA391*$B392</f>
        <v>0</v>
      </c>
      <c r="AFC392" s="1" t="n">
        <f aca="false">AFB391*$B392</f>
        <v>0</v>
      </c>
      <c r="AFD392" s="1" t="n">
        <f aca="false">AFC391*$B392</f>
        <v>0</v>
      </c>
      <c r="AFE392" s="1" t="n">
        <f aca="false">AFD391*$B392</f>
        <v>0</v>
      </c>
      <c r="AFF392" s="1" t="n">
        <f aca="false">AFE391*$B392</f>
        <v>0</v>
      </c>
      <c r="AFG392" s="1" t="n">
        <f aca="false">AFF391*$B392</f>
        <v>0</v>
      </c>
      <c r="AFH392" s="1" t="n">
        <f aca="false">AFG391*$B392</f>
        <v>0</v>
      </c>
      <c r="AFI392" s="1" t="n">
        <f aca="false">AFH391*$B392</f>
        <v>0</v>
      </c>
      <c r="AFJ392" s="1" t="n">
        <f aca="false">AFI391*$B392</f>
        <v>0</v>
      </c>
      <c r="AFK392" s="1" t="n">
        <f aca="false">AFJ391*$B392</f>
        <v>0</v>
      </c>
      <c r="AFL392" s="1" t="n">
        <f aca="false">AFK391*$B392</f>
        <v>0</v>
      </c>
      <c r="AFM392" s="1" t="n">
        <f aca="false">AFL391*$B392</f>
        <v>0</v>
      </c>
      <c r="AFN392" s="1" t="n">
        <f aca="false">AFM391*$B392</f>
        <v>0</v>
      </c>
      <c r="AFO392" s="1" t="n">
        <f aca="false">AFN391*$B392</f>
        <v>0</v>
      </c>
      <c r="AFP392" s="1" t="n">
        <f aca="false">AFO391*$B392</f>
        <v>0</v>
      </c>
      <c r="AFQ392" s="1" t="n">
        <f aca="false">AFP391*$B392</f>
        <v>0</v>
      </c>
      <c r="AFR392" s="1" t="n">
        <f aca="false">AFQ391*$B392</f>
        <v>0</v>
      </c>
      <c r="AFS392" s="1" t="n">
        <f aca="false">AFR391*$B392</f>
        <v>0</v>
      </c>
      <c r="AFT392" s="1" t="n">
        <f aca="false">AFS391*$B392</f>
        <v>0</v>
      </c>
      <c r="AFU392" s="1" t="n">
        <f aca="false">AFT391*$B392</f>
        <v>0</v>
      </c>
      <c r="AFV392" s="1" t="n">
        <f aca="false">AFU391*$B392</f>
        <v>0</v>
      </c>
      <c r="AFW392" s="1" t="n">
        <f aca="false">AFV391*$B392</f>
        <v>0</v>
      </c>
      <c r="AFX392" s="1" t="n">
        <f aca="false">AFW391*$B392</f>
        <v>0</v>
      </c>
      <c r="AFY392" s="1" t="n">
        <f aca="false">AFX391*$B392</f>
        <v>0</v>
      </c>
      <c r="AFZ392" s="1" t="n">
        <f aca="false">AFY391*$B392</f>
        <v>0</v>
      </c>
      <c r="AGA392" s="1" t="n">
        <f aca="false">AFZ391*$B392</f>
        <v>0</v>
      </c>
      <c r="AGB392" s="1" t="n">
        <f aca="false">AGA391*$B392</f>
        <v>0</v>
      </c>
      <c r="AGC392" s="1" t="n">
        <f aca="false">AGB391*$B392</f>
        <v>0</v>
      </c>
      <c r="AGD392" s="1" t="n">
        <f aca="false">AGC391*$B392</f>
        <v>0</v>
      </c>
      <c r="AGE392" s="1" t="n">
        <f aca="false">AGD391*$B392</f>
        <v>0</v>
      </c>
      <c r="AGF392" s="1" t="n">
        <f aca="false">AGE391*$B392</f>
        <v>0</v>
      </c>
      <c r="AGG392" s="1" t="n">
        <f aca="false">AGF391*$B392</f>
        <v>0</v>
      </c>
      <c r="AGH392" s="1" t="n">
        <f aca="false">AGG391*$B392</f>
        <v>0</v>
      </c>
      <c r="AGI392" s="1" t="n">
        <f aca="false">AGH391*$B392</f>
        <v>0</v>
      </c>
      <c r="AGJ392" s="1" t="n">
        <f aca="false">AGI391*$B392</f>
        <v>0</v>
      </c>
      <c r="AGK392" s="1" t="n">
        <f aca="false">AGJ391*$B392</f>
        <v>0</v>
      </c>
      <c r="AGL392" s="1" t="n">
        <f aca="false">AGK391*$B392</f>
        <v>0</v>
      </c>
      <c r="AGM392" s="1" t="n">
        <f aca="false">AGL391*$B392</f>
        <v>0</v>
      </c>
      <c r="AGN392" s="1" t="n">
        <f aca="false">AGM391*$B392</f>
        <v>0</v>
      </c>
      <c r="AGO392" s="1" t="n">
        <f aca="false">AGN391*$B392</f>
        <v>0</v>
      </c>
      <c r="AGP392" s="1" t="n">
        <f aca="false">AGO391*$B392</f>
        <v>0</v>
      </c>
      <c r="AGQ392" s="1" t="n">
        <f aca="false">AGP391*$B392</f>
        <v>0</v>
      </c>
      <c r="AGR392" s="1" t="n">
        <f aca="false">AGQ391*$B392</f>
        <v>0</v>
      </c>
      <c r="AGS392" s="1" t="n">
        <f aca="false">AGR391*$B392</f>
        <v>0</v>
      </c>
      <c r="AGT392" s="1" t="n">
        <f aca="false">AGS391*$B392</f>
        <v>0</v>
      </c>
      <c r="AGU392" s="1" t="n">
        <f aca="false">AGT391*$B392</f>
        <v>0</v>
      </c>
      <c r="AGV392" s="1" t="n">
        <f aca="false">AGU391*$B392</f>
        <v>0</v>
      </c>
      <c r="AGW392" s="1" t="n">
        <f aca="false">AGV391*$B392</f>
        <v>0</v>
      </c>
      <c r="AGX392" s="1" t="n">
        <f aca="false">AGW391*$B392</f>
        <v>0</v>
      </c>
      <c r="AGY392" s="1" t="n">
        <f aca="false">AGX391*$B392</f>
        <v>0</v>
      </c>
      <c r="AGZ392" s="1" t="n">
        <f aca="false">AGY391*$B392</f>
        <v>0</v>
      </c>
      <c r="AHA392" s="1" t="n">
        <f aca="false">AGZ391*$B392</f>
        <v>0</v>
      </c>
      <c r="AHB392" s="1" t="n">
        <f aca="false">AHA391*$B392</f>
        <v>0</v>
      </c>
      <c r="AHC392" s="1" t="n">
        <f aca="false">AHB391*$B392</f>
        <v>0</v>
      </c>
      <c r="AHD392" s="1" t="n">
        <f aca="false">AHC391*$B392</f>
        <v>0</v>
      </c>
      <c r="AHE392" s="1" t="n">
        <f aca="false">AHD391*$B392</f>
        <v>0</v>
      </c>
      <c r="AHF392" s="1" t="n">
        <f aca="false">AHE391*$B392</f>
        <v>0</v>
      </c>
      <c r="AHG392" s="1" t="n">
        <f aca="false">AHF391*$B392</f>
        <v>0</v>
      </c>
      <c r="AHH392" s="1" t="n">
        <f aca="false">AHG391*$B392</f>
        <v>0</v>
      </c>
      <c r="AHI392" s="1" t="n">
        <f aca="false">AHH391*$B392</f>
        <v>0</v>
      </c>
      <c r="AHJ392" s="1" t="n">
        <f aca="false">AHI391*$B392</f>
        <v>0</v>
      </c>
      <c r="AHK392" s="1" t="n">
        <f aca="false">AHJ391*$B392</f>
        <v>0</v>
      </c>
      <c r="AHL392" s="1" t="n">
        <f aca="false">AHK391*$B392</f>
        <v>0</v>
      </c>
      <c r="AHM392" s="1" t="n">
        <f aca="false">AHL391*$B392</f>
        <v>0</v>
      </c>
      <c r="AHN392" s="1" t="n">
        <f aca="false">AHM391*$B392</f>
        <v>0</v>
      </c>
      <c r="AHO392" s="1" t="n">
        <f aca="false">AHN391*$B392</f>
        <v>0</v>
      </c>
      <c r="AHP392" s="1" t="n">
        <f aca="false">AHO391*$B392</f>
        <v>0</v>
      </c>
      <c r="AHQ392" s="1" t="n">
        <f aca="false">AHP391*$B392</f>
        <v>0</v>
      </c>
      <c r="AHR392" s="1" t="n">
        <f aca="false">AHQ391*$B392</f>
        <v>0</v>
      </c>
      <c r="AHS392" s="1" t="n">
        <f aca="false">AHR391*$B392</f>
        <v>0</v>
      </c>
      <c r="AHT392" s="1" t="n">
        <f aca="false">AHS391*$B392</f>
        <v>0</v>
      </c>
      <c r="AHU392" s="1" t="n">
        <f aca="false">AHT391*$B392</f>
        <v>0</v>
      </c>
      <c r="AHV392" s="1" t="n">
        <f aca="false">AHU391*$B392</f>
        <v>0</v>
      </c>
      <c r="AHW392" s="1" t="n">
        <f aca="false">AHV391*$B392</f>
        <v>0</v>
      </c>
      <c r="AHX392" s="1" t="n">
        <f aca="false">AHW391*$B392</f>
        <v>0</v>
      </c>
      <c r="AHY392" s="1" t="n">
        <f aca="false">AHX391*$B392</f>
        <v>0</v>
      </c>
      <c r="AHZ392" s="1" t="n">
        <f aca="false">AHY391*$B392</f>
        <v>0</v>
      </c>
      <c r="AIA392" s="1" t="n">
        <f aca="false">AHZ391*$B392</f>
        <v>0</v>
      </c>
      <c r="AIB392" s="1" t="n">
        <f aca="false">AIA391*$B392</f>
        <v>0</v>
      </c>
      <c r="AIC392" s="1" t="n">
        <f aca="false">AIB391*$B392</f>
        <v>0</v>
      </c>
      <c r="AID392" s="1" t="n">
        <f aca="false">AIC391*$B392</f>
        <v>0</v>
      </c>
      <c r="AIE392" s="1" t="n">
        <f aca="false">AID391*$B392</f>
        <v>0</v>
      </c>
      <c r="AIF392" s="1" t="n">
        <f aca="false">AIE391*$B392</f>
        <v>0</v>
      </c>
      <c r="AIG392" s="1" t="n">
        <f aca="false">AIF391*$B392</f>
        <v>0</v>
      </c>
      <c r="AIH392" s="1" t="n">
        <f aca="false">AIG391*$B392</f>
        <v>0</v>
      </c>
      <c r="AII392" s="1" t="n">
        <f aca="false">AIH391*$B392</f>
        <v>0</v>
      </c>
      <c r="AIJ392" s="1" t="n">
        <f aca="false">AII391*$B392</f>
        <v>0</v>
      </c>
      <c r="AIK392" s="1" t="n">
        <f aca="false">AIJ391*$B392</f>
        <v>0</v>
      </c>
      <c r="AIL392" s="1" t="n">
        <f aca="false">AIK391*$B392</f>
        <v>0</v>
      </c>
      <c r="AIM392" s="1" t="n">
        <f aca="false">AIL391*$B392</f>
        <v>0</v>
      </c>
      <c r="AIN392" s="1" t="n">
        <f aca="false">AIM391*$B392</f>
        <v>0</v>
      </c>
      <c r="AIO392" s="1" t="n">
        <f aca="false">AIN391*$B392</f>
        <v>0</v>
      </c>
      <c r="AIP392" s="1" t="n">
        <f aca="false">AIO391*$B392</f>
        <v>0</v>
      </c>
      <c r="AIQ392" s="1" t="n">
        <f aca="false">AIP391*$B392</f>
        <v>0</v>
      </c>
      <c r="AIR392" s="1" t="n">
        <f aca="false">AIQ391*$B392</f>
        <v>0</v>
      </c>
      <c r="AIS392" s="1" t="n">
        <f aca="false">AIR391*$B392</f>
        <v>0</v>
      </c>
      <c r="AIT392" s="1" t="n">
        <f aca="false">AIS391*$B392</f>
        <v>0</v>
      </c>
      <c r="AIU392" s="1" t="n">
        <f aca="false">AIT391*$B392</f>
        <v>0</v>
      </c>
      <c r="AIV392" s="1" t="n">
        <f aca="false">AIU391*$B392</f>
        <v>0</v>
      </c>
      <c r="AIW392" s="1" t="n">
        <f aca="false">AIV391*$B392</f>
        <v>0</v>
      </c>
      <c r="AIX392" s="1" t="n">
        <f aca="false">AIW391*$B392</f>
        <v>0</v>
      </c>
      <c r="AIY392" s="1" t="n">
        <f aca="false">AIX391*$B392</f>
        <v>0</v>
      </c>
      <c r="AIZ392" s="1" t="n">
        <f aca="false">AIY391*$B392</f>
        <v>0</v>
      </c>
      <c r="AJA392" s="1" t="n">
        <f aca="false">AIZ391*$B392</f>
        <v>0</v>
      </c>
      <c r="AJB392" s="1" t="n">
        <f aca="false">AJA391*$B392</f>
        <v>0</v>
      </c>
      <c r="AJC392" s="1" t="n">
        <f aca="false">AJB391*$B392</f>
        <v>0</v>
      </c>
      <c r="AJD392" s="1" t="n">
        <f aca="false">AJC391*$B392</f>
        <v>0</v>
      </c>
      <c r="AJE392" s="1" t="n">
        <f aca="false">AJD391*$B392</f>
        <v>0</v>
      </c>
      <c r="AJF392" s="1" t="n">
        <f aca="false">AJE391*$B392</f>
        <v>0</v>
      </c>
      <c r="AJG392" s="1" t="n">
        <f aca="false">AJF391*$B392</f>
        <v>0</v>
      </c>
      <c r="AJH392" s="1" t="n">
        <f aca="false">AJG391*$B392</f>
        <v>0</v>
      </c>
      <c r="AJI392" s="1" t="n">
        <f aca="false">AJH391*$B392</f>
        <v>0</v>
      </c>
      <c r="AJJ392" s="1" t="n">
        <f aca="false">AJI391*$B392</f>
        <v>0</v>
      </c>
      <c r="AJK392" s="1" t="n">
        <f aca="false">AJJ391*$B392</f>
        <v>0</v>
      </c>
      <c r="AJL392" s="1" t="n">
        <f aca="false">AJK391*$B392</f>
        <v>0</v>
      </c>
      <c r="AJM392" s="1" t="n">
        <f aca="false">AJL391*$B392</f>
        <v>0</v>
      </c>
      <c r="AJN392" s="1" t="n">
        <f aca="false">AJM391*$B392</f>
        <v>0</v>
      </c>
      <c r="AJO392" s="1" t="n">
        <f aca="false">AJN391*$B392</f>
        <v>0</v>
      </c>
      <c r="AJP392" s="1" t="n">
        <f aca="false">AJO391*$B392</f>
        <v>0</v>
      </c>
      <c r="AJQ392" s="1" t="n">
        <f aca="false">AJP391*$B392</f>
        <v>0</v>
      </c>
      <c r="AJR392" s="1" t="n">
        <f aca="false">AJQ391*$B392</f>
        <v>0</v>
      </c>
      <c r="AJS392" s="1" t="n">
        <f aca="false">AJR391*$B392</f>
        <v>0</v>
      </c>
      <c r="AJT392" s="1" t="n">
        <f aca="false">AJS391*$B392</f>
        <v>0</v>
      </c>
      <c r="AJU392" s="1" t="n">
        <f aca="false">AJT391*$B392</f>
        <v>0</v>
      </c>
      <c r="AJV392" s="1" t="n">
        <f aca="false">AJU391*$B392</f>
        <v>0</v>
      </c>
      <c r="AJW392" s="1" t="n">
        <f aca="false">AJV391*$B392</f>
        <v>0</v>
      </c>
      <c r="AJX392" s="1" t="n">
        <f aca="false">AJW391*$B392</f>
        <v>0</v>
      </c>
      <c r="AJY392" s="1" t="n">
        <f aca="false">AJX391*$B392</f>
        <v>0</v>
      </c>
      <c r="AJZ392" s="1" t="n">
        <f aca="false">AJY391*$B392</f>
        <v>0</v>
      </c>
      <c r="AKA392" s="1" t="n">
        <f aca="false">AJZ391*$B392</f>
        <v>0</v>
      </c>
      <c r="AKB392" s="1" t="n">
        <f aca="false">AKA391*$B392</f>
        <v>0</v>
      </c>
      <c r="AKC392" s="1" t="n">
        <f aca="false">AKB391*$B392</f>
        <v>0</v>
      </c>
      <c r="AKD392" s="1" t="n">
        <f aca="false">AKC391*$B392</f>
        <v>0</v>
      </c>
      <c r="AKE392" s="1" t="n">
        <f aca="false">AKD391*$B392</f>
        <v>0</v>
      </c>
      <c r="AKF392" s="1" t="n">
        <f aca="false">AKE391*$B392</f>
        <v>0</v>
      </c>
      <c r="AKG392" s="1" t="n">
        <f aca="false">AKF391*$B392</f>
        <v>0</v>
      </c>
      <c r="AKH392" s="1" t="n">
        <f aca="false">AKG391*$B392</f>
        <v>0</v>
      </c>
      <c r="AKI392" s="1" t="n">
        <f aca="false">AKH391*$B392</f>
        <v>0</v>
      </c>
      <c r="AKJ392" s="1" t="n">
        <f aca="false">AKI391*$B392</f>
        <v>0</v>
      </c>
      <c r="AKK392" s="1" t="n">
        <f aca="false">AKJ391*$B392</f>
        <v>0</v>
      </c>
      <c r="AKL392" s="1" t="n">
        <f aca="false">AKK391*$B392</f>
        <v>0</v>
      </c>
      <c r="AKM392" s="1" t="n">
        <f aca="false">AKL391*$B392</f>
        <v>0</v>
      </c>
      <c r="AKN392" s="1" t="n">
        <f aca="false">AKM391*$B392</f>
        <v>0</v>
      </c>
      <c r="AKO392" s="1" t="n">
        <f aca="false">AKN391*$B392</f>
        <v>0</v>
      </c>
      <c r="AKP392" s="1" t="n">
        <f aca="false">AKO391*$B392</f>
        <v>0</v>
      </c>
      <c r="AKQ392" s="1" t="n">
        <f aca="false">AKP391*$B392</f>
        <v>0</v>
      </c>
      <c r="AKR392" s="1" t="n">
        <f aca="false">AKQ391*$B392</f>
        <v>0</v>
      </c>
      <c r="AKS392" s="1" t="n">
        <f aca="false">AKR391*$B392</f>
        <v>0</v>
      </c>
      <c r="AKT392" s="1" t="n">
        <f aca="false">AKS391*$B392</f>
        <v>0</v>
      </c>
      <c r="AKU392" s="1" t="n">
        <f aca="false">AKT391*$B392</f>
        <v>0</v>
      </c>
      <c r="AKV392" s="1" t="n">
        <f aca="false">AKU391*$B392</f>
        <v>0</v>
      </c>
      <c r="AKW392" s="1" t="n">
        <f aca="false">AKV391*$B392</f>
        <v>0</v>
      </c>
      <c r="AKX392" s="1" t="n">
        <f aca="false">AKW391*$B392</f>
        <v>0</v>
      </c>
      <c r="AKY392" s="1" t="n">
        <f aca="false">AKX391*$B392</f>
        <v>0</v>
      </c>
      <c r="AKZ392" s="1" t="n">
        <f aca="false">AKY391*$B392</f>
        <v>0</v>
      </c>
      <c r="ALA392" s="1" t="n">
        <f aca="false">AKZ391*$B392</f>
        <v>0</v>
      </c>
      <c r="ALB392" s="1" t="n">
        <f aca="false">ALA391*$B392</f>
        <v>0</v>
      </c>
      <c r="ALC392" s="1" t="n">
        <f aca="false">ALB391*$B392</f>
        <v>0</v>
      </c>
      <c r="ALD392" s="1" t="n">
        <f aca="false">ALC391*$B392</f>
        <v>0</v>
      </c>
      <c r="ALE392" s="1" t="n">
        <f aca="false">ALD391*$B392</f>
        <v>0</v>
      </c>
      <c r="ALF392" s="1" t="n">
        <f aca="false">ALE391*$B392</f>
        <v>0</v>
      </c>
      <c r="ALG392" s="1" t="n">
        <f aca="false">ALF391*$B392</f>
        <v>0</v>
      </c>
      <c r="ALH392" s="1" t="n">
        <f aca="false">ALG391*$B392</f>
        <v>0</v>
      </c>
      <c r="ALI392" s="1" t="n">
        <f aca="false">ALH391*$B392</f>
        <v>0</v>
      </c>
      <c r="ALJ392" s="1" t="n">
        <f aca="false">ALI391*$B392</f>
        <v>0</v>
      </c>
      <c r="ALK392" s="1" t="n">
        <f aca="false">ALJ391*$B392</f>
        <v>0</v>
      </c>
      <c r="ALL392" s="1" t="n">
        <f aca="false">ALK391*$B392</f>
        <v>0</v>
      </c>
      <c r="ALM392" s="1" t="n">
        <f aca="false">ALL391*$B392</f>
        <v>0</v>
      </c>
      <c r="ALN392" s="1" t="n">
        <f aca="false">ALM391*$B392</f>
        <v>0</v>
      </c>
      <c r="ALO392" s="1" t="n">
        <f aca="false">ALN391*$B392</f>
        <v>0</v>
      </c>
      <c r="ALP392" s="1" t="n">
        <f aca="false">ALO391*$B392</f>
        <v>0</v>
      </c>
      <c r="ALQ392" s="1" t="n">
        <f aca="false">ALP391*$B392</f>
        <v>0</v>
      </c>
      <c r="ALR392" s="1" t="n">
        <f aca="false">ALQ391*$B392</f>
        <v>0</v>
      </c>
      <c r="ALS392" s="1" t="n">
        <f aca="false">ALR391*$B392</f>
        <v>0</v>
      </c>
      <c r="ALT392" s="1" t="n">
        <f aca="false">ALS391*$B392</f>
        <v>0</v>
      </c>
      <c r="ALU392" s="1" t="n">
        <f aca="false">ALT391*$B392</f>
        <v>0</v>
      </c>
      <c r="ALV392" s="1" t="n">
        <f aca="false">ALU391*$B392</f>
        <v>0</v>
      </c>
      <c r="ALW392" s="1" t="n">
        <f aca="false">ALV391*$B392</f>
        <v>0</v>
      </c>
      <c r="ALX392" s="1" t="n">
        <f aca="false">ALW391*$B392</f>
        <v>0</v>
      </c>
      <c r="ALY392" s="1" t="n">
        <f aca="false">ALX391*$B392</f>
        <v>0</v>
      </c>
      <c r="ALZ392" s="1" t="n">
        <f aca="false">ALY391*$B392</f>
        <v>0</v>
      </c>
      <c r="AMA392" s="1" t="n">
        <f aca="false">ALZ391*$B392</f>
        <v>0</v>
      </c>
      <c r="AMB392" s="1" t="n">
        <f aca="false">AMA391*$B392</f>
        <v>0</v>
      </c>
      <c r="AMC392" s="1" t="n">
        <f aca="false">AMB391*$B392</f>
        <v>0</v>
      </c>
      <c r="AMD392" s="1" t="n">
        <f aca="false">AMC391*$B392</f>
        <v>0</v>
      </c>
      <c r="AME392" s="1" t="n">
        <f aca="false">AMD391*$B392</f>
        <v>0</v>
      </c>
      <c r="AMF392" s="1" t="n">
        <f aca="false">AME391*$B392</f>
        <v>0</v>
      </c>
      <c r="AMG392" s="1" t="n">
        <f aca="false">AMF391*$B392</f>
        <v>0</v>
      </c>
      <c r="AMH392" s="1" t="n">
        <f aca="false">AMG391*$B392</f>
        <v>0</v>
      </c>
      <c r="AMI392" s="1" t="n">
        <f aca="false">AMH391*$B392</f>
        <v>0</v>
      </c>
      <c r="AMJ392" s="1" t="n">
        <f aca="false">AMI391*$B392</f>
        <v>0</v>
      </c>
    </row>
    <row r="393" customFormat="false" ht="13.8" hidden="false" customHeight="false" outlineLevel="0" collapsed="false">
      <c r="A393" s="1" t="n">
        <f aca="false">A392</f>
        <v>0</v>
      </c>
      <c r="B393" s="1" t="n">
        <f aca="false">POWER($A$14,A393)</f>
        <v>1</v>
      </c>
      <c r="C393" s="5" t="n">
        <f aca="false">C392+365.25/12</f>
        <v>58943.0625</v>
      </c>
      <c r="NO393" s="1" t="n">
        <f aca="false">NN392*$B393</f>
        <v>12883</v>
      </c>
      <c r="NP393" s="1" t="n">
        <f aca="false">NO392*$B393</f>
        <v>24939</v>
      </c>
      <c r="NQ393" s="1" t="n">
        <f aca="false">NP392*$B393</f>
        <v>21399</v>
      </c>
      <c r="NR393" s="1" t="n">
        <f aca="false">NQ392*$B393</f>
        <v>17984</v>
      </c>
      <c r="NS393" s="1" t="n">
        <f aca="false">NR392*$B393</f>
        <v>15848</v>
      </c>
      <c r="NT393" s="1" t="n">
        <f aca="false">NS392*$B393</f>
        <v>14022</v>
      </c>
      <c r="NU393" s="1" t="n">
        <f aca="false">NT392*$B393</f>
        <v>12555</v>
      </c>
      <c r="NV393" s="1" t="n">
        <f aca="false">NU392*$B393</f>
        <v>11292</v>
      </c>
      <c r="NW393" s="1" t="n">
        <f aca="false">NV392*$B393</f>
        <v>10271</v>
      </c>
      <c r="NX393" s="1" t="n">
        <f aca="false">NW392*$B393</f>
        <v>9535</v>
      </c>
      <c r="NY393" s="1" t="n">
        <f aca="false">NX392*$B393</f>
        <v>8780</v>
      </c>
      <c r="NZ393" s="1" t="n">
        <f aca="false">NY392*$B393</f>
        <v>8137</v>
      </c>
      <c r="OA393" s="1" t="n">
        <f aca="false">NZ392*$B393</f>
        <v>7504</v>
      </c>
      <c r="OB393" s="1" t="n">
        <f aca="false">OA392*$B393</f>
        <v>6980</v>
      </c>
      <c r="OC393" s="1" t="n">
        <f aca="false">OB392*$B393</f>
        <v>6742</v>
      </c>
      <c r="OD393" s="1" t="n">
        <f aca="false">OC392*$B393</f>
        <v>6371</v>
      </c>
      <c r="OE393" s="1" t="n">
        <f aca="false">OD392*$B393</f>
        <v>6023</v>
      </c>
      <c r="OF393" s="1" t="n">
        <f aca="false">OE392*$B393</f>
        <v>5684</v>
      </c>
      <c r="OG393" s="1" t="n">
        <f aca="false">OF392*$B393</f>
        <v>5463</v>
      </c>
      <c r="OH393" s="1" t="n">
        <f aca="false">OG392*$B393</f>
        <v>5213</v>
      </c>
      <c r="OI393" s="1" t="n">
        <f aca="false">OH392*$B393</f>
        <v>4984</v>
      </c>
      <c r="OJ393" s="1" t="n">
        <f aca="false">OI392*$B393</f>
        <v>4737.81794383923</v>
      </c>
      <c r="OK393" s="1" t="n">
        <f aca="false">OJ392*$B393</f>
        <v>4540.77199697123</v>
      </c>
      <c r="OL393" s="1" t="n">
        <f aca="false">OK392*$B393</f>
        <v>4358.70531605533</v>
      </c>
      <c r="OM393" s="1" t="n">
        <f aca="false">OL392*$B393</f>
        <v>4189.99924661381</v>
      </c>
      <c r="ON393" s="1" t="n">
        <f aca="false">OM392*$B393</f>
        <v>4033.25843053295</v>
      </c>
      <c r="OO393" s="1" t="n">
        <f aca="false">ON392*$B393</f>
        <v>3887.27376013112</v>
      </c>
      <c r="OP393" s="1" t="n">
        <f aca="false">OO392*$B393</f>
        <v>3750.99244879721</v>
      </c>
      <c r="OQ393" s="1" t="n">
        <f aca="false">OP392*$B393</f>
        <v>3623.49367602555</v>
      </c>
      <c r="OR393" s="1" t="n">
        <f aca="false">OQ392*$B393</f>
        <v>3503.96863456063</v>
      </c>
      <c r="OS393" s="1" t="n">
        <f aca="false">OR392*$B393</f>
        <v>3391.70408046593</v>
      </c>
      <c r="OT393" s="1" t="n">
        <f aca="false">OS392*$B393</f>
        <v>3286.0686905647</v>
      </c>
      <c r="OU393" s="1" t="n">
        <f aca="false">OT392*$B393</f>
        <v>3186.50168494265</v>
      </c>
      <c r="OV393" s="1" t="n">
        <f aca="false">OU392*$B393</f>
        <v>3092.50328852572</v>
      </c>
      <c r="OW393" s="1" t="n">
        <f aca="false">OV392*$B393</f>
        <v>3003.62669476537</v>
      </c>
      <c r="OX393" s="1" t="n">
        <f aca="false">OW392*$B393</f>
        <v>2919.47126311394</v>
      </c>
      <c r="OY393" s="1" t="n">
        <f aca="false">OX392*$B393</f>
        <v>2839.6767352975</v>
      </c>
      <c r="OZ393" s="1" t="n">
        <f aca="false">OY392*$B393</f>
        <v>2763.91829710007</v>
      </c>
      <c r="PA393" s="1" t="n">
        <f aca="false">OZ392*$B393</f>
        <v>2691.90234520416</v>
      </c>
      <c r="PB393" s="1" t="n">
        <f aca="false">PA392*$B393</f>
        <v>2623.36284463615</v>
      </c>
      <c r="PC393" s="1" t="n">
        <f aca="false">PB392*$B393</f>
        <v>2558.05818308227</v>
      </c>
      <c r="PD393" s="1" t="n">
        <f aca="false">PC392*$B393</f>
        <v>2495.76844493753</v>
      </c>
      <c r="PE393" s="1" t="n">
        <f aca="false">PD392*$B393</f>
        <v>2436.29304131658</v>
      </c>
      <c r="PF393" s="1" t="n">
        <f aca="false">PE392*$B393</f>
        <v>2379.44864307475</v>
      </c>
      <c r="PG393" s="1" t="n">
        <f aca="false">PF392*$B393</f>
        <v>2325.06737268762</v>
      </c>
      <c r="PH393" s="1" t="n">
        <f aca="false">PG392*$B393</f>
        <v>2272.99521802732</v>
      </c>
      <c r="PI393" s="1" t="n">
        <f aca="false">PH392*$B393</f>
        <v>2223.09063697485</v>
      </c>
      <c r="PJ393" s="1" t="n">
        <f aca="false">PI392*$B393</f>
        <v>2175.22332667085</v>
      </c>
      <c r="PK393" s="1" t="n">
        <f aca="false">PJ392*$B393</f>
        <v>2129.27313523112</v>
      </c>
      <c r="PL393" s="1" t="n">
        <f aca="false">PK392*$B393</f>
        <v>2085.12909709632</v>
      </c>
      <c r="PM393" s="1" t="n">
        <f aca="false">PL392*$B393</f>
        <v>2042.68857597187</v>
      </c>
      <c r="PN393" s="1" t="n">
        <f aca="false">PM392*$B393</f>
        <v>2001.85650164635</v>
      </c>
      <c r="PO393" s="1" t="n">
        <f aca="false">PN392*$B393</f>
        <v>1962.54468893467</v>
      </c>
      <c r="PP393" s="1" t="n">
        <f aca="false">PO392*$B393</f>
        <v>1924.67122864145</v>
      </c>
      <c r="PQ393" s="1" t="n">
        <f aca="false">PP392*$B393</f>
        <v>1888.15994183421</v>
      </c>
      <c r="PR393" s="1" t="n">
        <f aca="false">PQ392*$B393</f>
        <v>1852.93988989706</v>
      </c>
      <c r="PS393" s="1" t="n">
        <f aca="false">PR392*$B393</f>
        <v>1818.94493384036</v>
      </c>
      <c r="PT393" s="1" t="n">
        <f aca="false">PS392*$B393</f>
        <v>1786.11333719797</v>
      </c>
      <c r="PU393" s="1" t="n">
        <f aca="false">PT392*$B393</f>
        <v>1754.3874075759</v>
      </c>
      <c r="PV393" s="1" t="n">
        <f aca="false">PU392*$B393</f>
        <v>1723.71317254378</v>
      </c>
      <c r="PW393" s="1" t="n">
        <f aca="false">PV392*$B393</f>
        <v>1694.0400860999</v>
      </c>
      <c r="PX393" s="1" t="n">
        <f aca="false">PW392*$B393</f>
        <v>1665.32076240513</v>
      </c>
      <c r="PY393" s="1" t="n">
        <f aca="false">PX392*$B393</f>
        <v>1637.51073388245</v>
      </c>
      <c r="PZ393" s="1" t="n">
        <f aca="false">PY392*$B393</f>
        <v>1610.56823112618</v>
      </c>
      <c r="QA393" s="1" t="n">
        <f aca="false">PZ392*$B393</f>
        <v>1584.45398236615</v>
      </c>
      <c r="QB393" s="1" t="n">
        <f aca="false">QA392*$B393</f>
        <v>1559.13103049438</v>
      </c>
      <c r="QC393" s="1" t="n">
        <f aca="false">QB392*$B393</f>
        <v>1534.56456588989</v>
      </c>
      <c r="QD393" s="1" t="n">
        <f aca="false">QC392*$B393</f>
        <v>1510.72177347671</v>
      </c>
      <c r="QE393" s="1" t="n">
        <f aca="false">QD392*$B393</f>
        <v>1487.57169262446</v>
      </c>
      <c r="QF393" s="1" t="n">
        <f aca="false">QE392*$B393</f>
        <v>1465.08508865389</v>
      </c>
      <c r="QG393" s="1" t="n">
        <f aca="false">QF392*$B393</f>
        <v>1443.23433484377</v>
      </c>
      <c r="QH393" s="1" t="n">
        <f aca="false">QG392*$B393</f>
        <v>1421.9933039538</v>
      </c>
      <c r="QI393" s="1" t="n">
        <f aca="false">QH392*$B393</f>
        <v>1401.33726838217</v>
      </c>
      <c r="QJ393" s="1" t="n">
        <f aca="false">QI392*$B393</f>
        <v>1381.24280816842</v>
      </c>
      <c r="QK393" s="1" t="n">
        <f aca="false">QJ392*$B393</f>
        <v>1361.68772613347</v>
      </c>
      <c r="QL393" s="1" t="n">
        <f aca="false">QK392*$B393</f>
        <v>1342.65096952049</v>
      </c>
      <c r="QM393" s="1" t="n">
        <f aca="false">QL392*$B393</f>
        <v>1324.11255756461</v>
      </c>
      <c r="QN393" s="1" t="n">
        <f aca="false">QM392*$B393</f>
        <v>1306.05351447562</v>
      </c>
      <c r="QO393" s="1" t="n">
        <f aca="false">QN392*$B393</f>
        <v>1288.45580736895</v>
      </c>
      <c r="QP393" s="1" t="n">
        <f aca="false">QO392*$B393</f>
        <v>1271.30228872467</v>
      </c>
      <c r="QQ393" s="1" t="n">
        <f aca="false">QP392*$B393</f>
        <v>1254.57664299484</v>
      </c>
      <c r="QR393" s="1" t="n">
        <f aca="false">QQ392*$B393</f>
        <v>1238.26333701527</v>
      </c>
      <c r="QS393" s="1" t="n">
        <f aca="false">QR392*$B393</f>
        <v>1222.3475739099</v>
      </c>
      <c r="QT393" s="1" t="n">
        <f aca="false">QS392*$B393</f>
        <v>1206.81525020484</v>
      </c>
      <c r="QU393" s="1" t="n">
        <f aca="false">QT392*$B393</f>
        <v>1191.65291589504</v>
      </c>
      <c r="QV393" s="1" t="n">
        <f aca="false">QU392*$B393</f>
        <v>1176.84773722956</v>
      </c>
      <c r="QW393" s="1" t="n">
        <f aca="false">QV392*$B393</f>
        <v>1162.38746200266</v>
      </c>
      <c r="QX393" s="1" t="n">
        <f aca="false">QW392*$B393</f>
        <v>1148.26038715633</v>
      </c>
      <c r="QY393" s="1" t="n">
        <f aca="false">QX392*$B393</f>
        <v>1134.45532851725</v>
      </c>
      <c r="QZ393" s="1" t="n">
        <f aca="false">QY392*$B393</f>
        <v>1120.96159250627</v>
      </c>
      <c r="RA393" s="1" t="n">
        <f aca="false">QZ392*$B393</f>
        <v>1107.76894967232</v>
      </c>
      <c r="RB393" s="1" t="n">
        <f aca="false">RA392*$B393</f>
        <v>1094.8676099154</v>
      </c>
      <c r="RC393" s="1" t="n">
        <f aca="false">RB392*$B393</f>
        <v>1082.24819927444</v>
      </c>
      <c r="RD393" s="1" t="n">
        <f aca="false">RC392*$B393</f>
        <v>1069.90173816625</v>
      </c>
      <c r="RE393" s="1" t="n">
        <f aca="false">RD392*$B393</f>
        <v>1057.81962097108</v>
      </c>
      <c r="RF393" s="1" t="n">
        <f aca="false">RE392*$B393</f>
        <v>1045.9935968688</v>
      </c>
      <c r="RG393" s="1" t="n">
        <f aca="false">RF392*$B393</f>
        <v>1034.4157518374</v>
      </c>
      <c r="RH393" s="1" t="n">
        <f aca="false">RG392*$B393</f>
        <v>1022.9689762895</v>
      </c>
      <c r="RI393" s="1" t="n">
        <f aca="false">RH392*$B393</f>
        <v>1011.64886999447</v>
      </c>
      <c r="RJ393" s="1" t="n">
        <f aca="false">RI392*$B393</f>
        <v>1000.45403123882</v>
      </c>
      <c r="RK393" s="1" t="n">
        <f aca="false">RJ392*$B393</f>
        <v>989.383073820355</v>
      </c>
      <c r="RL393" s="1" t="n">
        <f aca="false">RK392*$B393</f>
        <v>978.434626876465</v>
      </c>
      <c r="RM393" s="1" t="n">
        <f aca="false">RL392*$B393</f>
        <v>967.607334714433</v>
      </c>
      <c r="RN393" s="1" t="n">
        <f aca="false">RM392*$B393</f>
        <v>956.899856643544</v>
      </c>
      <c r="RO393" s="1" t="n">
        <f aca="false">RN392*$B393</f>
        <v>946.310866809077</v>
      </c>
      <c r="RP393" s="1" t="n">
        <f aca="false">RO392*$B393</f>
        <v>935.839054028128</v>
      </c>
      <c r="RQ393" s="1" t="n">
        <f aca="false">RP392*$B393</f>
        <v>925.48312162726</v>
      </c>
      <c r="RR393" s="1" t="n">
        <f aca="false">RQ392*$B393</f>
        <v>915.241787281932</v>
      </c>
      <c r="RS393" s="1" t="n">
        <f aca="false">RR392*$B393</f>
        <v>905.113782857726</v>
      </c>
      <c r="RT393" s="1" t="n">
        <f aca="false">RS392*$B393</f>
        <v>895.097854253311</v>
      </c>
      <c r="RU393" s="1" t="n">
        <f aca="false">RT392*$B393</f>
        <v>885.192761245159</v>
      </c>
      <c r="RV393" s="1" t="n">
        <f aca="false">RU392*$B393</f>
        <v>875.397277333971</v>
      </c>
      <c r="RW393" s="1" t="n">
        <f aca="false">RV392*$B393</f>
        <v>865.710189592811</v>
      </c>
      <c r="RX393" s="1" t="n">
        <f aca="false">RW392*$B393</f>
        <v>856.130298516907</v>
      </c>
      <c r="RY393" s="1" t="n">
        <f aca="false">RX392*$B393</f>
        <v>846.656417875129</v>
      </c>
      <c r="RZ393" s="1" t="n">
        <f aca="false">RY392*$B393</f>
        <v>837.287374563101</v>
      </c>
      <c r="SA393" s="1" t="n">
        <f aca="false">RZ392*$B393</f>
        <v>828.022008457942</v>
      </c>
      <c r="SB393" s="1" t="n">
        <f aca="false">SA392*$B393</f>
        <v>818.859172274613</v>
      </c>
      <c r="SC393" s="1" t="n">
        <f aca="false">SB392*$B393</f>
        <v>809.797731423852</v>
      </c>
      <c r="SD393" s="1" t="n">
        <f aca="false">SC392*$B393</f>
        <v>800.836563871691</v>
      </c>
      <c r="SE393" s="1" t="n">
        <f aca="false">SD392*$B393</f>
        <v>791.97456000051</v>
      </c>
      <c r="SF393" s="1" t="n">
        <f aca="false">SE392*$B393</f>
        <v>783.210622471647</v>
      </c>
      <c r="SG393" s="1" t="n">
        <f aca="false">SF392*$B393</f>
        <v>774.543666089514</v>
      </c>
      <c r="SH393" s="1" t="n">
        <f aca="false">SG392*$B393</f>
        <v>765.972617667225</v>
      </c>
      <c r="SI393" s="1" t="n">
        <f aca="false">SH392*$B393</f>
        <v>757.496415893709</v>
      </c>
      <c r="SJ393" s="1" t="n">
        <f aca="false">SI392*$B393</f>
        <v>749.114011202294</v>
      </c>
      <c r="SK393" s="1" t="n">
        <f aca="false">SJ392*$B393</f>
        <v>740.824365640738</v>
      </c>
      <c r="SL393" s="1" t="n">
        <f aca="false">SK392*$B393</f>
        <v>732.626452742714</v>
      </c>
      <c r="SM393" s="1" t="n">
        <f aca="false">SL392*$B393</f>
        <v>724.5192574007</v>
      </c>
      <c r="SN393" s="1" t="n">
        <f aca="false">SM392*$B393</f>
        <v>716.501775740286</v>
      </c>
      <c r="SO393" s="1" t="n">
        <f aca="false">SN392*$B393</f>
        <v>708.573014995871</v>
      </c>
      <c r="SP393" s="1" t="n">
        <f aca="false">SO392*$B393</f>
        <v>700.73199338773</v>
      </c>
      <c r="SQ393" s="1" t="n">
        <f aca="false">SP392*$B393</f>
        <v>692.977740000447</v>
      </c>
      <c r="SR393" s="1" t="n">
        <f aca="false">SQ392*$B393</f>
        <v>685.309294662691</v>
      </c>
      <c r="SS393" s="1" t="n">
        <f aca="false">SR392*$B393</f>
        <v>677.725707828325</v>
      </c>
      <c r="ST393" s="1" t="n">
        <f aca="false">SS392*$B393</f>
        <v>670.226040458822</v>
      </c>
      <c r="SU393" s="1" t="n">
        <f aca="false">ST392*$B393</f>
        <v>662.809363906996</v>
      </c>
      <c r="SV393" s="1" t="n">
        <f aca="false">SU392*$B393</f>
        <v>655.474759802007</v>
      </c>
      <c r="SW393" s="1" t="n">
        <f aca="false">SV392*$B393</f>
        <v>648.221319935646</v>
      </c>
      <c r="SX393" s="1" t="n">
        <f aca="false">SW392*$B393</f>
        <v>641.048146149875</v>
      </c>
      <c r="SY393" s="1" t="n">
        <f aca="false">SX392*$B393</f>
        <v>633.954350225612</v>
      </c>
      <c r="SZ393" s="1" t="n">
        <f aca="false">SY392*$B393</f>
        <v>626.93905377275</v>
      </c>
      <c r="TA393" s="1" t="n">
        <f aca="false">SZ392*$B393</f>
        <v>620.001388121387</v>
      </c>
      <c r="TB393" s="1" t="n">
        <f aca="false">TA392*$B393</f>
        <v>613.140494214264</v>
      </c>
      <c r="TC393" s="1" t="n">
        <f aca="false">TB392*$B393</f>
        <v>606.355522500391</v>
      </c>
      <c r="TD393" s="1" t="n">
        <f aca="false">TC392*$B393</f>
        <v>599.645632829855</v>
      </c>
      <c r="TE393" s="1" t="n">
        <f aca="false">TD392*$B393</f>
        <v>593.009994349784</v>
      </c>
      <c r="TF393" s="1" t="n">
        <f aca="false">TE392*$B393</f>
        <v>586.447785401469</v>
      </c>
      <c r="TG393" s="1" t="n">
        <f aca="false">TF392*$B393</f>
        <v>579.958193418622</v>
      </c>
      <c r="TH393" s="1" t="n">
        <f aca="false">TG392*$B393</f>
        <v>573.540414826756</v>
      </c>
      <c r="TI393" s="1" t="n">
        <f aca="false">TH392*$B393</f>
        <v>567.19365494369</v>
      </c>
      <c r="TJ393" s="1" t="n">
        <f aca="false">TI392*$B393</f>
        <v>560.917127881141</v>
      </c>
      <c r="TK393" s="1" t="n">
        <f aca="false">TJ392*$B393</f>
        <v>554.710056447411</v>
      </c>
      <c r="TL393" s="1" t="n">
        <f aca="false">TK392*$B393</f>
        <v>548.571672051157</v>
      </c>
      <c r="TM393" s="1" t="n">
        <f aca="false">TL392*$B393</f>
        <v>542.501214606214</v>
      </c>
      <c r="TN393" s="1" t="n">
        <f aca="false">TM392*$B393</f>
        <v>536.497932437481</v>
      </c>
      <c r="TO393" s="1" t="n">
        <f aca="false">TN392*$B393</f>
        <v>530.561082187842</v>
      </c>
      <c r="TP393" s="1" t="n">
        <f aca="false">TO392*$B393</f>
        <v>524.689928726123</v>
      </c>
      <c r="TQ393" s="1" t="n">
        <f aca="false">TP392*$B393</f>
        <v>518.883745056061</v>
      </c>
      <c r="TR393" s="1" t="n">
        <f aca="false">TQ392*$B393</f>
        <v>513.141812226286</v>
      </c>
      <c r="TS393" s="1" t="n">
        <f aca="false">TR392*$B393</f>
        <v>507.463419241294</v>
      </c>
      <c r="TT393" s="1" t="n">
        <f aca="false">TS392*$B393</f>
        <v>501.847862973412</v>
      </c>
      <c r="TU393" s="1" t="n">
        <f aca="false">TT392*$B393</f>
        <v>496.294448075729</v>
      </c>
      <c r="TV393" s="1" t="n">
        <f aca="false">TU392*$B393</f>
        <v>490.802486895998</v>
      </c>
      <c r="TW393" s="1" t="n">
        <f aca="false">TV392*$B393</f>
        <v>485.371299391485</v>
      </c>
      <c r="TX393" s="1" t="n">
        <f aca="false">TW392*$B393</f>
        <v>480.000213044762</v>
      </c>
      <c r="TY393" s="1" t="n">
        <f aca="false">TX392*$B393</f>
        <v>474.688562780437</v>
      </c>
      <c r="TZ393" s="1" t="n">
        <f aca="false">TY392*$B393</f>
        <v>469.435690882796</v>
      </c>
      <c r="UA393" s="1" t="n">
        <f aca="false">TZ392*$B393</f>
        <v>464.240946914362</v>
      </c>
      <c r="UB393" s="1" t="n">
        <f aca="false">UA392*$B393</f>
        <v>459.103687635358</v>
      </c>
      <c r="UC393" s="1" t="n">
        <f aca="false">UB392*$B393</f>
        <v>454.023276924054</v>
      </c>
      <c r="UD393" s="1" t="n">
        <f aca="false">UC392*$B393</f>
        <v>448.999085698</v>
      </c>
      <c r="UE393" s="1" t="n">
        <f aca="false">UD392*$B393</f>
        <v>0</v>
      </c>
      <c r="UF393" s="1" t="n">
        <f aca="false">UE392*$B393</f>
        <v>0</v>
      </c>
      <c r="UG393" s="1" t="n">
        <f aca="false">UF392*$B393</f>
        <v>0</v>
      </c>
      <c r="UH393" s="1" t="n">
        <f aca="false">UG392*$B393</f>
        <v>0</v>
      </c>
      <c r="UI393" s="1" t="n">
        <f aca="false">UH392*$B393</f>
        <v>0</v>
      </c>
      <c r="UJ393" s="1" t="n">
        <f aca="false">UI392*$B393</f>
        <v>0</v>
      </c>
      <c r="UK393" s="1" t="n">
        <f aca="false">UJ392*$B393</f>
        <v>0</v>
      </c>
      <c r="UL393" s="1" t="n">
        <f aca="false">UK392*$B393</f>
        <v>0</v>
      </c>
      <c r="UM393" s="1" t="n">
        <f aca="false">UL392*$B393</f>
        <v>0</v>
      </c>
      <c r="UN393" s="1" t="n">
        <f aca="false">UM392*$B393</f>
        <v>0</v>
      </c>
      <c r="UO393" s="1" t="n">
        <f aca="false">UN392*$B393</f>
        <v>0</v>
      </c>
      <c r="UP393" s="1" t="n">
        <f aca="false">UO392*$B393</f>
        <v>0</v>
      </c>
      <c r="UQ393" s="1" t="n">
        <f aca="false">UP392*$B393</f>
        <v>0</v>
      </c>
      <c r="UR393" s="1" t="n">
        <f aca="false">UQ392*$B393</f>
        <v>0</v>
      </c>
      <c r="US393" s="1" t="n">
        <f aca="false">UR392*$B393</f>
        <v>0</v>
      </c>
      <c r="UT393" s="1" t="n">
        <f aca="false">US392*$B393</f>
        <v>0</v>
      </c>
      <c r="UU393" s="1" t="n">
        <f aca="false">UT392*$B393</f>
        <v>0</v>
      </c>
      <c r="UV393" s="1" t="n">
        <f aca="false">UU392*$B393</f>
        <v>0</v>
      </c>
      <c r="UW393" s="1" t="n">
        <f aca="false">UV392*$B393</f>
        <v>0</v>
      </c>
      <c r="UX393" s="1" t="n">
        <f aca="false">UW392*$B393</f>
        <v>0</v>
      </c>
      <c r="UY393" s="1" t="n">
        <f aca="false">UX392*$B393</f>
        <v>0</v>
      </c>
      <c r="UZ393" s="1" t="n">
        <f aca="false">UY392*$B393</f>
        <v>0</v>
      </c>
      <c r="VA393" s="1" t="n">
        <f aca="false">UZ392*$B393</f>
        <v>0</v>
      </c>
      <c r="VB393" s="1" t="n">
        <f aca="false">VA392*$B393</f>
        <v>0</v>
      </c>
      <c r="VC393" s="1" t="n">
        <f aca="false">VB392*$B393</f>
        <v>0</v>
      </c>
      <c r="VD393" s="1" t="n">
        <f aca="false">VC392*$B393</f>
        <v>0</v>
      </c>
      <c r="VE393" s="1" t="n">
        <f aca="false">VD392*$B393</f>
        <v>0</v>
      </c>
      <c r="VF393" s="1" t="n">
        <f aca="false">VE392*$B393</f>
        <v>0</v>
      </c>
      <c r="VG393" s="1" t="n">
        <f aca="false">VF392*$B393</f>
        <v>0</v>
      </c>
      <c r="VH393" s="1" t="n">
        <f aca="false">VG392*$B393</f>
        <v>0</v>
      </c>
      <c r="VI393" s="1" t="n">
        <f aca="false">VH392*$B393</f>
        <v>0</v>
      </c>
      <c r="VJ393" s="1" t="n">
        <f aca="false">VI392*$B393</f>
        <v>0</v>
      </c>
      <c r="VK393" s="1" t="n">
        <f aca="false">VJ392*$B393</f>
        <v>0</v>
      </c>
      <c r="VL393" s="1" t="n">
        <f aca="false">VK392*$B393</f>
        <v>0</v>
      </c>
      <c r="VM393" s="1" t="n">
        <f aca="false">VL392*$B393</f>
        <v>0</v>
      </c>
      <c r="VN393" s="1" t="n">
        <f aca="false">VM392*$B393</f>
        <v>0</v>
      </c>
      <c r="VO393" s="1" t="n">
        <f aca="false">VN392*$B393</f>
        <v>0</v>
      </c>
      <c r="VP393" s="1" t="n">
        <f aca="false">VO392*$B393</f>
        <v>0</v>
      </c>
      <c r="VQ393" s="1" t="n">
        <f aca="false">VP392*$B393</f>
        <v>0</v>
      </c>
      <c r="VR393" s="1" t="n">
        <f aca="false">VQ392*$B393</f>
        <v>0</v>
      </c>
      <c r="VS393" s="1" t="n">
        <f aca="false">VR392*$B393</f>
        <v>0</v>
      </c>
      <c r="VT393" s="1" t="n">
        <f aca="false">VS392*$B393</f>
        <v>0</v>
      </c>
      <c r="VU393" s="1" t="n">
        <f aca="false">VT392*$B393</f>
        <v>0</v>
      </c>
      <c r="VV393" s="1" t="n">
        <f aca="false">VU392*$B393</f>
        <v>0</v>
      </c>
      <c r="VW393" s="1" t="n">
        <f aca="false">VV392*$B393</f>
        <v>0</v>
      </c>
      <c r="VX393" s="1" t="n">
        <f aca="false">VW392*$B393</f>
        <v>0</v>
      </c>
      <c r="VY393" s="1" t="n">
        <f aca="false">VX392*$B393</f>
        <v>0</v>
      </c>
      <c r="VZ393" s="1" t="n">
        <f aca="false">VY392*$B393</f>
        <v>0</v>
      </c>
      <c r="WA393" s="1" t="n">
        <f aca="false">VZ392*$B393</f>
        <v>0</v>
      </c>
      <c r="WB393" s="1" t="n">
        <f aca="false">WA392*$B393</f>
        <v>0</v>
      </c>
      <c r="WC393" s="1" t="n">
        <f aca="false">WB392*$B393</f>
        <v>0</v>
      </c>
      <c r="WD393" s="1" t="n">
        <f aca="false">WC392*$B393</f>
        <v>0</v>
      </c>
      <c r="WE393" s="1" t="n">
        <f aca="false">WD392*$B393</f>
        <v>0</v>
      </c>
      <c r="WF393" s="1" t="n">
        <f aca="false">WE392*$B393</f>
        <v>0</v>
      </c>
      <c r="WG393" s="1" t="n">
        <f aca="false">WF392*$B393</f>
        <v>0</v>
      </c>
      <c r="WH393" s="1" t="n">
        <f aca="false">WG392*$B393</f>
        <v>0</v>
      </c>
      <c r="WI393" s="1" t="n">
        <f aca="false">WH392*$B393</f>
        <v>0</v>
      </c>
      <c r="WJ393" s="1" t="n">
        <f aca="false">WI392*$B393</f>
        <v>0</v>
      </c>
      <c r="WK393" s="1" t="n">
        <f aca="false">WJ392*$B393</f>
        <v>0</v>
      </c>
      <c r="WL393" s="1" t="n">
        <f aca="false">WK392*$B393</f>
        <v>0</v>
      </c>
      <c r="WM393" s="1" t="n">
        <f aca="false">WL392*$B393</f>
        <v>0</v>
      </c>
      <c r="WN393" s="1" t="n">
        <f aca="false">WM392*$B393</f>
        <v>0</v>
      </c>
      <c r="WO393" s="1" t="n">
        <f aca="false">WN392*$B393</f>
        <v>0</v>
      </c>
      <c r="WP393" s="1" t="n">
        <f aca="false">WO392*$B393</f>
        <v>0</v>
      </c>
      <c r="WQ393" s="1" t="n">
        <f aca="false">WP392*$B393</f>
        <v>0</v>
      </c>
      <c r="WR393" s="1" t="n">
        <f aca="false">WQ392*$B393</f>
        <v>0</v>
      </c>
      <c r="WS393" s="1" t="n">
        <f aca="false">WR392*$B393</f>
        <v>0</v>
      </c>
      <c r="WT393" s="1" t="n">
        <f aca="false">WS392*$B393</f>
        <v>0</v>
      </c>
      <c r="WU393" s="1" t="n">
        <f aca="false">WT392*$B393</f>
        <v>0</v>
      </c>
      <c r="WV393" s="1" t="n">
        <f aca="false">WU392*$B393</f>
        <v>0</v>
      </c>
      <c r="WW393" s="1" t="n">
        <f aca="false">WV392*$B393</f>
        <v>0</v>
      </c>
      <c r="WX393" s="1" t="n">
        <f aca="false">WW392*$B393</f>
        <v>0</v>
      </c>
      <c r="WY393" s="1" t="n">
        <f aca="false">WX392*$B393</f>
        <v>0</v>
      </c>
      <c r="WZ393" s="1" t="n">
        <f aca="false">WY392*$B393</f>
        <v>0</v>
      </c>
      <c r="XA393" s="1" t="n">
        <f aca="false">WZ392*$B393</f>
        <v>0</v>
      </c>
      <c r="XB393" s="1" t="n">
        <f aca="false">XA392*$B393</f>
        <v>0</v>
      </c>
      <c r="XC393" s="1" t="n">
        <f aca="false">XB392*$B393</f>
        <v>0</v>
      </c>
      <c r="XD393" s="1" t="n">
        <f aca="false">XC392*$B393</f>
        <v>0</v>
      </c>
      <c r="XE393" s="1" t="n">
        <f aca="false">XD392*$B393</f>
        <v>0</v>
      </c>
      <c r="XF393" s="1" t="n">
        <f aca="false">XE392*$B393</f>
        <v>0</v>
      </c>
      <c r="XG393" s="1" t="n">
        <f aca="false">XF392*$B393</f>
        <v>0</v>
      </c>
      <c r="XH393" s="1" t="n">
        <f aca="false">XG392*$B393</f>
        <v>0</v>
      </c>
      <c r="XI393" s="1" t="n">
        <f aca="false">XH392*$B393</f>
        <v>0</v>
      </c>
      <c r="XJ393" s="1" t="n">
        <f aca="false">XI392*$B393</f>
        <v>0</v>
      </c>
      <c r="XK393" s="1" t="n">
        <f aca="false">XJ392*$B393</f>
        <v>0</v>
      </c>
      <c r="XL393" s="1" t="n">
        <f aca="false">XK392*$B393</f>
        <v>0</v>
      </c>
      <c r="XM393" s="1" t="n">
        <f aca="false">XL392*$B393</f>
        <v>0</v>
      </c>
      <c r="XN393" s="1" t="n">
        <f aca="false">XM392*$B393</f>
        <v>0</v>
      </c>
      <c r="XO393" s="1" t="n">
        <f aca="false">XN392*$B393</f>
        <v>0</v>
      </c>
      <c r="XP393" s="1" t="n">
        <f aca="false">XO392*$B393</f>
        <v>0</v>
      </c>
      <c r="XQ393" s="1" t="n">
        <f aca="false">XP392*$B393</f>
        <v>0</v>
      </c>
      <c r="XR393" s="1" t="n">
        <f aca="false">XQ392*$B393</f>
        <v>0</v>
      </c>
      <c r="XS393" s="1" t="n">
        <f aca="false">XR392*$B393</f>
        <v>0</v>
      </c>
      <c r="XT393" s="1" t="n">
        <f aca="false">XS392*$B393</f>
        <v>0</v>
      </c>
      <c r="XU393" s="1" t="n">
        <f aca="false">XT392*$B393</f>
        <v>0</v>
      </c>
      <c r="XV393" s="1" t="n">
        <f aca="false">XU392*$B393</f>
        <v>0</v>
      </c>
      <c r="XW393" s="1" t="n">
        <f aca="false">XV392*$B393</f>
        <v>0</v>
      </c>
      <c r="XX393" s="1" t="n">
        <f aca="false">XW392*$B393</f>
        <v>0</v>
      </c>
      <c r="XY393" s="1" t="n">
        <f aca="false">XX392*$B393</f>
        <v>0</v>
      </c>
      <c r="XZ393" s="1" t="n">
        <f aca="false">XY392*$B393</f>
        <v>0</v>
      </c>
      <c r="YA393" s="1" t="n">
        <f aca="false">XZ392*$B393</f>
        <v>0</v>
      </c>
      <c r="YB393" s="1" t="n">
        <f aca="false">YA392*$B393</f>
        <v>0</v>
      </c>
      <c r="YC393" s="1" t="n">
        <f aca="false">YB392*$B393</f>
        <v>0</v>
      </c>
      <c r="YD393" s="1" t="n">
        <f aca="false">YC392*$B393</f>
        <v>0</v>
      </c>
      <c r="YE393" s="1" t="n">
        <f aca="false">YD392*$B393</f>
        <v>0</v>
      </c>
      <c r="YF393" s="1" t="n">
        <f aca="false">YE392*$B393</f>
        <v>0</v>
      </c>
      <c r="YG393" s="1" t="n">
        <f aca="false">YF392*$B393</f>
        <v>0</v>
      </c>
      <c r="YH393" s="1" t="n">
        <f aca="false">YG392*$B393</f>
        <v>0</v>
      </c>
      <c r="YI393" s="1" t="n">
        <f aca="false">YH392*$B393</f>
        <v>0</v>
      </c>
      <c r="YJ393" s="1" t="n">
        <f aca="false">YI392*$B393</f>
        <v>0</v>
      </c>
      <c r="YK393" s="1" t="n">
        <f aca="false">YJ392*$B393</f>
        <v>0</v>
      </c>
      <c r="YL393" s="1" t="n">
        <f aca="false">YK392*$B393</f>
        <v>0</v>
      </c>
      <c r="YM393" s="1" t="n">
        <f aca="false">YL392*$B393</f>
        <v>0</v>
      </c>
      <c r="YN393" s="1" t="n">
        <f aca="false">YM392*$B393</f>
        <v>0</v>
      </c>
      <c r="YO393" s="1" t="n">
        <f aca="false">YN392*$B393</f>
        <v>0</v>
      </c>
      <c r="YP393" s="1" t="n">
        <f aca="false">YO392*$B393</f>
        <v>0</v>
      </c>
      <c r="YQ393" s="1" t="n">
        <f aca="false">YP392*$B393</f>
        <v>0</v>
      </c>
      <c r="YR393" s="1" t="n">
        <f aca="false">YQ392*$B393</f>
        <v>0</v>
      </c>
      <c r="YS393" s="1" t="n">
        <f aca="false">YR392*$B393</f>
        <v>0</v>
      </c>
      <c r="YT393" s="1" t="n">
        <f aca="false">YS392*$B393</f>
        <v>0</v>
      </c>
      <c r="YU393" s="1" t="n">
        <f aca="false">YT392*$B393</f>
        <v>0</v>
      </c>
      <c r="YV393" s="1" t="n">
        <f aca="false">YU392*$B393</f>
        <v>0</v>
      </c>
      <c r="YW393" s="1" t="n">
        <f aca="false">YV392*$B393</f>
        <v>0</v>
      </c>
      <c r="YX393" s="1" t="n">
        <f aca="false">YW392*$B393</f>
        <v>0</v>
      </c>
      <c r="YY393" s="1" t="n">
        <f aca="false">YX392*$B393</f>
        <v>0</v>
      </c>
      <c r="YZ393" s="1" t="n">
        <f aca="false">YY392*$B393</f>
        <v>0</v>
      </c>
      <c r="ZA393" s="1" t="n">
        <f aca="false">YZ392*$B393</f>
        <v>0</v>
      </c>
      <c r="ZB393" s="1" t="n">
        <f aca="false">ZA392*$B393</f>
        <v>0</v>
      </c>
      <c r="ZC393" s="1" t="n">
        <f aca="false">ZB392*$B393</f>
        <v>0</v>
      </c>
      <c r="ZD393" s="1" t="n">
        <f aca="false">ZC392*$B393</f>
        <v>0</v>
      </c>
      <c r="ZE393" s="1" t="n">
        <f aca="false">ZD392*$B393</f>
        <v>0</v>
      </c>
      <c r="ZF393" s="1" t="n">
        <f aca="false">ZE392*$B393</f>
        <v>0</v>
      </c>
      <c r="ZG393" s="1" t="n">
        <f aca="false">ZF392*$B393</f>
        <v>0</v>
      </c>
      <c r="ZH393" s="1" t="n">
        <f aca="false">ZG392*$B393</f>
        <v>0</v>
      </c>
      <c r="ZI393" s="1" t="n">
        <f aca="false">ZH392*$B393</f>
        <v>0</v>
      </c>
      <c r="ZJ393" s="1" t="n">
        <f aca="false">ZI392*$B393</f>
        <v>0</v>
      </c>
      <c r="ZK393" s="1" t="n">
        <f aca="false">ZJ392*$B393</f>
        <v>0</v>
      </c>
      <c r="ZL393" s="1" t="n">
        <f aca="false">ZK392*$B393</f>
        <v>0</v>
      </c>
      <c r="ZM393" s="1" t="n">
        <f aca="false">ZL392*$B393</f>
        <v>0</v>
      </c>
      <c r="ZN393" s="1" t="n">
        <f aca="false">ZM392*$B393</f>
        <v>0</v>
      </c>
      <c r="ZO393" s="1" t="n">
        <f aca="false">ZN392*$B393</f>
        <v>0</v>
      </c>
      <c r="ZP393" s="1" t="n">
        <f aca="false">ZO392*$B393</f>
        <v>0</v>
      </c>
      <c r="ZQ393" s="1" t="n">
        <f aca="false">ZP392*$B393</f>
        <v>0</v>
      </c>
      <c r="ZR393" s="1" t="n">
        <f aca="false">ZQ392*$B393</f>
        <v>0</v>
      </c>
      <c r="ZS393" s="1" t="n">
        <f aca="false">ZR392*$B393</f>
        <v>0</v>
      </c>
      <c r="ZT393" s="1" t="n">
        <f aca="false">ZS392*$B393</f>
        <v>0</v>
      </c>
      <c r="ZU393" s="1" t="n">
        <f aca="false">ZT392*$B393</f>
        <v>0</v>
      </c>
      <c r="ZV393" s="1" t="n">
        <f aca="false">ZU392*$B393</f>
        <v>0</v>
      </c>
      <c r="ZW393" s="1" t="n">
        <f aca="false">ZV392*$B393</f>
        <v>0</v>
      </c>
      <c r="ZX393" s="1" t="n">
        <f aca="false">ZW392*$B393</f>
        <v>0</v>
      </c>
      <c r="ZY393" s="1" t="n">
        <f aca="false">ZX392*$B393</f>
        <v>0</v>
      </c>
      <c r="ZZ393" s="1" t="n">
        <f aca="false">ZY392*$B393</f>
        <v>0</v>
      </c>
      <c r="AAA393" s="1" t="n">
        <f aca="false">ZZ392*$B393</f>
        <v>0</v>
      </c>
      <c r="AAB393" s="1" t="n">
        <f aca="false">AAA392*$B393</f>
        <v>0</v>
      </c>
      <c r="AAC393" s="1" t="n">
        <f aca="false">AAB392*$B393</f>
        <v>0</v>
      </c>
      <c r="AAD393" s="1" t="n">
        <f aca="false">AAC392*$B393</f>
        <v>0</v>
      </c>
      <c r="AAE393" s="1" t="n">
        <f aca="false">AAD392*$B393</f>
        <v>0</v>
      </c>
      <c r="AAF393" s="1" t="n">
        <f aca="false">AAE392*$B393</f>
        <v>0</v>
      </c>
      <c r="AAG393" s="1" t="n">
        <f aca="false">AAF392*$B393</f>
        <v>0</v>
      </c>
      <c r="AAH393" s="1" t="n">
        <f aca="false">AAG392*$B393</f>
        <v>0</v>
      </c>
      <c r="AAI393" s="1" t="n">
        <f aca="false">AAH392*$B393</f>
        <v>0</v>
      </c>
      <c r="AAJ393" s="1" t="n">
        <f aca="false">AAI392*$B393</f>
        <v>0</v>
      </c>
      <c r="AAK393" s="1" t="n">
        <f aca="false">AAJ392*$B393</f>
        <v>0</v>
      </c>
      <c r="AAL393" s="1" t="n">
        <f aca="false">AAK392*$B393</f>
        <v>0</v>
      </c>
      <c r="AAM393" s="1" t="n">
        <f aca="false">AAL392*$B393</f>
        <v>0</v>
      </c>
      <c r="AAN393" s="1" t="n">
        <f aca="false">AAM392*$B393</f>
        <v>0</v>
      </c>
      <c r="AAO393" s="1" t="n">
        <f aca="false">AAN392*$B393</f>
        <v>0</v>
      </c>
      <c r="AAP393" s="1" t="n">
        <f aca="false">AAO392*$B393</f>
        <v>0</v>
      </c>
      <c r="AAQ393" s="1" t="n">
        <f aca="false">AAP392*$B393</f>
        <v>0</v>
      </c>
      <c r="AAR393" s="1" t="n">
        <f aca="false">AAQ392*$B393</f>
        <v>0</v>
      </c>
      <c r="AAS393" s="1" t="n">
        <f aca="false">AAR392*$B393</f>
        <v>0</v>
      </c>
      <c r="AAT393" s="1" t="n">
        <f aca="false">AAS392*$B393</f>
        <v>0</v>
      </c>
      <c r="AAU393" s="1" t="n">
        <f aca="false">AAT392*$B393</f>
        <v>0</v>
      </c>
      <c r="AAV393" s="1" t="n">
        <f aca="false">AAU392*$B393</f>
        <v>0</v>
      </c>
      <c r="AAW393" s="1" t="n">
        <f aca="false">AAV392*$B393</f>
        <v>0</v>
      </c>
      <c r="AAX393" s="1" t="n">
        <f aca="false">AAW392*$B393</f>
        <v>0</v>
      </c>
      <c r="AAY393" s="1" t="n">
        <f aca="false">AAX392*$B393</f>
        <v>0</v>
      </c>
      <c r="AAZ393" s="1" t="n">
        <f aca="false">AAY392*$B393</f>
        <v>0</v>
      </c>
      <c r="ABA393" s="1" t="n">
        <f aca="false">AAZ392*$B393</f>
        <v>0</v>
      </c>
      <c r="ABB393" s="1" t="n">
        <f aca="false">ABA392*$B393</f>
        <v>0</v>
      </c>
      <c r="ABC393" s="1" t="n">
        <f aca="false">ABB392*$B393</f>
        <v>0</v>
      </c>
      <c r="ABD393" s="1" t="n">
        <f aca="false">ABC392*$B393</f>
        <v>0</v>
      </c>
      <c r="ABE393" s="1" t="n">
        <f aca="false">ABD392*$B393</f>
        <v>0</v>
      </c>
      <c r="ABF393" s="1" t="n">
        <f aca="false">ABE392*$B393</f>
        <v>0</v>
      </c>
      <c r="ABG393" s="1" t="n">
        <f aca="false">ABF392*$B393</f>
        <v>0</v>
      </c>
      <c r="ABH393" s="1" t="n">
        <f aca="false">ABG392*$B393</f>
        <v>0</v>
      </c>
      <c r="ABI393" s="1" t="n">
        <f aca="false">ABH392*$B393</f>
        <v>0</v>
      </c>
      <c r="ABJ393" s="1" t="n">
        <f aca="false">ABI392*$B393</f>
        <v>0</v>
      </c>
      <c r="ABK393" s="1" t="n">
        <f aca="false">ABJ392*$B393</f>
        <v>0</v>
      </c>
      <c r="ABL393" s="1" t="n">
        <f aca="false">ABK392*$B393</f>
        <v>0</v>
      </c>
      <c r="ABM393" s="1" t="n">
        <f aca="false">ABL392*$B393</f>
        <v>0</v>
      </c>
      <c r="ABN393" s="1" t="n">
        <f aca="false">ABM392*$B393</f>
        <v>0</v>
      </c>
      <c r="ABO393" s="1" t="n">
        <f aca="false">ABN392*$B393</f>
        <v>0</v>
      </c>
      <c r="ABP393" s="1" t="n">
        <f aca="false">ABO392*$B393</f>
        <v>0</v>
      </c>
      <c r="ABQ393" s="1" t="n">
        <f aca="false">ABP392*$B393</f>
        <v>0</v>
      </c>
      <c r="ABR393" s="1" t="n">
        <f aca="false">ABQ392*$B393</f>
        <v>0</v>
      </c>
      <c r="ABS393" s="1" t="n">
        <f aca="false">ABR392*$B393</f>
        <v>0</v>
      </c>
      <c r="ABT393" s="1" t="n">
        <f aca="false">ABS392*$B393</f>
        <v>0</v>
      </c>
      <c r="ABU393" s="1" t="n">
        <f aca="false">ABT392*$B393</f>
        <v>0</v>
      </c>
      <c r="ABV393" s="1" t="n">
        <f aca="false">ABU392*$B393</f>
        <v>0</v>
      </c>
      <c r="ABW393" s="1" t="n">
        <f aca="false">ABV392*$B393</f>
        <v>0</v>
      </c>
      <c r="ABX393" s="1" t="n">
        <f aca="false">ABW392*$B393</f>
        <v>0</v>
      </c>
      <c r="ABY393" s="1" t="n">
        <f aca="false">ABX392*$B393</f>
        <v>0</v>
      </c>
      <c r="ABZ393" s="1" t="n">
        <f aca="false">ABY392*$B393</f>
        <v>0</v>
      </c>
      <c r="ACA393" s="1" t="n">
        <f aca="false">ABZ392*$B393</f>
        <v>0</v>
      </c>
      <c r="ACB393" s="1" t="n">
        <f aca="false">ACA392*$B393</f>
        <v>0</v>
      </c>
      <c r="ACC393" s="1" t="n">
        <f aca="false">ACB392*$B393</f>
        <v>0</v>
      </c>
      <c r="ACD393" s="1" t="n">
        <f aca="false">ACC392*$B393</f>
        <v>0</v>
      </c>
      <c r="ACE393" s="1" t="n">
        <f aca="false">ACD392*$B393</f>
        <v>0</v>
      </c>
      <c r="ACF393" s="1" t="n">
        <f aca="false">ACE392*$B393</f>
        <v>0</v>
      </c>
      <c r="ACG393" s="1" t="n">
        <f aca="false">ACF392*$B393</f>
        <v>0</v>
      </c>
      <c r="ACH393" s="1" t="n">
        <f aca="false">ACG392*$B393</f>
        <v>0</v>
      </c>
      <c r="ACI393" s="1" t="n">
        <f aca="false">ACH392*$B393</f>
        <v>0</v>
      </c>
      <c r="ACJ393" s="1" t="n">
        <f aca="false">ACI392*$B393</f>
        <v>0</v>
      </c>
      <c r="ACK393" s="1" t="n">
        <f aca="false">ACJ392*$B393</f>
        <v>0</v>
      </c>
      <c r="ACL393" s="1" t="n">
        <f aca="false">ACK392*$B393</f>
        <v>0</v>
      </c>
      <c r="ACM393" s="1" t="n">
        <f aca="false">ACL392*$B393</f>
        <v>0</v>
      </c>
      <c r="ACN393" s="1" t="n">
        <f aca="false">ACM392*$B393</f>
        <v>0</v>
      </c>
      <c r="ACO393" s="1" t="n">
        <f aca="false">ACN392*$B393</f>
        <v>0</v>
      </c>
      <c r="ACP393" s="1" t="n">
        <f aca="false">ACO392*$B393</f>
        <v>0</v>
      </c>
      <c r="ACQ393" s="1" t="n">
        <f aca="false">ACP392*$B393</f>
        <v>0</v>
      </c>
      <c r="ACR393" s="1" t="n">
        <f aca="false">ACQ392*$B393</f>
        <v>0</v>
      </c>
      <c r="ACS393" s="1" t="n">
        <f aca="false">ACR392*$B393</f>
        <v>0</v>
      </c>
      <c r="ACT393" s="1" t="n">
        <f aca="false">ACS392*$B393</f>
        <v>0</v>
      </c>
      <c r="ACU393" s="1" t="n">
        <f aca="false">ACT392*$B393</f>
        <v>0</v>
      </c>
      <c r="ACV393" s="1" t="n">
        <f aca="false">ACU392*$B393</f>
        <v>0</v>
      </c>
      <c r="ACW393" s="1" t="n">
        <f aca="false">ACV392*$B393</f>
        <v>0</v>
      </c>
      <c r="ACX393" s="1" t="n">
        <f aca="false">ACW392*$B393</f>
        <v>0</v>
      </c>
      <c r="ACY393" s="1" t="n">
        <f aca="false">ACX392*$B393</f>
        <v>0</v>
      </c>
      <c r="ACZ393" s="1" t="n">
        <f aca="false">ACY392*$B393</f>
        <v>0</v>
      </c>
      <c r="ADA393" s="1" t="n">
        <f aca="false">ACZ392*$B393</f>
        <v>0</v>
      </c>
      <c r="ADB393" s="1" t="n">
        <f aca="false">ADA392*$B393</f>
        <v>0</v>
      </c>
      <c r="ADC393" s="1" t="n">
        <f aca="false">ADB392*$B393</f>
        <v>0</v>
      </c>
      <c r="ADD393" s="1" t="n">
        <f aca="false">ADC392*$B393</f>
        <v>0</v>
      </c>
      <c r="ADE393" s="1" t="n">
        <f aca="false">ADD392*$B393</f>
        <v>0</v>
      </c>
      <c r="ADF393" s="1" t="n">
        <f aca="false">ADE392*$B393</f>
        <v>0</v>
      </c>
      <c r="ADG393" s="1" t="n">
        <f aca="false">ADF392*$B393</f>
        <v>0</v>
      </c>
      <c r="ADH393" s="1" t="n">
        <f aca="false">ADG392*$B393</f>
        <v>0</v>
      </c>
      <c r="ADI393" s="1" t="n">
        <f aca="false">ADH392*$B393</f>
        <v>0</v>
      </c>
      <c r="ADJ393" s="1" t="n">
        <f aca="false">ADI392*$B393</f>
        <v>0</v>
      </c>
      <c r="ADK393" s="1" t="n">
        <f aca="false">ADJ392*$B393</f>
        <v>0</v>
      </c>
      <c r="ADL393" s="1" t="n">
        <f aca="false">ADK392*$B393</f>
        <v>0</v>
      </c>
      <c r="ADM393" s="1" t="n">
        <f aca="false">ADL392*$B393</f>
        <v>0</v>
      </c>
      <c r="ADN393" s="1" t="n">
        <f aca="false">ADM392*$B393</f>
        <v>0</v>
      </c>
      <c r="ADO393" s="1" t="n">
        <f aca="false">ADN392*$B393</f>
        <v>0</v>
      </c>
      <c r="ADP393" s="1" t="n">
        <f aca="false">ADO392*$B393</f>
        <v>0</v>
      </c>
      <c r="ADQ393" s="1" t="n">
        <f aca="false">ADP392*$B393</f>
        <v>0</v>
      </c>
      <c r="ADR393" s="1" t="n">
        <f aca="false">ADQ392*$B393</f>
        <v>0</v>
      </c>
      <c r="ADS393" s="1" t="n">
        <f aca="false">ADR392*$B393</f>
        <v>0</v>
      </c>
      <c r="ADT393" s="1" t="n">
        <f aca="false">ADS392*$B393</f>
        <v>0</v>
      </c>
      <c r="ADU393" s="1" t="n">
        <f aca="false">ADT392*$B393</f>
        <v>0</v>
      </c>
      <c r="ADV393" s="1" t="n">
        <f aca="false">ADU392*$B393</f>
        <v>0</v>
      </c>
      <c r="ADW393" s="1" t="n">
        <f aca="false">ADV392*$B393</f>
        <v>0</v>
      </c>
      <c r="ADX393" s="1" t="n">
        <f aca="false">ADW392*$B393</f>
        <v>0</v>
      </c>
      <c r="ADY393" s="1" t="n">
        <f aca="false">ADX392*$B393</f>
        <v>0</v>
      </c>
      <c r="ADZ393" s="1" t="n">
        <f aca="false">ADY392*$B393</f>
        <v>0</v>
      </c>
      <c r="AEA393" s="1" t="n">
        <f aca="false">ADZ392*$B393</f>
        <v>0</v>
      </c>
      <c r="AEB393" s="1" t="n">
        <f aca="false">AEA392*$B393</f>
        <v>0</v>
      </c>
      <c r="AEC393" s="1" t="n">
        <f aca="false">AEB392*$B393</f>
        <v>0</v>
      </c>
      <c r="AED393" s="1" t="n">
        <f aca="false">AEC392*$B393</f>
        <v>0</v>
      </c>
      <c r="AEE393" s="1" t="n">
        <f aca="false">AED392*$B393</f>
        <v>0</v>
      </c>
      <c r="AEF393" s="1" t="n">
        <f aca="false">AEE392*$B393</f>
        <v>0</v>
      </c>
      <c r="AEG393" s="1" t="n">
        <f aca="false">AEF392*$B393</f>
        <v>0</v>
      </c>
      <c r="AEH393" s="1" t="n">
        <f aca="false">AEG392*$B393</f>
        <v>0</v>
      </c>
      <c r="AEI393" s="1" t="n">
        <f aca="false">AEH392*$B393</f>
        <v>0</v>
      </c>
      <c r="AEJ393" s="1" t="n">
        <f aca="false">AEI392*$B393</f>
        <v>0</v>
      </c>
      <c r="AEK393" s="1" t="n">
        <f aca="false">AEJ392*$B393</f>
        <v>0</v>
      </c>
      <c r="AEL393" s="1" t="n">
        <f aca="false">AEK392*$B393</f>
        <v>0</v>
      </c>
      <c r="AEM393" s="1" t="n">
        <f aca="false">AEL392*$B393</f>
        <v>0</v>
      </c>
      <c r="AEN393" s="1" t="n">
        <f aca="false">AEM392*$B393</f>
        <v>0</v>
      </c>
      <c r="AEO393" s="1" t="n">
        <f aca="false">AEN392*$B393</f>
        <v>0</v>
      </c>
      <c r="AEP393" s="1" t="n">
        <f aca="false">AEO392*$B393</f>
        <v>0</v>
      </c>
      <c r="AEQ393" s="1" t="n">
        <f aca="false">AEP392*$B393</f>
        <v>0</v>
      </c>
      <c r="AER393" s="1" t="n">
        <f aca="false">AEQ392*$B393</f>
        <v>0</v>
      </c>
      <c r="AES393" s="1" t="n">
        <f aca="false">AER392*$B393</f>
        <v>0</v>
      </c>
      <c r="AET393" s="1" t="n">
        <f aca="false">AES392*$B393</f>
        <v>0</v>
      </c>
      <c r="AEU393" s="1" t="n">
        <f aca="false">AET392*$B393</f>
        <v>0</v>
      </c>
      <c r="AEV393" s="1" t="n">
        <f aca="false">AEU392*$B393</f>
        <v>0</v>
      </c>
      <c r="AEW393" s="1" t="n">
        <f aca="false">AEV392*$B393</f>
        <v>0</v>
      </c>
      <c r="AEX393" s="1" t="n">
        <f aca="false">AEW392*$B393</f>
        <v>0</v>
      </c>
      <c r="AEY393" s="1" t="n">
        <f aca="false">AEX392*$B393</f>
        <v>0</v>
      </c>
      <c r="AEZ393" s="1" t="n">
        <f aca="false">AEY392*$B393</f>
        <v>0</v>
      </c>
      <c r="AFA393" s="1" t="n">
        <f aca="false">AEZ392*$B393</f>
        <v>0</v>
      </c>
      <c r="AFB393" s="1" t="n">
        <f aca="false">AFA392*$B393</f>
        <v>0</v>
      </c>
      <c r="AFC393" s="1" t="n">
        <f aca="false">AFB392*$B393</f>
        <v>0</v>
      </c>
      <c r="AFD393" s="1" t="n">
        <f aca="false">AFC392*$B393</f>
        <v>0</v>
      </c>
      <c r="AFE393" s="1" t="n">
        <f aca="false">AFD392*$B393</f>
        <v>0</v>
      </c>
      <c r="AFF393" s="1" t="n">
        <f aca="false">AFE392*$B393</f>
        <v>0</v>
      </c>
      <c r="AFG393" s="1" t="n">
        <f aca="false">AFF392*$B393</f>
        <v>0</v>
      </c>
      <c r="AFH393" s="1" t="n">
        <f aca="false">AFG392*$B393</f>
        <v>0</v>
      </c>
      <c r="AFI393" s="1" t="n">
        <f aca="false">AFH392*$B393</f>
        <v>0</v>
      </c>
      <c r="AFJ393" s="1" t="n">
        <f aca="false">AFI392*$B393</f>
        <v>0</v>
      </c>
      <c r="AFK393" s="1" t="n">
        <f aca="false">AFJ392*$B393</f>
        <v>0</v>
      </c>
      <c r="AFL393" s="1" t="n">
        <f aca="false">AFK392*$B393</f>
        <v>0</v>
      </c>
      <c r="AFM393" s="1" t="n">
        <f aca="false">AFL392*$B393</f>
        <v>0</v>
      </c>
      <c r="AFN393" s="1" t="n">
        <f aca="false">AFM392*$B393</f>
        <v>0</v>
      </c>
      <c r="AFO393" s="1" t="n">
        <f aca="false">AFN392*$B393</f>
        <v>0</v>
      </c>
      <c r="AFP393" s="1" t="n">
        <f aca="false">AFO392*$B393</f>
        <v>0</v>
      </c>
      <c r="AFQ393" s="1" t="n">
        <f aca="false">AFP392*$B393</f>
        <v>0</v>
      </c>
      <c r="AFR393" s="1" t="n">
        <f aca="false">AFQ392*$B393</f>
        <v>0</v>
      </c>
      <c r="AFS393" s="1" t="n">
        <f aca="false">AFR392*$B393</f>
        <v>0</v>
      </c>
      <c r="AFT393" s="1" t="n">
        <f aca="false">AFS392*$B393</f>
        <v>0</v>
      </c>
      <c r="AFU393" s="1" t="n">
        <f aca="false">AFT392*$B393</f>
        <v>0</v>
      </c>
      <c r="AFV393" s="1" t="n">
        <f aca="false">AFU392*$B393</f>
        <v>0</v>
      </c>
      <c r="AFW393" s="1" t="n">
        <f aca="false">AFV392*$B393</f>
        <v>0</v>
      </c>
      <c r="AFX393" s="1" t="n">
        <f aca="false">AFW392*$B393</f>
        <v>0</v>
      </c>
      <c r="AFY393" s="1" t="n">
        <f aca="false">AFX392*$B393</f>
        <v>0</v>
      </c>
      <c r="AFZ393" s="1" t="n">
        <f aca="false">AFY392*$B393</f>
        <v>0</v>
      </c>
      <c r="AGA393" s="1" t="n">
        <f aca="false">AFZ392*$B393</f>
        <v>0</v>
      </c>
      <c r="AGB393" s="1" t="n">
        <f aca="false">AGA392*$B393</f>
        <v>0</v>
      </c>
      <c r="AGC393" s="1" t="n">
        <f aca="false">AGB392*$B393</f>
        <v>0</v>
      </c>
      <c r="AGD393" s="1" t="n">
        <f aca="false">AGC392*$B393</f>
        <v>0</v>
      </c>
      <c r="AGE393" s="1" t="n">
        <f aca="false">AGD392*$B393</f>
        <v>0</v>
      </c>
      <c r="AGF393" s="1" t="n">
        <f aca="false">AGE392*$B393</f>
        <v>0</v>
      </c>
      <c r="AGG393" s="1" t="n">
        <f aca="false">AGF392*$B393</f>
        <v>0</v>
      </c>
      <c r="AGH393" s="1" t="n">
        <f aca="false">AGG392*$B393</f>
        <v>0</v>
      </c>
      <c r="AGI393" s="1" t="n">
        <f aca="false">AGH392*$B393</f>
        <v>0</v>
      </c>
      <c r="AGJ393" s="1" t="n">
        <f aca="false">AGI392*$B393</f>
        <v>0</v>
      </c>
      <c r="AGK393" s="1" t="n">
        <f aca="false">AGJ392*$B393</f>
        <v>0</v>
      </c>
      <c r="AGL393" s="1" t="n">
        <f aca="false">AGK392*$B393</f>
        <v>0</v>
      </c>
      <c r="AGM393" s="1" t="n">
        <f aca="false">AGL392*$B393</f>
        <v>0</v>
      </c>
      <c r="AGN393" s="1" t="n">
        <f aca="false">AGM392*$B393</f>
        <v>0</v>
      </c>
      <c r="AGO393" s="1" t="n">
        <f aca="false">AGN392*$B393</f>
        <v>0</v>
      </c>
      <c r="AGP393" s="1" t="n">
        <f aca="false">AGO392*$B393</f>
        <v>0</v>
      </c>
      <c r="AGQ393" s="1" t="n">
        <f aca="false">AGP392*$B393</f>
        <v>0</v>
      </c>
      <c r="AGR393" s="1" t="n">
        <f aca="false">AGQ392*$B393</f>
        <v>0</v>
      </c>
      <c r="AGS393" s="1" t="n">
        <f aca="false">AGR392*$B393</f>
        <v>0</v>
      </c>
      <c r="AGT393" s="1" t="n">
        <f aca="false">AGS392*$B393</f>
        <v>0</v>
      </c>
      <c r="AGU393" s="1" t="n">
        <f aca="false">AGT392*$B393</f>
        <v>0</v>
      </c>
      <c r="AGV393" s="1" t="n">
        <f aca="false">AGU392*$B393</f>
        <v>0</v>
      </c>
      <c r="AGW393" s="1" t="n">
        <f aca="false">AGV392*$B393</f>
        <v>0</v>
      </c>
      <c r="AGX393" s="1" t="n">
        <f aca="false">AGW392*$B393</f>
        <v>0</v>
      </c>
      <c r="AGY393" s="1" t="n">
        <f aca="false">AGX392*$B393</f>
        <v>0</v>
      </c>
      <c r="AGZ393" s="1" t="n">
        <f aca="false">AGY392*$B393</f>
        <v>0</v>
      </c>
      <c r="AHA393" s="1" t="n">
        <f aca="false">AGZ392*$B393</f>
        <v>0</v>
      </c>
      <c r="AHB393" s="1" t="n">
        <f aca="false">AHA392*$B393</f>
        <v>0</v>
      </c>
      <c r="AHC393" s="1" t="n">
        <f aca="false">AHB392*$B393</f>
        <v>0</v>
      </c>
      <c r="AHD393" s="1" t="n">
        <f aca="false">AHC392*$B393</f>
        <v>0</v>
      </c>
      <c r="AHE393" s="1" t="n">
        <f aca="false">AHD392*$B393</f>
        <v>0</v>
      </c>
      <c r="AHF393" s="1" t="n">
        <f aca="false">AHE392*$B393</f>
        <v>0</v>
      </c>
      <c r="AHG393" s="1" t="n">
        <f aca="false">AHF392*$B393</f>
        <v>0</v>
      </c>
      <c r="AHH393" s="1" t="n">
        <f aca="false">AHG392*$B393</f>
        <v>0</v>
      </c>
      <c r="AHI393" s="1" t="n">
        <f aca="false">AHH392*$B393</f>
        <v>0</v>
      </c>
      <c r="AHJ393" s="1" t="n">
        <f aca="false">AHI392*$B393</f>
        <v>0</v>
      </c>
      <c r="AHK393" s="1" t="n">
        <f aca="false">AHJ392*$B393</f>
        <v>0</v>
      </c>
      <c r="AHL393" s="1" t="n">
        <f aca="false">AHK392*$B393</f>
        <v>0</v>
      </c>
      <c r="AHM393" s="1" t="n">
        <f aca="false">AHL392*$B393</f>
        <v>0</v>
      </c>
      <c r="AHN393" s="1" t="n">
        <f aca="false">AHM392*$B393</f>
        <v>0</v>
      </c>
      <c r="AHO393" s="1" t="n">
        <f aca="false">AHN392*$B393</f>
        <v>0</v>
      </c>
      <c r="AHP393" s="1" t="n">
        <f aca="false">AHO392*$B393</f>
        <v>0</v>
      </c>
      <c r="AHQ393" s="1" t="n">
        <f aca="false">AHP392*$B393</f>
        <v>0</v>
      </c>
      <c r="AHR393" s="1" t="n">
        <f aca="false">AHQ392*$B393</f>
        <v>0</v>
      </c>
      <c r="AHS393" s="1" t="n">
        <f aca="false">AHR392*$B393</f>
        <v>0</v>
      </c>
      <c r="AHT393" s="1" t="n">
        <f aca="false">AHS392*$B393</f>
        <v>0</v>
      </c>
      <c r="AHU393" s="1" t="n">
        <f aca="false">AHT392*$B393</f>
        <v>0</v>
      </c>
      <c r="AHV393" s="1" t="n">
        <f aca="false">AHU392*$B393</f>
        <v>0</v>
      </c>
      <c r="AHW393" s="1" t="n">
        <f aca="false">AHV392*$B393</f>
        <v>0</v>
      </c>
      <c r="AHX393" s="1" t="n">
        <f aca="false">AHW392*$B393</f>
        <v>0</v>
      </c>
      <c r="AHY393" s="1" t="n">
        <f aca="false">AHX392*$B393</f>
        <v>0</v>
      </c>
      <c r="AHZ393" s="1" t="n">
        <f aca="false">AHY392*$B393</f>
        <v>0</v>
      </c>
      <c r="AIA393" s="1" t="n">
        <f aca="false">AHZ392*$B393</f>
        <v>0</v>
      </c>
      <c r="AIB393" s="1" t="n">
        <f aca="false">AIA392*$B393</f>
        <v>0</v>
      </c>
      <c r="AIC393" s="1" t="n">
        <f aca="false">AIB392*$B393</f>
        <v>0</v>
      </c>
      <c r="AID393" s="1" t="n">
        <f aca="false">AIC392*$B393</f>
        <v>0</v>
      </c>
      <c r="AIE393" s="1" t="n">
        <f aca="false">AID392*$B393</f>
        <v>0</v>
      </c>
      <c r="AIF393" s="1" t="n">
        <f aca="false">AIE392*$B393</f>
        <v>0</v>
      </c>
      <c r="AIG393" s="1" t="n">
        <f aca="false">AIF392*$B393</f>
        <v>0</v>
      </c>
      <c r="AIH393" s="1" t="n">
        <f aca="false">AIG392*$B393</f>
        <v>0</v>
      </c>
      <c r="AII393" s="1" t="n">
        <f aca="false">AIH392*$B393</f>
        <v>0</v>
      </c>
      <c r="AIJ393" s="1" t="n">
        <f aca="false">AII392*$B393</f>
        <v>0</v>
      </c>
      <c r="AIK393" s="1" t="n">
        <f aca="false">AIJ392*$B393</f>
        <v>0</v>
      </c>
      <c r="AIL393" s="1" t="n">
        <f aca="false">AIK392*$B393</f>
        <v>0</v>
      </c>
      <c r="AIM393" s="1" t="n">
        <f aca="false">AIL392*$B393</f>
        <v>0</v>
      </c>
      <c r="AIN393" s="1" t="n">
        <f aca="false">AIM392*$B393</f>
        <v>0</v>
      </c>
      <c r="AIO393" s="1" t="n">
        <f aca="false">AIN392*$B393</f>
        <v>0</v>
      </c>
      <c r="AIP393" s="1" t="n">
        <f aca="false">AIO392*$B393</f>
        <v>0</v>
      </c>
      <c r="AIQ393" s="1" t="n">
        <f aca="false">AIP392*$B393</f>
        <v>0</v>
      </c>
      <c r="AIR393" s="1" t="n">
        <f aca="false">AIQ392*$B393</f>
        <v>0</v>
      </c>
      <c r="AIS393" s="1" t="n">
        <f aca="false">AIR392*$B393</f>
        <v>0</v>
      </c>
      <c r="AIT393" s="1" t="n">
        <f aca="false">AIS392*$B393</f>
        <v>0</v>
      </c>
      <c r="AIU393" s="1" t="n">
        <f aca="false">AIT392*$B393</f>
        <v>0</v>
      </c>
      <c r="AIV393" s="1" t="n">
        <f aca="false">AIU392*$B393</f>
        <v>0</v>
      </c>
      <c r="AIW393" s="1" t="n">
        <f aca="false">AIV392*$B393</f>
        <v>0</v>
      </c>
      <c r="AIX393" s="1" t="n">
        <f aca="false">AIW392*$B393</f>
        <v>0</v>
      </c>
      <c r="AIY393" s="1" t="n">
        <f aca="false">AIX392*$B393</f>
        <v>0</v>
      </c>
      <c r="AIZ393" s="1" t="n">
        <f aca="false">AIY392*$B393</f>
        <v>0</v>
      </c>
      <c r="AJA393" s="1" t="n">
        <f aca="false">AIZ392*$B393</f>
        <v>0</v>
      </c>
      <c r="AJB393" s="1" t="n">
        <f aca="false">AJA392*$B393</f>
        <v>0</v>
      </c>
      <c r="AJC393" s="1" t="n">
        <f aca="false">AJB392*$B393</f>
        <v>0</v>
      </c>
      <c r="AJD393" s="1" t="n">
        <f aca="false">AJC392*$B393</f>
        <v>0</v>
      </c>
      <c r="AJE393" s="1" t="n">
        <f aca="false">AJD392*$B393</f>
        <v>0</v>
      </c>
      <c r="AJF393" s="1" t="n">
        <f aca="false">AJE392*$B393</f>
        <v>0</v>
      </c>
      <c r="AJG393" s="1" t="n">
        <f aca="false">AJF392*$B393</f>
        <v>0</v>
      </c>
      <c r="AJH393" s="1" t="n">
        <f aca="false">AJG392*$B393</f>
        <v>0</v>
      </c>
      <c r="AJI393" s="1" t="n">
        <f aca="false">AJH392*$B393</f>
        <v>0</v>
      </c>
      <c r="AJJ393" s="1" t="n">
        <f aca="false">AJI392*$B393</f>
        <v>0</v>
      </c>
      <c r="AJK393" s="1" t="n">
        <f aca="false">AJJ392*$B393</f>
        <v>0</v>
      </c>
      <c r="AJL393" s="1" t="n">
        <f aca="false">AJK392*$B393</f>
        <v>0</v>
      </c>
      <c r="AJM393" s="1" t="n">
        <f aca="false">AJL392*$B393</f>
        <v>0</v>
      </c>
      <c r="AJN393" s="1" t="n">
        <f aca="false">AJM392*$B393</f>
        <v>0</v>
      </c>
      <c r="AJO393" s="1" t="n">
        <f aca="false">AJN392*$B393</f>
        <v>0</v>
      </c>
      <c r="AJP393" s="1" t="n">
        <f aca="false">AJO392*$B393</f>
        <v>0</v>
      </c>
      <c r="AJQ393" s="1" t="n">
        <f aca="false">AJP392*$B393</f>
        <v>0</v>
      </c>
      <c r="AJR393" s="1" t="n">
        <f aca="false">AJQ392*$B393</f>
        <v>0</v>
      </c>
      <c r="AJS393" s="1" t="n">
        <f aca="false">AJR392*$B393</f>
        <v>0</v>
      </c>
      <c r="AJT393" s="1" t="n">
        <f aca="false">AJS392*$B393</f>
        <v>0</v>
      </c>
      <c r="AJU393" s="1" t="n">
        <f aca="false">AJT392*$B393</f>
        <v>0</v>
      </c>
      <c r="AJV393" s="1" t="n">
        <f aca="false">AJU392*$B393</f>
        <v>0</v>
      </c>
      <c r="AJW393" s="1" t="n">
        <f aca="false">AJV392*$B393</f>
        <v>0</v>
      </c>
      <c r="AJX393" s="1" t="n">
        <f aca="false">AJW392*$B393</f>
        <v>0</v>
      </c>
      <c r="AJY393" s="1" t="n">
        <f aca="false">AJX392*$B393</f>
        <v>0</v>
      </c>
      <c r="AJZ393" s="1" t="n">
        <f aca="false">AJY392*$B393</f>
        <v>0</v>
      </c>
      <c r="AKA393" s="1" t="n">
        <f aca="false">AJZ392*$B393</f>
        <v>0</v>
      </c>
      <c r="AKB393" s="1" t="n">
        <f aca="false">AKA392*$B393</f>
        <v>0</v>
      </c>
      <c r="AKC393" s="1" t="n">
        <f aca="false">AKB392*$B393</f>
        <v>0</v>
      </c>
      <c r="AKD393" s="1" t="n">
        <f aca="false">AKC392*$B393</f>
        <v>0</v>
      </c>
      <c r="AKE393" s="1" t="n">
        <f aca="false">AKD392*$B393</f>
        <v>0</v>
      </c>
      <c r="AKF393" s="1" t="n">
        <f aca="false">AKE392*$B393</f>
        <v>0</v>
      </c>
      <c r="AKG393" s="1" t="n">
        <f aca="false">AKF392*$B393</f>
        <v>0</v>
      </c>
      <c r="AKH393" s="1" t="n">
        <f aca="false">AKG392*$B393</f>
        <v>0</v>
      </c>
      <c r="AKI393" s="1" t="n">
        <f aca="false">AKH392*$B393</f>
        <v>0</v>
      </c>
      <c r="AKJ393" s="1" t="n">
        <f aca="false">AKI392*$B393</f>
        <v>0</v>
      </c>
      <c r="AKK393" s="1" t="n">
        <f aca="false">AKJ392*$B393</f>
        <v>0</v>
      </c>
      <c r="AKL393" s="1" t="n">
        <f aca="false">AKK392*$B393</f>
        <v>0</v>
      </c>
      <c r="AKM393" s="1" t="n">
        <f aca="false">AKL392*$B393</f>
        <v>0</v>
      </c>
      <c r="AKN393" s="1" t="n">
        <f aca="false">AKM392*$B393</f>
        <v>0</v>
      </c>
      <c r="AKO393" s="1" t="n">
        <f aca="false">AKN392*$B393</f>
        <v>0</v>
      </c>
      <c r="AKP393" s="1" t="n">
        <f aca="false">AKO392*$B393</f>
        <v>0</v>
      </c>
      <c r="AKQ393" s="1" t="n">
        <f aca="false">AKP392*$B393</f>
        <v>0</v>
      </c>
      <c r="AKR393" s="1" t="n">
        <f aca="false">AKQ392*$B393</f>
        <v>0</v>
      </c>
      <c r="AKS393" s="1" t="n">
        <f aca="false">AKR392*$B393</f>
        <v>0</v>
      </c>
      <c r="AKT393" s="1" t="n">
        <f aca="false">AKS392*$B393</f>
        <v>0</v>
      </c>
      <c r="AKU393" s="1" t="n">
        <f aca="false">AKT392*$B393</f>
        <v>0</v>
      </c>
      <c r="AKV393" s="1" t="n">
        <f aca="false">AKU392*$B393</f>
        <v>0</v>
      </c>
      <c r="AKW393" s="1" t="n">
        <f aca="false">AKV392*$B393</f>
        <v>0</v>
      </c>
      <c r="AKX393" s="1" t="n">
        <f aca="false">AKW392*$B393</f>
        <v>0</v>
      </c>
      <c r="AKY393" s="1" t="n">
        <f aca="false">AKX392*$B393</f>
        <v>0</v>
      </c>
      <c r="AKZ393" s="1" t="n">
        <f aca="false">AKY392*$B393</f>
        <v>0</v>
      </c>
      <c r="ALA393" s="1" t="n">
        <f aca="false">AKZ392*$B393</f>
        <v>0</v>
      </c>
      <c r="ALB393" s="1" t="n">
        <f aca="false">ALA392*$B393</f>
        <v>0</v>
      </c>
      <c r="ALC393" s="1" t="n">
        <f aca="false">ALB392*$B393</f>
        <v>0</v>
      </c>
      <c r="ALD393" s="1" t="n">
        <f aca="false">ALC392*$B393</f>
        <v>0</v>
      </c>
      <c r="ALE393" s="1" t="n">
        <f aca="false">ALD392*$B393</f>
        <v>0</v>
      </c>
      <c r="ALF393" s="1" t="n">
        <f aca="false">ALE392*$B393</f>
        <v>0</v>
      </c>
      <c r="ALG393" s="1" t="n">
        <f aca="false">ALF392*$B393</f>
        <v>0</v>
      </c>
      <c r="ALH393" s="1" t="n">
        <f aca="false">ALG392*$B393</f>
        <v>0</v>
      </c>
      <c r="ALI393" s="1" t="n">
        <f aca="false">ALH392*$B393</f>
        <v>0</v>
      </c>
      <c r="ALJ393" s="1" t="n">
        <f aca="false">ALI392*$B393</f>
        <v>0</v>
      </c>
      <c r="ALK393" s="1" t="n">
        <f aca="false">ALJ392*$B393</f>
        <v>0</v>
      </c>
      <c r="ALL393" s="1" t="n">
        <f aca="false">ALK392*$B393</f>
        <v>0</v>
      </c>
      <c r="ALM393" s="1" t="n">
        <f aca="false">ALL392*$B393</f>
        <v>0</v>
      </c>
      <c r="ALN393" s="1" t="n">
        <f aca="false">ALM392*$B393</f>
        <v>0</v>
      </c>
      <c r="ALO393" s="1" t="n">
        <f aca="false">ALN392*$B393</f>
        <v>0</v>
      </c>
      <c r="ALP393" s="1" t="n">
        <f aca="false">ALO392*$B393</f>
        <v>0</v>
      </c>
      <c r="ALQ393" s="1" t="n">
        <f aca="false">ALP392*$B393</f>
        <v>0</v>
      </c>
      <c r="ALR393" s="1" t="n">
        <f aca="false">ALQ392*$B393</f>
        <v>0</v>
      </c>
      <c r="ALS393" s="1" t="n">
        <f aca="false">ALR392*$B393</f>
        <v>0</v>
      </c>
      <c r="ALT393" s="1" t="n">
        <f aca="false">ALS392*$B393</f>
        <v>0</v>
      </c>
      <c r="ALU393" s="1" t="n">
        <f aca="false">ALT392*$B393</f>
        <v>0</v>
      </c>
      <c r="ALV393" s="1" t="n">
        <f aca="false">ALU392*$B393</f>
        <v>0</v>
      </c>
      <c r="ALW393" s="1" t="n">
        <f aca="false">ALV392*$B393</f>
        <v>0</v>
      </c>
      <c r="ALX393" s="1" t="n">
        <f aca="false">ALW392*$B393</f>
        <v>0</v>
      </c>
      <c r="ALY393" s="1" t="n">
        <f aca="false">ALX392*$B393</f>
        <v>0</v>
      </c>
      <c r="ALZ393" s="1" t="n">
        <f aca="false">ALY392*$B393</f>
        <v>0</v>
      </c>
      <c r="AMA393" s="1" t="n">
        <f aca="false">ALZ392*$B393</f>
        <v>0</v>
      </c>
      <c r="AMB393" s="1" t="n">
        <f aca="false">AMA392*$B393</f>
        <v>0</v>
      </c>
      <c r="AMC393" s="1" t="n">
        <f aca="false">AMB392*$B393</f>
        <v>0</v>
      </c>
      <c r="AMD393" s="1" t="n">
        <f aca="false">AMC392*$B393</f>
        <v>0</v>
      </c>
      <c r="AME393" s="1" t="n">
        <f aca="false">AMD392*$B393</f>
        <v>0</v>
      </c>
      <c r="AMF393" s="1" t="n">
        <f aca="false">AME392*$B393</f>
        <v>0</v>
      </c>
      <c r="AMG393" s="1" t="n">
        <f aca="false">AMF392*$B393</f>
        <v>0</v>
      </c>
      <c r="AMH393" s="1" t="n">
        <f aca="false">AMG392*$B393</f>
        <v>0</v>
      </c>
      <c r="AMI393" s="1" t="n">
        <f aca="false">AMH392*$B393</f>
        <v>0</v>
      </c>
      <c r="AMJ393" s="1" t="n">
        <f aca="false">AMI392*$B393</f>
        <v>0</v>
      </c>
    </row>
    <row r="394" customFormat="false" ht="13.8" hidden="false" customHeight="false" outlineLevel="0" collapsed="false">
      <c r="A394" s="1" t="n">
        <f aca="false">A393</f>
        <v>0</v>
      </c>
      <c r="B394" s="1" t="n">
        <f aca="false">POWER($A$14,A394)</f>
        <v>1</v>
      </c>
      <c r="C394" s="5" t="n">
        <f aca="false">C393+365.25/12</f>
        <v>58973.5</v>
      </c>
      <c r="NP394" s="1" t="n">
        <f aca="false">NO393*$B394</f>
        <v>12883</v>
      </c>
      <c r="NQ394" s="1" t="n">
        <f aca="false">NP393*$B394</f>
        <v>24939</v>
      </c>
      <c r="NR394" s="1" t="n">
        <f aca="false">NQ393*$B394</f>
        <v>21399</v>
      </c>
      <c r="NS394" s="1" t="n">
        <f aca="false">NR393*$B394</f>
        <v>17984</v>
      </c>
      <c r="NT394" s="1" t="n">
        <f aca="false">NS393*$B394</f>
        <v>15848</v>
      </c>
      <c r="NU394" s="1" t="n">
        <f aca="false">NT393*$B394</f>
        <v>14022</v>
      </c>
      <c r="NV394" s="1" t="n">
        <f aca="false">NU393*$B394</f>
        <v>12555</v>
      </c>
      <c r="NW394" s="1" t="n">
        <f aca="false">NV393*$B394</f>
        <v>11292</v>
      </c>
      <c r="NX394" s="1" t="n">
        <f aca="false">NW393*$B394</f>
        <v>10271</v>
      </c>
      <c r="NY394" s="1" t="n">
        <f aca="false">NX393*$B394</f>
        <v>9535</v>
      </c>
      <c r="NZ394" s="1" t="n">
        <f aca="false">NY393*$B394</f>
        <v>8780</v>
      </c>
      <c r="OA394" s="1" t="n">
        <f aca="false">NZ393*$B394</f>
        <v>8137</v>
      </c>
      <c r="OB394" s="1" t="n">
        <f aca="false">OA393*$B394</f>
        <v>7504</v>
      </c>
      <c r="OC394" s="1" t="n">
        <f aca="false">OB393*$B394</f>
        <v>6980</v>
      </c>
      <c r="OD394" s="1" t="n">
        <f aca="false">OC393*$B394</f>
        <v>6742</v>
      </c>
      <c r="OE394" s="1" t="n">
        <f aca="false">OD393*$B394</f>
        <v>6371</v>
      </c>
      <c r="OF394" s="1" t="n">
        <f aca="false">OE393*$B394</f>
        <v>6023</v>
      </c>
      <c r="OG394" s="1" t="n">
        <f aca="false">OF393*$B394</f>
        <v>5684</v>
      </c>
      <c r="OH394" s="1" t="n">
        <f aca="false">OG393*$B394</f>
        <v>5463</v>
      </c>
      <c r="OI394" s="1" t="n">
        <f aca="false">OH393*$B394</f>
        <v>5213</v>
      </c>
      <c r="OJ394" s="1" t="n">
        <f aca="false">OI393*$B394</f>
        <v>4984</v>
      </c>
      <c r="OK394" s="1" t="n">
        <f aca="false">OJ393*$B394</f>
        <v>4737.81794383923</v>
      </c>
      <c r="OL394" s="1" t="n">
        <f aca="false">OK393*$B394</f>
        <v>4540.77199697123</v>
      </c>
      <c r="OM394" s="1" t="n">
        <f aca="false">OL393*$B394</f>
        <v>4358.70531605533</v>
      </c>
      <c r="ON394" s="1" t="n">
        <f aca="false">OM393*$B394</f>
        <v>4189.99924661381</v>
      </c>
      <c r="OO394" s="1" t="n">
        <f aca="false">ON393*$B394</f>
        <v>4033.25843053295</v>
      </c>
      <c r="OP394" s="1" t="n">
        <f aca="false">OO393*$B394</f>
        <v>3887.27376013112</v>
      </c>
      <c r="OQ394" s="1" t="n">
        <f aca="false">OP393*$B394</f>
        <v>3750.99244879721</v>
      </c>
      <c r="OR394" s="1" t="n">
        <f aca="false">OQ393*$B394</f>
        <v>3623.49367602555</v>
      </c>
      <c r="OS394" s="1" t="n">
        <f aca="false">OR393*$B394</f>
        <v>3503.96863456063</v>
      </c>
      <c r="OT394" s="1" t="n">
        <f aca="false">OS393*$B394</f>
        <v>3391.70408046593</v>
      </c>
      <c r="OU394" s="1" t="n">
        <f aca="false">OT393*$B394</f>
        <v>3286.0686905647</v>
      </c>
      <c r="OV394" s="1" t="n">
        <f aca="false">OU393*$B394</f>
        <v>3186.50168494265</v>
      </c>
      <c r="OW394" s="1" t="n">
        <f aca="false">OV393*$B394</f>
        <v>3092.50328852572</v>
      </c>
      <c r="OX394" s="1" t="n">
        <f aca="false">OW393*$B394</f>
        <v>3003.62669476537</v>
      </c>
      <c r="OY394" s="1" t="n">
        <f aca="false">OX393*$B394</f>
        <v>2919.47126311394</v>
      </c>
      <c r="OZ394" s="1" t="n">
        <f aca="false">OY393*$B394</f>
        <v>2839.6767352975</v>
      </c>
      <c r="PA394" s="1" t="n">
        <f aca="false">OZ393*$B394</f>
        <v>2763.91829710007</v>
      </c>
      <c r="PB394" s="1" t="n">
        <f aca="false">PA393*$B394</f>
        <v>2691.90234520416</v>
      </c>
      <c r="PC394" s="1" t="n">
        <f aca="false">PB393*$B394</f>
        <v>2623.36284463615</v>
      </c>
      <c r="PD394" s="1" t="n">
        <f aca="false">PC393*$B394</f>
        <v>2558.05818308227</v>
      </c>
      <c r="PE394" s="1" t="n">
        <f aca="false">PD393*$B394</f>
        <v>2495.76844493753</v>
      </c>
      <c r="PF394" s="1" t="n">
        <f aca="false">PE393*$B394</f>
        <v>2436.29304131658</v>
      </c>
      <c r="PG394" s="1" t="n">
        <f aca="false">PF393*$B394</f>
        <v>2379.44864307475</v>
      </c>
      <c r="PH394" s="1" t="n">
        <f aca="false">PG393*$B394</f>
        <v>2325.06737268762</v>
      </c>
      <c r="PI394" s="1" t="n">
        <f aca="false">PH393*$B394</f>
        <v>2272.99521802732</v>
      </c>
      <c r="PJ394" s="1" t="n">
        <f aca="false">PI393*$B394</f>
        <v>2223.09063697485</v>
      </c>
      <c r="PK394" s="1" t="n">
        <f aca="false">PJ393*$B394</f>
        <v>2175.22332667085</v>
      </c>
      <c r="PL394" s="1" t="n">
        <f aca="false">PK393*$B394</f>
        <v>2129.27313523112</v>
      </c>
      <c r="PM394" s="1" t="n">
        <f aca="false">PL393*$B394</f>
        <v>2085.12909709632</v>
      </c>
      <c r="PN394" s="1" t="n">
        <f aca="false">PM393*$B394</f>
        <v>2042.68857597187</v>
      </c>
      <c r="PO394" s="1" t="n">
        <f aca="false">PN393*$B394</f>
        <v>2001.85650164635</v>
      </c>
      <c r="PP394" s="1" t="n">
        <f aca="false">PO393*$B394</f>
        <v>1962.54468893467</v>
      </c>
      <c r="PQ394" s="1" t="n">
        <f aca="false">PP393*$B394</f>
        <v>1924.67122864145</v>
      </c>
      <c r="PR394" s="1" t="n">
        <f aca="false">PQ393*$B394</f>
        <v>1888.15994183421</v>
      </c>
      <c r="PS394" s="1" t="n">
        <f aca="false">PR393*$B394</f>
        <v>1852.93988989706</v>
      </c>
      <c r="PT394" s="1" t="n">
        <f aca="false">PS393*$B394</f>
        <v>1818.94493384036</v>
      </c>
      <c r="PU394" s="1" t="n">
        <f aca="false">PT393*$B394</f>
        <v>1786.11333719797</v>
      </c>
      <c r="PV394" s="1" t="n">
        <f aca="false">PU393*$B394</f>
        <v>1754.3874075759</v>
      </c>
      <c r="PW394" s="1" t="n">
        <f aca="false">PV393*$B394</f>
        <v>1723.71317254378</v>
      </c>
      <c r="PX394" s="1" t="n">
        <f aca="false">PW393*$B394</f>
        <v>1694.0400860999</v>
      </c>
      <c r="PY394" s="1" t="n">
        <f aca="false">PX393*$B394</f>
        <v>1665.32076240513</v>
      </c>
      <c r="PZ394" s="1" t="n">
        <f aca="false">PY393*$B394</f>
        <v>1637.51073388245</v>
      </c>
      <c r="QA394" s="1" t="n">
        <f aca="false">PZ393*$B394</f>
        <v>1610.56823112618</v>
      </c>
      <c r="QB394" s="1" t="n">
        <f aca="false">QA393*$B394</f>
        <v>1584.45398236615</v>
      </c>
      <c r="QC394" s="1" t="n">
        <f aca="false">QB393*$B394</f>
        <v>1559.13103049438</v>
      </c>
      <c r="QD394" s="1" t="n">
        <f aca="false">QC393*$B394</f>
        <v>1534.56456588989</v>
      </c>
      <c r="QE394" s="1" t="n">
        <f aca="false">QD393*$B394</f>
        <v>1510.72177347671</v>
      </c>
      <c r="QF394" s="1" t="n">
        <f aca="false">QE393*$B394</f>
        <v>1487.57169262446</v>
      </c>
      <c r="QG394" s="1" t="n">
        <f aca="false">QF393*$B394</f>
        <v>1465.08508865389</v>
      </c>
      <c r="QH394" s="1" t="n">
        <f aca="false">QG393*$B394</f>
        <v>1443.23433484377</v>
      </c>
      <c r="QI394" s="1" t="n">
        <f aca="false">QH393*$B394</f>
        <v>1421.9933039538</v>
      </c>
      <c r="QJ394" s="1" t="n">
        <f aca="false">QI393*$B394</f>
        <v>1401.33726838217</v>
      </c>
      <c r="QK394" s="1" t="n">
        <f aca="false">QJ393*$B394</f>
        <v>1381.24280816842</v>
      </c>
      <c r="QL394" s="1" t="n">
        <f aca="false">QK393*$B394</f>
        <v>1361.68772613347</v>
      </c>
      <c r="QM394" s="1" t="n">
        <f aca="false">QL393*$B394</f>
        <v>1342.65096952049</v>
      </c>
      <c r="QN394" s="1" t="n">
        <f aca="false">QM393*$B394</f>
        <v>1324.11255756461</v>
      </c>
      <c r="QO394" s="1" t="n">
        <f aca="false">QN393*$B394</f>
        <v>1306.05351447562</v>
      </c>
      <c r="QP394" s="1" t="n">
        <f aca="false">QO393*$B394</f>
        <v>1288.45580736895</v>
      </c>
      <c r="QQ394" s="1" t="n">
        <f aca="false">QP393*$B394</f>
        <v>1271.30228872467</v>
      </c>
      <c r="QR394" s="1" t="n">
        <f aca="false">QQ393*$B394</f>
        <v>1254.57664299484</v>
      </c>
      <c r="QS394" s="1" t="n">
        <f aca="false">QR393*$B394</f>
        <v>1238.26333701527</v>
      </c>
      <c r="QT394" s="1" t="n">
        <f aca="false">QS393*$B394</f>
        <v>1222.3475739099</v>
      </c>
      <c r="QU394" s="1" t="n">
        <f aca="false">QT393*$B394</f>
        <v>1206.81525020484</v>
      </c>
      <c r="QV394" s="1" t="n">
        <f aca="false">QU393*$B394</f>
        <v>1191.65291589504</v>
      </c>
      <c r="QW394" s="1" t="n">
        <f aca="false">QV393*$B394</f>
        <v>1176.84773722956</v>
      </c>
      <c r="QX394" s="1" t="n">
        <f aca="false">QW393*$B394</f>
        <v>1162.38746200266</v>
      </c>
      <c r="QY394" s="1" t="n">
        <f aca="false">QX393*$B394</f>
        <v>1148.26038715633</v>
      </c>
      <c r="QZ394" s="1" t="n">
        <f aca="false">QY393*$B394</f>
        <v>1134.45532851725</v>
      </c>
      <c r="RA394" s="1" t="n">
        <f aca="false">QZ393*$B394</f>
        <v>1120.96159250627</v>
      </c>
      <c r="RB394" s="1" t="n">
        <f aca="false">RA393*$B394</f>
        <v>1107.76894967232</v>
      </c>
      <c r="RC394" s="1" t="n">
        <f aca="false">RB393*$B394</f>
        <v>1094.8676099154</v>
      </c>
      <c r="RD394" s="1" t="n">
        <f aca="false">RC393*$B394</f>
        <v>1082.24819927444</v>
      </c>
      <c r="RE394" s="1" t="n">
        <f aca="false">RD393*$B394</f>
        <v>1069.90173816625</v>
      </c>
      <c r="RF394" s="1" t="n">
        <f aca="false">RE393*$B394</f>
        <v>1057.81962097108</v>
      </c>
      <c r="RG394" s="1" t="n">
        <f aca="false">RF393*$B394</f>
        <v>1045.9935968688</v>
      </c>
      <c r="RH394" s="1" t="n">
        <f aca="false">RG393*$B394</f>
        <v>1034.4157518374</v>
      </c>
      <c r="RI394" s="1" t="n">
        <f aca="false">RH393*$B394</f>
        <v>1022.9689762895</v>
      </c>
      <c r="RJ394" s="1" t="n">
        <f aca="false">RI393*$B394</f>
        <v>1011.64886999447</v>
      </c>
      <c r="RK394" s="1" t="n">
        <f aca="false">RJ393*$B394</f>
        <v>1000.45403123882</v>
      </c>
      <c r="RL394" s="1" t="n">
        <f aca="false">RK393*$B394</f>
        <v>989.383073820355</v>
      </c>
      <c r="RM394" s="1" t="n">
        <f aca="false">RL393*$B394</f>
        <v>978.434626876465</v>
      </c>
      <c r="RN394" s="1" t="n">
        <f aca="false">RM393*$B394</f>
        <v>967.607334714433</v>
      </c>
      <c r="RO394" s="1" t="n">
        <f aca="false">RN393*$B394</f>
        <v>956.899856643544</v>
      </c>
      <c r="RP394" s="1" t="n">
        <f aca="false">RO393*$B394</f>
        <v>946.310866809077</v>
      </c>
      <c r="RQ394" s="1" t="n">
        <f aca="false">RP393*$B394</f>
        <v>935.839054028128</v>
      </c>
      <c r="RR394" s="1" t="n">
        <f aca="false">RQ393*$B394</f>
        <v>925.48312162726</v>
      </c>
      <c r="RS394" s="1" t="n">
        <f aca="false">RR393*$B394</f>
        <v>915.241787281932</v>
      </c>
      <c r="RT394" s="1" t="n">
        <f aca="false">RS393*$B394</f>
        <v>905.113782857726</v>
      </c>
      <c r="RU394" s="1" t="n">
        <f aca="false">RT393*$B394</f>
        <v>895.097854253311</v>
      </c>
      <c r="RV394" s="1" t="n">
        <f aca="false">RU393*$B394</f>
        <v>885.192761245159</v>
      </c>
      <c r="RW394" s="1" t="n">
        <f aca="false">RV393*$B394</f>
        <v>875.397277333971</v>
      </c>
      <c r="RX394" s="1" t="n">
        <f aca="false">RW393*$B394</f>
        <v>865.710189592811</v>
      </c>
      <c r="RY394" s="1" t="n">
        <f aca="false">RX393*$B394</f>
        <v>856.130298516907</v>
      </c>
      <c r="RZ394" s="1" t="n">
        <f aca="false">RY393*$B394</f>
        <v>846.656417875129</v>
      </c>
      <c r="SA394" s="1" t="n">
        <f aca="false">RZ393*$B394</f>
        <v>837.287374563101</v>
      </c>
      <c r="SB394" s="1" t="n">
        <f aca="false">SA393*$B394</f>
        <v>828.022008457942</v>
      </c>
      <c r="SC394" s="1" t="n">
        <f aca="false">SB393*$B394</f>
        <v>818.859172274613</v>
      </c>
      <c r="SD394" s="1" t="n">
        <f aca="false">SC393*$B394</f>
        <v>809.797731423852</v>
      </c>
      <c r="SE394" s="1" t="n">
        <f aca="false">SD393*$B394</f>
        <v>800.836563871691</v>
      </c>
      <c r="SF394" s="1" t="n">
        <f aca="false">SE393*$B394</f>
        <v>791.97456000051</v>
      </c>
      <c r="SG394" s="1" t="n">
        <f aca="false">SF393*$B394</f>
        <v>783.210622471647</v>
      </c>
      <c r="SH394" s="1" t="n">
        <f aca="false">SG393*$B394</f>
        <v>774.543666089514</v>
      </c>
      <c r="SI394" s="1" t="n">
        <f aca="false">SH393*$B394</f>
        <v>765.972617667225</v>
      </c>
      <c r="SJ394" s="1" t="n">
        <f aca="false">SI393*$B394</f>
        <v>757.496415893709</v>
      </c>
      <c r="SK394" s="1" t="n">
        <f aca="false">SJ393*$B394</f>
        <v>749.114011202294</v>
      </c>
      <c r="SL394" s="1" t="n">
        <f aca="false">SK393*$B394</f>
        <v>740.824365640738</v>
      </c>
      <c r="SM394" s="1" t="n">
        <f aca="false">SL393*$B394</f>
        <v>732.626452742714</v>
      </c>
      <c r="SN394" s="1" t="n">
        <f aca="false">SM393*$B394</f>
        <v>724.5192574007</v>
      </c>
      <c r="SO394" s="1" t="n">
        <f aca="false">SN393*$B394</f>
        <v>716.501775740286</v>
      </c>
      <c r="SP394" s="1" t="n">
        <f aca="false">SO393*$B394</f>
        <v>708.573014995871</v>
      </c>
      <c r="SQ394" s="1" t="n">
        <f aca="false">SP393*$B394</f>
        <v>700.73199338773</v>
      </c>
      <c r="SR394" s="1" t="n">
        <f aca="false">SQ393*$B394</f>
        <v>692.977740000447</v>
      </c>
      <c r="SS394" s="1" t="n">
        <f aca="false">SR393*$B394</f>
        <v>685.309294662691</v>
      </c>
      <c r="ST394" s="1" t="n">
        <f aca="false">SS393*$B394</f>
        <v>677.725707828325</v>
      </c>
      <c r="SU394" s="1" t="n">
        <f aca="false">ST393*$B394</f>
        <v>670.226040458822</v>
      </c>
      <c r="SV394" s="1" t="n">
        <f aca="false">SU393*$B394</f>
        <v>662.809363906996</v>
      </c>
      <c r="SW394" s="1" t="n">
        <f aca="false">SV393*$B394</f>
        <v>655.474759802007</v>
      </c>
      <c r="SX394" s="1" t="n">
        <f aca="false">SW393*$B394</f>
        <v>648.221319935646</v>
      </c>
      <c r="SY394" s="1" t="n">
        <f aca="false">SX393*$B394</f>
        <v>641.048146149875</v>
      </c>
      <c r="SZ394" s="1" t="n">
        <f aca="false">SY393*$B394</f>
        <v>633.954350225612</v>
      </c>
      <c r="TA394" s="1" t="n">
        <f aca="false">SZ393*$B394</f>
        <v>626.93905377275</v>
      </c>
      <c r="TB394" s="1" t="n">
        <f aca="false">TA393*$B394</f>
        <v>620.001388121387</v>
      </c>
      <c r="TC394" s="1" t="n">
        <f aca="false">TB393*$B394</f>
        <v>613.140494214264</v>
      </c>
      <c r="TD394" s="1" t="n">
        <f aca="false">TC393*$B394</f>
        <v>606.355522500391</v>
      </c>
      <c r="TE394" s="1" t="n">
        <f aca="false">TD393*$B394</f>
        <v>599.645632829855</v>
      </c>
      <c r="TF394" s="1" t="n">
        <f aca="false">TE393*$B394</f>
        <v>593.009994349784</v>
      </c>
      <c r="TG394" s="1" t="n">
        <f aca="false">TF393*$B394</f>
        <v>586.447785401469</v>
      </c>
      <c r="TH394" s="1" t="n">
        <f aca="false">TG393*$B394</f>
        <v>579.958193418622</v>
      </c>
      <c r="TI394" s="1" t="n">
        <f aca="false">TH393*$B394</f>
        <v>573.540414826756</v>
      </c>
      <c r="TJ394" s="1" t="n">
        <f aca="false">TI393*$B394</f>
        <v>567.19365494369</v>
      </c>
      <c r="TK394" s="1" t="n">
        <f aca="false">TJ393*$B394</f>
        <v>560.917127881141</v>
      </c>
      <c r="TL394" s="1" t="n">
        <f aca="false">TK393*$B394</f>
        <v>554.710056447411</v>
      </c>
      <c r="TM394" s="1" t="n">
        <f aca="false">TL393*$B394</f>
        <v>548.571672051157</v>
      </c>
      <c r="TN394" s="1" t="n">
        <f aca="false">TM393*$B394</f>
        <v>542.501214606214</v>
      </c>
      <c r="TO394" s="1" t="n">
        <f aca="false">TN393*$B394</f>
        <v>536.497932437481</v>
      </c>
      <c r="TP394" s="1" t="n">
        <f aca="false">TO393*$B394</f>
        <v>530.561082187842</v>
      </c>
      <c r="TQ394" s="1" t="n">
        <f aca="false">TP393*$B394</f>
        <v>524.689928726123</v>
      </c>
      <c r="TR394" s="1" t="n">
        <f aca="false">TQ393*$B394</f>
        <v>518.883745056061</v>
      </c>
      <c r="TS394" s="1" t="n">
        <f aca="false">TR393*$B394</f>
        <v>513.141812226286</v>
      </c>
      <c r="TT394" s="1" t="n">
        <f aca="false">TS393*$B394</f>
        <v>507.463419241294</v>
      </c>
      <c r="TU394" s="1" t="n">
        <f aca="false">TT393*$B394</f>
        <v>501.847862973412</v>
      </c>
      <c r="TV394" s="1" t="n">
        <f aca="false">TU393*$B394</f>
        <v>496.294448075729</v>
      </c>
      <c r="TW394" s="1" t="n">
        <f aca="false">TV393*$B394</f>
        <v>490.802486895998</v>
      </c>
      <c r="TX394" s="1" t="n">
        <f aca="false">TW393*$B394</f>
        <v>485.371299391485</v>
      </c>
      <c r="TY394" s="1" t="n">
        <f aca="false">TX393*$B394</f>
        <v>480.000213044762</v>
      </c>
      <c r="TZ394" s="1" t="n">
        <f aca="false">TY393*$B394</f>
        <v>474.688562780437</v>
      </c>
      <c r="UA394" s="1" t="n">
        <f aca="false">TZ393*$B394</f>
        <v>469.435690882796</v>
      </c>
      <c r="UB394" s="1" t="n">
        <f aca="false">UA393*$B394</f>
        <v>464.240946914362</v>
      </c>
      <c r="UC394" s="1" t="n">
        <f aca="false">UB393*$B394</f>
        <v>459.103687635358</v>
      </c>
      <c r="UD394" s="1" t="n">
        <f aca="false">UC393*$B394</f>
        <v>454.023276924054</v>
      </c>
      <c r="UE394" s="1" t="n">
        <f aca="false">UD393*$B394</f>
        <v>448.999085698</v>
      </c>
      <c r="UF394" s="1" t="n">
        <f aca="false">UE393*$B394</f>
        <v>0</v>
      </c>
      <c r="UG394" s="1" t="n">
        <f aca="false">UF393*$B394</f>
        <v>0</v>
      </c>
      <c r="UH394" s="1" t="n">
        <f aca="false">UG393*$B394</f>
        <v>0</v>
      </c>
      <c r="UI394" s="1" t="n">
        <f aca="false">UH393*$B394</f>
        <v>0</v>
      </c>
      <c r="UJ394" s="1" t="n">
        <f aca="false">UI393*$B394</f>
        <v>0</v>
      </c>
      <c r="UK394" s="1" t="n">
        <f aca="false">UJ393*$B394</f>
        <v>0</v>
      </c>
      <c r="UL394" s="1" t="n">
        <f aca="false">UK393*$B394</f>
        <v>0</v>
      </c>
      <c r="UM394" s="1" t="n">
        <f aca="false">UL393*$B394</f>
        <v>0</v>
      </c>
      <c r="UN394" s="1" t="n">
        <f aca="false">UM393*$B394</f>
        <v>0</v>
      </c>
      <c r="UO394" s="1" t="n">
        <f aca="false">UN393*$B394</f>
        <v>0</v>
      </c>
      <c r="UP394" s="1" t="n">
        <f aca="false">UO393*$B394</f>
        <v>0</v>
      </c>
      <c r="UQ394" s="1" t="n">
        <f aca="false">UP393*$B394</f>
        <v>0</v>
      </c>
      <c r="UR394" s="1" t="n">
        <f aca="false">UQ393*$B394</f>
        <v>0</v>
      </c>
      <c r="US394" s="1" t="n">
        <f aca="false">UR393*$B394</f>
        <v>0</v>
      </c>
      <c r="UT394" s="1" t="n">
        <f aca="false">US393*$B394</f>
        <v>0</v>
      </c>
      <c r="UU394" s="1" t="n">
        <f aca="false">UT393*$B394</f>
        <v>0</v>
      </c>
      <c r="UV394" s="1" t="n">
        <f aca="false">UU393*$B394</f>
        <v>0</v>
      </c>
      <c r="UW394" s="1" t="n">
        <f aca="false">UV393*$B394</f>
        <v>0</v>
      </c>
      <c r="UX394" s="1" t="n">
        <f aca="false">UW393*$B394</f>
        <v>0</v>
      </c>
      <c r="UY394" s="1" t="n">
        <f aca="false">UX393*$B394</f>
        <v>0</v>
      </c>
      <c r="UZ394" s="1" t="n">
        <f aca="false">UY393*$B394</f>
        <v>0</v>
      </c>
      <c r="VA394" s="1" t="n">
        <f aca="false">UZ393*$B394</f>
        <v>0</v>
      </c>
      <c r="VB394" s="1" t="n">
        <f aca="false">VA393*$B394</f>
        <v>0</v>
      </c>
      <c r="VC394" s="1" t="n">
        <f aca="false">VB393*$B394</f>
        <v>0</v>
      </c>
      <c r="VD394" s="1" t="n">
        <f aca="false">VC393*$B394</f>
        <v>0</v>
      </c>
      <c r="VE394" s="1" t="n">
        <f aca="false">VD393*$B394</f>
        <v>0</v>
      </c>
      <c r="VF394" s="1" t="n">
        <f aca="false">VE393*$B394</f>
        <v>0</v>
      </c>
      <c r="VG394" s="1" t="n">
        <f aca="false">VF393*$B394</f>
        <v>0</v>
      </c>
      <c r="VH394" s="1" t="n">
        <f aca="false">VG393*$B394</f>
        <v>0</v>
      </c>
      <c r="VI394" s="1" t="n">
        <f aca="false">VH393*$B394</f>
        <v>0</v>
      </c>
      <c r="VJ394" s="1" t="n">
        <f aca="false">VI393*$B394</f>
        <v>0</v>
      </c>
      <c r="VK394" s="1" t="n">
        <f aca="false">VJ393*$B394</f>
        <v>0</v>
      </c>
      <c r="VL394" s="1" t="n">
        <f aca="false">VK393*$B394</f>
        <v>0</v>
      </c>
      <c r="VM394" s="1" t="n">
        <f aca="false">VL393*$B394</f>
        <v>0</v>
      </c>
      <c r="VN394" s="1" t="n">
        <f aca="false">VM393*$B394</f>
        <v>0</v>
      </c>
      <c r="VO394" s="1" t="n">
        <f aca="false">VN393*$B394</f>
        <v>0</v>
      </c>
      <c r="VP394" s="1" t="n">
        <f aca="false">VO393*$B394</f>
        <v>0</v>
      </c>
      <c r="VQ394" s="1" t="n">
        <f aca="false">VP393*$B394</f>
        <v>0</v>
      </c>
      <c r="VR394" s="1" t="n">
        <f aca="false">VQ393*$B394</f>
        <v>0</v>
      </c>
      <c r="VS394" s="1" t="n">
        <f aca="false">VR393*$B394</f>
        <v>0</v>
      </c>
      <c r="VT394" s="1" t="n">
        <f aca="false">VS393*$B394</f>
        <v>0</v>
      </c>
      <c r="VU394" s="1" t="n">
        <f aca="false">VT393*$B394</f>
        <v>0</v>
      </c>
      <c r="VV394" s="1" t="n">
        <f aca="false">VU393*$B394</f>
        <v>0</v>
      </c>
      <c r="VW394" s="1" t="n">
        <f aca="false">VV393*$B394</f>
        <v>0</v>
      </c>
      <c r="VX394" s="1" t="n">
        <f aca="false">VW393*$B394</f>
        <v>0</v>
      </c>
      <c r="VY394" s="1" t="n">
        <f aca="false">VX393*$B394</f>
        <v>0</v>
      </c>
      <c r="VZ394" s="1" t="n">
        <f aca="false">VY393*$B394</f>
        <v>0</v>
      </c>
      <c r="WA394" s="1" t="n">
        <f aca="false">VZ393*$B394</f>
        <v>0</v>
      </c>
      <c r="WB394" s="1" t="n">
        <f aca="false">WA393*$B394</f>
        <v>0</v>
      </c>
      <c r="WC394" s="1" t="n">
        <f aca="false">WB393*$B394</f>
        <v>0</v>
      </c>
      <c r="WD394" s="1" t="n">
        <f aca="false">WC393*$B394</f>
        <v>0</v>
      </c>
      <c r="WE394" s="1" t="n">
        <f aca="false">WD393*$B394</f>
        <v>0</v>
      </c>
      <c r="WF394" s="1" t="n">
        <f aca="false">WE393*$B394</f>
        <v>0</v>
      </c>
      <c r="WG394" s="1" t="n">
        <f aca="false">WF393*$B394</f>
        <v>0</v>
      </c>
      <c r="WH394" s="1" t="n">
        <f aca="false">WG393*$B394</f>
        <v>0</v>
      </c>
      <c r="WI394" s="1" t="n">
        <f aca="false">WH393*$B394</f>
        <v>0</v>
      </c>
      <c r="WJ394" s="1" t="n">
        <f aca="false">WI393*$B394</f>
        <v>0</v>
      </c>
      <c r="WK394" s="1" t="n">
        <f aca="false">WJ393*$B394</f>
        <v>0</v>
      </c>
      <c r="WL394" s="1" t="n">
        <f aca="false">WK393*$B394</f>
        <v>0</v>
      </c>
      <c r="WM394" s="1" t="n">
        <f aca="false">WL393*$B394</f>
        <v>0</v>
      </c>
      <c r="WN394" s="1" t="n">
        <f aca="false">WM393*$B394</f>
        <v>0</v>
      </c>
      <c r="WO394" s="1" t="n">
        <f aca="false">WN393*$B394</f>
        <v>0</v>
      </c>
      <c r="WP394" s="1" t="n">
        <f aca="false">WO393*$B394</f>
        <v>0</v>
      </c>
      <c r="WQ394" s="1" t="n">
        <f aca="false">WP393*$B394</f>
        <v>0</v>
      </c>
      <c r="WR394" s="1" t="n">
        <f aca="false">WQ393*$B394</f>
        <v>0</v>
      </c>
      <c r="WS394" s="1" t="n">
        <f aca="false">WR393*$B394</f>
        <v>0</v>
      </c>
      <c r="WT394" s="1" t="n">
        <f aca="false">WS393*$B394</f>
        <v>0</v>
      </c>
      <c r="WU394" s="1" t="n">
        <f aca="false">WT393*$B394</f>
        <v>0</v>
      </c>
      <c r="WV394" s="1" t="n">
        <f aca="false">WU393*$B394</f>
        <v>0</v>
      </c>
      <c r="WW394" s="1" t="n">
        <f aca="false">WV393*$B394</f>
        <v>0</v>
      </c>
      <c r="WX394" s="1" t="n">
        <f aca="false">WW393*$B394</f>
        <v>0</v>
      </c>
      <c r="WY394" s="1" t="n">
        <f aca="false">WX393*$B394</f>
        <v>0</v>
      </c>
      <c r="WZ394" s="1" t="n">
        <f aca="false">WY393*$B394</f>
        <v>0</v>
      </c>
      <c r="XA394" s="1" t="n">
        <f aca="false">WZ393*$B394</f>
        <v>0</v>
      </c>
      <c r="XB394" s="1" t="n">
        <f aca="false">XA393*$B394</f>
        <v>0</v>
      </c>
      <c r="XC394" s="1" t="n">
        <f aca="false">XB393*$B394</f>
        <v>0</v>
      </c>
      <c r="XD394" s="1" t="n">
        <f aca="false">XC393*$B394</f>
        <v>0</v>
      </c>
      <c r="XE394" s="1" t="n">
        <f aca="false">XD393*$B394</f>
        <v>0</v>
      </c>
      <c r="XF394" s="1" t="n">
        <f aca="false">XE393*$B394</f>
        <v>0</v>
      </c>
      <c r="XG394" s="1" t="n">
        <f aca="false">XF393*$B394</f>
        <v>0</v>
      </c>
      <c r="XH394" s="1" t="n">
        <f aca="false">XG393*$B394</f>
        <v>0</v>
      </c>
      <c r="XI394" s="1" t="n">
        <f aca="false">XH393*$B394</f>
        <v>0</v>
      </c>
      <c r="XJ394" s="1" t="n">
        <f aca="false">XI393*$B394</f>
        <v>0</v>
      </c>
      <c r="XK394" s="1" t="n">
        <f aca="false">XJ393*$B394</f>
        <v>0</v>
      </c>
      <c r="XL394" s="1" t="n">
        <f aca="false">XK393*$B394</f>
        <v>0</v>
      </c>
      <c r="XM394" s="1" t="n">
        <f aca="false">XL393*$B394</f>
        <v>0</v>
      </c>
      <c r="XN394" s="1" t="n">
        <f aca="false">XM393*$B394</f>
        <v>0</v>
      </c>
      <c r="XO394" s="1" t="n">
        <f aca="false">XN393*$B394</f>
        <v>0</v>
      </c>
      <c r="XP394" s="1" t="n">
        <f aca="false">XO393*$B394</f>
        <v>0</v>
      </c>
      <c r="XQ394" s="1" t="n">
        <f aca="false">XP393*$B394</f>
        <v>0</v>
      </c>
      <c r="XR394" s="1" t="n">
        <f aca="false">XQ393*$B394</f>
        <v>0</v>
      </c>
      <c r="XS394" s="1" t="n">
        <f aca="false">XR393*$B394</f>
        <v>0</v>
      </c>
      <c r="XT394" s="1" t="n">
        <f aca="false">XS393*$B394</f>
        <v>0</v>
      </c>
      <c r="XU394" s="1" t="n">
        <f aca="false">XT393*$B394</f>
        <v>0</v>
      </c>
      <c r="XV394" s="1" t="n">
        <f aca="false">XU393*$B394</f>
        <v>0</v>
      </c>
      <c r="XW394" s="1" t="n">
        <f aca="false">XV393*$B394</f>
        <v>0</v>
      </c>
      <c r="XX394" s="1" t="n">
        <f aca="false">XW393*$B394</f>
        <v>0</v>
      </c>
      <c r="XY394" s="1" t="n">
        <f aca="false">XX393*$B394</f>
        <v>0</v>
      </c>
      <c r="XZ394" s="1" t="n">
        <f aca="false">XY393*$B394</f>
        <v>0</v>
      </c>
      <c r="YA394" s="1" t="n">
        <f aca="false">XZ393*$B394</f>
        <v>0</v>
      </c>
      <c r="YB394" s="1" t="n">
        <f aca="false">YA393*$B394</f>
        <v>0</v>
      </c>
      <c r="YC394" s="1" t="n">
        <f aca="false">YB393*$B394</f>
        <v>0</v>
      </c>
      <c r="YD394" s="1" t="n">
        <f aca="false">YC393*$B394</f>
        <v>0</v>
      </c>
      <c r="YE394" s="1" t="n">
        <f aca="false">YD393*$B394</f>
        <v>0</v>
      </c>
      <c r="YF394" s="1" t="n">
        <f aca="false">YE393*$B394</f>
        <v>0</v>
      </c>
      <c r="YG394" s="1" t="n">
        <f aca="false">YF393*$B394</f>
        <v>0</v>
      </c>
      <c r="YH394" s="1" t="n">
        <f aca="false">YG393*$B394</f>
        <v>0</v>
      </c>
      <c r="YI394" s="1" t="n">
        <f aca="false">YH393*$B394</f>
        <v>0</v>
      </c>
      <c r="YJ394" s="1" t="n">
        <f aca="false">YI393*$B394</f>
        <v>0</v>
      </c>
      <c r="YK394" s="1" t="n">
        <f aca="false">YJ393*$B394</f>
        <v>0</v>
      </c>
      <c r="YL394" s="1" t="n">
        <f aca="false">YK393*$B394</f>
        <v>0</v>
      </c>
      <c r="YM394" s="1" t="n">
        <f aca="false">YL393*$B394</f>
        <v>0</v>
      </c>
      <c r="YN394" s="1" t="n">
        <f aca="false">YM393*$B394</f>
        <v>0</v>
      </c>
      <c r="YO394" s="1" t="n">
        <f aca="false">YN393*$B394</f>
        <v>0</v>
      </c>
      <c r="YP394" s="1" t="n">
        <f aca="false">YO393*$B394</f>
        <v>0</v>
      </c>
      <c r="YQ394" s="1" t="n">
        <f aca="false">YP393*$B394</f>
        <v>0</v>
      </c>
      <c r="YR394" s="1" t="n">
        <f aca="false">YQ393*$B394</f>
        <v>0</v>
      </c>
      <c r="YS394" s="1" t="n">
        <f aca="false">YR393*$B394</f>
        <v>0</v>
      </c>
      <c r="YT394" s="1" t="n">
        <f aca="false">YS393*$B394</f>
        <v>0</v>
      </c>
      <c r="YU394" s="1" t="n">
        <f aca="false">YT393*$B394</f>
        <v>0</v>
      </c>
      <c r="YV394" s="1" t="n">
        <f aca="false">YU393*$B394</f>
        <v>0</v>
      </c>
      <c r="YW394" s="1" t="n">
        <f aca="false">YV393*$B394</f>
        <v>0</v>
      </c>
      <c r="YX394" s="1" t="n">
        <f aca="false">YW393*$B394</f>
        <v>0</v>
      </c>
      <c r="YY394" s="1" t="n">
        <f aca="false">YX393*$B394</f>
        <v>0</v>
      </c>
      <c r="YZ394" s="1" t="n">
        <f aca="false">YY393*$B394</f>
        <v>0</v>
      </c>
      <c r="ZA394" s="1" t="n">
        <f aca="false">YZ393*$B394</f>
        <v>0</v>
      </c>
      <c r="ZB394" s="1" t="n">
        <f aca="false">ZA393*$B394</f>
        <v>0</v>
      </c>
      <c r="ZC394" s="1" t="n">
        <f aca="false">ZB393*$B394</f>
        <v>0</v>
      </c>
      <c r="ZD394" s="1" t="n">
        <f aca="false">ZC393*$B394</f>
        <v>0</v>
      </c>
      <c r="ZE394" s="1" t="n">
        <f aca="false">ZD393*$B394</f>
        <v>0</v>
      </c>
      <c r="ZF394" s="1" t="n">
        <f aca="false">ZE393*$B394</f>
        <v>0</v>
      </c>
      <c r="ZG394" s="1" t="n">
        <f aca="false">ZF393*$B394</f>
        <v>0</v>
      </c>
      <c r="ZH394" s="1" t="n">
        <f aca="false">ZG393*$B394</f>
        <v>0</v>
      </c>
      <c r="ZI394" s="1" t="n">
        <f aca="false">ZH393*$B394</f>
        <v>0</v>
      </c>
      <c r="ZJ394" s="1" t="n">
        <f aca="false">ZI393*$B394</f>
        <v>0</v>
      </c>
      <c r="ZK394" s="1" t="n">
        <f aca="false">ZJ393*$B394</f>
        <v>0</v>
      </c>
      <c r="ZL394" s="1" t="n">
        <f aca="false">ZK393*$B394</f>
        <v>0</v>
      </c>
      <c r="ZM394" s="1" t="n">
        <f aca="false">ZL393*$B394</f>
        <v>0</v>
      </c>
      <c r="ZN394" s="1" t="n">
        <f aca="false">ZM393*$B394</f>
        <v>0</v>
      </c>
      <c r="ZO394" s="1" t="n">
        <f aca="false">ZN393*$B394</f>
        <v>0</v>
      </c>
      <c r="ZP394" s="1" t="n">
        <f aca="false">ZO393*$B394</f>
        <v>0</v>
      </c>
      <c r="ZQ394" s="1" t="n">
        <f aca="false">ZP393*$B394</f>
        <v>0</v>
      </c>
      <c r="ZR394" s="1" t="n">
        <f aca="false">ZQ393*$B394</f>
        <v>0</v>
      </c>
      <c r="ZS394" s="1" t="n">
        <f aca="false">ZR393*$B394</f>
        <v>0</v>
      </c>
      <c r="ZT394" s="1" t="n">
        <f aca="false">ZS393*$B394</f>
        <v>0</v>
      </c>
      <c r="ZU394" s="1" t="n">
        <f aca="false">ZT393*$B394</f>
        <v>0</v>
      </c>
      <c r="ZV394" s="1" t="n">
        <f aca="false">ZU393*$B394</f>
        <v>0</v>
      </c>
      <c r="ZW394" s="1" t="n">
        <f aca="false">ZV393*$B394</f>
        <v>0</v>
      </c>
      <c r="ZX394" s="1" t="n">
        <f aca="false">ZW393*$B394</f>
        <v>0</v>
      </c>
      <c r="ZY394" s="1" t="n">
        <f aca="false">ZX393*$B394</f>
        <v>0</v>
      </c>
      <c r="ZZ394" s="1" t="n">
        <f aca="false">ZY393*$B394</f>
        <v>0</v>
      </c>
      <c r="AAA394" s="1" t="n">
        <f aca="false">ZZ393*$B394</f>
        <v>0</v>
      </c>
      <c r="AAB394" s="1" t="n">
        <f aca="false">AAA393*$B394</f>
        <v>0</v>
      </c>
      <c r="AAC394" s="1" t="n">
        <f aca="false">AAB393*$B394</f>
        <v>0</v>
      </c>
      <c r="AAD394" s="1" t="n">
        <f aca="false">AAC393*$B394</f>
        <v>0</v>
      </c>
      <c r="AAE394" s="1" t="n">
        <f aca="false">AAD393*$B394</f>
        <v>0</v>
      </c>
      <c r="AAF394" s="1" t="n">
        <f aca="false">AAE393*$B394</f>
        <v>0</v>
      </c>
      <c r="AAG394" s="1" t="n">
        <f aca="false">AAF393*$B394</f>
        <v>0</v>
      </c>
      <c r="AAH394" s="1" t="n">
        <f aca="false">AAG393*$B394</f>
        <v>0</v>
      </c>
      <c r="AAI394" s="1" t="n">
        <f aca="false">AAH393*$B394</f>
        <v>0</v>
      </c>
      <c r="AAJ394" s="1" t="n">
        <f aca="false">AAI393*$B394</f>
        <v>0</v>
      </c>
      <c r="AAK394" s="1" t="n">
        <f aca="false">AAJ393*$B394</f>
        <v>0</v>
      </c>
      <c r="AAL394" s="1" t="n">
        <f aca="false">AAK393*$B394</f>
        <v>0</v>
      </c>
      <c r="AAM394" s="1" t="n">
        <f aca="false">AAL393*$B394</f>
        <v>0</v>
      </c>
      <c r="AAN394" s="1" t="n">
        <f aca="false">AAM393*$B394</f>
        <v>0</v>
      </c>
      <c r="AAO394" s="1" t="n">
        <f aca="false">AAN393*$B394</f>
        <v>0</v>
      </c>
      <c r="AAP394" s="1" t="n">
        <f aca="false">AAO393*$B394</f>
        <v>0</v>
      </c>
      <c r="AAQ394" s="1" t="n">
        <f aca="false">AAP393*$B394</f>
        <v>0</v>
      </c>
      <c r="AAR394" s="1" t="n">
        <f aca="false">AAQ393*$B394</f>
        <v>0</v>
      </c>
      <c r="AAS394" s="1" t="n">
        <f aca="false">AAR393*$B394</f>
        <v>0</v>
      </c>
      <c r="AAT394" s="1" t="n">
        <f aca="false">AAS393*$B394</f>
        <v>0</v>
      </c>
      <c r="AAU394" s="1" t="n">
        <f aca="false">AAT393*$B394</f>
        <v>0</v>
      </c>
      <c r="AAV394" s="1" t="n">
        <f aca="false">AAU393*$B394</f>
        <v>0</v>
      </c>
      <c r="AAW394" s="1" t="n">
        <f aca="false">AAV393*$B394</f>
        <v>0</v>
      </c>
      <c r="AAX394" s="1" t="n">
        <f aca="false">AAW393*$B394</f>
        <v>0</v>
      </c>
      <c r="AAY394" s="1" t="n">
        <f aca="false">AAX393*$B394</f>
        <v>0</v>
      </c>
      <c r="AAZ394" s="1" t="n">
        <f aca="false">AAY393*$B394</f>
        <v>0</v>
      </c>
      <c r="ABA394" s="1" t="n">
        <f aca="false">AAZ393*$B394</f>
        <v>0</v>
      </c>
      <c r="ABB394" s="1" t="n">
        <f aca="false">ABA393*$B394</f>
        <v>0</v>
      </c>
      <c r="ABC394" s="1" t="n">
        <f aca="false">ABB393*$B394</f>
        <v>0</v>
      </c>
      <c r="ABD394" s="1" t="n">
        <f aca="false">ABC393*$B394</f>
        <v>0</v>
      </c>
      <c r="ABE394" s="1" t="n">
        <f aca="false">ABD393*$B394</f>
        <v>0</v>
      </c>
      <c r="ABF394" s="1" t="n">
        <f aca="false">ABE393*$B394</f>
        <v>0</v>
      </c>
      <c r="ABG394" s="1" t="n">
        <f aca="false">ABF393*$B394</f>
        <v>0</v>
      </c>
      <c r="ABH394" s="1" t="n">
        <f aca="false">ABG393*$B394</f>
        <v>0</v>
      </c>
      <c r="ABI394" s="1" t="n">
        <f aca="false">ABH393*$B394</f>
        <v>0</v>
      </c>
      <c r="ABJ394" s="1" t="n">
        <f aca="false">ABI393*$B394</f>
        <v>0</v>
      </c>
      <c r="ABK394" s="1" t="n">
        <f aca="false">ABJ393*$B394</f>
        <v>0</v>
      </c>
      <c r="ABL394" s="1" t="n">
        <f aca="false">ABK393*$B394</f>
        <v>0</v>
      </c>
      <c r="ABM394" s="1" t="n">
        <f aca="false">ABL393*$B394</f>
        <v>0</v>
      </c>
      <c r="ABN394" s="1" t="n">
        <f aca="false">ABM393*$B394</f>
        <v>0</v>
      </c>
      <c r="ABO394" s="1" t="n">
        <f aca="false">ABN393*$B394</f>
        <v>0</v>
      </c>
      <c r="ABP394" s="1" t="n">
        <f aca="false">ABO393*$B394</f>
        <v>0</v>
      </c>
      <c r="ABQ394" s="1" t="n">
        <f aca="false">ABP393*$B394</f>
        <v>0</v>
      </c>
      <c r="ABR394" s="1" t="n">
        <f aca="false">ABQ393*$B394</f>
        <v>0</v>
      </c>
      <c r="ABS394" s="1" t="n">
        <f aca="false">ABR393*$B394</f>
        <v>0</v>
      </c>
      <c r="ABT394" s="1" t="n">
        <f aca="false">ABS393*$B394</f>
        <v>0</v>
      </c>
      <c r="ABU394" s="1" t="n">
        <f aca="false">ABT393*$B394</f>
        <v>0</v>
      </c>
      <c r="ABV394" s="1" t="n">
        <f aca="false">ABU393*$B394</f>
        <v>0</v>
      </c>
      <c r="ABW394" s="1" t="n">
        <f aca="false">ABV393*$B394</f>
        <v>0</v>
      </c>
      <c r="ABX394" s="1" t="n">
        <f aca="false">ABW393*$B394</f>
        <v>0</v>
      </c>
      <c r="ABY394" s="1" t="n">
        <f aca="false">ABX393*$B394</f>
        <v>0</v>
      </c>
      <c r="ABZ394" s="1" t="n">
        <f aca="false">ABY393*$B394</f>
        <v>0</v>
      </c>
      <c r="ACA394" s="1" t="n">
        <f aca="false">ABZ393*$B394</f>
        <v>0</v>
      </c>
      <c r="ACB394" s="1" t="n">
        <f aca="false">ACA393*$B394</f>
        <v>0</v>
      </c>
      <c r="ACC394" s="1" t="n">
        <f aca="false">ACB393*$B394</f>
        <v>0</v>
      </c>
      <c r="ACD394" s="1" t="n">
        <f aca="false">ACC393*$B394</f>
        <v>0</v>
      </c>
      <c r="ACE394" s="1" t="n">
        <f aca="false">ACD393*$B394</f>
        <v>0</v>
      </c>
      <c r="ACF394" s="1" t="n">
        <f aca="false">ACE393*$B394</f>
        <v>0</v>
      </c>
      <c r="ACG394" s="1" t="n">
        <f aca="false">ACF393*$B394</f>
        <v>0</v>
      </c>
      <c r="ACH394" s="1" t="n">
        <f aca="false">ACG393*$B394</f>
        <v>0</v>
      </c>
      <c r="ACI394" s="1" t="n">
        <f aca="false">ACH393*$B394</f>
        <v>0</v>
      </c>
      <c r="ACJ394" s="1" t="n">
        <f aca="false">ACI393*$B394</f>
        <v>0</v>
      </c>
      <c r="ACK394" s="1" t="n">
        <f aca="false">ACJ393*$B394</f>
        <v>0</v>
      </c>
      <c r="ACL394" s="1" t="n">
        <f aca="false">ACK393*$B394</f>
        <v>0</v>
      </c>
      <c r="ACM394" s="1" t="n">
        <f aca="false">ACL393*$B394</f>
        <v>0</v>
      </c>
      <c r="ACN394" s="1" t="n">
        <f aca="false">ACM393*$B394</f>
        <v>0</v>
      </c>
      <c r="ACO394" s="1" t="n">
        <f aca="false">ACN393*$B394</f>
        <v>0</v>
      </c>
      <c r="ACP394" s="1" t="n">
        <f aca="false">ACO393*$B394</f>
        <v>0</v>
      </c>
      <c r="ACQ394" s="1" t="n">
        <f aca="false">ACP393*$B394</f>
        <v>0</v>
      </c>
      <c r="ACR394" s="1" t="n">
        <f aca="false">ACQ393*$B394</f>
        <v>0</v>
      </c>
      <c r="ACS394" s="1" t="n">
        <f aca="false">ACR393*$B394</f>
        <v>0</v>
      </c>
      <c r="ACT394" s="1" t="n">
        <f aca="false">ACS393*$B394</f>
        <v>0</v>
      </c>
      <c r="ACU394" s="1" t="n">
        <f aca="false">ACT393*$B394</f>
        <v>0</v>
      </c>
      <c r="ACV394" s="1" t="n">
        <f aca="false">ACU393*$B394</f>
        <v>0</v>
      </c>
      <c r="ACW394" s="1" t="n">
        <f aca="false">ACV393*$B394</f>
        <v>0</v>
      </c>
      <c r="ACX394" s="1" t="n">
        <f aca="false">ACW393*$B394</f>
        <v>0</v>
      </c>
      <c r="ACY394" s="1" t="n">
        <f aca="false">ACX393*$B394</f>
        <v>0</v>
      </c>
      <c r="ACZ394" s="1" t="n">
        <f aca="false">ACY393*$B394</f>
        <v>0</v>
      </c>
      <c r="ADA394" s="1" t="n">
        <f aca="false">ACZ393*$B394</f>
        <v>0</v>
      </c>
      <c r="ADB394" s="1" t="n">
        <f aca="false">ADA393*$B394</f>
        <v>0</v>
      </c>
      <c r="ADC394" s="1" t="n">
        <f aca="false">ADB393*$B394</f>
        <v>0</v>
      </c>
      <c r="ADD394" s="1" t="n">
        <f aca="false">ADC393*$B394</f>
        <v>0</v>
      </c>
      <c r="ADE394" s="1" t="n">
        <f aca="false">ADD393*$B394</f>
        <v>0</v>
      </c>
      <c r="ADF394" s="1" t="n">
        <f aca="false">ADE393*$B394</f>
        <v>0</v>
      </c>
      <c r="ADG394" s="1" t="n">
        <f aca="false">ADF393*$B394</f>
        <v>0</v>
      </c>
      <c r="ADH394" s="1" t="n">
        <f aca="false">ADG393*$B394</f>
        <v>0</v>
      </c>
      <c r="ADI394" s="1" t="n">
        <f aca="false">ADH393*$B394</f>
        <v>0</v>
      </c>
      <c r="ADJ394" s="1" t="n">
        <f aca="false">ADI393*$B394</f>
        <v>0</v>
      </c>
      <c r="ADK394" s="1" t="n">
        <f aca="false">ADJ393*$B394</f>
        <v>0</v>
      </c>
      <c r="ADL394" s="1" t="n">
        <f aca="false">ADK393*$B394</f>
        <v>0</v>
      </c>
      <c r="ADM394" s="1" t="n">
        <f aca="false">ADL393*$B394</f>
        <v>0</v>
      </c>
      <c r="ADN394" s="1" t="n">
        <f aca="false">ADM393*$B394</f>
        <v>0</v>
      </c>
      <c r="ADO394" s="1" t="n">
        <f aca="false">ADN393*$B394</f>
        <v>0</v>
      </c>
      <c r="ADP394" s="1" t="n">
        <f aca="false">ADO393*$B394</f>
        <v>0</v>
      </c>
      <c r="ADQ394" s="1" t="n">
        <f aca="false">ADP393*$B394</f>
        <v>0</v>
      </c>
      <c r="ADR394" s="1" t="n">
        <f aca="false">ADQ393*$B394</f>
        <v>0</v>
      </c>
      <c r="ADS394" s="1" t="n">
        <f aca="false">ADR393*$B394</f>
        <v>0</v>
      </c>
      <c r="ADT394" s="1" t="n">
        <f aca="false">ADS393*$B394</f>
        <v>0</v>
      </c>
      <c r="ADU394" s="1" t="n">
        <f aca="false">ADT393*$B394</f>
        <v>0</v>
      </c>
      <c r="ADV394" s="1" t="n">
        <f aca="false">ADU393*$B394</f>
        <v>0</v>
      </c>
      <c r="ADW394" s="1" t="n">
        <f aca="false">ADV393*$B394</f>
        <v>0</v>
      </c>
      <c r="ADX394" s="1" t="n">
        <f aca="false">ADW393*$B394</f>
        <v>0</v>
      </c>
      <c r="ADY394" s="1" t="n">
        <f aca="false">ADX393*$B394</f>
        <v>0</v>
      </c>
      <c r="ADZ394" s="1" t="n">
        <f aca="false">ADY393*$B394</f>
        <v>0</v>
      </c>
      <c r="AEA394" s="1" t="n">
        <f aca="false">ADZ393*$B394</f>
        <v>0</v>
      </c>
      <c r="AEB394" s="1" t="n">
        <f aca="false">AEA393*$B394</f>
        <v>0</v>
      </c>
      <c r="AEC394" s="1" t="n">
        <f aca="false">AEB393*$B394</f>
        <v>0</v>
      </c>
      <c r="AED394" s="1" t="n">
        <f aca="false">AEC393*$B394</f>
        <v>0</v>
      </c>
      <c r="AEE394" s="1" t="n">
        <f aca="false">AED393*$B394</f>
        <v>0</v>
      </c>
      <c r="AEF394" s="1" t="n">
        <f aca="false">AEE393*$B394</f>
        <v>0</v>
      </c>
      <c r="AEG394" s="1" t="n">
        <f aca="false">AEF393*$B394</f>
        <v>0</v>
      </c>
      <c r="AEH394" s="1" t="n">
        <f aca="false">AEG393*$B394</f>
        <v>0</v>
      </c>
      <c r="AEI394" s="1" t="n">
        <f aca="false">AEH393*$B394</f>
        <v>0</v>
      </c>
      <c r="AEJ394" s="1" t="n">
        <f aca="false">AEI393*$B394</f>
        <v>0</v>
      </c>
      <c r="AEK394" s="1" t="n">
        <f aca="false">AEJ393*$B394</f>
        <v>0</v>
      </c>
      <c r="AEL394" s="1" t="n">
        <f aca="false">AEK393*$B394</f>
        <v>0</v>
      </c>
      <c r="AEM394" s="1" t="n">
        <f aca="false">AEL393*$B394</f>
        <v>0</v>
      </c>
      <c r="AEN394" s="1" t="n">
        <f aca="false">AEM393*$B394</f>
        <v>0</v>
      </c>
      <c r="AEO394" s="1" t="n">
        <f aca="false">AEN393*$B394</f>
        <v>0</v>
      </c>
      <c r="AEP394" s="1" t="n">
        <f aca="false">AEO393*$B394</f>
        <v>0</v>
      </c>
      <c r="AEQ394" s="1" t="n">
        <f aca="false">AEP393*$B394</f>
        <v>0</v>
      </c>
      <c r="AER394" s="1" t="n">
        <f aca="false">AEQ393*$B394</f>
        <v>0</v>
      </c>
      <c r="AES394" s="1" t="n">
        <f aca="false">AER393*$B394</f>
        <v>0</v>
      </c>
      <c r="AET394" s="1" t="n">
        <f aca="false">AES393*$B394</f>
        <v>0</v>
      </c>
      <c r="AEU394" s="1" t="n">
        <f aca="false">AET393*$B394</f>
        <v>0</v>
      </c>
      <c r="AEV394" s="1" t="n">
        <f aca="false">AEU393*$B394</f>
        <v>0</v>
      </c>
      <c r="AEW394" s="1" t="n">
        <f aca="false">AEV393*$B394</f>
        <v>0</v>
      </c>
      <c r="AEX394" s="1" t="n">
        <f aca="false">AEW393*$B394</f>
        <v>0</v>
      </c>
      <c r="AEY394" s="1" t="n">
        <f aca="false">AEX393*$B394</f>
        <v>0</v>
      </c>
      <c r="AEZ394" s="1" t="n">
        <f aca="false">AEY393*$B394</f>
        <v>0</v>
      </c>
      <c r="AFA394" s="1" t="n">
        <f aca="false">AEZ393*$B394</f>
        <v>0</v>
      </c>
      <c r="AFB394" s="1" t="n">
        <f aca="false">AFA393*$B394</f>
        <v>0</v>
      </c>
      <c r="AFC394" s="1" t="n">
        <f aca="false">AFB393*$B394</f>
        <v>0</v>
      </c>
      <c r="AFD394" s="1" t="n">
        <f aca="false">AFC393*$B394</f>
        <v>0</v>
      </c>
      <c r="AFE394" s="1" t="n">
        <f aca="false">AFD393*$B394</f>
        <v>0</v>
      </c>
      <c r="AFF394" s="1" t="n">
        <f aca="false">AFE393*$B394</f>
        <v>0</v>
      </c>
      <c r="AFG394" s="1" t="n">
        <f aca="false">AFF393*$B394</f>
        <v>0</v>
      </c>
      <c r="AFH394" s="1" t="n">
        <f aca="false">AFG393*$B394</f>
        <v>0</v>
      </c>
      <c r="AFI394" s="1" t="n">
        <f aca="false">AFH393*$B394</f>
        <v>0</v>
      </c>
      <c r="AFJ394" s="1" t="n">
        <f aca="false">AFI393*$B394</f>
        <v>0</v>
      </c>
      <c r="AFK394" s="1" t="n">
        <f aca="false">AFJ393*$B394</f>
        <v>0</v>
      </c>
      <c r="AFL394" s="1" t="n">
        <f aca="false">AFK393*$B394</f>
        <v>0</v>
      </c>
      <c r="AFM394" s="1" t="n">
        <f aca="false">AFL393*$B394</f>
        <v>0</v>
      </c>
      <c r="AFN394" s="1" t="n">
        <f aca="false">AFM393*$B394</f>
        <v>0</v>
      </c>
      <c r="AFO394" s="1" t="n">
        <f aca="false">AFN393*$B394</f>
        <v>0</v>
      </c>
      <c r="AFP394" s="1" t="n">
        <f aca="false">AFO393*$B394</f>
        <v>0</v>
      </c>
      <c r="AFQ394" s="1" t="n">
        <f aca="false">AFP393*$B394</f>
        <v>0</v>
      </c>
      <c r="AFR394" s="1" t="n">
        <f aca="false">AFQ393*$B394</f>
        <v>0</v>
      </c>
      <c r="AFS394" s="1" t="n">
        <f aca="false">AFR393*$B394</f>
        <v>0</v>
      </c>
      <c r="AFT394" s="1" t="n">
        <f aca="false">AFS393*$B394</f>
        <v>0</v>
      </c>
      <c r="AFU394" s="1" t="n">
        <f aca="false">AFT393*$B394</f>
        <v>0</v>
      </c>
      <c r="AFV394" s="1" t="n">
        <f aca="false">AFU393*$B394</f>
        <v>0</v>
      </c>
      <c r="AFW394" s="1" t="n">
        <f aca="false">AFV393*$B394</f>
        <v>0</v>
      </c>
      <c r="AFX394" s="1" t="n">
        <f aca="false">AFW393*$B394</f>
        <v>0</v>
      </c>
      <c r="AFY394" s="1" t="n">
        <f aca="false">AFX393*$B394</f>
        <v>0</v>
      </c>
      <c r="AFZ394" s="1" t="n">
        <f aca="false">AFY393*$B394</f>
        <v>0</v>
      </c>
      <c r="AGA394" s="1" t="n">
        <f aca="false">AFZ393*$B394</f>
        <v>0</v>
      </c>
      <c r="AGB394" s="1" t="n">
        <f aca="false">AGA393*$B394</f>
        <v>0</v>
      </c>
      <c r="AGC394" s="1" t="n">
        <f aca="false">AGB393*$B394</f>
        <v>0</v>
      </c>
      <c r="AGD394" s="1" t="n">
        <f aca="false">AGC393*$B394</f>
        <v>0</v>
      </c>
      <c r="AGE394" s="1" t="n">
        <f aca="false">AGD393*$B394</f>
        <v>0</v>
      </c>
      <c r="AGF394" s="1" t="n">
        <f aca="false">AGE393*$B394</f>
        <v>0</v>
      </c>
      <c r="AGG394" s="1" t="n">
        <f aca="false">AGF393*$B394</f>
        <v>0</v>
      </c>
      <c r="AGH394" s="1" t="n">
        <f aca="false">AGG393*$B394</f>
        <v>0</v>
      </c>
      <c r="AGI394" s="1" t="n">
        <f aca="false">AGH393*$B394</f>
        <v>0</v>
      </c>
      <c r="AGJ394" s="1" t="n">
        <f aca="false">AGI393*$B394</f>
        <v>0</v>
      </c>
      <c r="AGK394" s="1" t="n">
        <f aca="false">AGJ393*$B394</f>
        <v>0</v>
      </c>
      <c r="AGL394" s="1" t="n">
        <f aca="false">AGK393*$B394</f>
        <v>0</v>
      </c>
      <c r="AGM394" s="1" t="n">
        <f aca="false">AGL393*$B394</f>
        <v>0</v>
      </c>
      <c r="AGN394" s="1" t="n">
        <f aca="false">AGM393*$B394</f>
        <v>0</v>
      </c>
      <c r="AGO394" s="1" t="n">
        <f aca="false">AGN393*$B394</f>
        <v>0</v>
      </c>
      <c r="AGP394" s="1" t="n">
        <f aca="false">AGO393*$B394</f>
        <v>0</v>
      </c>
      <c r="AGQ394" s="1" t="n">
        <f aca="false">AGP393*$B394</f>
        <v>0</v>
      </c>
      <c r="AGR394" s="1" t="n">
        <f aca="false">AGQ393*$B394</f>
        <v>0</v>
      </c>
      <c r="AGS394" s="1" t="n">
        <f aca="false">AGR393*$B394</f>
        <v>0</v>
      </c>
      <c r="AGT394" s="1" t="n">
        <f aca="false">AGS393*$B394</f>
        <v>0</v>
      </c>
      <c r="AGU394" s="1" t="n">
        <f aca="false">AGT393*$B394</f>
        <v>0</v>
      </c>
      <c r="AGV394" s="1" t="n">
        <f aca="false">AGU393*$B394</f>
        <v>0</v>
      </c>
      <c r="AGW394" s="1" t="n">
        <f aca="false">AGV393*$B394</f>
        <v>0</v>
      </c>
      <c r="AGX394" s="1" t="n">
        <f aca="false">AGW393*$B394</f>
        <v>0</v>
      </c>
      <c r="AGY394" s="1" t="n">
        <f aca="false">AGX393*$B394</f>
        <v>0</v>
      </c>
      <c r="AGZ394" s="1" t="n">
        <f aca="false">AGY393*$B394</f>
        <v>0</v>
      </c>
      <c r="AHA394" s="1" t="n">
        <f aca="false">AGZ393*$B394</f>
        <v>0</v>
      </c>
      <c r="AHB394" s="1" t="n">
        <f aca="false">AHA393*$B394</f>
        <v>0</v>
      </c>
      <c r="AHC394" s="1" t="n">
        <f aca="false">AHB393*$B394</f>
        <v>0</v>
      </c>
      <c r="AHD394" s="1" t="n">
        <f aca="false">AHC393*$B394</f>
        <v>0</v>
      </c>
      <c r="AHE394" s="1" t="n">
        <f aca="false">AHD393*$B394</f>
        <v>0</v>
      </c>
      <c r="AHF394" s="1" t="n">
        <f aca="false">AHE393*$B394</f>
        <v>0</v>
      </c>
      <c r="AHG394" s="1" t="n">
        <f aca="false">AHF393*$B394</f>
        <v>0</v>
      </c>
      <c r="AHH394" s="1" t="n">
        <f aca="false">AHG393*$B394</f>
        <v>0</v>
      </c>
      <c r="AHI394" s="1" t="n">
        <f aca="false">AHH393*$B394</f>
        <v>0</v>
      </c>
      <c r="AHJ394" s="1" t="n">
        <f aca="false">AHI393*$B394</f>
        <v>0</v>
      </c>
      <c r="AHK394" s="1" t="n">
        <f aca="false">AHJ393*$B394</f>
        <v>0</v>
      </c>
      <c r="AHL394" s="1" t="n">
        <f aca="false">AHK393*$B394</f>
        <v>0</v>
      </c>
      <c r="AHM394" s="1" t="n">
        <f aca="false">AHL393*$B394</f>
        <v>0</v>
      </c>
      <c r="AHN394" s="1" t="n">
        <f aca="false">AHM393*$B394</f>
        <v>0</v>
      </c>
      <c r="AHO394" s="1" t="n">
        <f aca="false">AHN393*$B394</f>
        <v>0</v>
      </c>
      <c r="AHP394" s="1" t="n">
        <f aca="false">AHO393*$B394</f>
        <v>0</v>
      </c>
      <c r="AHQ394" s="1" t="n">
        <f aca="false">AHP393*$B394</f>
        <v>0</v>
      </c>
      <c r="AHR394" s="1" t="n">
        <f aca="false">AHQ393*$B394</f>
        <v>0</v>
      </c>
      <c r="AHS394" s="1" t="n">
        <f aca="false">AHR393*$B394</f>
        <v>0</v>
      </c>
      <c r="AHT394" s="1" t="n">
        <f aca="false">AHS393*$B394</f>
        <v>0</v>
      </c>
      <c r="AHU394" s="1" t="n">
        <f aca="false">AHT393*$B394</f>
        <v>0</v>
      </c>
      <c r="AHV394" s="1" t="n">
        <f aca="false">AHU393*$B394</f>
        <v>0</v>
      </c>
      <c r="AHW394" s="1" t="n">
        <f aca="false">AHV393*$B394</f>
        <v>0</v>
      </c>
      <c r="AHX394" s="1" t="n">
        <f aca="false">AHW393*$B394</f>
        <v>0</v>
      </c>
      <c r="AHY394" s="1" t="n">
        <f aca="false">AHX393*$B394</f>
        <v>0</v>
      </c>
      <c r="AHZ394" s="1" t="n">
        <f aca="false">AHY393*$B394</f>
        <v>0</v>
      </c>
      <c r="AIA394" s="1" t="n">
        <f aca="false">AHZ393*$B394</f>
        <v>0</v>
      </c>
      <c r="AIB394" s="1" t="n">
        <f aca="false">AIA393*$B394</f>
        <v>0</v>
      </c>
      <c r="AIC394" s="1" t="n">
        <f aca="false">AIB393*$B394</f>
        <v>0</v>
      </c>
      <c r="AID394" s="1" t="n">
        <f aca="false">AIC393*$B394</f>
        <v>0</v>
      </c>
      <c r="AIE394" s="1" t="n">
        <f aca="false">AID393*$B394</f>
        <v>0</v>
      </c>
      <c r="AIF394" s="1" t="n">
        <f aca="false">AIE393*$B394</f>
        <v>0</v>
      </c>
      <c r="AIG394" s="1" t="n">
        <f aca="false">AIF393*$B394</f>
        <v>0</v>
      </c>
      <c r="AIH394" s="1" t="n">
        <f aca="false">AIG393*$B394</f>
        <v>0</v>
      </c>
      <c r="AII394" s="1" t="n">
        <f aca="false">AIH393*$B394</f>
        <v>0</v>
      </c>
      <c r="AIJ394" s="1" t="n">
        <f aca="false">AII393*$B394</f>
        <v>0</v>
      </c>
      <c r="AIK394" s="1" t="n">
        <f aca="false">AIJ393*$B394</f>
        <v>0</v>
      </c>
      <c r="AIL394" s="1" t="n">
        <f aca="false">AIK393*$B394</f>
        <v>0</v>
      </c>
      <c r="AIM394" s="1" t="n">
        <f aca="false">AIL393*$B394</f>
        <v>0</v>
      </c>
      <c r="AIN394" s="1" t="n">
        <f aca="false">AIM393*$B394</f>
        <v>0</v>
      </c>
      <c r="AIO394" s="1" t="n">
        <f aca="false">AIN393*$B394</f>
        <v>0</v>
      </c>
      <c r="AIP394" s="1" t="n">
        <f aca="false">AIO393*$B394</f>
        <v>0</v>
      </c>
      <c r="AIQ394" s="1" t="n">
        <f aca="false">AIP393*$B394</f>
        <v>0</v>
      </c>
      <c r="AIR394" s="1" t="n">
        <f aca="false">AIQ393*$B394</f>
        <v>0</v>
      </c>
      <c r="AIS394" s="1" t="n">
        <f aca="false">AIR393*$B394</f>
        <v>0</v>
      </c>
      <c r="AIT394" s="1" t="n">
        <f aca="false">AIS393*$B394</f>
        <v>0</v>
      </c>
      <c r="AIU394" s="1" t="n">
        <f aca="false">AIT393*$B394</f>
        <v>0</v>
      </c>
      <c r="AIV394" s="1" t="n">
        <f aca="false">AIU393*$B394</f>
        <v>0</v>
      </c>
      <c r="AIW394" s="1" t="n">
        <f aca="false">AIV393*$B394</f>
        <v>0</v>
      </c>
      <c r="AIX394" s="1" t="n">
        <f aca="false">AIW393*$B394</f>
        <v>0</v>
      </c>
      <c r="AIY394" s="1" t="n">
        <f aca="false">AIX393*$B394</f>
        <v>0</v>
      </c>
      <c r="AIZ394" s="1" t="n">
        <f aca="false">AIY393*$B394</f>
        <v>0</v>
      </c>
      <c r="AJA394" s="1" t="n">
        <f aca="false">AIZ393*$B394</f>
        <v>0</v>
      </c>
      <c r="AJB394" s="1" t="n">
        <f aca="false">AJA393*$B394</f>
        <v>0</v>
      </c>
      <c r="AJC394" s="1" t="n">
        <f aca="false">AJB393*$B394</f>
        <v>0</v>
      </c>
      <c r="AJD394" s="1" t="n">
        <f aca="false">AJC393*$B394</f>
        <v>0</v>
      </c>
      <c r="AJE394" s="1" t="n">
        <f aca="false">AJD393*$B394</f>
        <v>0</v>
      </c>
      <c r="AJF394" s="1" t="n">
        <f aca="false">AJE393*$B394</f>
        <v>0</v>
      </c>
      <c r="AJG394" s="1" t="n">
        <f aca="false">AJF393*$B394</f>
        <v>0</v>
      </c>
      <c r="AJH394" s="1" t="n">
        <f aca="false">AJG393*$B394</f>
        <v>0</v>
      </c>
      <c r="AJI394" s="1" t="n">
        <f aca="false">AJH393*$B394</f>
        <v>0</v>
      </c>
      <c r="AJJ394" s="1" t="n">
        <f aca="false">AJI393*$B394</f>
        <v>0</v>
      </c>
      <c r="AJK394" s="1" t="n">
        <f aca="false">AJJ393*$B394</f>
        <v>0</v>
      </c>
      <c r="AJL394" s="1" t="n">
        <f aca="false">AJK393*$B394</f>
        <v>0</v>
      </c>
      <c r="AJM394" s="1" t="n">
        <f aca="false">AJL393*$B394</f>
        <v>0</v>
      </c>
      <c r="AJN394" s="1" t="n">
        <f aca="false">AJM393*$B394</f>
        <v>0</v>
      </c>
      <c r="AJO394" s="1" t="n">
        <f aca="false">AJN393*$B394</f>
        <v>0</v>
      </c>
      <c r="AJP394" s="1" t="n">
        <f aca="false">AJO393*$B394</f>
        <v>0</v>
      </c>
      <c r="AJQ394" s="1" t="n">
        <f aca="false">AJP393*$B394</f>
        <v>0</v>
      </c>
      <c r="AJR394" s="1" t="n">
        <f aca="false">AJQ393*$B394</f>
        <v>0</v>
      </c>
      <c r="AJS394" s="1" t="n">
        <f aca="false">AJR393*$B394</f>
        <v>0</v>
      </c>
      <c r="AJT394" s="1" t="n">
        <f aca="false">AJS393*$B394</f>
        <v>0</v>
      </c>
      <c r="AJU394" s="1" t="n">
        <f aca="false">AJT393*$B394</f>
        <v>0</v>
      </c>
      <c r="AJV394" s="1" t="n">
        <f aca="false">AJU393*$B394</f>
        <v>0</v>
      </c>
      <c r="AJW394" s="1" t="n">
        <f aca="false">AJV393*$B394</f>
        <v>0</v>
      </c>
      <c r="AJX394" s="1" t="n">
        <f aca="false">AJW393*$B394</f>
        <v>0</v>
      </c>
      <c r="AJY394" s="1" t="n">
        <f aca="false">AJX393*$B394</f>
        <v>0</v>
      </c>
      <c r="AJZ394" s="1" t="n">
        <f aca="false">AJY393*$B394</f>
        <v>0</v>
      </c>
      <c r="AKA394" s="1" t="n">
        <f aca="false">AJZ393*$B394</f>
        <v>0</v>
      </c>
      <c r="AKB394" s="1" t="n">
        <f aca="false">AKA393*$B394</f>
        <v>0</v>
      </c>
      <c r="AKC394" s="1" t="n">
        <f aca="false">AKB393*$B394</f>
        <v>0</v>
      </c>
      <c r="AKD394" s="1" t="n">
        <f aca="false">AKC393*$B394</f>
        <v>0</v>
      </c>
      <c r="AKE394" s="1" t="n">
        <f aca="false">AKD393*$B394</f>
        <v>0</v>
      </c>
      <c r="AKF394" s="1" t="n">
        <f aca="false">AKE393*$B394</f>
        <v>0</v>
      </c>
      <c r="AKG394" s="1" t="n">
        <f aca="false">AKF393*$B394</f>
        <v>0</v>
      </c>
      <c r="AKH394" s="1" t="n">
        <f aca="false">AKG393*$B394</f>
        <v>0</v>
      </c>
      <c r="AKI394" s="1" t="n">
        <f aca="false">AKH393*$B394</f>
        <v>0</v>
      </c>
      <c r="AKJ394" s="1" t="n">
        <f aca="false">AKI393*$B394</f>
        <v>0</v>
      </c>
      <c r="AKK394" s="1" t="n">
        <f aca="false">AKJ393*$B394</f>
        <v>0</v>
      </c>
      <c r="AKL394" s="1" t="n">
        <f aca="false">AKK393*$B394</f>
        <v>0</v>
      </c>
      <c r="AKM394" s="1" t="n">
        <f aca="false">AKL393*$B394</f>
        <v>0</v>
      </c>
      <c r="AKN394" s="1" t="n">
        <f aca="false">AKM393*$B394</f>
        <v>0</v>
      </c>
      <c r="AKO394" s="1" t="n">
        <f aca="false">AKN393*$B394</f>
        <v>0</v>
      </c>
      <c r="AKP394" s="1" t="n">
        <f aca="false">AKO393*$B394</f>
        <v>0</v>
      </c>
      <c r="AKQ394" s="1" t="n">
        <f aca="false">AKP393*$B394</f>
        <v>0</v>
      </c>
      <c r="AKR394" s="1" t="n">
        <f aca="false">AKQ393*$B394</f>
        <v>0</v>
      </c>
      <c r="AKS394" s="1" t="n">
        <f aca="false">AKR393*$B394</f>
        <v>0</v>
      </c>
      <c r="AKT394" s="1" t="n">
        <f aca="false">AKS393*$B394</f>
        <v>0</v>
      </c>
      <c r="AKU394" s="1" t="n">
        <f aca="false">AKT393*$B394</f>
        <v>0</v>
      </c>
      <c r="AKV394" s="1" t="n">
        <f aca="false">AKU393*$B394</f>
        <v>0</v>
      </c>
      <c r="AKW394" s="1" t="n">
        <f aca="false">AKV393*$B394</f>
        <v>0</v>
      </c>
      <c r="AKX394" s="1" t="n">
        <f aca="false">AKW393*$B394</f>
        <v>0</v>
      </c>
      <c r="AKY394" s="1" t="n">
        <f aca="false">AKX393*$B394</f>
        <v>0</v>
      </c>
      <c r="AKZ394" s="1" t="n">
        <f aca="false">AKY393*$B394</f>
        <v>0</v>
      </c>
      <c r="ALA394" s="1" t="n">
        <f aca="false">AKZ393*$B394</f>
        <v>0</v>
      </c>
      <c r="ALB394" s="1" t="n">
        <f aca="false">ALA393*$B394</f>
        <v>0</v>
      </c>
      <c r="ALC394" s="1" t="n">
        <f aca="false">ALB393*$B394</f>
        <v>0</v>
      </c>
      <c r="ALD394" s="1" t="n">
        <f aca="false">ALC393*$B394</f>
        <v>0</v>
      </c>
      <c r="ALE394" s="1" t="n">
        <f aca="false">ALD393*$B394</f>
        <v>0</v>
      </c>
      <c r="ALF394" s="1" t="n">
        <f aca="false">ALE393*$B394</f>
        <v>0</v>
      </c>
      <c r="ALG394" s="1" t="n">
        <f aca="false">ALF393*$B394</f>
        <v>0</v>
      </c>
      <c r="ALH394" s="1" t="n">
        <f aca="false">ALG393*$B394</f>
        <v>0</v>
      </c>
      <c r="ALI394" s="1" t="n">
        <f aca="false">ALH393*$B394</f>
        <v>0</v>
      </c>
      <c r="ALJ394" s="1" t="n">
        <f aca="false">ALI393*$B394</f>
        <v>0</v>
      </c>
      <c r="ALK394" s="1" t="n">
        <f aca="false">ALJ393*$B394</f>
        <v>0</v>
      </c>
      <c r="ALL394" s="1" t="n">
        <f aca="false">ALK393*$B394</f>
        <v>0</v>
      </c>
      <c r="ALM394" s="1" t="n">
        <f aca="false">ALL393*$B394</f>
        <v>0</v>
      </c>
      <c r="ALN394" s="1" t="n">
        <f aca="false">ALM393*$B394</f>
        <v>0</v>
      </c>
      <c r="ALO394" s="1" t="n">
        <f aca="false">ALN393*$B394</f>
        <v>0</v>
      </c>
      <c r="ALP394" s="1" t="n">
        <f aca="false">ALO393*$B394</f>
        <v>0</v>
      </c>
      <c r="ALQ394" s="1" t="n">
        <f aca="false">ALP393*$B394</f>
        <v>0</v>
      </c>
      <c r="ALR394" s="1" t="n">
        <f aca="false">ALQ393*$B394</f>
        <v>0</v>
      </c>
      <c r="ALS394" s="1" t="n">
        <f aca="false">ALR393*$B394</f>
        <v>0</v>
      </c>
      <c r="ALT394" s="1" t="n">
        <f aca="false">ALS393*$B394</f>
        <v>0</v>
      </c>
      <c r="ALU394" s="1" t="n">
        <f aca="false">ALT393*$B394</f>
        <v>0</v>
      </c>
      <c r="ALV394" s="1" t="n">
        <f aca="false">ALU393*$B394</f>
        <v>0</v>
      </c>
      <c r="ALW394" s="1" t="n">
        <f aca="false">ALV393*$B394</f>
        <v>0</v>
      </c>
      <c r="ALX394" s="1" t="n">
        <f aca="false">ALW393*$B394</f>
        <v>0</v>
      </c>
      <c r="ALY394" s="1" t="n">
        <f aca="false">ALX393*$B394</f>
        <v>0</v>
      </c>
      <c r="ALZ394" s="1" t="n">
        <f aca="false">ALY393*$B394</f>
        <v>0</v>
      </c>
      <c r="AMA394" s="1" t="n">
        <f aca="false">ALZ393*$B394</f>
        <v>0</v>
      </c>
      <c r="AMB394" s="1" t="n">
        <f aca="false">AMA393*$B394</f>
        <v>0</v>
      </c>
      <c r="AMC394" s="1" t="n">
        <f aca="false">AMB393*$B394</f>
        <v>0</v>
      </c>
      <c r="AMD394" s="1" t="n">
        <f aca="false">AMC393*$B394</f>
        <v>0</v>
      </c>
      <c r="AME394" s="1" t="n">
        <f aca="false">AMD393*$B394</f>
        <v>0</v>
      </c>
      <c r="AMF394" s="1" t="n">
        <f aca="false">AME393*$B394</f>
        <v>0</v>
      </c>
      <c r="AMG394" s="1" t="n">
        <f aca="false">AMF393*$B394</f>
        <v>0</v>
      </c>
      <c r="AMH394" s="1" t="n">
        <f aca="false">AMG393*$B394</f>
        <v>0</v>
      </c>
      <c r="AMI394" s="1" t="n">
        <f aca="false">AMH393*$B394</f>
        <v>0</v>
      </c>
      <c r="AMJ394" s="1" t="n">
        <f aca="false">AMI393*$B394</f>
        <v>0</v>
      </c>
    </row>
    <row r="395" customFormat="false" ht="13.8" hidden="false" customHeight="false" outlineLevel="0" collapsed="false">
      <c r="A395" s="1" t="n">
        <f aca="false">A394</f>
        <v>0</v>
      </c>
      <c r="B395" s="1" t="n">
        <f aca="false">POWER($A$14,A395)</f>
        <v>1</v>
      </c>
      <c r="C395" s="5" t="n">
        <f aca="false">C394+365.25/12</f>
        <v>59003.9375</v>
      </c>
      <c r="NQ395" s="1" t="n">
        <f aca="false">NP394*$B395</f>
        <v>12883</v>
      </c>
      <c r="NR395" s="1" t="n">
        <f aca="false">NQ394*$B395</f>
        <v>24939</v>
      </c>
      <c r="NS395" s="1" t="n">
        <f aca="false">NR394*$B395</f>
        <v>21399</v>
      </c>
      <c r="NT395" s="1" t="n">
        <f aca="false">NS394*$B395</f>
        <v>17984</v>
      </c>
      <c r="NU395" s="1" t="n">
        <f aca="false">NT394*$B395</f>
        <v>15848</v>
      </c>
      <c r="NV395" s="1" t="n">
        <f aca="false">NU394*$B395</f>
        <v>14022</v>
      </c>
      <c r="NW395" s="1" t="n">
        <f aca="false">NV394*$B395</f>
        <v>12555</v>
      </c>
      <c r="NX395" s="1" t="n">
        <f aca="false">NW394*$B395</f>
        <v>11292</v>
      </c>
      <c r="NY395" s="1" t="n">
        <f aca="false">NX394*$B395</f>
        <v>10271</v>
      </c>
      <c r="NZ395" s="1" t="n">
        <f aca="false">NY394*$B395</f>
        <v>9535</v>
      </c>
      <c r="OA395" s="1" t="n">
        <f aca="false">NZ394*$B395</f>
        <v>8780</v>
      </c>
      <c r="OB395" s="1" t="n">
        <f aca="false">OA394*$B395</f>
        <v>8137</v>
      </c>
      <c r="OC395" s="1" t="n">
        <f aca="false">OB394*$B395</f>
        <v>7504</v>
      </c>
      <c r="OD395" s="1" t="n">
        <f aca="false">OC394*$B395</f>
        <v>6980</v>
      </c>
      <c r="OE395" s="1" t="n">
        <f aca="false">OD394*$B395</f>
        <v>6742</v>
      </c>
      <c r="OF395" s="1" t="n">
        <f aca="false">OE394*$B395</f>
        <v>6371</v>
      </c>
      <c r="OG395" s="1" t="n">
        <f aca="false">OF394*$B395</f>
        <v>6023</v>
      </c>
      <c r="OH395" s="1" t="n">
        <f aca="false">OG394*$B395</f>
        <v>5684</v>
      </c>
      <c r="OI395" s="1" t="n">
        <f aca="false">OH394*$B395</f>
        <v>5463</v>
      </c>
      <c r="OJ395" s="1" t="n">
        <f aca="false">OI394*$B395</f>
        <v>5213</v>
      </c>
      <c r="OK395" s="1" t="n">
        <f aca="false">OJ394*$B395</f>
        <v>4984</v>
      </c>
      <c r="OL395" s="1" t="n">
        <f aca="false">OK394*$B395</f>
        <v>4737.81794383923</v>
      </c>
      <c r="OM395" s="1" t="n">
        <f aca="false">OL394*$B395</f>
        <v>4540.77199697123</v>
      </c>
      <c r="ON395" s="1" t="n">
        <f aca="false">OM394*$B395</f>
        <v>4358.70531605533</v>
      </c>
      <c r="OO395" s="1" t="n">
        <f aca="false">ON394*$B395</f>
        <v>4189.99924661381</v>
      </c>
      <c r="OP395" s="1" t="n">
        <f aca="false">OO394*$B395</f>
        <v>4033.25843053295</v>
      </c>
      <c r="OQ395" s="1" t="n">
        <f aca="false">OP394*$B395</f>
        <v>3887.27376013112</v>
      </c>
      <c r="OR395" s="1" t="n">
        <f aca="false">OQ394*$B395</f>
        <v>3750.99244879721</v>
      </c>
      <c r="OS395" s="1" t="n">
        <f aca="false">OR394*$B395</f>
        <v>3623.49367602555</v>
      </c>
      <c r="OT395" s="1" t="n">
        <f aca="false">OS394*$B395</f>
        <v>3503.96863456063</v>
      </c>
      <c r="OU395" s="1" t="n">
        <f aca="false">OT394*$B395</f>
        <v>3391.70408046593</v>
      </c>
      <c r="OV395" s="1" t="n">
        <f aca="false">OU394*$B395</f>
        <v>3286.0686905647</v>
      </c>
      <c r="OW395" s="1" t="n">
        <f aca="false">OV394*$B395</f>
        <v>3186.50168494265</v>
      </c>
      <c r="OX395" s="1" t="n">
        <f aca="false">OW394*$B395</f>
        <v>3092.50328852572</v>
      </c>
      <c r="OY395" s="1" t="n">
        <f aca="false">OX394*$B395</f>
        <v>3003.62669476537</v>
      </c>
      <c r="OZ395" s="1" t="n">
        <f aca="false">OY394*$B395</f>
        <v>2919.47126311394</v>
      </c>
      <c r="PA395" s="1" t="n">
        <f aca="false">OZ394*$B395</f>
        <v>2839.6767352975</v>
      </c>
      <c r="PB395" s="1" t="n">
        <f aca="false">PA394*$B395</f>
        <v>2763.91829710007</v>
      </c>
      <c r="PC395" s="1" t="n">
        <f aca="false">PB394*$B395</f>
        <v>2691.90234520416</v>
      </c>
      <c r="PD395" s="1" t="n">
        <f aca="false">PC394*$B395</f>
        <v>2623.36284463615</v>
      </c>
      <c r="PE395" s="1" t="n">
        <f aca="false">PD394*$B395</f>
        <v>2558.05818308227</v>
      </c>
      <c r="PF395" s="1" t="n">
        <f aca="false">PE394*$B395</f>
        <v>2495.76844493753</v>
      </c>
      <c r="PG395" s="1" t="n">
        <f aca="false">PF394*$B395</f>
        <v>2436.29304131658</v>
      </c>
      <c r="PH395" s="1" t="n">
        <f aca="false">PG394*$B395</f>
        <v>2379.44864307475</v>
      </c>
      <c r="PI395" s="1" t="n">
        <f aca="false">PH394*$B395</f>
        <v>2325.06737268762</v>
      </c>
      <c r="PJ395" s="1" t="n">
        <f aca="false">PI394*$B395</f>
        <v>2272.99521802732</v>
      </c>
      <c r="PK395" s="1" t="n">
        <f aca="false">PJ394*$B395</f>
        <v>2223.09063697485</v>
      </c>
      <c r="PL395" s="1" t="n">
        <f aca="false">PK394*$B395</f>
        <v>2175.22332667085</v>
      </c>
      <c r="PM395" s="1" t="n">
        <f aca="false">PL394*$B395</f>
        <v>2129.27313523112</v>
      </c>
      <c r="PN395" s="1" t="n">
        <f aca="false">PM394*$B395</f>
        <v>2085.12909709632</v>
      </c>
      <c r="PO395" s="1" t="n">
        <f aca="false">PN394*$B395</f>
        <v>2042.68857597187</v>
      </c>
      <c r="PP395" s="1" t="n">
        <f aca="false">PO394*$B395</f>
        <v>2001.85650164635</v>
      </c>
      <c r="PQ395" s="1" t="n">
        <f aca="false">PP394*$B395</f>
        <v>1962.54468893467</v>
      </c>
      <c r="PR395" s="1" t="n">
        <f aca="false">PQ394*$B395</f>
        <v>1924.67122864145</v>
      </c>
      <c r="PS395" s="1" t="n">
        <f aca="false">PR394*$B395</f>
        <v>1888.15994183421</v>
      </c>
      <c r="PT395" s="1" t="n">
        <f aca="false">PS394*$B395</f>
        <v>1852.93988989706</v>
      </c>
      <c r="PU395" s="1" t="n">
        <f aca="false">PT394*$B395</f>
        <v>1818.94493384036</v>
      </c>
      <c r="PV395" s="1" t="n">
        <f aca="false">PU394*$B395</f>
        <v>1786.11333719797</v>
      </c>
      <c r="PW395" s="1" t="n">
        <f aca="false">PV394*$B395</f>
        <v>1754.3874075759</v>
      </c>
      <c r="PX395" s="1" t="n">
        <f aca="false">PW394*$B395</f>
        <v>1723.71317254378</v>
      </c>
      <c r="PY395" s="1" t="n">
        <f aca="false">PX394*$B395</f>
        <v>1694.0400860999</v>
      </c>
      <c r="PZ395" s="1" t="n">
        <f aca="false">PY394*$B395</f>
        <v>1665.32076240513</v>
      </c>
      <c r="QA395" s="1" t="n">
        <f aca="false">PZ394*$B395</f>
        <v>1637.51073388245</v>
      </c>
      <c r="QB395" s="1" t="n">
        <f aca="false">QA394*$B395</f>
        <v>1610.56823112618</v>
      </c>
      <c r="QC395" s="1" t="n">
        <f aca="false">QB394*$B395</f>
        <v>1584.45398236615</v>
      </c>
      <c r="QD395" s="1" t="n">
        <f aca="false">QC394*$B395</f>
        <v>1559.13103049438</v>
      </c>
      <c r="QE395" s="1" t="n">
        <f aca="false">QD394*$B395</f>
        <v>1534.56456588989</v>
      </c>
      <c r="QF395" s="1" t="n">
        <f aca="false">QE394*$B395</f>
        <v>1510.72177347671</v>
      </c>
      <c r="QG395" s="1" t="n">
        <f aca="false">QF394*$B395</f>
        <v>1487.57169262446</v>
      </c>
      <c r="QH395" s="1" t="n">
        <f aca="false">QG394*$B395</f>
        <v>1465.08508865389</v>
      </c>
      <c r="QI395" s="1" t="n">
        <f aca="false">QH394*$B395</f>
        <v>1443.23433484377</v>
      </c>
      <c r="QJ395" s="1" t="n">
        <f aca="false">QI394*$B395</f>
        <v>1421.9933039538</v>
      </c>
      <c r="QK395" s="1" t="n">
        <f aca="false">QJ394*$B395</f>
        <v>1401.33726838217</v>
      </c>
      <c r="QL395" s="1" t="n">
        <f aca="false">QK394*$B395</f>
        <v>1381.24280816842</v>
      </c>
      <c r="QM395" s="1" t="n">
        <f aca="false">QL394*$B395</f>
        <v>1361.68772613347</v>
      </c>
      <c r="QN395" s="1" t="n">
        <f aca="false">QM394*$B395</f>
        <v>1342.65096952049</v>
      </c>
      <c r="QO395" s="1" t="n">
        <f aca="false">QN394*$B395</f>
        <v>1324.11255756461</v>
      </c>
      <c r="QP395" s="1" t="n">
        <f aca="false">QO394*$B395</f>
        <v>1306.05351447562</v>
      </c>
      <c r="QQ395" s="1" t="n">
        <f aca="false">QP394*$B395</f>
        <v>1288.45580736895</v>
      </c>
      <c r="QR395" s="1" t="n">
        <f aca="false">QQ394*$B395</f>
        <v>1271.30228872467</v>
      </c>
      <c r="QS395" s="1" t="n">
        <f aca="false">QR394*$B395</f>
        <v>1254.57664299484</v>
      </c>
      <c r="QT395" s="1" t="n">
        <f aca="false">QS394*$B395</f>
        <v>1238.26333701527</v>
      </c>
      <c r="QU395" s="1" t="n">
        <f aca="false">QT394*$B395</f>
        <v>1222.3475739099</v>
      </c>
      <c r="QV395" s="1" t="n">
        <f aca="false">QU394*$B395</f>
        <v>1206.81525020484</v>
      </c>
      <c r="QW395" s="1" t="n">
        <f aca="false">QV394*$B395</f>
        <v>1191.65291589504</v>
      </c>
      <c r="QX395" s="1" t="n">
        <f aca="false">QW394*$B395</f>
        <v>1176.84773722956</v>
      </c>
      <c r="QY395" s="1" t="n">
        <f aca="false">QX394*$B395</f>
        <v>1162.38746200266</v>
      </c>
      <c r="QZ395" s="1" t="n">
        <f aca="false">QY394*$B395</f>
        <v>1148.26038715633</v>
      </c>
      <c r="RA395" s="1" t="n">
        <f aca="false">QZ394*$B395</f>
        <v>1134.45532851725</v>
      </c>
      <c r="RB395" s="1" t="n">
        <f aca="false">RA394*$B395</f>
        <v>1120.96159250627</v>
      </c>
      <c r="RC395" s="1" t="n">
        <f aca="false">RB394*$B395</f>
        <v>1107.76894967232</v>
      </c>
      <c r="RD395" s="1" t="n">
        <f aca="false">RC394*$B395</f>
        <v>1094.8676099154</v>
      </c>
      <c r="RE395" s="1" t="n">
        <f aca="false">RD394*$B395</f>
        <v>1082.24819927444</v>
      </c>
      <c r="RF395" s="1" t="n">
        <f aca="false">RE394*$B395</f>
        <v>1069.90173816625</v>
      </c>
      <c r="RG395" s="1" t="n">
        <f aca="false">RF394*$B395</f>
        <v>1057.81962097108</v>
      </c>
      <c r="RH395" s="1" t="n">
        <f aca="false">RG394*$B395</f>
        <v>1045.9935968688</v>
      </c>
      <c r="RI395" s="1" t="n">
        <f aca="false">RH394*$B395</f>
        <v>1034.4157518374</v>
      </c>
      <c r="RJ395" s="1" t="n">
        <f aca="false">RI394*$B395</f>
        <v>1022.9689762895</v>
      </c>
      <c r="RK395" s="1" t="n">
        <f aca="false">RJ394*$B395</f>
        <v>1011.64886999447</v>
      </c>
      <c r="RL395" s="1" t="n">
        <f aca="false">RK394*$B395</f>
        <v>1000.45403123882</v>
      </c>
      <c r="RM395" s="1" t="n">
        <f aca="false">RL394*$B395</f>
        <v>989.383073820355</v>
      </c>
      <c r="RN395" s="1" t="n">
        <f aca="false">RM394*$B395</f>
        <v>978.434626876465</v>
      </c>
      <c r="RO395" s="1" t="n">
        <f aca="false">RN394*$B395</f>
        <v>967.607334714433</v>
      </c>
      <c r="RP395" s="1" t="n">
        <f aca="false">RO394*$B395</f>
        <v>956.899856643544</v>
      </c>
      <c r="RQ395" s="1" t="n">
        <f aca="false">RP394*$B395</f>
        <v>946.310866809077</v>
      </c>
      <c r="RR395" s="1" t="n">
        <f aca="false">RQ394*$B395</f>
        <v>935.839054028128</v>
      </c>
      <c r="RS395" s="1" t="n">
        <f aca="false">RR394*$B395</f>
        <v>925.48312162726</v>
      </c>
      <c r="RT395" s="1" t="n">
        <f aca="false">RS394*$B395</f>
        <v>915.241787281932</v>
      </c>
      <c r="RU395" s="1" t="n">
        <f aca="false">RT394*$B395</f>
        <v>905.113782857726</v>
      </c>
      <c r="RV395" s="1" t="n">
        <f aca="false">RU394*$B395</f>
        <v>895.097854253311</v>
      </c>
      <c r="RW395" s="1" t="n">
        <f aca="false">RV394*$B395</f>
        <v>885.192761245159</v>
      </c>
      <c r="RX395" s="1" t="n">
        <f aca="false">RW394*$B395</f>
        <v>875.397277333971</v>
      </c>
      <c r="RY395" s="1" t="n">
        <f aca="false">RX394*$B395</f>
        <v>865.710189592811</v>
      </c>
      <c r="RZ395" s="1" t="n">
        <f aca="false">RY394*$B395</f>
        <v>856.130298516907</v>
      </c>
      <c r="SA395" s="1" t="n">
        <f aca="false">RZ394*$B395</f>
        <v>846.656417875129</v>
      </c>
      <c r="SB395" s="1" t="n">
        <f aca="false">SA394*$B395</f>
        <v>837.287374563101</v>
      </c>
      <c r="SC395" s="1" t="n">
        <f aca="false">SB394*$B395</f>
        <v>828.022008457942</v>
      </c>
      <c r="SD395" s="1" t="n">
        <f aca="false">SC394*$B395</f>
        <v>818.859172274613</v>
      </c>
      <c r="SE395" s="1" t="n">
        <f aca="false">SD394*$B395</f>
        <v>809.797731423852</v>
      </c>
      <c r="SF395" s="1" t="n">
        <f aca="false">SE394*$B395</f>
        <v>800.836563871691</v>
      </c>
      <c r="SG395" s="1" t="n">
        <f aca="false">SF394*$B395</f>
        <v>791.97456000051</v>
      </c>
      <c r="SH395" s="1" t="n">
        <f aca="false">SG394*$B395</f>
        <v>783.210622471647</v>
      </c>
      <c r="SI395" s="1" t="n">
        <f aca="false">SH394*$B395</f>
        <v>774.543666089514</v>
      </c>
      <c r="SJ395" s="1" t="n">
        <f aca="false">SI394*$B395</f>
        <v>765.972617667225</v>
      </c>
      <c r="SK395" s="1" t="n">
        <f aca="false">SJ394*$B395</f>
        <v>757.496415893709</v>
      </c>
      <c r="SL395" s="1" t="n">
        <f aca="false">SK394*$B395</f>
        <v>749.114011202294</v>
      </c>
      <c r="SM395" s="1" t="n">
        <f aca="false">SL394*$B395</f>
        <v>740.824365640738</v>
      </c>
      <c r="SN395" s="1" t="n">
        <f aca="false">SM394*$B395</f>
        <v>732.626452742714</v>
      </c>
      <c r="SO395" s="1" t="n">
        <f aca="false">SN394*$B395</f>
        <v>724.5192574007</v>
      </c>
      <c r="SP395" s="1" t="n">
        <f aca="false">SO394*$B395</f>
        <v>716.501775740286</v>
      </c>
      <c r="SQ395" s="1" t="n">
        <f aca="false">SP394*$B395</f>
        <v>708.573014995871</v>
      </c>
      <c r="SR395" s="1" t="n">
        <f aca="false">SQ394*$B395</f>
        <v>700.73199338773</v>
      </c>
      <c r="SS395" s="1" t="n">
        <f aca="false">SR394*$B395</f>
        <v>692.977740000447</v>
      </c>
      <c r="ST395" s="1" t="n">
        <f aca="false">SS394*$B395</f>
        <v>685.309294662691</v>
      </c>
      <c r="SU395" s="1" t="n">
        <f aca="false">ST394*$B395</f>
        <v>677.725707828325</v>
      </c>
      <c r="SV395" s="1" t="n">
        <f aca="false">SU394*$B395</f>
        <v>670.226040458822</v>
      </c>
      <c r="SW395" s="1" t="n">
        <f aca="false">SV394*$B395</f>
        <v>662.809363906996</v>
      </c>
      <c r="SX395" s="1" t="n">
        <f aca="false">SW394*$B395</f>
        <v>655.474759802007</v>
      </c>
      <c r="SY395" s="1" t="n">
        <f aca="false">SX394*$B395</f>
        <v>648.221319935646</v>
      </c>
      <c r="SZ395" s="1" t="n">
        <f aca="false">SY394*$B395</f>
        <v>641.048146149875</v>
      </c>
      <c r="TA395" s="1" t="n">
        <f aca="false">SZ394*$B395</f>
        <v>633.954350225612</v>
      </c>
      <c r="TB395" s="1" t="n">
        <f aca="false">TA394*$B395</f>
        <v>626.93905377275</v>
      </c>
      <c r="TC395" s="1" t="n">
        <f aca="false">TB394*$B395</f>
        <v>620.001388121387</v>
      </c>
      <c r="TD395" s="1" t="n">
        <f aca="false">TC394*$B395</f>
        <v>613.140494214264</v>
      </c>
      <c r="TE395" s="1" t="n">
        <f aca="false">TD394*$B395</f>
        <v>606.355522500391</v>
      </c>
      <c r="TF395" s="1" t="n">
        <f aca="false">TE394*$B395</f>
        <v>599.645632829855</v>
      </c>
      <c r="TG395" s="1" t="n">
        <f aca="false">TF394*$B395</f>
        <v>593.009994349784</v>
      </c>
      <c r="TH395" s="1" t="n">
        <f aca="false">TG394*$B395</f>
        <v>586.447785401469</v>
      </c>
      <c r="TI395" s="1" t="n">
        <f aca="false">TH394*$B395</f>
        <v>579.958193418622</v>
      </c>
      <c r="TJ395" s="1" t="n">
        <f aca="false">TI394*$B395</f>
        <v>573.540414826756</v>
      </c>
      <c r="TK395" s="1" t="n">
        <f aca="false">TJ394*$B395</f>
        <v>567.19365494369</v>
      </c>
      <c r="TL395" s="1" t="n">
        <f aca="false">TK394*$B395</f>
        <v>560.917127881141</v>
      </c>
      <c r="TM395" s="1" t="n">
        <f aca="false">TL394*$B395</f>
        <v>554.710056447411</v>
      </c>
      <c r="TN395" s="1" t="n">
        <f aca="false">TM394*$B395</f>
        <v>548.571672051157</v>
      </c>
      <c r="TO395" s="1" t="n">
        <f aca="false">TN394*$B395</f>
        <v>542.501214606214</v>
      </c>
      <c r="TP395" s="1" t="n">
        <f aca="false">TO394*$B395</f>
        <v>536.497932437481</v>
      </c>
      <c r="TQ395" s="1" t="n">
        <f aca="false">TP394*$B395</f>
        <v>530.561082187842</v>
      </c>
      <c r="TR395" s="1" t="n">
        <f aca="false">TQ394*$B395</f>
        <v>524.689928726123</v>
      </c>
      <c r="TS395" s="1" t="n">
        <f aca="false">TR394*$B395</f>
        <v>518.883745056061</v>
      </c>
      <c r="TT395" s="1" t="n">
        <f aca="false">TS394*$B395</f>
        <v>513.141812226286</v>
      </c>
      <c r="TU395" s="1" t="n">
        <f aca="false">TT394*$B395</f>
        <v>507.463419241294</v>
      </c>
      <c r="TV395" s="1" t="n">
        <f aca="false">TU394*$B395</f>
        <v>501.847862973412</v>
      </c>
      <c r="TW395" s="1" t="n">
        <f aca="false">TV394*$B395</f>
        <v>496.294448075729</v>
      </c>
      <c r="TX395" s="1" t="n">
        <f aca="false">TW394*$B395</f>
        <v>490.802486895998</v>
      </c>
      <c r="TY395" s="1" t="n">
        <f aca="false">TX394*$B395</f>
        <v>485.371299391485</v>
      </c>
      <c r="TZ395" s="1" t="n">
        <f aca="false">TY394*$B395</f>
        <v>480.000213044762</v>
      </c>
      <c r="UA395" s="1" t="n">
        <f aca="false">TZ394*$B395</f>
        <v>474.688562780437</v>
      </c>
      <c r="UB395" s="1" t="n">
        <f aca="false">UA394*$B395</f>
        <v>469.435690882796</v>
      </c>
      <c r="UC395" s="1" t="n">
        <f aca="false">UB394*$B395</f>
        <v>464.240946914362</v>
      </c>
      <c r="UD395" s="1" t="n">
        <f aca="false">UC394*$B395</f>
        <v>459.103687635358</v>
      </c>
      <c r="UE395" s="1" t="n">
        <f aca="false">UD394*$B395</f>
        <v>454.023276924054</v>
      </c>
      <c r="UF395" s="1" t="n">
        <f aca="false">UE394*$B395</f>
        <v>448.999085698</v>
      </c>
      <c r="UG395" s="1" t="n">
        <f aca="false">UF394*$B395</f>
        <v>0</v>
      </c>
      <c r="UH395" s="1" t="n">
        <f aca="false">UG394*$B395</f>
        <v>0</v>
      </c>
      <c r="UI395" s="1" t="n">
        <f aca="false">UH394*$B395</f>
        <v>0</v>
      </c>
      <c r="UJ395" s="1" t="n">
        <f aca="false">UI394*$B395</f>
        <v>0</v>
      </c>
      <c r="UK395" s="1" t="n">
        <f aca="false">UJ394*$B395</f>
        <v>0</v>
      </c>
      <c r="UL395" s="1" t="n">
        <f aca="false">UK394*$B395</f>
        <v>0</v>
      </c>
      <c r="UM395" s="1" t="n">
        <f aca="false">UL394*$B395</f>
        <v>0</v>
      </c>
      <c r="UN395" s="1" t="n">
        <f aca="false">UM394*$B395</f>
        <v>0</v>
      </c>
      <c r="UO395" s="1" t="n">
        <f aca="false">UN394*$B395</f>
        <v>0</v>
      </c>
      <c r="UP395" s="1" t="n">
        <f aca="false">UO394*$B395</f>
        <v>0</v>
      </c>
      <c r="UQ395" s="1" t="n">
        <f aca="false">UP394*$B395</f>
        <v>0</v>
      </c>
      <c r="UR395" s="1" t="n">
        <f aca="false">UQ394*$B395</f>
        <v>0</v>
      </c>
      <c r="US395" s="1" t="n">
        <f aca="false">UR394*$B395</f>
        <v>0</v>
      </c>
      <c r="UT395" s="1" t="n">
        <f aca="false">US394*$B395</f>
        <v>0</v>
      </c>
      <c r="UU395" s="1" t="n">
        <f aca="false">UT394*$B395</f>
        <v>0</v>
      </c>
      <c r="UV395" s="1" t="n">
        <f aca="false">UU394*$B395</f>
        <v>0</v>
      </c>
      <c r="UW395" s="1" t="n">
        <f aca="false">UV394*$B395</f>
        <v>0</v>
      </c>
      <c r="UX395" s="1" t="n">
        <f aca="false">UW394*$B395</f>
        <v>0</v>
      </c>
      <c r="UY395" s="1" t="n">
        <f aca="false">UX394*$B395</f>
        <v>0</v>
      </c>
      <c r="UZ395" s="1" t="n">
        <f aca="false">UY394*$B395</f>
        <v>0</v>
      </c>
      <c r="VA395" s="1" t="n">
        <f aca="false">UZ394*$B395</f>
        <v>0</v>
      </c>
      <c r="VB395" s="1" t="n">
        <f aca="false">VA394*$B395</f>
        <v>0</v>
      </c>
      <c r="VC395" s="1" t="n">
        <f aca="false">VB394*$B395</f>
        <v>0</v>
      </c>
      <c r="VD395" s="1" t="n">
        <f aca="false">VC394*$B395</f>
        <v>0</v>
      </c>
      <c r="VE395" s="1" t="n">
        <f aca="false">VD394*$B395</f>
        <v>0</v>
      </c>
      <c r="VF395" s="1" t="n">
        <f aca="false">VE394*$B395</f>
        <v>0</v>
      </c>
      <c r="VG395" s="1" t="n">
        <f aca="false">VF394*$B395</f>
        <v>0</v>
      </c>
      <c r="VH395" s="1" t="n">
        <f aca="false">VG394*$B395</f>
        <v>0</v>
      </c>
      <c r="VI395" s="1" t="n">
        <f aca="false">VH394*$B395</f>
        <v>0</v>
      </c>
      <c r="VJ395" s="1" t="n">
        <f aca="false">VI394*$B395</f>
        <v>0</v>
      </c>
      <c r="VK395" s="1" t="n">
        <f aca="false">VJ394*$B395</f>
        <v>0</v>
      </c>
      <c r="VL395" s="1" t="n">
        <f aca="false">VK394*$B395</f>
        <v>0</v>
      </c>
      <c r="VM395" s="1" t="n">
        <f aca="false">VL394*$B395</f>
        <v>0</v>
      </c>
      <c r="VN395" s="1" t="n">
        <f aca="false">VM394*$B395</f>
        <v>0</v>
      </c>
      <c r="VO395" s="1" t="n">
        <f aca="false">VN394*$B395</f>
        <v>0</v>
      </c>
      <c r="VP395" s="1" t="n">
        <f aca="false">VO394*$B395</f>
        <v>0</v>
      </c>
      <c r="VQ395" s="1" t="n">
        <f aca="false">VP394*$B395</f>
        <v>0</v>
      </c>
      <c r="VR395" s="1" t="n">
        <f aca="false">VQ394*$B395</f>
        <v>0</v>
      </c>
      <c r="VS395" s="1" t="n">
        <f aca="false">VR394*$B395</f>
        <v>0</v>
      </c>
      <c r="VT395" s="1" t="n">
        <f aca="false">VS394*$B395</f>
        <v>0</v>
      </c>
      <c r="VU395" s="1" t="n">
        <f aca="false">VT394*$B395</f>
        <v>0</v>
      </c>
      <c r="VV395" s="1" t="n">
        <f aca="false">VU394*$B395</f>
        <v>0</v>
      </c>
      <c r="VW395" s="1" t="n">
        <f aca="false">VV394*$B395</f>
        <v>0</v>
      </c>
      <c r="VX395" s="1" t="n">
        <f aca="false">VW394*$B395</f>
        <v>0</v>
      </c>
      <c r="VY395" s="1" t="n">
        <f aca="false">VX394*$B395</f>
        <v>0</v>
      </c>
      <c r="VZ395" s="1" t="n">
        <f aca="false">VY394*$B395</f>
        <v>0</v>
      </c>
      <c r="WA395" s="1" t="n">
        <f aca="false">VZ394*$B395</f>
        <v>0</v>
      </c>
      <c r="WB395" s="1" t="n">
        <f aca="false">WA394*$B395</f>
        <v>0</v>
      </c>
      <c r="WC395" s="1" t="n">
        <f aca="false">WB394*$B395</f>
        <v>0</v>
      </c>
      <c r="WD395" s="1" t="n">
        <f aca="false">WC394*$B395</f>
        <v>0</v>
      </c>
      <c r="WE395" s="1" t="n">
        <f aca="false">WD394*$B395</f>
        <v>0</v>
      </c>
      <c r="WF395" s="1" t="n">
        <f aca="false">WE394*$B395</f>
        <v>0</v>
      </c>
      <c r="WG395" s="1" t="n">
        <f aca="false">WF394*$B395</f>
        <v>0</v>
      </c>
      <c r="WH395" s="1" t="n">
        <f aca="false">WG394*$B395</f>
        <v>0</v>
      </c>
      <c r="WI395" s="1" t="n">
        <f aca="false">WH394*$B395</f>
        <v>0</v>
      </c>
      <c r="WJ395" s="1" t="n">
        <f aca="false">WI394*$B395</f>
        <v>0</v>
      </c>
      <c r="WK395" s="1" t="n">
        <f aca="false">WJ394*$B395</f>
        <v>0</v>
      </c>
      <c r="WL395" s="1" t="n">
        <f aca="false">WK394*$B395</f>
        <v>0</v>
      </c>
      <c r="WM395" s="1" t="n">
        <f aca="false">WL394*$B395</f>
        <v>0</v>
      </c>
      <c r="WN395" s="1" t="n">
        <f aca="false">WM394*$B395</f>
        <v>0</v>
      </c>
      <c r="WO395" s="1" t="n">
        <f aca="false">WN394*$B395</f>
        <v>0</v>
      </c>
      <c r="WP395" s="1" t="n">
        <f aca="false">WO394*$B395</f>
        <v>0</v>
      </c>
      <c r="WQ395" s="1" t="n">
        <f aca="false">WP394*$B395</f>
        <v>0</v>
      </c>
      <c r="WR395" s="1" t="n">
        <f aca="false">WQ394*$B395</f>
        <v>0</v>
      </c>
      <c r="WS395" s="1" t="n">
        <f aca="false">WR394*$B395</f>
        <v>0</v>
      </c>
      <c r="WT395" s="1" t="n">
        <f aca="false">WS394*$B395</f>
        <v>0</v>
      </c>
      <c r="WU395" s="1" t="n">
        <f aca="false">WT394*$B395</f>
        <v>0</v>
      </c>
      <c r="WV395" s="1" t="n">
        <f aca="false">WU394*$B395</f>
        <v>0</v>
      </c>
      <c r="WW395" s="1" t="n">
        <f aca="false">WV394*$B395</f>
        <v>0</v>
      </c>
      <c r="WX395" s="1" t="n">
        <f aca="false">WW394*$B395</f>
        <v>0</v>
      </c>
      <c r="WY395" s="1" t="n">
        <f aca="false">WX394*$B395</f>
        <v>0</v>
      </c>
      <c r="WZ395" s="1" t="n">
        <f aca="false">WY394*$B395</f>
        <v>0</v>
      </c>
      <c r="XA395" s="1" t="n">
        <f aca="false">WZ394*$B395</f>
        <v>0</v>
      </c>
      <c r="XB395" s="1" t="n">
        <f aca="false">XA394*$B395</f>
        <v>0</v>
      </c>
      <c r="XC395" s="1" t="n">
        <f aca="false">XB394*$B395</f>
        <v>0</v>
      </c>
      <c r="XD395" s="1" t="n">
        <f aca="false">XC394*$B395</f>
        <v>0</v>
      </c>
      <c r="XE395" s="1" t="n">
        <f aca="false">XD394*$B395</f>
        <v>0</v>
      </c>
      <c r="XF395" s="1" t="n">
        <f aca="false">XE394*$B395</f>
        <v>0</v>
      </c>
      <c r="XG395" s="1" t="n">
        <f aca="false">XF394*$B395</f>
        <v>0</v>
      </c>
      <c r="XH395" s="1" t="n">
        <f aca="false">XG394*$B395</f>
        <v>0</v>
      </c>
      <c r="XI395" s="1" t="n">
        <f aca="false">XH394*$B395</f>
        <v>0</v>
      </c>
      <c r="XJ395" s="1" t="n">
        <f aca="false">XI394*$B395</f>
        <v>0</v>
      </c>
      <c r="XK395" s="1" t="n">
        <f aca="false">XJ394*$B395</f>
        <v>0</v>
      </c>
      <c r="XL395" s="1" t="n">
        <f aca="false">XK394*$B395</f>
        <v>0</v>
      </c>
      <c r="XM395" s="1" t="n">
        <f aca="false">XL394*$B395</f>
        <v>0</v>
      </c>
      <c r="XN395" s="1" t="n">
        <f aca="false">XM394*$B395</f>
        <v>0</v>
      </c>
      <c r="XO395" s="1" t="n">
        <f aca="false">XN394*$B395</f>
        <v>0</v>
      </c>
      <c r="XP395" s="1" t="n">
        <f aca="false">XO394*$B395</f>
        <v>0</v>
      </c>
      <c r="XQ395" s="1" t="n">
        <f aca="false">XP394*$B395</f>
        <v>0</v>
      </c>
      <c r="XR395" s="1" t="n">
        <f aca="false">XQ394*$B395</f>
        <v>0</v>
      </c>
      <c r="XS395" s="1" t="n">
        <f aca="false">XR394*$B395</f>
        <v>0</v>
      </c>
      <c r="XT395" s="1" t="n">
        <f aca="false">XS394*$B395</f>
        <v>0</v>
      </c>
      <c r="XU395" s="1" t="n">
        <f aca="false">XT394*$B395</f>
        <v>0</v>
      </c>
      <c r="XV395" s="1" t="n">
        <f aca="false">XU394*$B395</f>
        <v>0</v>
      </c>
      <c r="XW395" s="1" t="n">
        <f aca="false">XV394*$B395</f>
        <v>0</v>
      </c>
      <c r="XX395" s="1" t="n">
        <f aca="false">XW394*$B395</f>
        <v>0</v>
      </c>
      <c r="XY395" s="1" t="n">
        <f aca="false">XX394*$B395</f>
        <v>0</v>
      </c>
      <c r="XZ395" s="1" t="n">
        <f aca="false">XY394*$B395</f>
        <v>0</v>
      </c>
      <c r="YA395" s="1" t="n">
        <f aca="false">XZ394*$B395</f>
        <v>0</v>
      </c>
      <c r="YB395" s="1" t="n">
        <f aca="false">YA394*$B395</f>
        <v>0</v>
      </c>
      <c r="YC395" s="1" t="n">
        <f aca="false">YB394*$B395</f>
        <v>0</v>
      </c>
      <c r="YD395" s="1" t="n">
        <f aca="false">YC394*$B395</f>
        <v>0</v>
      </c>
      <c r="YE395" s="1" t="n">
        <f aca="false">YD394*$B395</f>
        <v>0</v>
      </c>
      <c r="YF395" s="1" t="n">
        <f aca="false">YE394*$B395</f>
        <v>0</v>
      </c>
      <c r="YG395" s="1" t="n">
        <f aca="false">YF394*$B395</f>
        <v>0</v>
      </c>
      <c r="YH395" s="1" t="n">
        <f aca="false">YG394*$B395</f>
        <v>0</v>
      </c>
      <c r="YI395" s="1" t="n">
        <f aca="false">YH394*$B395</f>
        <v>0</v>
      </c>
      <c r="YJ395" s="1" t="n">
        <f aca="false">YI394*$B395</f>
        <v>0</v>
      </c>
      <c r="YK395" s="1" t="n">
        <f aca="false">YJ394*$B395</f>
        <v>0</v>
      </c>
      <c r="YL395" s="1" t="n">
        <f aca="false">YK394*$B395</f>
        <v>0</v>
      </c>
      <c r="YM395" s="1" t="n">
        <f aca="false">YL394*$B395</f>
        <v>0</v>
      </c>
      <c r="YN395" s="1" t="n">
        <f aca="false">YM394*$B395</f>
        <v>0</v>
      </c>
      <c r="YO395" s="1" t="n">
        <f aca="false">YN394*$B395</f>
        <v>0</v>
      </c>
      <c r="YP395" s="1" t="n">
        <f aca="false">YO394*$B395</f>
        <v>0</v>
      </c>
      <c r="YQ395" s="1" t="n">
        <f aca="false">YP394*$B395</f>
        <v>0</v>
      </c>
      <c r="YR395" s="1" t="n">
        <f aca="false">YQ394*$B395</f>
        <v>0</v>
      </c>
      <c r="YS395" s="1" t="n">
        <f aca="false">YR394*$B395</f>
        <v>0</v>
      </c>
      <c r="YT395" s="1" t="n">
        <f aca="false">YS394*$B395</f>
        <v>0</v>
      </c>
      <c r="YU395" s="1" t="n">
        <f aca="false">YT394*$B395</f>
        <v>0</v>
      </c>
      <c r="YV395" s="1" t="n">
        <f aca="false">YU394*$B395</f>
        <v>0</v>
      </c>
      <c r="YW395" s="1" t="n">
        <f aca="false">YV394*$B395</f>
        <v>0</v>
      </c>
      <c r="YX395" s="1" t="n">
        <f aca="false">YW394*$B395</f>
        <v>0</v>
      </c>
      <c r="YY395" s="1" t="n">
        <f aca="false">YX394*$B395</f>
        <v>0</v>
      </c>
      <c r="YZ395" s="1" t="n">
        <f aca="false">YY394*$B395</f>
        <v>0</v>
      </c>
      <c r="ZA395" s="1" t="n">
        <f aca="false">YZ394*$B395</f>
        <v>0</v>
      </c>
      <c r="ZB395" s="1" t="n">
        <f aca="false">ZA394*$B395</f>
        <v>0</v>
      </c>
      <c r="ZC395" s="1" t="n">
        <f aca="false">ZB394*$B395</f>
        <v>0</v>
      </c>
      <c r="ZD395" s="1" t="n">
        <f aca="false">ZC394*$B395</f>
        <v>0</v>
      </c>
      <c r="ZE395" s="1" t="n">
        <f aca="false">ZD394*$B395</f>
        <v>0</v>
      </c>
      <c r="ZF395" s="1" t="n">
        <f aca="false">ZE394*$B395</f>
        <v>0</v>
      </c>
      <c r="ZG395" s="1" t="n">
        <f aca="false">ZF394*$B395</f>
        <v>0</v>
      </c>
      <c r="ZH395" s="1" t="n">
        <f aca="false">ZG394*$B395</f>
        <v>0</v>
      </c>
      <c r="ZI395" s="1" t="n">
        <f aca="false">ZH394*$B395</f>
        <v>0</v>
      </c>
      <c r="ZJ395" s="1" t="n">
        <f aca="false">ZI394*$B395</f>
        <v>0</v>
      </c>
      <c r="ZK395" s="1" t="n">
        <f aca="false">ZJ394*$B395</f>
        <v>0</v>
      </c>
      <c r="ZL395" s="1" t="n">
        <f aca="false">ZK394*$B395</f>
        <v>0</v>
      </c>
      <c r="ZM395" s="1" t="n">
        <f aca="false">ZL394*$B395</f>
        <v>0</v>
      </c>
      <c r="ZN395" s="1" t="n">
        <f aca="false">ZM394*$B395</f>
        <v>0</v>
      </c>
      <c r="ZO395" s="1" t="n">
        <f aca="false">ZN394*$B395</f>
        <v>0</v>
      </c>
      <c r="ZP395" s="1" t="n">
        <f aca="false">ZO394*$B395</f>
        <v>0</v>
      </c>
      <c r="ZQ395" s="1" t="n">
        <f aca="false">ZP394*$B395</f>
        <v>0</v>
      </c>
      <c r="ZR395" s="1" t="n">
        <f aca="false">ZQ394*$B395</f>
        <v>0</v>
      </c>
      <c r="ZS395" s="1" t="n">
        <f aca="false">ZR394*$B395</f>
        <v>0</v>
      </c>
      <c r="ZT395" s="1" t="n">
        <f aca="false">ZS394*$B395</f>
        <v>0</v>
      </c>
      <c r="ZU395" s="1" t="n">
        <f aca="false">ZT394*$B395</f>
        <v>0</v>
      </c>
      <c r="ZV395" s="1" t="n">
        <f aca="false">ZU394*$B395</f>
        <v>0</v>
      </c>
      <c r="ZW395" s="1" t="n">
        <f aca="false">ZV394*$B395</f>
        <v>0</v>
      </c>
      <c r="ZX395" s="1" t="n">
        <f aca="false">ZW394*$B395</f>
        <v>0</v>
      </c>
      <c r="ZY395" s="1" t="n">
        <f aca="false">ZX394*$B395</f>
        <v>0</v>
      </c>
      <c r="ZZ395" s="1" t="n">
        <f aca="false">ZY394*$B395</f>
        <v>0</v>
      </c>
      <c r="AAA395" s="1" t="n">
        <f aca="false">ZZ394*$B395</f>
        <v>0</v>
      </c>
      <c r="AAB395" s="1" t="n">
        <f aca="false">AAA394*$B395</f>
        <v>0</v>
      </c>
      <c r="AAC395" s="1" t="n">
        <f aca="false">AAB394*$B395</f>
        <v>0</v>
      </c>
      <c r="AAD395" s="1" t="n">
        <f aca="false">AAC394*$B395</f>
        <v>0</v>
      </c>
      <c r="AAE395" s="1" t="n">
        <f aca="false">AAD394*$B395</f>
        <v>0</v>
      </c>
      <c r="AAF395" s="1" t="n">
        <f aca="false">AAE394*$B395</f>
        <v>0</v>
      </c>
      <c r="AAG395" s="1" t="n">
        <f aca="false">AAF394*$B395</f>
        <v>0</v>
      </c>
      <c r="AAH395" s="1" t="n">
        <f aca="false">AAG394*$B395</f>
        <v>0</v>
      </c>
      <c r="AAI395" s="1" t="n">
        <f aca="false">AAH394*$B395</f>
        <v>0</v>
      </c>
      <c r="AAJ395" s="1" t="n">
        <f aca="false">AAI394*$B395</f>
        <v>0</v>
      </c>
      <c r="AAK395" s="1" t="n">
        <f aca="false">AAJ394*$B395</f>
        <v>0</v>
      </c>
      <c r="AAL395" s="1" t="n">
        <f aca="false">AAK394*$B395</f>
        <v>0</v>
      </c>
      <c r="AAM395" s="1" t="n">
        <f aca="false">AAL394*$B395</f>
        <v>0</v>
      </c>
      <c r="AAN395" s="1" t="n">
        <f aca="false">AAM394*$B395</f>
        <v>0</v>
      </c>
      <c r="AAO395" s="1" t="n">
        <f aca="false">AAN394*$B395</f>
        <v>0</v>
      </c>
      <c r="AAP395" s="1" t="n">
        <f aca="false">AAO394*$B395</f>
        <v>0</v>
      </c>
      <c r="AAQ395" s="1" t="n">
        <f aca="false">AAP394*$B395</f>
        <v>0</v>
      </c>
      <c r="AAR395" s="1" t="n">
        <f aca="false">AAQ394*$B395</f>
        <v>0</v>
      </c>
      <c r="AAS395" s="1" t="n">
        <f aca="false">AAR394*$B395</f>
        <v>0</v>
      </c>
      <c r="AAT395" s="1" t="n">
        <f aca="false">AAS394*$B395</f>
        <v>0</v>
      </c>
      <c r="AAU395" s="1" t="n">
        <f aca="false">AAT394*$B395</f>
        <v>0</v>
      </c>
      <c r="AAV395" s="1" t="n">
        <f aca="false">AAU394*$B395</f>
        <v>0</v>
      </c>
      <c r="AAW395" s="1" t="n">
        <f aca="false">AAV394*$B395</f>
        <v>0</v>
      </c>
      <c r="AAX395" s="1" t="n">
        <f aca="false">AAW394*$B395</f>
        <v>0</v>
      </c>
      <c r="AAY395" s="1" t="n">
        <f aca="false">AAX394*$B395</f>
        <v>0</v>
      </c>
      <c r="AAZ395" s="1" t="n">
        <f aca="false">AAY394*$B395</f>
        <v>0</v>
      </c>
      <c r="ABA395" s="1" t="n">
        <f aca="false">AAZ394*$B395</f>
        <v>0</v>
      </c>
      <c r="ABB395" s="1" t="n">
        <f aca="false">ABA394*$B395</f>
        <v>0</v>
      </c>
      <c r="ABC395" s="1" t="n">
        <f aca="false">ABB394*$B395</f>
        <v>0</v>
      </c>
      <c r="ABD395" s="1" t="n">
        <f aca="false">ABC394*$B395</f>
        <v>0</v>
      </c>
      <c r="ABE395" s="1" t="n">
        <f aca="false">ABD394*$B395</f>
        <v>0</v>
      </c>
      <c r="ABF395" s="1" t="n">
        <f aca="false">ABE394*$B395</f>
        <v>0</v>
      </c>
      <c r="ABG395" s="1" t="n">
        <f aca="false">ABF394*$B395</f>
        <v>0</v>
      </c>
      <c r="ABH395" s="1" t="n">
        <f aca="false">ABG394*$B395</f>
        <v>0</v>
      </c>
      <c r="ABI395" s="1" t="n">
        <f aca="false">ABH394*$B395</f>
        <v>0</v>
      </c>
      <c r="ABJ395" s="1" t="n">
        <f aca="false">ABI394*$B395</f>
        <v>0</v>
      </c>
      <c r="ABK395" s="1" t="n">
        <f aca="false">ABJ394*$B395</f>
        <v>0</v>
      </c>
      <c r="ABL395" s="1" t="n">
        <f aca="false">ABK394*$B395</f>
        <v>0</v>
      </c>
      <c r="ABM395" s="1" t="n">
        <f aca="false">ABL394*$B395</f>
        <v>0</v>
      </c>
      <c r="ABN395" s="1" t="n">
        <f aca="false">ABM394*$B395</f>
        <v>0</v>
      </c>
      <c r="ABO395" s="1" t="n">
        <f aca="false">ABN394*$B395</f>
        <v>0</v>
      </c>
      <c r="ABP395" s="1" t="n">
        <f aca="false">ABO394*$B395</f>
        <v>0</v>
      </c>
      <c r="ABQ395" s="1" t="n">
        <f aca="false">ABP394*$B395</f>
        <v>0</v>
      </c>
      <c r="ABR395" s="1" t="n">
        <f aca="false">ABQ394*$B395</f>
        <v>0</v>
      </c>
      <c r="ABS395" s="1" t="n">
        <f aca="false">ABR394*$B395</f>
        <v>0</v>
      </c>
      <c r="ABT395" s="1" t="n">
        <f aca="false">ABS394*$B395</f>
        <v>0</v>
      </c>
      <c r="ABU395" s="1" t="n">
        <f aca="false">ABT394*$B395</f>
        <v>0</v>
      </c>
      <c r="ABV395" s="1" t="n">
        <f aca="false">ABU394*$B395</f>
        <v>0</v>
      </c>
      <c r="ABW395" s="1" t="n">
        <f aca="false">ABV394*$B395</f>
        <v>0</v>
      </c>
      <c r="ABX395" s="1" t="n">
        <f aca="false">ABW394*$B395</f>
        <v>0</v>
      </c>
      <c r="ABY395" s="1" t="n">
        <f aca="false">ABX394*$B395</f>
        <v>0</v>
      </c>
      <c r="ABZ395" s="1" t="n">
        <f aca="false">ABY394*$B395</f>
        <v>0</v>
      </c>
      <c r="ACA395" s="1" t="n">
        <f aca="false">ABZ394*$B395</f>
        <v>0</v>
      </c>
      <c r="ACB395" s="1" t="n">
        <f aca="false">ACA394*$B395</f>
        <v>0</v>
      </c>
      <c r="ACC395" s="1" t="n">
        <f aca="false">ACB394*$B395</f>
        <v>0</v>
      </c>
      <c r="ACD395" s="1" t="n">
        <f aca="false">ACC394*$B395</f>
        <v>0</v>
      </c>
      <c r="ACE395" s="1" t="n">
        <f aca="false">ACD394*$B395</f>
        <v>0</v>
      </c>
      <c r="ACF395" s="1" t="n">
        <f aca="false">ACE394*$B395</f>
        <v>0</v>
      </c>
      <c r="ACG395" s="1" t="n">
        <f aca="false">ACF394*$B395</f>
        <v>0</v>
      </c>
      <c r="ACH395" s="1" t="n">
        <f aca="false">ACG394*$B395</f>
        <v>0</v>
      </c>
      <c r="ACI395" s="1" t="n">
        <f aca="false">ACH394*$B395</f>
        <v>0</v>
      </c>
      <c r="ACJ395" s="1" t="n">
        <f aca="false">ACI394*$B395</f>
        <v>0</v>
      </c>
      <c r="ACK395" s="1" t="n">
        <f aca="false">ACJ394*$B395</f>
        <v>0</v>
      </c>
      <c r="ACL395" s="1" t="n">
        <f aca="false">ACK394*$B395</f>
        <v>0</v>
      </c>
      <c r="ACM395" s="1" t="n">
        <f aca="false">ACL394*$B395</f>
        <v>0</v>
      </c>
      <c r="ACN395" s="1" t="n">
        <f aca="false">ACM394*$B395</f>
        <v>0</v>
      </c>
      <c r="ACO395" s="1" t="n">
        <f aca="false">ACN394*$B395</f>
        <v>0</v>
      </c>
      <c r="ACP395" s="1" t="n">
        <f aca="false">ACO394*$B395</f>
        <v>0</v>
      </c>
      <c r="ACQ395" s="1" t="n">
        <f aca="false">ACP394*$B395</f>
        <v>0</v>
      </c>
      <c r="ACR395" s="1" t="n">
        <f aca="false">ACQ394*$B395</f>
        <v>0</v>
      </c>
      <c r="ACS395" s="1" t="n">
        <f aca="false">ACR394*$B395</f>
        <v>0</v>
      </c>
      <c r="ACT395" s="1" t="n">
        <f aca="false">ACS394*$B395</f>
        <v>0</v>
      </c>
      <c r="ACU395" s="1" t="n">
        <f aca="false">ACT394*$B395</f>
        <v>0</v>
      </c>
      <c r="ACV395" s="1" t="n">
        <f aca="false">ACU394*$B395</f>
        <v>0</v>
      </c>
      <c r="ACW395" s="1" t="n">
        <f aca="false">ACV394*$B395</f>
        <v>0</v>
      </c>
      <c r="ACX395" s="1" t="n">
        <f aca="false">ACW394*$B395</f>
        <v>0</v>
      </c>
      <c r="ACY395" s="1" t="n">
        <f aca="false">ACX394*$B395</f>
        <v>0</v>
      </c>
      <c r="ACZ395" s="1" t="n">
        <f aca="false">ACY394*$B395</f>
        <v>0</v>
      </c>
      <c r="ADA395" s="1" t="n">
        <f aca="false">ACZ394*$B395</f>
        <v>0</v>
      </c>
      <c r="ADB395" s="1" t="n">
        <f aca="false">ADA394*$B395</f>
        <v>0</v>
      </c>
      <c r="ADC395" s="1" t="n">
        <f aca="false">ADB394*$B395</f>
        <v>0</v>
      </c>
      <c r="ADD395" s="1" t="n">
        <f aca="false">ADC394*$B395</f>
        <v>0</v>
      </c>
      <c r="ADE395" s="1" t="n">
        <f aca="false">ADD394*$B395</f>
        <v>0</v>
      </c>
      <c r="ADF395" s="1" t="n">
        <f aca="false">ADE394*$B395</f>
        <v>0</v>
      </c>
      <c r="ADG395" s="1" t="n">
        <f aca="false">ADF394*$B395</f>
        <v>0</v>
      </c>
      <c r="ADH395" s="1" t="n">
        <f aca="false">ADG394*$B395</f>
        <v>0</v>
      </c>
      <c r="ADI395" s="1" t="n">
        <f aca="false">ADH394*$B395</f>
        <v>0</v>
      </c>
      <c r="ADJ395" s="1" t="n">
        <f aca="false">ADI394*$B395</f>
        <v>0</v>
      </c>
      <c r="ADK395" s="1" t="n">
        <f aca="false">ADJ394*$B395</f>
        <v>0</v>
      </c>
      <c r="ADL395" s="1" t="n">
        <f aca="false">ADK394*$B395</f>
        <v>0</v>
      </c>
      <c r="ADM395" s="1" t="n">
        <f aca="false">ADL394*$B395</f>
        <v>0</v>
      </c>
      <c r="ADN395" s="1" t="n">
        <f aca="false">ADM394*$B395</f>
        <v>0</v>
      </c>
      <c r="ADO395" s="1" t="n">
        <f aca="false">ADN394*$B395</f>
        <v>0</v>
      </c>
      <c r="ADP395" s="1" t="n">
        <f aca="false">ADO394*$B395</f>
        <v>0</v>
      </c>
      <c r="ADQ395" s="1" t="n">
        <f aca="false">ADP394*$B395</f>
        <v>0</v>
      </c>
      <c r="ADR395" s="1" t="n">
        <f aca="false">ADQ394*$B395</f>
        <v>0</v>
      </c>
      <c r="ADS395" s="1" t="n">
        <f aca="false">ADR394*$B395</f>
        <v>0</v>
      </c>
      <c r="ADT395" s="1" t="n">
        <f aca="false">ADS394*$B395</f>
        <v>0</v>
      </c>
      <c r="ADU395" s="1" t="n">
        <f aca="false">ADT394*$B395</f>
        <v>0</v>
      </c>
      <c r="ADV395" s="1" t="n">
        <f aca="false">ADU394*$B395</f>
        <v>0</v>
      </c>
      <c r="ADW395" s="1" t="n">
        <f aca="false">ADV394*$B395</f>
        <v>0</v>
      </c>
      <c r="ADX395" s="1" t="n">
        <f aca="false">ADW394*$B395</f>
        <v>0</v>
      </c>
      <c r="ADY395" s="1" t="n">
        <f aca="false">ADX394*$B395</f>
        <v>0</v>
      </c>
      <c r="ADZ395" s="1" t="n">
        <f aca="false">ADY394*$B395</f>
        <v>0</v>
      </c>
      <c r="AEA395" s="1" t="n">
        <f aca="false">ADZ394*$B395</f>
        <v>0</v>
      </c>
      <c r="AEB395" s="1" t="n">
        <f aca="false">AEA394*$B395</f>
        <v>0</v>
      </c>
      <c r="AEC395" s="1" t="n">
        <f aca="false">AEB394*$B395</f>
        <v>0</v>
      </c>
      <c r="AED395" s="1" t="n">
        <f aca="false">AEC394*$B395</f>
        <v>0</v>
      </c>
      <c r="AEE395" s="1" t="n">
        <f aca="false">AED394*$B395</f>
        <v>0</v>
      </c>
      <c r="AEF395" s="1" t="n">
        <f aca="false">AEE394*$B395</f>
        <v>0</v>
      </c>
      <c r="AEG395" s="1" t="n">
        <f aca="false">AEF394*$B395</f>
        <v>0</v>
      </c>
      <c r="AEH395" s="1" t="n">
        <f aca="false">AEG394*$B395</f>
        <v>0</v>
      </c>
      <c r="AEI395" s="1" t="n">
        <f aca="false">AEH394*$B395</f>
        <v>0</v>
      </c>
      <c r="AEJ395" s="1" t="n">
        <f aca="false">AEI394*$B395</f>
        <v>0</v>
      </c>
      <c r="AEK395" s="1" t="n">
        <f aca="false">AEJ394*$B395</f>
        <v>0</v>
      </c>
      <c r="AEL395" s="1" t="n">
        <f aca="false">AEK394*$B395</f>
        <v>0</v>
      </c>
      <c r="AEM395" s="1" t="n">
        <f aca="false">AEL394*$B395</f>
        <v>0</v>
      </c>
      <c r="AEN395" s="1" t="n">
        <f aca="false">AEM394*$B395</f>
        <v>0</v>
      </c>
      <c r="AEO395" s="1" t="n">
        <f aca="false">AEN394*$B395</f>
        <v>0</v>
      </c>
      <c r="AEP395" s="1" t="n">
        <f aca="false">AEO394*$B395</f>
        <v>0</v>
      </c>
      <c r="AEQ395" s="1" t="n">
        <f aca="false">AEP394*$B395</f>
        <v>0</v>
      </c>
      <c r="AER395" s="1" t="n">
        <f aca="false">AEQ394*$B395</f>
        <v>0</v>
      </c>
      <c r="AES395" s="1" t="n">
        <f aca="false">AER394*$B395</f>
        <v>0</v>
      </c>
      <c r="AET395" s="1" t="n">
        <f aca="false">AES394*$B395</f>
        <v>0</v>
      </c>
      <c r="AEU395" s="1" t="n">
        <f aca="false">AET394*$B395</f>
        <v>0</v>
      </c>
      <c r="AEV395" s="1" t="n">
        <f aca="false">AEU394*$B395</f>
        <v>0</v>
      </c>
      <c r="AEW395" s="1" t="n">
        <f aca="false">AEV394*$B395</f>
        <v>0</v>
      </c>
      <c r="AEX395" s="1" t="n">
        <f aca="false">AEW394*$B395</f>
        <v>0</v>
      </c>
      <c r="AEY395" s="1" t="n">
        <f aca="false">AEX394*$B395</f>
        <v>0</v>
      </c>
      <c r="AEZ395" s="1" t="n">
        <f aca="false">AEY394*$B395</f>
        <v>0</v>
      </c>
      <c r="AFA395" s="1" t="n">
        <f aca="false">AEZ394*$B395</f>
        <v>0</v>
      </c>
      <c r="AFB395" s="1" t="n">
        <f aca="false">AFA394*$B395</f>
        <v>0</v>
      </c>
      <c r="AFC395" s="1" t="n">
        <f aca="false">AFB394*$B395</f>
        <v>0</v>
      </c>
      <c r="AFD395" s="1" t="n">
        <f aca="false">AFC394*$B395</f>
        <v>0</v>
      </c>
      <c r="AFE395" s="1" t="n">
        <f aca="false">AFD394*$B395</f>
        <v>0</v>
      </c>
      <c r="AFF395" s="1" t="n">
        <f aca="false">AFE394*$B395</f>
        <v>0</v>
      </c>
      <c r="AFG395" s="1" t="n">
        <f aca="false">AFF394*$B395</f>
        <v>0</v>
      </c>
      <c r="AFH395" s="1" t="n">
        <f aca="false">AFG394*$B395</f>
        <v>0</v>
      </c>
      <c r="AFI395" s="1" t="n">
        <f aca="false">AFH394*$B395</f>
        <v>0</v>
      </c>
      <c r="AFJ395" s="1" t="n">
        <f aca="false">AFI394*$B395</f>
        <v>0</v>
      </c>
      <c r="AFK395" s="1" t="n">
        <f aca="false">AFJ394*$B395</f>
        <v>0</v>
      </c>
      <c r="AFL395" s="1" t="n">
        <f aca="false">AFK394*$B395</f>
        <v>0</v>
      </c>
      <c r="AFM395" s="1" t="n">
        <f aca="false">AFL394*$B395</f>
        <v>0</v>
      </c>
      <c r="AFN395" s="1" t="n">
        <f aca="false">AFM394*$B395</f>
        <v>0</v>
      </c>
      <c r="AFO395" s="1" t="n">
        <f aca="false">AFN394*$B395</f>
        <v>0</v>
      </c>
      <c r="AFP395" s="1" t="n">
        <f aca="false">AFO394*$B395</f>
        <v>0</v>
      </c>
      <c r="AFQ395" s="1" t="n">
        <f aca="false">AFP394*$B395</f>
        <v>0</v>
      </c>
      <c r="AFR395" s="1" t="n">
        <f aca="false">AFQ394*$B395</f>
        <v>0</v>
      </c>
      <c r="AFS395" s="1" t="n">
        <f aca="false">AFR394*$B395</f>
        <v>0</v>
      </c>
      <c r="AFT395" s="1" t="n">
        <f aca="false">AFS394*$B395</f>
        <v>0</v>
      </c>
      <c r="AFU395" s="1" t="n">
        <f aca="false">AFT394*$B395</f>
        <v>0</v>
      </c>
      <c r="AFV395" s="1" t="n">
        <f aca="false">AFU394*$B395</f>
        <v>0</v>
      </c>
      <c r="AFW395" s="1" t="n">
        <f aca="false">AFV394*$B395</f>
        <v>0</v>
      </c>
      <c r="AFX395" s="1" t="n">
        <f aca="false">AFW394*$B395</f>
        <v>0</v>
      </c>
      <c r="AFY395" s="1" t="n">
        <f aca="false">AFX394*$B395</f>
        <v>0</v>
      </c>
      <c r="AFZ395" s="1" t="n">
        <f aca="false">AFY394*$B395</f>
        <v>0</v>
      </c>
      <c r="AGA395" s="1" t="n">
        <f aca="false">AFZ394*$B395</f>
        <v>0</v>
      </c>
      <c r="AGB395" s="1" t="n">
        <f aca="false">AGA394*$B395</f>
        <v>0</v>
      </c>
      <c r="AGC395" s="1" t="n">
        <f aca="false">AGB394*$B395</f>
        <v>0</v>
      </c>
      <c r="AGD395" s="1" t="n">
        <f aca="false">AGC394*$B395</f>
        <v>0</v>
      </c>
      <c r="AGE395" s="1" t="n">
        <f aca="false">AGD394*$B395</f>
        <v>0</v>
      </c>
      <c r="AGF395" s="1" t="n">
        <f aca="false">AGE394*$B395</f>
        <v>0</v>
      </c>
      <c r="AGG395" s="1" t="n">
        <f aca="false">AGF394*$B395</f>
        <v>0</v>
      </c>
      <c r="AGH395" s="1" t="n">
        <f aca="false">AGG394*$B395</f>
        <v>0</v>
      </c>
      <c r="AGI395" s="1" t="n">
        <f aca="false">AGH394*$B395</f>
        <v>0</v>
      </c>
      <c r="AGJ395" s="1" t="n">
        <f aca="false">AGI394*$B395</f>
        <v>0</v>
      </c>
      <c r="AGK395" s="1" t="n">
        <f aca="false">AGJ394*$B395</f>
        <v>0</v>
      </c>
      <c r="AGL395" s="1" t="n">
        <f aca="false">AGK394*$B395</f>
        <v>0</v>
      </c>
      <c r="AGM395" s="1" t="n">
        <f aca="false">AGL394*$B395</f>
        <v>0</v>
      </c>
      <c r="AGN395" s="1" t="n">
        <f aca="false">AGM394*$B395</f>
        <v>0</v>
      </c>
      <c r="AGO395" s="1" t="n">
        <f aca="false">AGN394*$B395</f>
        <v>0</v>
      </c>
      <c r="AGP395" s="1" t="n">
        <f aca="false">AGO394*$B395</f>
        <v>0</v>
      </c>
      <c r="AGQ395" s="1" t="n">
        <f aca="false">AGP394*$B395</f>
        <v>0</v>
      </c>
      <c r="AGR395" s="1" t="n">
        <f aca="false">AGQ394*$B395</f>
        <v>0</v>
      </c>
      <c r="AGS395" s="1" t="n">
        <f aca="false">AGR394*$B395</f>
        <v>0</v>
      </c>
      <c r="AGT395" s="1" t="n">
        <f aca="false">AGS394*$B395</f>
        <v>0</v>
      </c>
      <c r="AGU395" s="1" t="n">
        <f aca="false">AGT394*$B395</f>
        <v>0</v>
      </c>
      <c r="AGV395" s="1" t="n">
        <f aca="false">AGU394*$B395</f>
        <v>0</v>
      </c>
      <c r="AGW395" s="1" t="n">
        <f aca="false">AGV394*$B395</f>
        <v>0</v>
      </c>
      <c r="AGX395" s="1" t="n">
        <f aca="false">AGW394*$B395</f>
        <v>0</v>
      </c>
      <c r="AGY395" s="1" t="n">
        <f aca="false">AGX394*$B395</f>
        <v>0</v>
      </c>
      <c r="AGZ395" s="1" t="n">
        <f aca="false">AGY394*$B395</f>
        <v>0</v>
      </c>
      <c r="AHA395" s="1" t="n">
        <f aca="false">AGZ394*$B395</f>
        <v>0</v>
      </c>
      <c r="AHB395" s="1" t="n">
        <f aca="false">AHA394*$B395</f>
        <v>0</v>
      </c>
      <c r="AHC395" s="1" t="n">
        <f aca="false">AHB394*$B395</f>
        <v>0</v>
      </c>
      <c r="AHD395" s="1" t="n">
        <f aca="false">AHC394*$B395</f>
        <v>0</v>
      </c>
      <c r="AHE395" s="1" t="n">
        <f aca="false">AHD394*$B395</f>
        <v>0</v>
      </c>
      <c r="AHF395" s="1" t="n">
        <f aca="false">AHE394*$B395</f>
        <v>0</v>
      </c>
      <c r="AHG395" s="1" t="n">
        <f aca="false">AHF394*$B395</f>
        <v>0</v>
      </c>
      <c r="AHH395" s="1" t="n">
        <f aca="false">AHG394*$B395</f>
        <v>0</v>
      </c>
      <c r="AHI395" s="1" t="n">
        <f aca="false">AHH394*$B395</f>
        <v>0</v>
      </c>
      <c r="AHJ395" s="1" t="n">
        <f aca="false">AHI394*$B395</f>
        <v>0</v>
      </c>
      <c r="AHK395" s="1" t="n">
        <f aca="false">AHJ394*$B395</f>
        <v>0</v>
      </c>
      <c r="AHL395" s="1" t="n">
        <f aca="false">AHK394*$B395</f>
        <v>0</v>
      </c>
      <c r="AHM395" s="1" t="n">
        <f aca="false">AHL394*$B395</f>
        <v>0</v>
      </c>
      <c r="AHN395" s="1" t="n">
        <f aca="false">AHM394*$B395</f>
        <v>0</v>
      </c>
      <c r="AHO395" s="1" t="n">
        <f aca="false">AHN394*$B395</f>
        <v>0</v>
      </c>
      <c r="AHP395" s="1" t="n">
        <f aca="false">AHO394*$B395</f>
        <v>0</v>
      </c>
      <c r="AHQ395" s="1" t="n">
        <f aca="false">AHP394*$B395</f>
        <v>0</v>
      </c>
      <c r="AHR395" s="1" t="n">
        <f aca="false">AHQ394*$B395</f>
        <v>0</v>
      </c>
      <c r="AHS395" s="1" t="n">
        <f aca="false">AHR394*$B395</f>
        <v>0</v>
      </c>
      <c r="AHT395" s="1" t="n">
        <f aca="false">AHS394*$B395</f>
        <v>0</v>
      </c>
      <c r="AHU395" s="1" t="n">
        <f aca="false">AHT394*$B395</f>
        <v>0</v>
      </c>
      <c r="AHV395" s="1" t="n">
        <f aca="false">AHU394*$B395</f>
        <v>0</v>
      </c>
      <c r="AHW395" s="1" t="n">
        <f aca="false">AHV394*$B395</f>
        <v>0</v>
      </c>
      <c r="AHX395" s="1" t="n">
        <f aca="false">AHW394*$B395</f>
        <v>0</v>
      </c>
      <c r="AHY395" s="1" t="n">
        <f aca="false">AHX394*$B395</f>
        <v>0</v>
      </c>
      <c r="AHZ395" s="1" t="n">
        <f aca="false">AHY394*$B395</f>
        <v>0</v>
      </c>
      <c r="AIA395" s="1" t="n">
        <f aca="false">AHZ394*$B395</f>
        <v>0</v>
      </c>
      <c r="AIB395" s="1" t="n">
        <f aca="false">AIA394*$B395</f>
        <v>0</v>
      </c>
      <c r="AIC395" s="1" t="n">
        <f aca="false">AIB394*$B395</f>
        <v>0</v>
      </c>
      <c r="AID395" s="1" t="n">
        <f aca="false">AIC394*$B395</f>
        <v>0</v>
      </c>
      <c r="AIE395" s="1" t="n">
        <f aca="false">AID394*$B395</f>
        <v>0</v>
      </c>
      <c r="AIF395" s="1" t="n">
        <f aca="false">AIE394*$B395</f>
        <v>0</v>
      </c>
      <c r="AIG395" s="1" t="n">
        <f aca="false">AIF394*$B395</f>
        <v>0</v>
      </c>
      <c r="AIH395" s="1" t="n">
        <f aca="false">AIG394*$B395</f>
        <v>0</v>
      </c>
      <c r="AII395" s="1" t="n">
        <f aca="false">AIH394*$B395</f>
        <v>0</v>
      </c>
      <c r="AIJ395" s="1" t="n">
        <f aca="false">AII394*$B395</f>
        <v>0</v>
      </c>
      <c r="AIK395" s="1" t="n">
        <f aca="false">AIJ394*$B395</f>
        <v>0</v>
      </c>
      <c r="AIL395" s="1" t="n">
        <f aca="false">AIK394*$B395</f>
        <v>0</v>
      </c>
      <c r="AIM395" s="1" t="n">
        <f aca="false">AIL394*$B395</f>
        <v>0</v>
      </c>
      <c r="AIN395" s="1" t="n">
        <f aca="false">AIM394*$B395</f>
        <v>0</v>
      </c>
      <c r="AIO395" s="1" t="n">
        <f aca="false">AIN394*$B395</f>
        <v>0</v>
      </c>
      <c r="AIP395" s="1" t="n">
        <f aca="false">AIO394*$B395</f>
        <v>0</v>
      </c>
      <c r="AIQ395" s="1" t="n">
        <f aca="false">AIP394*$B395</f>
        <v>0</v>
      </c>
      <c r="AIR395" s="1" t="n">
        <f aca="false">AIQ394*$B395</f>
        <v>0</v>
      </c>
      <c r="AIS395" s="1" t="n">
        <f aca="false">AIR394*$B395</f>
        <v>0</v>
      </c>
      <c r="AIT395" s="1" t="n">
        <f aca="false">AIS394*$B395</f>
        <v>0</v>
      </c>
      <c r="AIU395" s="1" t="n">
        <f aca="false">AIT394*$B395</f>
        <v>0</v>
      </c>
      <c r="AIV395" s="1" t="n">
        <f aca="false">AIU394*$B395</f>
        <v>0</v>
      </c>
      <c r="AIW395" s="1" t="n">
        <f aca="false">AIV394*$B395</f>
        <v>0</v>
      </c>
      <c r="AIX395" s="1" t="n">
        <f aca="false">AIW394*$B395</f>
        <v>0</v>
      </c>
      <c r="AIY395" s="1" t="n">
        <f aca="false">AIX394*$B395</f>
        <v>0</v>
      </c>
      <c r="AIZ395" s="1" t="n">
        <f aca="false">AIY394*$B395</f>
        <v>0</v>
      </c>
      <c r="AJA395" s="1" t="n">
        <f aca="false">AIZ394*$B395</f>
        <v>0</v>
      </c>
      <c r="AJB395" s="1" t="n">
        <f aca="false">AJA394*$B395</f>
        <v>0</v>
      </c>
      <c r="AJC395" s="1" t="n">
        <f aca="false">AJB394*$B395</f>
        <v>0</v>
      </c>
      <c r="AJD395" s="1" t="n">
        <f aca="false">AJC394*$B395</f>
        <v>0</v>
      </c>
      <c r="AJE395" s="1" t="n">
        <f aca="false">AJD394*$B395</f>
        <v>0</v>
      </c>
      <c r="AJF395" s="1" t="n">
        <f aca="false">AJE394*$B395</f>
        <v>0</v>
      </c>
      <c r="AJG395" s="1" t="n">
        <f aca="false">AJF394*$B395</f>
        <v>0</v>
      </c>
      <c r="AJH395" s="1" t="n">
        <f aca="false">AJG394*$B395</f>
        <v>0</v>
      </c>
      <c r="AJI395" s="1" t="n">
        <f aca="false">AJH394*$B395</f>
        <v>0</v>
      </c>
      <c r="AJJ395" s="1" t="n">
        <f aca="false">AJI394*$B395</f>
        <v>0</v>
      </c>
      <c r="AJK395" s="1" t="n">
        <f aca="false">AJJ394*$B395</f>
        <v>0</v>
      </c>
      <c r="AJL395" s="1" t="n">
        <f aca="false">AJK394*$B395</f>
        <v>0</v>
      </c>
      <c r="AJM395" s="1" t="n">
        <f aca="false">AJL394*$B395</f>
        <v>0</v>
      </c>
      <c r="AJN395" s="1" t="n">
        <f aca="false">AJM394*$B395</f>
        <v>0</v>
      </c>
      <c r="AJO395" s="1" t="n">
        <f aca="false">AJN394*$B395</f>
        <v>0</v>
      </c>
      <c r="AJP395" s="1" t="n">
        <f aca="false">AJO394*$B395</f>
        <v>0</v>
      </c>
      <c r="AJQ395" s="1" t="n">
        <f aca="false">AJP394*$B395</f>
        <v>0</v>
      </c>
      <c r="AJR395" s="1" t="n">
        <f aca="false">AJQ394*$B395</f>
        <v>0</v>
      </c>
      <c r="AJS395" s="1" t="n">
        <f aca="false">AJR394*$B395</f>
        <v>0</v>
      </c>
      <c r="AJT395" s="1" t="n">
        <f aca="false">AJS394*$B395</f>
        <v>0</v>
      </c>
      <c r="AJU395" s="1" t="n">
        <f aca="false">AJT394*$B395</f>
        <v>0</v>
      </c>
      <c r="AJV395" s="1" t="n">
        <f aca="false">AJU394*$B395</f>
        <v>0</v>
      </c>
      <c r="AJW395" s="1" t="n">
        <f aca="false">AJV394*$B395</f>
        <v>0</v>
      </c>
      <c r="AJX395" s="1" t="n">
        <f aca="false">AJW394*$B395</f>
        <v>0</v>
      </c>
      <c r="AJY395" s="1" t="n">
        <f aca="false">AJX394*$B395</f>
        <v>0</v>
      </c>
      <c r="AJZ395" s="1" t="n">
        <f aca="false">AJY394*$B395</f>
        <v>0</v>
      </c>
      <c r="AKA395" s="1" t="n">
        <f aca="false">AJZ394*$B395</f>
        <v>0</v>
      </c>
      <c r="AKB395" s="1" t="n">
        <f aca="false">AKA394*$B395</f>
        <v>0</v>
      </c>
      <c r="AKC395" s="1" t="n">
        <f aca="false">AKB394*$B395</f>
        <v>0</v>
      </c>
      <c r="AKD395" s="1" t="n">
        <f aca="false">AKC394*$B395</f>
        <v>0</v>
      </c>
      <c r="AKE395" s="1" t="n">
        <f aca="false">AKD394*$B395</f>
        <v>0</v>
      </c>
      <c r="AKF395" s="1" t="n">
        <f aca="false">AKE394*$B395</f>
        <v>0</v>
      </c>
      <c r="AKG395" s="1" t="n">
        <f aca="false">AKF394*$B395</f>
        <v>0</v>
      </c>
      <c r="AKH395" s="1" t="n">
        <f aca="false">AKG394*$B395</f>
        <v>0</v>
      </c>
      <c r="AKI395" s="1" t="n">
        <f aca="false">AKH394*$B395</f>
        <v>0</v>
      </c>
      <c r="AKJ395" s="1" t="n">
        <f aca="false">AKI394*$B395</f>
        <v>0</v>
      </c>
      <c r="AKK395" s="1" t="n">
        <f aca="false">AKJ394*$B395</f>
        <v>0</v>
      </c>
      <c r="AKL395" s="1" t="n">
        <f aca="false">AKK394*$B395</f>
        <v>0</v>
      </c>
      <c r="AKM395" s="1" t="n">
        <f aca="false">AKL394*$B395</f>
        <v>0</v>
      </c>
      <c r="AKN395" s="1" t="n">
        <f aca="false">AKM394*$B395</f>
        <v>0</v>
      </c>
      <c r="AKO395" s="1" t="n">
        <f aca="false">AKN394*$B395</f>
        <v>0</v>
      </c>
      <c r="AKP395" s="1" t="n">
        <f aca="false">AKO394*$B395</f>
        <v>0</v>
      </c>
      <c r="AKQ395" s="1" t="n">
        <f aca="false">AKP394*$B395</f>
        <v>0</v>
      </c>
      <c r="AKR395" s="1" t="n">
        <f aca="false">AKQ394*$B395</f>
        <v>0</v>
      </c>
      <c r="AKS395" s="1" t="n">
        <f aca="false">AKR394*$B395</f>
        <v>0</v>
      </c>
      <c r="AKT395" s="1" t="n">
        <f aca="false">AKS394*$B395</f>
        <v>0</v>
      </c>
      <c r="AKU395" s="1" t="n">
        <f aca="false">AKT394*$B395</f>
        <v>0</v>
      </c>
      <c r="AKV395" s="1" t="n">
        <f aca="false">AKU394*$B395</f>
        <v>0</v>
      </c>
      <c r="AKW395" s="1" t="n">
        <f aca="false">AKV394*$B395</f>
        <v>0</v>
      </c>
      <c r="AKX395" s="1" t="n">
        <f aca="false">AKW394*$B395</f>
        <v>0</v>
      </c>
      <c r="AKY395" s="1" t="n">
        <f aca="false">AKX394*$B395</f>
        <v>0</v>
      </c>
      <c r="AKZ395" s="1" t="n">
        <f aca="false">AKY394*$B395</f>
        <v>0</v>
      </c>
      <c r="ALA395" s="1" t="n">
        <f aca="false">AKZ394*$B395</f>
        <v>0</v>
      </c>
      <c r="ALB395" s="1" t="n">
        <f aca="false">ALA394*$B395</f>
        <v>0</v>
      </c>
      <c r="ALC395" s="1" t="n">
        <f aca="false">ALB394*$B395</f>
        <v>0</v>
      </c>
      <c r="ALD395" s="1" t="n">
        <f aca="false">ALC394*$B395</f>
        <v>0</v>
      </c>
      <c r="ALE395" s="1" t="n">
        <f aca="false">ALD394*$B395</f>
        <v>0</v>
      </c>
      <c r="ALF395" s="1" t="n">
        <f aca="false">ALE394*$B395</f>
        <v>0</v>
      </c>
      <c r="ALG395" s="1" t="n">
        <f aca="false">ALF394*$B395</f>
        <v>0</v>
      </c>
      <c r="ALH395" s="1" t="n">
        <f aca="false">ALG394*$B395</f>
        <v>0</v>
      </c>
      <c r="ALI395" s="1" t="n">
        <f aca="false">ALH394*$B395</f>
        <v>0</v>
      </c>
      <c r="ALJ395" s="1" t="n">
        <f aca="false">ALI394*$B395</f>
        <v>0</v>
      </c>
      <c r="ALK395" s="1" t="n">
        <f aca="false">ALJ394*$B395</f>
        <v>0</v>
      </c>
      <c r="ALL395" s="1" t="n">
        <f aca="false">ALK394*$B395</f>
        <v>0</v>
      </c>
      <c r="ALM395" s="1" t="n">
        <f aca="false">ALL394*$B395</f>
        <v>0</v>
      </c>
      <c r="ALN395" s="1" t="n">
        <f aca="false">ALM394*$B395</f>
        <v>0</v>
      </c>
      <c r="ALO395" s="1" t="n">
        <f aca="false">ALN394*$B395</f>
        <v>0</v>
      </c>
      <c r="ALP395" s="1" t="n">
        <f aca="false">ALO394*$B395</f>
        <v>0</v>
      </c>
      <c r="ALQ395" s="1" t="n">
        <f aca="false">ALP394*$B395</f>
        <v>0</v>
      </c>
      <c r="ALR395" s="1" t="n">
        <f aca="false">ALQ394*$B395</f>
        <v>0</v>
      </c>
      <c r="ALS395" s="1" t="n">
        <f aca="false">ALR394*$B395</f>
        <v>0</v>
      </c>
      <c r="ALT395" s="1" t="n">
        <f aca="false">ALS394*$B395</f>
        <v>0</v>
      </c>
      <c r="ALU395" s="1" t="n">
        <f aca="false">ALT394*$B395</f>
        <v>0</v>
      </c>
      <c r="ALV395" s="1" t="n">
        <f aca="false">ALU394*$B395</f>
        <v>0</v>
      </c>
      <c r="ALW395" s="1" t="n">
        <f aca="false">ALV394*$B395</f>
        <v>0</v>
      </c>
      <c r="ALX395" s="1" t="n">
        <f aca="false">ALW394*$B395</f>
        <v>0</v>
      </c>
      <c r="ALY395" s="1" t="n">
        <f aca="false">ALX394*$B395</f>
        <v>0</v>
      </c>
      <c r="ALZ395" s="1" t="n">
        <f aca="false">ALY394*$B395</f>
        <v>0</v>
      </c>
      <c r="AMA395" s="1" t="n">
        <f aca="false">ALZ394*$B395</f>
        <v>0</v>
      </c>
      <c r="AMB395" s="1" t="n">
        <f aca="false">AMA394*$B395</f>
        <v>0</v>
      </c>
      <c r="AMC395" s="1" t="n">
        <f aca="false">AMB394*$B395</f>
        <v>0</v>
      </c>
      <c r="AMD395" s="1" t="n">
        <f aca="false">AMC394*$B395</f>
        <v>0</v>
      </c>
      <c r="AME395" s="1" t="n">
        <f aca="false">AMD394*$B395</f>
        <v>0</v>
      </c>
      <c r="AMF395" s="1" t="n">
        <f aca="false">AME394*$B395</f>
        <v>0</v>
      </c>
      <c r="AMG395" s="1" t="n">
        <f aca="false">AMF394*$B395</f>
        <v>0</v>
      </c>
      <c r="AMH395" s="1" t="n">
        <f aca="false">AMG394*$B395</f>
        <v>0</v>
      </c>
      <c r="AMI395" s="1" t="n">
        <f aca="false">AMH394*$B395</f>
        <v>0</v>
      </c>
      <c r="AMJ395" s="1" t="n">
        <f aca="false">AMI394*$B395</f>
        <v>0</v>
      </c>
    </row>
    <row r="396" customFormat="false" ht="13.8" hidden="false" customHeight="false" outlineLevel="0" collapsed="false">
      <c r="A396" s="1" t="n">
        <f aca="false">A395</f>
        <v>0</v>
      </c>
      <c r="B396" s="1" t="n">
        <f aca="false">POWER($A$14,A396)</f>
        <v>1</v>
      </c>
      <c r="C396" s="5" t="n">
        <f aca="false">C395+365.25/12</f>
        <v>59034.375</v>
      </c>
      <c r="NR396" s="1" t="n">
        <f aca="false">NQ395*$B396</f>
        <v>12883</v>
      </c>
      <c r="NS396" s="1" t="n">
        <f aca="false">NR395*$B396</f>
        <v>24939</v>
      </c>
      <c r="NT396" s="1" t="n">
        <f aca="false">NS395*$B396</f>
        <v>21399</v>
      </c>
      <c r="NU396" s="1" t="n">
        <f aca="false">NT395*$B396</f>
        <v>17984</v>
      </c>
      <c r="NV396" s="1" t="n">
        <f aca="false">NU395*$B396</f>
        <v>15848</v>
      </c>
      <c r="NW396" s="1" t="n">
        <f aca="false">NV395*$B396</f>
        <v>14022</v>
      </c>
      <c r="NX396" s="1" t="n">
        <f aca="false">NW395*$B396</f>
        <v>12555</v>
      </c>
      <c r="NY396" s="1" t="n">
        <f aca="false">NX395*$B396</f>
        <v>11292</v>
      </c>
      <c r="NZ396" s="1" t="n">
        <f aca="false">NY395*$B396</f>
        <v>10271</v>
      </c>
      <c r="OA396" s="1" t="n">
        <f aca="false">NZ395*$B396</f>
        <v>9535</v>
      </c>
      <c r="OB396" s="1" t="n">
        <f aca="false">OA395*$B396</f>
        <v>8780</v>
      </c>
      <c r="OC396" s="1" t="n">
        <f aca="false">OB395*$B396</f>
        <v>8137</v>
      </c>
      <c r="OD396" s="1" t="n">
        <f aca="false">OC395*$B396</f>
        <v>7504</v>
      </c>
      <c r="OE396" s="1" t="n">
        <f aca="false">OD395*$B396</f>
        <v>6980</v>
      </c>
      <c r="OF396" s="1" t="n">
        <f aca="false">OE395*$B396</f>
        <v>6742</v>
      </c>
      <c r="OG396" s="1" t="n">
        <f aca="false">OF395*$B396</f>
        <v>6371</v>
      </c>
      <c r="OH396" s="1" t="n">
        <f aca="false">OG395*$B396</f>
        <v>6023</v>
      </c>
      <c r="OI396" s="1" t="n">
        <f aca="false">OH395*$B396</f>
        <v>5684</v>
      </c>
      <c r="OJ396" s="1" t="n">
        <f aca="false">OI395*$B396</f>
        <v>5463</v>
      </c>
      <c r="OK396" s="1" t="n">
        <f aca="false">OJ395*$B396</f>
        <v>5213</v>
      </c>
      <c r="OL396" s="1" t="n">
        <f aca="false">OK395*$B396</f>
        <v>4984</v>
      </c>
      <c r="OM396" s="1" t="n">
        <f aca="false">OL395*$B396</f>
        <v>4737.81794383923</v>
      </c>
      <c r="ON396" s="1" t="n">
        <f aca="false">OM395*$B396</f>
        <v>4540.77199697123</v>
      </c>
      <c r="OO396" s="1" t="n">
        <f aca="false">ON395*$B396</f>
        <v>4358.70531605533</v>
      </c>
      <c r="OP396" s="1" t="n">
        <f aca="false">OO395*$B396</f>
        <v>4189.99924661381</v>
      </c>
      <c r="OQ396" s="1" t="n">
        <f aca="false">OP395*$B396</f>
        <v>4033.25843053295</v>
      </c>
      <c r="OR396" s="1" t="n">
        <f aca="false">OQ395*$B396</f>
        <v>3887.27376013112</v>
      </c>
      <c r="OS396" s="1" t="n">
        <f aca="false">OR395*$B396</f>
        <v>3750.99244879721</v>
      </c>
      <c r="OT396" s="1" t="n">
        <f aca="false">OS395*$B396</f>
        <v>3623.49367602555</v>
      </c>
      <c r="OU396" s="1" t="n">
        <f aca="false">OT395*$B396</f>
        <v>3503.96863456063</v>
      </c>
      <c r="OV396" s="1" t="n">
        <f aca="false">OU395*$B396</f>
        <v>3391.70408046593</v>
      </c>
      <c r="OW396" s="1" t="n">
        <f aca="false">OV395*$B396</f>
        <v>3286.0686905647</v>
      </c>
      <c r="OX396" s="1" t="n">
        <f aca="false">OW395*$B396</f>
        <v>3186.50168494265</v>
      </c>
      <c r="OY396" s="1" t="n">
        <f aca="false">OX395*$B396</f>
        <v>3092.50328852572</v>
      </c>
      <c r="OZ396" s="1" t="n">
        <f aca="false">OY395*$B396</f>
        <v>3003.62669476537</v>
      </c>
      <c r="PA396" s="1" t="n">
        <f aca="false">OZ395*$B396</f>
        <v>2919.47126311394</v>
      </c>
      <c r="PB396" s="1" t="n">
        <f aca="false">PA395*$B396</f>
        <v>2839.6767352975</v>
      </c>
      <c r="PC396" s="1" t="n">
        <f aca="false">PB395*$B396</f>
        <v>2763.91829710007</v>
      </c>
      <c r="PD396" s="1" t="n">
        <f aca="false">PC395*$B396</f>
        <v>2691.90234520416</v>
      </c>
      <c r="PE396" s="1" t="n">
        <f aca="false">PD395*$B396</f>
        <v>2623.36284463615</v>
      </c>
      <c r="PF396" s="1" t="n">
        <f aca="false">PE395*$B396</f>
        <v>2558.05818308227</v>
      </c>
      <c r="PG396" s="1" t="n">
        <f aca="false">PF395*$B396</f>
        <v>2495.76844493753</v>
      </c>
      <c r="PH396" s="1" t="n">
        <f aca="false">PG395*$B396</f>
        <v>2436.29304131658</v>
      </c>
      <c r="PI396" s="1" t="n">
        <f aca="false">PH395*$B396</f>
        <v>2379.44864307475</v>
      </c>
      <c r="PJ396" s="1" t="n">
        <f aca="false">PI395*$B396</f>
        <v>2325.06737268762</v>
      </c>
      <c r="PK396" s="1" t="n">
        <f aca="false">PJ395*$B396</f>
        <v>2272.99521802732</v>
      </c>
      <c r="PL396" s="1" t="n">
        <f aca="false">PK395*$B396</f>
        <v>2223.09063697485</v>
      </c>
      <c r="PM396" s="1" t="n">
        <f aca="false">PL395*$B396</f>
        <v>2175.22332667085</v>
      </c>
      <c r="PN396" s="1" t="n">
        <f aca="false">PM395*$B396</f>
        <v>2129.27313523112</v>
      </c>
      <c r="PO396" s="1" t="n">
        <f aca="false">PN395*$B396</f>
        <v>2085.12909709632</v>
      </c>
      <c r="PP396" s="1" t="n">
        <f aca="false">PO395*$B396</f>
        <v>2042.68857597187</v>
      </c>
      <c r="PQ396" s="1" t="n">
        <f aca="false">PP395*$B396</f>
        <v>2001.85650164635</v>
      </c>
      <c r="PR396" s="1" t="n">
        <f aca="false">PQ395*$B396</f>
        <v>1962.54468893467</v>
      </c>
      <c r="PS396" s="1" t="n">
        <f aca="false">PR395*$B396</f>
        <v>1924.67122864145</v>
      </c>
      <c r="PT396" s="1" t="n">
        <f aca="false">PS395*$B396</f>
        <v>1888.15994183421</v>
      </c>
      <c r="PU396" s="1" t="n">
        <f aca="false">PT395*$B396</f>
        <v>1852.93988989706</v>
      </c>
      <c r="PV396" s="1" t="n">
        <f aca="false">PU395*$B396</f>
        <v>1818.94493384036</v>
      </c>
      <c r="PW396" s="1" t="n">
        <f aca="false">PV395*$B396</f>
        <v>1786.11333719797</v>
      </c>
      <c r="PX396" s="1" t="n">
        <f aca="false">PW395*$B396</f>
        <v>1754.3874075759</v>
      </c>
      <c r="PY396" s="1" t="n">
        <f aca="false">PX395*$B396</f>
        <v>1723.71317254378</v>
      </c>
      <c r="PZ396" s="1" t="n">
        <f aca="false">PY395*$B396</f>
        <v>1694.0400860999</v>
      </c>
      <c r="QA396" s="1" t="n">
        <f aca="false">PZ395*$B396</f>
        <v>1665.32076240513</v>
      </c>
      <c r="QB396" s="1" t="n">
        <f aca="false">QA395*$B396</f>
        <v>1637.51073388245</v>
      </c>
      <c r="QC396" s="1" t="n">
        <f aca="false">QB395*$B396</f>
        <v>1610.56823112618</v>
      </c>
      <c r="QD396" s="1" t="n">
        <f aca="false">QC395*$B396</f>
        <v>1584.45398236615</v>
      </c>
      <c r="QE396" s="1" t="n">
        <f aca="false">QD395*$B396</f>
        <v>1559.13103049438</v>
      </c>
      <c r="QF396" s="1" t="n">
        <f aca="false">QE395*$B396</f>
        <v>1534.56456588989</v>
      </c>
      <c r="QG396" s="1" t="n">
        <f aca="false">QF395*$B396</f>
        <v>1510.72177347671</v>
      </c>
      <c r="QH396" s="1" t="n">
        <f aca="false">QG395*$B396</f>
        <v>1487.57169262446</v>
      </c>
      <c r="QI396" s="1" t="n">
        <f aca="false">QH395*$B396</f>
        <v>1465.08508865389</v>
      </c>
      <c r="QJ396" s="1" t="n">
        <f aca="false">QI395*$B396</f>
        <v>1443.23433484377</v>
      </c>
      <c r="QK396" s="1" t="n">
        <f aca="false">QJ395*$B396</f>
        <v>1421.9933039538</v>
      </c>
      <c r="QL396" s="1" t="n">
        <f aca="false">QK395*$B396</f>
        <v>1401.33726838217</v>
      </c>
      <c r="QM396" s="1" t="n">
        <f aca="false">QL395*$B396</f>
        <v>1381.24280816842</v>
      </c>
      <c r="QN396" s="1" t="n">
        <f aca="false">QM395*$B396</f>
        <v>1361.68772613347</v>
      </c>
      <c r="QO396" s="1" t="n">
        <f aca="false">QN395*$B396</f>
        <v>1342.65096952049</v>
      </c>
      <c r="QP396" s="1" t="n">
        <f aca="false">QO395*$B396</f>
        <v>1324.11255756461</v>
      </c>
      <c r="QQ396" s="1" t="n">
        <f aca="false">QP395*$B396</f>
        <v>1306.05351447562</v>
      </c>
      <c r="QR396" s="1" t="n">
        <f aca="false">QQ395*$B396</f>
        <v>1288.45580736895</v>
      </c>
      <c r="QS396" s="1" t="n">
        <f aca="false">QR395*$B396</f>
        <v>1271.30228872467</v>
      </c>
      <c r="QT396" s="1" t="n">
        <f aca="false">QS395*$B396</f>
        <v>1254.57664299484</v>
      </c>
      <c r="QU396" s="1" t="n">
        <f aca="false">QT395*$B396</f>
        <v>1238.26333701527</v>
      </c>
      <c r="QV396" s="1" t="n">
        <f aca="false">QU395*$B396</f>
        <v>1222.3475739099</v>
      </c>
      <c r="QW396" s="1" t="n">
        <f aca="false">QV395*$B396</f>
        <v>1206.81525020484</v>
      </c>
      <c r="QX396" s="1" t="n">
        <f aca="false">QW395*$B396</f>
        <v>1191.65291589504</v>
      </c>
      <c r="QY396" s="1" t="n">
        <f aca="false">QX395*$B396</f>
        <v>1176.84773722956</v>
      </c>
      <c r="QZ396" s="1" t="n">
        <f aca="false">QY395*$B396</f>
        <v>1162.38746200266</v>
      </c>
      <c r="RA396" s="1" t="n">
        <f aca="false">QZ395*$B396</f>
        <v>1148.26038715633</v>
      </c>
      <c r="RB396" s="1" t="n">
        <f aca="false">RA395*$B396</f>
        <v>1134.45532851725</v>
      </c>
      <c r="RC396" s="1" t="n">
        <f aca="false">RB395*$B396</f>
        <v>1120.96159250627</v>
      </c>
      <c r="RD396" s="1" t="n">
        <f aca="false">RC395*$B396</f>
        <v>1107.76894967232</v>
      </c>
      <c r="RE396" s="1" t="n">
        <f aca="false">RD395*$B396</f>
        <v>1094.8676099154</v>
      </c>
      <c r="RF396" s="1" t="n">
        <f aca="false">RE395*$B396</f>
        <v>1082.24819927444</v>
      </c>
      <c r="RG396" s="1" t="n">
        <f aca="false">RF395*$B396</f>
        <v>1069.90173816625</v>
      </c>
      <c r="RH396" s="1" t="n">
        <f aca="false">RG395*$B396</f>
        <v>1057.81962097108</v>
      </c>
      <c r="RI396" s="1" t="n">
        <f aca="false">RH395*$B396</f>
        <v>1045.9935968688</v>
      </c>
      <c r="RJ396" s="1" t="n">
        <f aca="false">RI395*$B396</f>
        <v>1034.4157518374</v>
      </c>
      <c r="RK396" s="1" t="n">
        <f aca="false">RJ395*$B396</f>
        <v>1022.9689762895</v>
      </c>
      <c r="RL396" s="1" t="n">
        <f aca="false">RK395*$B396</f>
        <v>1011.64886999447</v>
      </c>
      <c r="RM396" s="1" t="n">
        <f aca="false">RL395*$B396</f>
        <v>1000.45403123882</v>
      </c>
      <c r="RN396" s="1" t="n">
        <f aca="false">RM395*$B396</f>
        <v>989.383073820355</v>
      </c>
      <c r="RO396" s="1" t="n">
        <f aca="false">RN395*$B396</f>
        <v>978.434626876465</v>
      </c>
      <c r="RP396" s="1" t="n">
        <f aca="false">RO395*$B396</f>
        <v>967.607334714433</v>
      </c>
      <c r="RQ396" s="1" t="n">
        <f aca="false">RP395*$B396</f>
        <v>956.899856643544</v>
      </c>
      <c r="RR396" s="1" t="n">
        <f aca="false">RQ395*$B396</f>
        <v>946.310866809077</v>
      </c>
      <c r="RS396" s="1" t="n">
        <f aca="false">RR395*$B396</f>
        <v>935.839054028128</v>
      </c>
      <c r="RT396" s="1" t="n">
        <f aca="false">RS395*$B396</f>
        <v>925.48312162726</v>
      </c>
      <c r="RU396" s="1" t="n">
        <f aca="false">RT395*$B396</f>
        <v>915.241787281932</v>
      </c>
      <c r="RV396" s="1" t="n">
        <f aca="false">RU395*$B396</f>
        <v>905.113782857726</v>
      </c>
      <c r="RW396" s="1" t="n">
        <f aca="false">RV395*$B396</f>
        <v>895.097854253311</v>
      </c>
      <c r="RX396" s="1" t="n">
        <f aca="false">RW395*$B396</f>
        <v>885.192761245159</v>
      </c>
      <c r="RY396" s="1" t="n">
        <f aca="false">RX395*$B396</f>
        <v>875.397277333971</v>
      </c>
      <c r="RZ396" s="1" t="n">
        <f aca="false">RY395*$B396</f>
        <v>865.710189592811</v>
      </c>
      <c r="SA396" s="1" t="n">
        <f aca="false">RZ395*$B396</f>
        <v>856.130298516907</v>
      </c>
      <c r="SB396" s="1" t="n">
        <f aca="false">SA395*$B396</f>
        <v>846.656417875129</v>
      </c>
      <c r="SC396" s="1" t="n">
        <f aca="false">SB395*$B396</f>
        <v>837.287374563101</v>
      </c>
      <c r="SD396" s="1" t="n">
        <f aca="false">SC395*$B396</f>
        <v>828.022008457942</v>
      </c>
      <c r="SE396" s="1" t="n">
        <f aca="false">SD395*$B396</f>
        <v>818.859172274613</v>
      </c>
      <c r="SF396" s="1" t="n">
        <f aca="false">SE395*$B396</f>
        <v>809.797731423852</v>
      </c>
      <c r="SG396" s="1" t="n">
        <f aca="false">SF395*$B396</f>
        <v>800.836563871691</v>
      </c>
      <c r="SH396" s="1" t="n">
        <f aca="false">SG395*$B396</f>
        <v>791.97456000051</v>
      </c>
      <c r="SI396" s="1" t="n">
        <f aca="false">SH395*$B396</f>
        <v>783.210622471647</v>
      </c>
      <c r="SJ396" s="1" t="n">
        <f aca="false">SI395*$B396</f>
        <v>774.543666089514</v>
      </c>
      <c r="SK396" s="1" t="n">
        <f aca="false">SJ395*$B396</f>
        <v>765.972617667225</v>
      </c>
      <c r="SL396" s="1" t="n">
        <f aca="false">SK395*$B396</f>
        <v>757.496415893709</v>
      </c>
      <c r="SM396" s="1" t="n">
        <f aca="false">SL395*$B396</f>
        <v>749.114011202294</v>
      </c>
      <c r="SN396" s="1" t="n">
        <f aca="false">SM395*$B396</f>
        <v>740.824365640738</v>
      </c>
      <c r="SO396" s="1" t="n">
        <f aca="false">SN395*$B396</f>
        <v>732.626452742714</v>
      </c>
      <c r="SP396" s="1" t="n">
        <f aca="false">SO395*$B396</f>
        <v>724.5192574007</v>
      </c>
      <c r="SQ396" s="1" t="n">
        <f aca="false">SP395*$B396</f>
        <v>716.501775740286</v>
      </c>
      <c r="SR396" s="1" t="n">
        <f aca="false">SQ395*$B396</f>
        <v>708.573014995871</v>
      </c>
      <c r="SS396" s="1" t="n">
        <f aca="false">SR395*$B396</f>
        <v>700.73199338773</v>
      </c>
      <c r="ST396" s="1" t="n">
        <f aca="false">SS395*$B396</f>
        <v>692.977740000447</v>
      </c>
      <c r="SU396" s="1" t="n">
        <f aca="false">ST395*$B396</f>
        <v>685.309294662691</v>
      </c>
      <c r="SV396" s="1" t="n">
        <f aca="false">SU395*$B396</f>
        <v>677.725707828325</v>
      </c>
      <c r="SW396" s="1" t="n">
        <f aca="false">SV395*$B396</f>
        <v>670.226040458822</v>
      </c>
      <c r="SX396" s="1" t="n">
        <f aca="false">SW395*$B396</f>
        <v>662.809363906996</v>
      </c>
      <c r="SY396" s="1" t="n">
        <f aca="false">SX395*$B396</f>
        <v>655.474759802007</v>
      </c>
      <c r="SZ396" s="1" t="n">
        <f aca="false">SY395*$B396</f>
        <v>648.221319935646</v>
      </c>
      <c r="TA396" s="1" t="n">
        <f aca="false">SZ395*$B396</f>
        <v>641.048146149875</v>
      </c>
      <c r="TB396" s="1" t="n">
        <f aca="false">TA395*$B396</f>
        <v>633.954350225612</v>
      </c>
      <c r="TC396" s="1" t="n">
        <f aca="false">TB395*$B396</f>
        <v>626.93905377275</v>
      </c>
      <c r="TD396" s="1" t="n">
        <f aca="false">TC395*$B396</f>
        <v>620.001388121387</v>
      </c>
      <c r="TE396" s="1" t="n">
        <f aca="false">TD395*$B396</f>
        <v>613.140494214264</v>
      </c>
      <c r="TF396" s="1" t="n">
        <f aca="false">TE395*$B396</f>
        <v>606.355522500391</v>
      </c>
      <c r="TG396" s="1" t="n">
        <f aca="false">TF395*$B396</f>
        <v>599.645632829855</v>
      </c>
      <c r="TH396" s="1" t="n">
        <f aca="false">TG395*$B396</f>
        <v>593.009994349784</v>
      </c>
      <c r="TI396" s="1" t="n">
        <f aca="false">TH395*$B396</f>
        <v>586.447785401469</v>
      </c>
      <c r="TJ396" s="1" t="n">
        <f aca="false">TI395*$B396</f>
        <v>579.958193418622</v>
      </c>
      <c r="TK396" s="1" t="n">
        <f aca="false">TJ395*$B396</f>
        <v>573.540414826756</v>
      </c>
      <c r="TL396" s="1" t="n">
        <f aca="false">TK395*$B396</f>
        <v>567.19365494369</v>
      </c>
      <c r="TM396" s="1" t="n">
        <f aca="false">TL395*$B396</f>
        <v>560.917127881141</v>
      </c>
      <c r="TN396" s="1" t="n">
        <f aca="false">TM395*$B396</f>
        <v>554.710056447411</v>
      </c>
      <c r="TO396" s="1" t="n">
        <f aca="false">TN395*$B396</f>
        <v>548.571672051157</v>
      </c>
      <c r="TP396" s="1" t="n">
        <f aca="false">TO395*$B396</f>
        <v>542.501214606214</v>
      </c>
      <c r="TQ396" s="1" t="n">
        <f aca="false">TP395*$B396</f>
        <v>536.497932437481</v>
      </c>
      <c r="TR396" s="1" t="n">
        <f aca="false">TQ395*$B396</f>
        <v>530.561082187842</v>
      </c>
      <c r="TS396" s="1" t="n">
        <f aca="false">TR395*$B396</f>
        <v>524.689928726123</v>
      </c>
      <c r="TT396" s="1" t="n">
        <f aca="false">TS395*$B396</f>
        <v>518.883745056061</v>
      </c>
      <c r="TU396" s="1" t="n">
        <f aca="false">TT395*$B396</f>
        <v>513.141812226286</v>
      </c>
      <c r="TV396" s="1" t="n">
        <f aca="false">TU395*$B396</f>
        <v>507.463419241294</v>
      </c>
      <c r="TW396" s="1" t="n">
        <f aca="false">TV395*$B396</f>
        <v>501.847862973412</v>
      </c>
      <c r="TX396" s="1" t="n">
        <f aca="false">TW395*$B396</f>
        <v>496.294448075729</v>
      </c>
      <c r="TY396" s="1" t="n">
        <f aca="false">TX395*$B396</f>
        <v>490.802486895998</v>
      </c>
      <c r="TZ396" s="1" t="n">
        <f aca="false">TY395*$B396</f>
        <v>485.371299391485</v>
      </c>
      <c r="UA396" s="1" t="n">
        <f aca="false">TZ395*$B396</f>
        <v>480.000213044762</v>
      </c>
      <c r="UB396" s="1" t="n">
        <f aca="false">UA395*$B396</f>
        <v>474.688562780437</v>
      </c>
      <c r="UC396" s="1" t="n">
        <f aca="false">UB395*$B396</f>
        <v>469.435690882796</v>
      </c>
      <c r="UD396" s="1" t="n">
        <f aca="false">UC395*$B396</f>
        <v>464.240946914362</v>
      </c>
      <c r="UE396" s="1" t="n">
        <f aca="false">UD395*$B396</f>
        <v>459.103687635358</v>
      </c>
      <c r="UF396" s="1" t="n">
        <f aca="false">UE395*$B396</f>
        <v>454.023276924054</v>
      </c>
      <c r="UG396" s="1" t="n">
        <f aca="false">UF395*$B396</f>
        <v>448.999085698</v>
      </c>
      <c r="UH396" s="1" t="n">
        <f aca="false">UG395*$B396</f>
        <v>0</v>
      </c>
      <c r="UI396" s="1" t="n">
        <f aca="false">UH395*$B396</f>
        <v>0</v>
      </c>
      <c r="UJ396" s="1" t="n">
        <f aca="false">UI395*$B396</f>
        <v>0</v>
      </c>
      <c r="UK396" s="1" t="n">
        <f aca="false">UJ395*$B396</f>
        <v>0</v>
      </c>
      <c r="UL396" s="1" t="n">
        <f aca="false">UK395*$B396</f>
        <v>0</v>
      </c>
      <c r="UM396" s="1" t="n">
        <f aca="false">UL395*$B396</f>
        <v>0</v>
      </c>
      <c r="UN396" s="1" t="n">
        <f aca="false">UM395*$B396</f>
        <v>0</v>
      </c>
      <c r="UO396" s="1" t="n">
        <f aca="false">UN395*$B396</f>
        <v>0</v>
      </c>
      <c r="UP396" s="1" t="n">
        <f aca="false">UO395*$B396</f>
        <v>0</v>
      </c>
      <c r="UQ396" s="1" t="n">
        <f aca="false">UP395*$B396</f>
        <v>0</v>
      </c>
      <c r="UR396" s="1" t="n">
        <f aca="false">UQ395*$B396</f>
        <v>0</v>
      </c>
      <c r="US396" s="1" t="n">
        <f aca="false">UR395*$B396</f>
        <v>0</v>
      </c>
      <c r="UT396" s="1" t="n">
        <f aca="false">US395*$B396</f>
        <v>0</v>
      </c>
      <c r="UU396" s="1" t="n">
        <f aca="false">UT395*$B396</f>
        <v>0</v>
      </c>
      <c r="UV396" s="1" t="n">
        <f aca="false">UU395*$B396</f>
        <v>0</v>
      </c>
      <c r="UW396" s="1" t="n">
        <f aca="false">UV395*$B396</f>
        <v>0</v>
      </c>
      <c r="UX396" s="1" t="n">
        <f aca="false">UW395*$B396</f>
        <v>0</v>
      </c>
      <c r="UY396" s="1" t="n">
        <f aca="false">UX395*$B396</f>
        <v>0</v>
      </c>
      <c r="UZ396" s="1" t="n">
        <f aca="false">UY395*$B396</f>
        <v>0</v>
      </c>
      <c r="VA396" s="1" t="n">
        <f aca="false">UZ395*$B396</f>
        <v>0</v>
      </c>
      <c r="VB396" s="1" t="n">
        <f aca="false">VA395*$B396</f>
        <v>0</v>
      </c>
      <c r="VC396" s="1" t="n">
        <f aca="false">VB395*$B396</f>
        <v>0</v>
      </c>
      <c r="VD396" s="1" t="n">
        <f aca="false">VC395*$B396</f>
        <v>0</v>
      </c>
      <c r="VE396" s="1" t="n">
        <f aca="false">VD395*$B396</f>
        <v>0</v>
      </c>
      <c r="VF396" s="1" t="n">
        <f aca="false">VE395*$B396</f>
        <v>0</v>
      </c>
      <c r="VG396" s="1" t="n">
        <f aca="false">VF395*$B396</f>
        <v>0</v>
      </c>
      <c r="VH396" s="1" t="n">
        <f aca="false">VG395*$B396</f>
        <v>0</v>
      </c>
      <c r="VI396" s="1" t="n">
        <f aca="false">VH395*$B396</f>
        <v>0</v>
      </c>
      <c r="VJ396" s="1" t="n">
        <f aca="false">VI395*$B396</f>
        <v>0</v>
      </c>
      <c r="VK396" s="1" t="n">
        <f aca="false">VJ395*$B396</f>
        <v>0</v>
      </c>
      <c r="VL396" s="1" t="n">
        <f aca="false">VK395*$B396</f>
        <v>0</v>
      </c>
      <c r="VM396" s="1" t="n">
        <f aca="false">VL395*$B396</f>
        <v>0</v>
      </c>
      <c r="VN396" s="1" t="n">
        <f aca="false">VM395*$B396</f>
        <v>0</v>
      </c>
      <c r="VO396" s="1" t="n">
        <f aca="false">VN395*$B396</f>
        <v>0</v>
      </c>
      <c r="VP396" s="1" t="n">
        <f aca="false">VO395*$B396</f>
        <v>0</v>
      </c>
      <c r="VQ396" s="1" t="n">
        <f aca="false">VP395*$B396</f>
        <v>0</v>
      </c>
      <c r="VR396" s="1" t="n">
        <f aca="false">VQ395*$B396</f>
        <v>0</v>
      </c>
      <c r="VS396" s="1" t="n">
        <f aca="false">VR395*$B396</f>
        <v>0</v>
      </c>
      <c r="VT396" s="1" t="n">
        <f aca="false">VS395*$B396</f>
        <v>0</v>
      </c>
      <c r="VU396" s="1" t="n">
        <f aca="false">VT395*$B396</f>
        <v>0</v>
      </c>
      <c r="VV396" s="1" t="n">
        <f aca="false">VU395*$B396</f>
        <v>0</v>
      </c>
      <c r="VW396" s="1" t="n">
        <f aca="false">VV395*$B396</f>
        <v>0</v>
      </c>
      <c r="VX396" s="1" t="n">
        <f aca="false">VW395*$B396</f>
        <v>0</v>
      </c>
      <c r="VY396" s="1" t="n">
        <f aca="false">VX395*$B396</f>
        <v>0</v>
      </c>
      <c r="VZ396" s="1" t="n">
        <f aca="false">VY395*$B396</f>
        <v>0</v>
      </c>
      <c r="WA396" s="1" t="n">
        <f aca="false">VZ395*$B396</f>
        <v>0</v>
      </c>
      <c r="WB396" s="1" t="n">
        <f aca="false">WA395*$B396</f>
        <v>0</v>
      </c>
      <c r="WC396" s="1" t="n">
        <f aca="false">WB395*$B396</f>
        <v>0</v>
      </c>
      <c r="WD396" s="1" t="n">
        <f aca="false">WC395*$B396</f>
        <v>0</v>
      </c>
      <c r="WE396" s="1" t="n">
        <f aca="false">WD395*$B396</f>
        <v>0</v>
      </c>
      <c r="WF396" s="1" t="n">
        <f aca="false">WE395*$B396</f>
        <v>0</v>
      </c>
      <c r="WG396" s="1" t="n">
        <f aca="false">WF395*$B396</f>
        <v>0</v>
      </c>
      <c r="WH396" s="1" t="n">
        <f aca="false">WG395*$B396</f>
        <v>0</v>
      </c>
      <c r="WI396" s="1" t="n">
        <f aca="false">WH395*$B396</f>
        <v>0</v>
      </c>
      <c r="WJ396" s="1" t="n">
        <f aca="false">WI395*$B396</f>
        <v>0</v>
      </c>
      <c r="WK396" s="1" t="n">
        <f aca="false">WJ395*$B396</f>
        <v>0</v>
      </c>
      <c r="WL396" s="1" t="n">
        <f aca="false">WK395*$B396</f>
        <v>0</v>
      </c>
      <c r="WM396" s="1" t="n">
        <f aca="false">WL395*$B396</f>
        <v>0</v>
      </c>
      <c r="WN396" s="1" t="n">
        <f aca="false">WM395*$B396</f>
        <v>0</v>
      </c>
      <c r="WO396" s="1" t="n">
        <f aca="false">WN395*$B396</f>
        <v>0</v>
      </c>
      <c r="WP396" s="1" t="n">
        <f aca="false">WO395*$B396</f>
        <v>0</v>
      </c>
      <c r="WQ396" s="1" t="n">
        <f aca="false">WP395*$B396</f>
        <v>0</v>
      </c>
      <c r="WR396" s="1" t="n">
        <f aca="false">WQ395*$B396</f>
        <v>0</v>
      </c>
      <c r="WS396" s="1" t="n">
        <f aca="false">WR395*$B396</f>
        <v>0</v>
      </c>
      <c r="WT396" s="1" t="n">
        <f aca="false">WS395*$B396</f>
        <v>0</v>
      </c>
      <c r="WU396" s="1" t="n">
        <f aca="false">WT395*$B396</f>
        <v>0</v>
      </c>
      <c r="WV396" s="1" t="n">
        <f aca="false">WU395*$B396</f>
        <v>0</v>
      </c>
      <c r="WW396" s="1" t="n">
        <f aca="false">WV395*$B396</f>
        <v>0</v>
      </c>
      <c r="WX396" s="1" t="n">
        <f aca="false">WW395*$B396</f>
        <v>0</v>
      </c>
      <c r="WY396" s="1" t="n">
        <f aca="false">WX395*$B396</f>
        <v>0</v>
      </c>
      <c r="WZ396" s="1" t="n">
        <f aca="false">WY395*$B396</f>
        <v>0</v>
      </c>
      <c r="XA396" s="1" t="n">
        <f aca="false">WZ395*$B396</f>
        <v>0</v>
      </c>
      <c r="XB396" s="1" t="n">
        <f aca="false">XA395*$B396</f>
        <v>0</v>
      </c>
      <c r="XC396" s="1" t="n">
        <f aca="false">XB395*$B396</f>
        <v>0</v>
      </c>
      <c r="XD396" s="1" t="n">
        <f aca="false">XC395*$B396</f>
        <v>0</v>
      </c>
      <c r="XE396" s="1" t="n">
        <f aca="false">XD395*$B396</f>
        <v>0</v>
      </c>
      <c r="XF396" s="1" t="n">
        <f aca="false">XE395*$B396</f>
        <v>0</v>
      </c>
      <c r="XG396" s="1" t="n">
        <f aca="false">XF395*$B396</f>
        <v>0</v>
      </c>
      <c r="XH396" s="1" t="n">
        <f aca="false">XG395*$B396</f>
        <v>0</v>
      </c>
      <c r="XI396" s="1" t="n">
        <f aca="false">XH395*$B396</f>
        <v>0</v>
      </c>
      <c r="XJ396" s="1" t="n">
        <f aca="false">XI395*$B396</f>
        <v>0</v>
      </c>
      <c r="XK396" s="1" t="n">
        <f aca="false">XJ395*$B396</f>
        <v>0</v>
      </c>
      <c r="XL396" s="1" t="n">
        <f aca="false">XK395*$B396</f>
        <v>0</v>
      </c>
      <c r="XM396" s="1" t="n">
        <f aca="false">XL395*$B396</f>
        <v>0</v>
      </c>
      <c r="XN396" s="1" t="n">
        <f aca="false">XM395*$B396</f>
        <v>0</v>
      </c>
      <c r="XO396" s="1" t="n">
        <f aca="false">XN395*$B396</f>
        <v>0</v>
      </c>
      <c r="XP396" s="1" t="n">
        <f aca="false">XO395*$B396</f>
        <v>0</v>
      </c>
      <c r="XQ396" s="1" t="n">
        <f aca="false">XP395*$B396</f>
        <v>0</v>
      </c>
      <c r="XR396" s="1" t="n">
        <f aca="false">XQ395*$B396</f>
        <v>0</v>
      </c>
      <c r="XS396" s="1" t="n">
        <f aca="false">XR395*$B396</f>
        <v>0</v>
      </c>
      <c r="XT396" s="1" t="n">
        <f aca="false">XS395*$B396</f>
        <v>0</v>
      </c>
      <c r="XU396" s="1" t="n">
        <f aca="false">XT395*$B396</f>
        <v>0</v>
      </c>
      <c r="XV396" s="1" t="n">
        <f aca="false">XU395*$B396</f>
        <v>0</v>
      </c>
      <c r="XW396" s="1" t="n">
        <f aca="false">XV395*$B396</f>
        <v>0</v>
      </c>
      <c r="XX396" s="1" t="n">
        <f aca="false">XW395*$B396</f>
        <v>0</v>
      </c>
      <c r="XY396" s="1" t="n">
        <f aca="false">XX395*$B396</f>
        <v>0</v>
      </c>
      <c r="XZ396" s="1" t="n">
        <f aca="false">XY395*$B396</f>
        <v>0</v>
      </c>
      <c r="YA396" s="1" t="n">
        <f aca="false">XZ395*$B396</f>
        <v>0</v>
      </c>
      <c r="YB396" s="1" t="n">
        <f aca="false">YA395*$B396</f>
        <v>0</v>
      </c>
      <c r="YC396" s="1" t="n">
        <f aca="false">YB395*$B396</f>
        <v>0</v>
      </c>
      <c r="YD396" s="1" t="n">
        <f aca="false">YC395*$B396</f>
        <v>0</v>
      </c>
      <c r="YE396" s="1" t="n">
        <f aca="false">YD395*$B396</f>
        <v>0</v>
      </c>
      <c r="YF396" s="1" t="n">
        <f aca="false">YE395*$B396</f>
        <v>0</v>
      </c>
      <c r="YG396" s="1" t="n">
        <f aca="false">YF395*$B396</f>
        <v>0</v>
      </c>
      <c r="YH396" s="1" t="n">
        <f aca="false">YG395*$B396</f>
        <v>0</v>
      </c>
      <c r="YI396" s="1" t="n">
        <f aca="false">YH395*$B396</f>
        <v>0</v>
      </c>
      <c r="YJ396" s="1" t="n">
        <f aca="false">YI395*$B396</f>
        <v>0</v>
      </c>
      <c r="YK396" s="1" t="n">
        <f aca="false">YJ395*$B396</f>
        <v>0</v>
      </c>
      <c r="YL396" s="1" t="n">
        <f aca="false">YK395*$B396</f>
        <v>0</v>
      </c>
      <c r="YM396" s="1" t="n">
        <f aca="false">YL395*$B396</f>
        <v>0</v>
      </c>
      <c r="YN396" s="1" t="n">
        <f aca="false">YM395*$B396</f>
        <v>0</v>
      </c>
      <c r="YO396" s="1" t="n">
        <f aca="false">YN395*$B396</f>
        <v>0</v>
      </c>
      <c r="YP396" s="1" t="n">
        <f aca="false">YO395*$B396</f>
        <v>0</v>
      </c>
      <c r="YQ396" s="1" t="n">
        <f aca="false">YP395*$B396</f>
        <v>0</v>
      </c>
      <c r="YR396" s="1" t="n">
        <f aca="false">YQ395*$B396</f>
        <v>0</v>
      </c>
      <c r="YS396" s="1" t="n">
        <f aca="false">YR395*$B396</f>
        <v>0</v>
      </c>
      <c r="YT396" s="1" t="n">
        <f aca="false">YS395*$B396</f>
        <v>0</v>
      </c>
      <c r="YU396" s="1" t="n">
        <f aca="false">YT395*$B396</f>
        <v>0</v>
      </c>
      <c r="YV396" s="1" t="n">
        <f aca="false">YU395*$B396</f>
        <v>0</v>
      </c>
      <c r="YW396" s="1" t="n">
        <f aca="false">YV395*$B396</f>
        <v>0</v>
      </c>
      <c r="YX396" s="1" t="n">
        <f aca="false">YW395*$B396</f>
        <v>0</v>
      </c>
      <c r="YY396" s="1" t="n">
        <f aca="false">YX395*$B396</f>
        <v>0</v>
      </c>
      <c r="YZ396" s="1" t="n">
        <f aca="false">YY395*$B396</f>
        <v>0</v>
      </c>
      <c r="ZA396" s="1" t="n">
        <f aca="false">YZ395*$B396</f>
        <v>0</v>
      </c>
      <c r="ZB396" s="1" t="n">
        <f aca="false">ZA395*$B396</f>
        <v>0</v>
      </c>
      <c r="ZC396" s="1" t="n">
        <f aca="false">ZB395*$B396</f>
        <v>0</v>
      </c>
      <c r="ZD396" s="1" t="n">
        <f aca="false">ZC395*$B396</f>
        <v>0</v>
      </c>
      <c r="ZE396" s="1" t="n">
        <f aca="false">ZD395*$B396</f>
        <v>0</v>
      </c>
      <c r="ZF396" s="1" t="n">
        <f aca="false">ZE395*$B396</f>
        <v>0</v>
      </c>
      <c r="ZG396" s="1" t="n">
        <f aca="false">ZF395*$B396</f>
        <v>0</v>
      </c>
      <c r="ZH396" s="1" t="n">
        <f aca="false">ZG395*$B396</f>
        <v>0</v>
      </c>
      <c r="ZI396" s="1" t="n">
        <f aca="false">ZH395*$B396</f>
        <v>0</v>
      </c>
      <c r="ZJ396" s="1" t="n">
        <f aca="false">ZI395*$B396</f>
        <v>0</v>
      </c>
      <c r="ZK396" s="1" t="n">
        <f aca="false">ZJ395*$B396</f>
        <v>0</v>
      </c>
      <c r="ZL396" s="1" t="n">
        <f aca="false">ZK395*$B396</f>
        <v>0</v>
      </c>
      <c r="ZM396" s="1" t="n">
        <f aca="false">ZL395*$B396</f>
        <v>0</v>
      </c>
      <c r="ZN396" s="1" t="n">
        <f aca="false">ZM395*$B396</f>
        <v>0</v>
      </c>
      <c r="ZO396" s="1" t="n">
        <f aca="false">ZN395*$B396</f>
        <v>0</v>
      </c>
      <c r="ZP396" s="1" t="n">
        <f aca="false">ZO395*$B396</f>
        <v>0</v>
      </c>
      <c r="ZQ396" s="1" t="n">
        <f aca="false">ZP395*$B396</f>
        <v>0</v>
      </c>
      <c r="ZR396" s="1" t="n">
        <f aca="false">ZQ395*$B396</f>
        <v>0</v>
      </c>
      <c r="ZS396" s="1" t="n">
        <f aca="false">ZR395*$B396</f>
        <v>0</v>
      </c>
      <c r="ZT396" s="1" t="n">
        <f aca="false">ZS395*$B396</f>
        <v>0</v>
      </c>
      <c r="ZU396" s="1" t="n">
        <f aca="false">ZT395*$B396</f>
        <v>0</v>
      </c>
      <c r="ZV396" s="1" t="n">
        <f aca="false">ZU395*$B396</f>
        <v>0</v>
      </c>
      <c r="ZW396" s="1" t="n">
        <f aca="false">ZV395*$B396</f>
        <v>0</v>
      </c>
      <c r="ZX396" s="1" t="n">
        <f aca="false">ZW395*$B396</f>
        <v>0</v>
      </c>
      <c r="ZY396" s="1" t="n">
        <f aca="false">ZX395*$B396</f>
        <v>0</v>
      </c>
      <c r="ZZ396" s="1" t="n">
        <f aca="false">ZY395*$B396</f>
        <v>0</v>
      </c>
      <c r="AAA396" s="1" t="n">
        <f aca="false">ZZ395*$B396</f>
        <v>0</v>
      </c>
      <c r="AAB396" s="1" t="n">
        <f aca="false">AAA395*$B396</f>
        <v>0</v>
      </c>
      <c r="AAC396" s="1" t="n">
        <f aca="false">AAB395*$B396</f>
        <v>0</v>
      </c>
      <c r="AAD396" s="1" t="n">
        <f aca="false">AAC395*$B396</f>
        <v>0</v>
      </c>
      <c r="AAE396" s="1" t="n">
        <f aca="false">AAD395*$B396</f>
        <v>0</v>
      </c>
      <c r="AAF396" s="1" t="n">
        <f aca="false">AAE395*$B396</f>
        <v>0</v>
      </c>
      <c r="AAG396" s="1" t="n">
        <f aca="false">AAF395*$B396</f>
        <v>0</v>
      </c>
      <c r="AAH396" s="1" t="n">
        <f aca="false">AAG395*$B396</f>
        <v>0</v>
      </c>
      <c r="AAI396" s="1" t="n">
        <f aca="false">AAH395*$B396</f>
        <v>0</v>
      </c>
      <c r="AAJ396" s="1" t="n">
        <f aca="false">AAI395*$B396</f>
        <v>0</v>
      </c>
      <c r="AAK396" s="1" t="n">
        <f aca="false">AAJ395*$B396</f>
        <v>0</v>
      </c>
      <c r="AAL396" s="1" t="n">
        <f aca="false">AAK395*$B396</f>
        <v>0</v>
      </c>
      <c r="AAM396" s="1" t="n">
        <f aca="false">AAL395*$B396</f>
        <v>0</v>
      </c>
      <c r="AAN396" s="1" t="n">
        <f aca="false">AAM395*$B396</f>
        <v>0</v>
      </c>
      <c r="AAO396" s="1" t="n">
        <f aca="false">AAN395*$B396</f>
        <v>0</v>
      </c>
      <c r="AAP396" s="1" t="n">
        <f aca="false">AAO395*$B396</f>
        <v>0</v>
      </c>
      <c r="AAQ396" s="1" t="n">
        <f aca="false">AAP395*$B396</f>
        <v>0</v>
      </c>
      <c r="AAR396" s="1" t="n">
        <f aca="false">AAQ395*$B396</f>
        <v>0</v>
      </c>
      <c r="AAS396" s="1" t="n">
        <f aca="false">AAR395*$B396</f>
        <v>0</v>
      </c>
      <c r="AAT396" s="1" t="n">
        <f aca="false">AAS395*$B396</f>
        <v>0</v>
      </c>
      <c r="AAU396" s="1" t="n">
        <f aca="false">AAT395*$B396</f>
        <v>0</v>
      </c>
      <c r="AAV396" s="1" t="n">
        <f aca="false">AAU395*$B396</f>
        <v>0</v>
      </c>
      <c r="AAW396" s="1" t="n">
        <f aca="false">AAV395*$B396</f>
        <v>0</v>
      </c>
      <c r="AAX396" s="1" t="n">
        <f aca="false">AAW395*$B396</f>
        <v>0</v>
      </c>
      <c r="AAY396" s="1" t="n">
        <f aca="false">AAX395*$B396</f>
        <v>0</v>
      </c>
      <c r="AAZ396" s="1" t="n">
        <f aca="false">AAY395*$B396</f>
        <v>0</v>
      </c>
      <c r="ABA396" s="1" t="n">
        <f aca="false">AAZ395*$B396</f>
        <v>0</v>
      </c>
      <c r="ABB396" s="1" t="n">
        <f aca="false">ABA395*$B396</f>
        <v>0</v>
      </c>
      <c r="ABC396" s="1" t="n">
        <f aca="false">ABB395*$B396</f>
        <v>0</v>
      </c>
      <c r="ABD396" s="1" t="n">
        <f aca="false">ABC395*$B396</f>
        <v>0</v>
      </c>
      <c r="ABE396" s="1" t="n">
        <f aca="false">ABD395*$B396</f>
        <v>0</v>
      </c>
      <c r="ABF396" s="1" t="n">
        <f aca="false">ABE395*$B396</f>
        <v>0</v>
      </c>
      <c r="ABG396" s="1" t="n">
        <f aca="false">ABF395*$B396</f>
        <v>0</v>
      </c>
      <c r="ABH396" s="1" t="n">
        <f aca="false">ABG395*$B396</f>
        <v>0</v>
      </c>
      <c r="ABI396" s="1" t="n">
        <f aca="false">ABH395*$B396</f>
        <v>0</v>
      </c>
      <c r="ABJ396" s="1" t="n">
        <f aca="false">ABI395*$B396</f>
        <v>0</v>
      </c>
      <c r="ABK396" s="1" t="n">
        <f aca="false">ABJ395*$B396</f>
        <v>0</v>
      </c>
      <c r="ABL396" s="1" t="n">
        <f aca="false">ABK395*$B396</f>
        <v>0</v>
      </c>
      <c r="ABM396" s="1" t="n">
        <f aca="false">ABL395*$B396</f>
        <v>0</v>
      </c>
      <c r="ABN396" s="1" t="n">
        <f aca="false">ABM395*$B396</f>
        <v>0</v>
      </c>
      <c r="ABO396" s="1" t="n">
        <f aca="false">ABN395*$B396</f>
        <v>0</v>
      </c>
      <c r="ABP396" s="1" t="n">
        <f aca="false">ABO395*$B396</f>
        <v>0</v>
      </c>
      <c r="ABQ396" s="1" t="n">
        <f aca="false">ABP395*$B396</f>
        <v>0</v>
      </c>
      <c r="ABR396" s="1" t="n">
        <f aca="false">ABQ395*$B396</f>
        <v>0</v>
      </c>
      <c r="ABS396" s="1" t="n">
        <f aca="false">ABR395*$B396</f>
        <v>0</v>
      </c>
      <c r="ABT396" s="1" t="n">
        <f aca="false">ABS395*$B396</f>
        <v>0</v>
      </c>
      <c r="ABU396" s="1" t="n">
        <f aca="false">ABT395*$B396</f>
        <v>0</v>
      </c>
      <c r="ABV396" s="1" t="n">
        <f aca="false">ABU395*$B396</f>
        <v>0</v>
      </c>
      <c r="ABW396" s="1" t="n">
        <f aca="false">ABV395*$B396</f>
        <v>0</v>
      </c>
      <c r="ABX396" s="1" t="n">
        <f aca="false">ABW395*$B396</f>
        <v>0</v>
      </c>
      <c r="ABY396" s="1" t="n">
        <f aca="false">ABX395*$B396</f>
        <v>0</v>
      </c>
      <c r="ABZ396" s="1" t="n">
        <f aca="false">ABY395*$B396</f>
        <v>0</v>
      </c>
      <c r="ACA396" s="1" t="n">
        <f aca="false">ABZ395*$B396</f>
        <v>0</v>
      </c>
      <c r="ACB396" s="1" t="n">
        <f aca="false">ACA395*$B396</f>
        <v>0</v>
      </c>
      <c r="ACC396" s="1" t="n">
        <f aca="false">ACB395*$B396</f>
        <v>0</v>
      </c>
      <c r="ACD396" s="1" t="n">
        <f aca="false">ACC395*$B396</f>
        <v>0</v>
      </c>
      <c r="ACE396" s="1" t="n">
        <f aca="false">ACD395*$B396</f>
        <v>0</v>
      </c>
      <c r="ACF396" s="1" t="n">
        <f aca="false">ACE395*$B396</f>
        <v>0</v>
      </c>
      <c r="ACG396" s="1" t="n">
        <f aca="false">ACF395*$B396</f>
        <v>0</v>
      </c>
      <c r="ACH396" s="1" t="n">
        <f aca="false">ACG395*$B396</f>
        <v>0</v>
      </c>
      <c r="ACI396" s="1" t="n">
        <f aca="false">ACH395*$B396</f>
        <v>0</v>
      </c>
      <c r="ACJ396" s="1" t="n">
        <f aca="false">ACI395*$B396</f>
        <v>0</v>
      </c>
      <c r="ACK396" s="1" t="n">
        <f aca="false">ACJ395*$B396</f>
        <v>0</v>
      </c>
      <c r="ACL396" s="1" t="n">
        <f aca="false">ACK395*$B396</f>
        <v>0</v>
      </c>
      <c r="ACM396" s="1" t="n">
        <f aca="false">ACL395*$B396</f>
        <v>0</v>
      </c>
      <c r="ACN396" s="1" t="n">
        <f aca="false">ACM395*$B396</f>
        <v>0</v>
      </c>
      <c r="ACO396" s="1" t="n">
        <f aca="false">ACN395*$B396</f>
        <v>0</v>
      </c>
      <c r="ACP396" s="1" t="n">
        <f aca="false">ACO395*$B396</f>
        <v>0</v>
      </c>
      <c r="ACQ396" s="1" t="n">
        <f aca="false">ACP395*$B396</f>
        <v>0</v>
      </c>
      <c r="ACR396" s="1" t="n">
        <f aca="false">ACQ395*$B396</f>
        <v>0</v>
      </c>
      <c r="ACS396" s="1" t="n">
        <f aca="false">ACR395*$B396</f>
        <v>0</v>
      </c>
      <c r="ACT396" s="1" t="n">
        <f aca="false">ACS395*$B396</f>
        <v>0</v>
      </c>
      <c r="ACU396" s="1" t="n">
        <f aca="false">ACT395*$B396</f>
        <v>0</v>
      </c>
      <c r="ACV396" s="1" t="n">
        <f aca="false">ACU395*$B396</f>
        <v>0</v>
      </c>
      <c r="ACW396" s="1" t="n">
        <f aca="false">ACV395*$B396</f>
        <v>0</v>
      </c>
      <c r="ACX396" s="1" t="n">
        <f aca="false">ACW395*$B396</f>
        <v>0</v>
      </c>
      <c r="ACY396" s="1" t="n">
        <f aca="false">ACX395*$B396</f>
        <v>0</v>
      </c>
      <c r="ACZ396" s="1" t="n">
        <f aca="false">ACY395*$B396</f>
        <v>0</v>
      </c>
      <c r="ADA396" s="1" t="n">
        <f aca="false">ACZ395*$B396</f>
        <v>0</v>
      </c>
      <c r="ADB396" s="1" t="n">
        <f aca="false">ADA395*$B396</f>
        <v>0</v>
      </c>
      <c r="ADC396" s="1" t="n">
        <f aca="false">ADB395*$B396</f>
        <v>0</v>
      </c>
      <c r="ADD396" s="1" t="n">
        <f aca="false">ADC395*$B396</f>
        <v>0</v>
      </c>
      <c r="ADE396" s="1" t="n">
        <f aca="false">ADD395*$B396</f>
        <v>0</v>
      </c>
      <c r="ADF396" s="1" t="n">
        <f aca="false">ADE395*$B396</f>
        <v>0</v>
      </c>
      <c r="ADG396" s="1" t="n">
        <f aca="false">ADF395*$B396</f>
        <v>0</v>
      </c>
      <c r="ADH396" s="1" t="n">
        <f aca="false">ADG395*$B396</f>
        <v>0</v>
      </c>
      <c r="ADI396" s="1" t="n">
        <f aca="false">ADH395*$B396</f>
        <v>0</v>
      </c>
      <c r="ADJ396" s="1" t="n">
        <f aca="false">ADI395*$B396</f>
        <v>0</v>
      </c>
      <c r="ADK396" s="1" t="n">
        <f aca="false">ADJ395*$B396</f>
        <v>0</v>
      </c>
      <c r="ADL396" s="1" t="n">
        <f aca="false">ADK395*$B396</f>
        <v>0</v>
      </c>
      <c r="ADM396" s="1" t="n">
        <f aca="false">ADL395*$B396</f>
        <v>0</v>
      </c>
      <c r="ADN396" s="1" t="n">
        <f aca="false">ADM395*$B396</f>
        <v>0</v>
      </c>
      <c r="ADO396" s="1" t="n">
        <f aca="false">ADN395*$B396</f>
        <v>0</v>
      </c>
      <c r="ADP396" s="1" t="n">
        <f aca="false">ADO395*$B396</f>
        <v>0</v>
      </c>
      <c r="ADQ396" s="1" t="n">
        <f aca="false">ADP395*$B396</f>
        <v>0</v>
      </c>
      <c r="ADR396" s="1" t="n">
        <f aca="false">ADQ395*$B396</f>
        <v>0</v>
      </c>
      <c r="ADS396" s="1" t="n">
        <f aca="false">ADR395*$B396</f>
        <v>0</v>
      </c>
      <c r="ADT396" s="1" t="n">
        <f aca="false">ADS395*$B396</f>
        <v>0</v>
      </c>
      <c r="ADU396" s="1" t="n">
        <f aca="false">ADT395*$B396</f>
        <v>0</v>
      </c>
      <c r="ADV396" s="1" t="n">
        <f aca="false">ADU395*$B396</f>
        <v>0</v>
      </c>
      <c r="ADW396" s="1" t="n">
        <f aca="false">ADV395*$B396</f>
        <v>0</v>
      </c>
      <c r="ADX396" s="1" t="n">
        <f aca="false">ADW395*$B396</f>
        <v>0</v>
      </c>
      <c r="ADY396" s="1" t="n">
        <f aca="false">ADX395*$B396</f>
        <v>0</v>
      </c>
      <c r="ADZ396" s="1" t="n">
        <f aca="false">ADY395*$B396</f>
        <v>0</v>
      </c>
      <c r="AEA396" s="1" t="n">
        <f aca="false">ADZ395*$B396</f>
        <v>0</v>
      </c>
      <c r="AEB396" s="1" t="n">
        <f aca="false">AEA395*$B396</f>
        <v>0</v>
      </c>
      <c r="AEC396" s="1" t="n">
        <f aca="false">AEB395*$B396</f>
        <v>0</v>
      </c>
      <c r="AED396" s="1" t="n">
        <f aca="false">AEC395*$B396</f>
        <v>0</v>
      </c>
      <c r="AEE396" s="1" t="n">
        <f aca="false">AED395*$B396</f>
        <v>0</v>
      </c>
      <c r="AEF396" s="1" t="n">
        <f aca="false">AEE395*$B396</f>
        <v>0</v>
      </c>
      <c r="AEG396" s="1" t="n">
        <f aca="false">AEF395*$B396</f>
        <v>0</v>
      </c>
      <c r="AEH396" s="1" t="n">
        <f aca="false">AEG395*$B396</f>
        <v>0</v>
      </c>
      <c r="AEI396" s="1" t="n">
        <f aca="false">AEH395*$B396</f>
        <v>0</v>
      </c>
      <c r="AEJ396" s="1" t="n">
        <f aca="false">AEI395*$B396</f>
        <v>0</v>
      </c>
      <c r="AEK396" s="1" t="n">
        <f aca="false">AEJ395*$B396</f>
        <v>0</v>
      </c>
      <c r="AEL396" s="1" t="n">
        <f aca="false">AEK395*$B396</f>
        <v>0</v>
      </c>
      <c r="AEM396" s="1" t="n">
        <f aca="false">AEL395*$B396</f>
        <v>0</v>
      </c>
      <c r="AEN396" s="1" t="n">
        <f aca="false">AEM395*$B396</f>
        <v>0</v>
      </c>
      <c r="AEO396" s="1" t="n">
        <f aca="false">AEN395*$B396</f>
        <v>0</v>
      </c>
      <c r="AEP396" s="1" t="n">
        <f aca="false">AEO395*$B396</f>
        <v>0</v>
      </c>
      <c r="AEQ396" s="1" t="n">
        <f aca="false">AEP395*$B396</f>
        <v>0</v>
      </c>
      <c r="AER396" s="1" t="n">
        <f aca="false">AEQ395*$B396</f>
        <v>0</v>
      </c>
      <c r="AES396" s="1" t="n">
        <f aca="false">AER395*$B396</f>
        <v>0</v>
      </c>
      <c r="AET396" s="1" t="n">
        <f aca="false">AES395*$B396</f>
        <v>0</v>
      </c>
      <c r="AEU396" s="1" t="n">
        <f aca="false">AET395*$B396</f>
        <v>0</v>
      </c>
      <c r="AEV396" s="1" t="n">
        <f aca="false">AEU395*$B396</f>
        <v>0</v>
      </c>
      <c r="AEW396" s="1" t="n">
        <f aca="false">AEV395*$B396</f>
        <v>0</v>
      </c>
      <c r="AEX396" s="1" t="n">
        <f aca="false">AEW395*$B396</f>
        <v>0</v>
      </c>
      <c r="AEY396" s="1" t="n">
        <f aca="false">AEX395*$B396</f>
        <v>0</v>
      </c>
      <c r="AEZ396" s="1" t="n">
        <f aca="false">AEY395*$B396</f>
        <v>0</v>
      </c>
      <c r="AFA396" s="1" t="n">
        <f aca="false">AEZ395*$B396</f>
        <v>0</v>
      </c>
      <c r="AFB396" s="1" t="n">
        <f aca="false">AFA395*$B396</f>
        <v>0</v>
      </c>
      <c r="AFC396" s="1" t="n">
        <f aca="false">AFB395*$B396</f>
        <v>0</v>
      </c>
      <c r="AFD396" s="1" t="n">
        <f aca="false">AFC395*$B396</f>
        <v>0</v>
      </c>
      <c r="AFE396" s="1" t="n">
        <f aca="false">AFD395*$B396</f>
        <v>0</v>
      </c>
      <c r="AFF396" s="1" t="n">
        <f aca="false">AFE395*$B396</f>
        <v>0</v>
      </c>
      <c r="AFG396" s="1" t="n">
        <f aca="false">AFF395*$B396</f>
        <v>0</v>
      </c>
      <c r="AFH396" s="1" t="n">
        <f aca="false">AFG395*$B396</f>
        <v>0</v>
      </c>
      <c r="AFI396" s="1" t="n">
        <f aca="false">AFH395*$B396</f>
        <v>0</v>
      </c>
      <c r="AFJ396" s="1" t="n">
        <f aca="false">AFI395*$B396</f>
        <v>0</v>
      </c>
      <c r="AFK396" s="1" t="n">
        <f aca="false">AFJ395*$B396</f>
        <v>0</v>
      </c>
      <c r="AFL396" s="1" t="n">
        <f aca="false">AFK395*$B396</f>
        <v>0</v>
      </c>
      <c r="AFM396" s="1" t="n">
        <f aca="false">AFL395*$B396</f>
        <v>0</v>
      </c>
      <c r="AFN396" s="1" t="n">
        <f aca="false">AFM395*$B396</f>
        <v>0</v>
      </c>
      <c r="AFO396" s="1" t="n">
        <f aca="false">AFN395*$B396</f>
        <v>0</v>
      </c>
      <c r="AFP396" s="1" t="n">
        <f aca="false">AFO395*$B396</f>
        <v>0</v>
      </c>
      <c r="AFQ396" s="1" t="n">
        <f aca="false">AFP395*$B396</f>
        <v>0</v>
      </c>
      <c r="AFR396" s="1" t="n">
        <f aca="false">AFQ395*$B396</f>
        <v>0</v>
      </c>
      <c r="AFS396" s="1" t="n">
        <f aca="false">AFR395*$B396</f>
        <v>0</v>
      </c>
      <c r="AFT396" s="1" t="n">
        <f aca="false">AFS395*$B396</f>
        <v>0</v>
      </c>
      <c r="AFU396" s="1" t="n">
        <f aca="false">AFT395*$B396</f>
        <v>0</v>
      </c>
      <c r="AFV396" s="1" t="n">
        <f aca="false">AFU395*$B396</f>
        <v>0</v>
      </c>
      <c r="AFW396" s="1" t="n">
        <f aca="false">AFV395*$B396</f>
        <v>0</v>
      </c>
      <c r="AFX396" s="1" t="n">
        <f aca="false">AFW395*$B396</f>
        <v>0</v>
      </c>
      <c r="AFY396" s="1" t="n">
        <f aca="false">AFX395*$B396</f>
        <v>0</v>
      </c>
      <c r="AFZ396" s="1" t="n">
        <f aca="false">AFY395*$B396</f>
        <v>0</v>
      </c>
      <c r="AGA396" s="1" t="n">
        <f aca="false">AFZ395*$B396</f>
        <v>0</v>
      </c>
      <c r="AGB396" s="1" t="n">
        <f aca="false">AGA395*$B396</f>
        <v>0</v>
      </c>
      <c r="AGC396" s="1" t="n">
        <f aca="false">AGB395*$B396</f>
        <v>0</v>
      </c>
      <c r="AGD396" s="1" t="n">
        <f aca="false">AGC395*$B396</f>
        <v>0</v>
      </c>
      <c r="AGE396" s="1" t="n">
        <f aca="false">AGD395*$B396</f>
        <v>0</v>
      </c>
      <c r="AGF396" s="1" t="n">
        <f aca="false">AGE395*$B396</f>
        <v>0</v>
      </c>
      <c r="AGG396" s="1" t="n">
        <f aca="false">AGF395*$B396</f>
        <v>0</v>
      </c>
      <c r="AGH396" s="1" t="n">
        <f aca="false">AGG395*$B396</f>
        <v>0</v>
      </c>
      <c r="AGI396" s="1" t="n">
        <f aca="false">AGH395*$B396</f>
        <v>0</v>
      </c>
      <c r="AGJ396" s="1" t="n">
        <f aca="false">AGI395*$B396</f>
        <v>0</v>
      </c>
      <c r="AGK396" s="1" t="n">
        <f aca="false">AGJ395*$B396</f>
        <v>0</v>
      </c>
      <c r="AGL396" s="1" t="n">
        <f aca="false">AGK395*$B396</f>
        <v>0</v>
      </c>
      <c r="AGM396" s="1" t="n">
        <f aca="false">AGL395*$B396</f>
        <v>0</v>
      </c>
      <c r="AGN396" s="1" t="n">
        <f aca="false">AGM395*$B396</f>
        <v>0</v>
      </c>
      <c r="AGO396" s="1" t="n">
        <f aca="false">AGN395*$B396</f>
        <v>0</v>
      </c>
      <c r="AGP396" s="1" t="n">
        <f aca="false">AGO395*$B396</f>
        <v>0</v>
      </c>
      <c r="AGQ396" s="1" t="n">
        <f aca="false">AGP395*$B396</f>
        <v>0</v>
      </c>
      <c r="AGR396" s="1" t="n">
        <f aca="false">AGQ395*$B396</f>
        <v>0</v>
      </c>
      <c r="AGS396" s="1" t="n">
        <f aca="false">AGR395*$B396</f>
        <v>0</v>
      </c>
      <c r="AGT396" s="1" t="n">
        <f aca="false">AGS395*$B396</f>
        <v>0</v>
      </c>
      <c r="AGU396" s="1" t="n">
        <f aca="false">AGT395*$B396</f>
        <v>0</v>
      </c>
      <c r="AGV396" s="1" t="n">
        <f aca="false">AGU395*$B396</f>
        <v>0</v>
      </c>
      <c r="AGW396" s="1" t="n">
        <f aca="false">AGV395*$B396</f>
        <v>0</v>
      </c>
      <c r="AGX396" s="1" t="n">
        <f aca="false">AGW395*$B396</f>
        <v>0</v>
      </c>
      <c r="AGY396" s="1" t="n">
        <f aca="false">AGX395*$B396</f>
        <v>0</v>
      </c>
      <c r="AGZ396" s="1" t="n">
        <f aca="false">AGY395*$B396</f>
        <v>0</v>
      </c>
      <c r="AHA396" s="1" t="n">
        <f aca="false">AGZ395*$B396</f>
        <v>0</v>
      </c>
      <c r="AHB396" s="1" t="n">
        <f aca="false">AHA395*$B396</f>
        <v>0</v>
      </c>
      <c r="AHC396" s="1" t="n">
        <f aca="false">AHB395*$B396</f>
        <v>0</v>
      </c>
      <c r="AHD396" s="1" t="n">
        <f aca="false">AHC395*$B396</f>
        <v>0</v>
      </c>
      <c r="AHE396" s="1" t="n">
        <f aca="false">AHD395*$B396</f>
        <v>0</v>
      </c>
      <c r="AHF396" s="1" t="n">
        <f aca="false">AHE395*$B396</f>
        <v>0</v>
      </c>
      <c r="AHG396" s="1" t="n">
        <f aca="false">AHF395*$B396</f>
        <v>0</v>
      </c>
      <c r="AHH396" s="1" t="n">
        <f aca="false">AHG395*$B396</f>
        <v>0</v>
      </c>
      <c r="AHI396" s="1" t="n">
        <f aca="false">AHH395*$B396</f>
        <v>0</v>
      </c>
      <c r="AHJ396" s="1" t="n">
        <f aca="false">AHI395*$B396</f>
        <v>0</v>
      </c>
      <c r="AHK396" s="1" t="n">
        <f aca="false">AHJ395*$B396</f>
        <v>0</v>
      </c>
      <c r="AHL396" s="1" t="n">
        <f aca="false">AHK395*$B396</f>
        <v>0</v>
      </c>
      <c r="AHM396" s="1" t="n">
        <f aca="false">AHL395*$B396</f>
        <v>0</v>
      </c>
      <c r="AHN396" s="1" t="n">
        <f aca="false">AHM395*$B396</f>
        <v>0</v>
      </c>
      <c r="AHO396" s="1" t="n">
        <f aca="false">AHN395*$B396</f>
        <v>0</v>
      </c>
      <c r="AHP396" s="1" t="n">
        <f aca="false">AHO395*$B396</f>
        <v>0</v>
      </c>
      <c r="AHQ396" s="1" t="n">
        <f aca="false">AHP395*$B396</f>
        <v>0</v>
      </c>
      <c r="AHR396" s="1" t="n">
        <f aca="false">AHQ395*$B396</f>
        <v>0</v>
      </c>
      <c r="AHS396" s="1" t="n">
        <f aca="false">AHR395*$B396</f>
        <v>0</v>
      </c>
      <c r="AHT396" s="1" t="n">
        <f aca="false">AHS395*$B396</f>
        <v>0</v>
      </c>
      <c r="AHU396" s="1" t="n">
        <f aca="false">AHT395*$B396</f>
        <v>0</v>
      </c>
      <c r="AHV396" s="1" t="n">
        <f aca="false">AHU395*$B396</f>
        <v>0</v>
      </c>
      <c r="AHW396" s="1" t="n">
        <f aca="false">AHV395*$B396</f>
        <v>0</v>
      </c>
      <c r="AHX396" s="1" t="n">
        <f aca="false">AHW395*$B396</f>
        <v>0</v>
      </c>
      <c r="AHY396" s="1" t="n">
        <f aca="false">AHX395*$B396</f>
        <v>0</v>
      </c>
      <c r="AHZ396" s="1" t="n">
        <f aca="false">AHY395*$B396</f>
        <v>0</v>
      </c>
      <c r="AIA396" s="1" t="n">
        <f aca="false">AHZ395*$B396</f>
        <v>0</v>
      </c>
      <c r="AIB396" s="1" t="n">
        <f aca="false">AIA395*$B396</f>
        <v>0</v>
      </c>
      <c r="AIC396" s="1" t="n">
        <f aca="false">AIB395*$B396</f>
        <v>0</v>
      </c>
      <c r="AID396" s="1" t="n">
        <f aca="false">AIC395*$B396</f>
        <v>0</v>
      </c>
      <c r="AIE396" s="1" t="n">
        <f aca="false">AID395*$B396</f>
        <v>0</v>
      </c>
      <c r="AIF396" s="1" t="n">
        <f aca="false">AIE395*$B396</f>
        <v>0</v>
      </c>
      <c r="AIG396" s="1" t="n">
        <f aca="false">AIF395*$B396</f>
        <v>0</v>
      </c>
      <c r="AIH396" s="1" t="n">
        <f aca="false">AIG395*$B396</f>
        <v>0</v>
      </c>
      <c r="AII396" s="1" t="n">
        <f aca="false">AIH395*$B396</f>
        <v>0</v>
      </c>
      <c r="AIJ396" s="1" t="n">
        <f aca="false">AII395*$B396</f>
        <v>0</v>
      </c>
      <c r="AIK396" s="1" t="n">
        <f aca="false">AIJ395*$B396</f>
        <v>0</v>
      </c>
      <c r="AIL396" s="1" t="n">
        <f aca="false">AIK395*$B396</f>
        <v>0</v>
      </c>
      <c r="AIM396" s="1" t="n">
        <f aca="false">AIL395*$B396</f>
        <v>0</v>
      </c>
      <c r="AIN396" s="1" t="n">
        <f aca="false">AIM395*$B396</f>
        <v>0</v>
      </c>
      <c r="AIO396" s="1" t="n">
        <f aca="false">AIN395*$B396</f>
        <v>0</v>
      </c>
      <c r="AIP396" s="1" t="n">
        <f aca="false">AIO395*$B396</f>
        <v>0</v>
      </c>
      <c r="AIQ396" s="1" t="n">
        <f aca="false">AIP395*$B396</f>
        <v>0</v>
      </c>
      <c r="AIR396" s="1" t="n">
        <f aca="false">AIQ395*$B396</f>
        <v>0</v>
      </c>
      <c r="AIS396" s="1" t="n">
        <f aca="false">AIR395*$B396</f>
        <v>0</v>
      </c>
      <c r="AIT396" s="1" t="n">
        <f aca="false">AIS395*$B396</f>
        <v>0</v>
      </c>
      <c r="AIU396" s="1" t="n">
        <f aca="false">AIT395*$B396</f>
        <v>0</v>
      </c>
      <c r="AIV396" s="1" t="n">
        <f aca="false">AIU395*$B396</f>
        <v>0</v>
      </c>
      <c r="AIW396" s="1" t="n">
        <f aca="false">AIV395*$B396</f>
        <v>0</v>
      </c>
      <c r="AIX396" s="1" t="n">
        <f aca="false">AIW395*$B396</f>
        <v>0</v>
      </c>
      <c r="AIY396" s="1" t="n">
        <f aca="false">AIX395*$B396</f>
        <v>0</v>
      </c>
      <c r="AIZ396" s="1" t="n">
        <f aca="false">AIY395*$B396</f>
        <v>0</v>
      </c>
      <c r="AJA396" s="1" t="n">
        <f aca="false">AIZ395*$B396</f>
        <v>0</v>
      </c>
      <c r="AJB396" s="1" t="n">
        <f aca="false">AJA395*$B396</f>
        <v>0</v>
      </c>
      <c r="AJC396" s="1" t="n">
        <f aca="false">AJB395*$B396</f>
        <v>0</v>
      </c>
      <c r="AJD396" s="1" t="n">
        <f aca="false">AJC395*$B396</f>
        <v>0</v>
      </c>
      <c r="AJE396" s="1" t="n">
        <f aca="false">AJD395*$B396</f>
        <v>0</v>
      </c>
      <c r="AJF396" s="1" t="n">
        <f aca="false">AJE395*$B396</f>
        <v>0</v>
      </c>
      <c r="AJG396" s="1" t="n">
        <f aca="false">AJF395*$B396</f>
        <v>0</v>
      </c>
      <c r="AJH396" s="1" t="n">
        <f aca="false">AJG395*$B396</f>
        <v>0</v>
      </c>
      <c r="AJI396" s="1" t="n">
        <f aca="false">AJH395*$B396</f>
        <v>0</v>
      </c>
      <c r="AJJ396" s="1" t="n">
        <f aca="false">AJI395*$B396</f>
        <v>0</v>
      </c>
      <c r="AJK396" s="1" t="n">
        <f aca="false">AJJ395*$B396</f>
        <v>0</v>
      </c>
      <c r="AJL396" s="1" t="n">
        <f aca="false">AJK395*$B396</f>
        <v>0</v>
      </c>
      <c r="AJM396" s="1" t="n">
        <f aca="false">AJL395*$B396</f>
        <v>0</v>
      </c>
      <c r="AJN396" s="1" t="n">
        <f aca="false">AJM395*$B396</f>
        <v>0</v>
      </c>
      <c r="AJO396" s="1" t="n">
        <f aca="false">AJN395*$B396</f>
        <v>0</v>
      </c>
      <c r="AJP396" s="1" t="n">
        <f aca="false">AJO395*$B396</f>
        <v>0</v>
      </c>
      <c r="AJQ396" s="1" t="n">
        <f aca="false">AJP395*$B396</f>
        <v>0</v>
      </c>
      <c r="AJR396" s="1" t="n">
        <f aca="false">AJQ395*$B396</f>
        <v>0</v>
      </c>
      <c r="AJS396" s="1" t="n">
        <f aca="false">AJR395*$B396</f>
        <v>0</v>
      </c>
      <c r="AJT396" s="1" t="n">
        <f aca="false">AJS395*$B396</f>
        <v>0</v>
      </c>
      <c r="AJU396" s="1" t="n">
        <f aca="false">AJT395*$B396</f>
        <v>0</v>
      </c>
      <c r="AJV396" s="1" t="n">
        <f aca="false">AJU395*$B396</f>
        <v>0</v>
      </c>
      <c r="AJW396" s="1" t="n">
        <f aca="false">AJV395*$B396</f>
        <v>0</v>
      </c>
      <c r="AJX396" s="1" t="n">
        <f aca="false">AJW395*$B396</f>
        <v>0</v>
      </c>
      <c r="AJY396" s="1" t="n">
        <f aca="false">AJX395*$B396</f>
        <v>0</v>
      </c>
      <c r="AJZ396" s="1" t="n">
        <f aca="false">AJY395*$B396</f>
        <v>0</v>
      </c>
      <c r="AKA396" s="1" t="n">
        <f aca="false">AJZ395*$B396</f>
        <v>0</v>
      </c>
      <c r="AKB396" s="1" t="n">
        <f aca="false">AKA395*$B396</f>
        <v>0</v>
      </c>
      <c r="AKC396" s="1" t="n">
        <f aca="false">AKB395*$B396</f>
        <v>0</v>
      </c>
      <c r="AKD396" s="1" t="n">
        <f aca="false">AKC395*$B396</f>
        <v>0</v>
      </c>
      <c r="AKE396" s="1" t="n">
        <f aca="false">AKD395*$B396</f>
        <v>0</v>
      </c>
      <c r="AKF396" s="1" t="n">
        <f aca="false">AKE395*$B396</f>
        <v>0</v>
      </c>
      <c r="AKG396" s="1" t="n">
        <f aca="false">AKF395*$B396</f>
        <v>0</v>
      </c>
      <c r="AKH396" s="1" t="n">
        <f aca="false">AKG395*$B396</f>
        <v>0</v>
      </c>
      <c r="AKI396" s="1" t="n">
        <f aca="false">AKH395*$B396</f>
        <v>0</v>
      </c>
      <c r="AKJ396" s="1" t="n">
        <f aca="false">AKI395*$B396</f>
        <v>0</v>
      </c>
      <c r="AKK396" s="1" t="n">
        <f aca="false">AKJ395*$B396</f>
        <v>0</v>
      </c>
      <c r="AKL396" s="1" t="n">
        <f aca="false">AKK395*$B396</f>
        <v>0</v>
      </c>
      <c r="AKM396" s="1" t="n">
        <f aca="false">AKL395*$B396</f>
        <v>0</v>
      </c>
      <c r="AKN396" s="1" t="n">
        <f aca="false">AKM395*$B396</f>
        <v>0</v>
      </c>
      <c r="AKO396" s="1" t="n">
        <f aca="false">AKN395*$B396</f>
        <v>0</v>
      </c>
      <c r="AKP396" s="1" t="n">
        <f aca="false">AKO395*$B396</f>
        <v>0</v>
      </c>
      <c r="AKQ396" s="1" t="n">
        <f aca="false">AKP395*$B396</f>
        <v>0</v>
      </c>
      <c r="AKR396" s="1" t="n">
        <f aca="false">AKQ395*$B396</f>
        <v>0</v>
      </c>
      <c r="AKS396" s="1" t="n">
        <f aca="false">AKR395*$B396</f>
        <v>0</v>
      </c>
      <c r="AKT396" s="1" t="n">
        <f aca="false">AKS395*$B396</f>
        <v>0</v>
      </c>
      <c r="AKU396" s="1" t="n">
        <f aca="false">AKT395*$B396</f>
        <v>0</v>
      </c>
      <c r="AKV396" s="1" t="n">
        <f aca="false">AKU395*$B396</f>
        <v>0</v>
      </c>
      <c r="AKW396" s="1" t="n">
        <f aca="false">AKV395*$B396</f>
        <v>0</v>
      </c>
      <c r="AKX396" s="1" t="n">
        <f aca="false">AKW395*$B396</f>
        <v>0</v>
      </c>
      <c r="AKY396" s="1" t="n">
        <f aca="false">AKX395*$B396</f>
        <v>0</v>
      </c>
      <c r="AKZ396" s="1" t="n">
        <f aca="false">AKY395*$B396</f>
        <v>0</v>
      </c>
      <c r="ALA396" s="1" t="n">
        <f aca="false">AKZ395*$B396</f>
        <v>0</v>
      </c>
      <c r="ALB396" s="1" t="n">
        <f aca="false">ALA395*$B396</f>
        <v>0</v>
      </c>
      <c r="ALC396" s="1" t="n">
        <f aca="false">ALB395*$B396</f>
        <v>0</v>
      </c>
      <c r="ALD396" s="1" t="n">
        <f aca="false">ALC395*$B396</f>
        <v>0</v>
      </c>
      <c r="ALE396" s="1" t="n">
        <f aca="false">ALD395*$B396</f>
        <v>0</v>
      </c>
      <c r="ALF396" s="1" t="n">
        <f aca="false">ALE395*$B396</f>
        <v>0</v>
      </c>
      <c r="ALG396" s="1" t="n">
        <f aca="false">ALF395*$B396</f>
        <v>0</v>
      </c>
      <c r="ALH396" s="1" t="n">
        <f aca="false">ALG395*$B396</f>
        <v>0</v>
      </c>
      <c r="ALI396" s="1" t="n">
        <f aca="false">ALH395*$B396</f>
        <v>0</v>
      </c>
      <c r="ALJ396" s="1" t="n">
        <f aca="false">ALI395*$B396</f>
        <v>0</v>
      </c>
      <c r="ALK396" s="1" t="n">
        <f aca="false">ALJ395*$B396</f>
        <v>0</v>
      </c>
      <c r="ALL396" s="1" t="n">
        <f aca="false">ALK395*$B396</f>
        <v>0</v>
      </c>
      <c r="ALM396" s="1" t="n">
        <f aca="false">ALL395*$B396</f>
        <v>0</v>
      </c>
      <c r="ALN396" s="1" t="n">
        <f aca="false">ALM395*$B396</f>
        <v>0</v>
      </c>
      <c r="ALO396" s="1" t="n">
        <f aca="false">ALN395*$B396</f>
        <v>0</v>
      </c>
      <c r="ALP396" s="1" t="n">
        <f aca="false">ALO395*$B396</f>
        <v>0</v>
      </c>
      <c r="ALQ396" s="1" t="n">
        <f aca="false">ALP395*$B396</f>
        <v>0</v>
      </c>
      <c r="ALR396" s="1" t="n">
        <f aca="false">ALQ395*$B396</f>
        <v>0</v>
      </c>
      <c r="ALS396" s="1" t="n">
        <f aca="false">ALR395*$B396</f>
        <v>0</v>
      </c>
      <c r="ALT396" s="1" t="n">
        <f aca="false">ALS395*$B396</f>
        <v>0</v>
      </c>
      <c r="ALU396" s="1" t="n">
        <f aca="false">ALT395*$B396</f>
        <v>0</v>
      </c>
      <c r="ALV396" s="1" t="n">
        <f aca="false">ALU395*$B396</f>
        <v>0</v>
      </c>
      <c r="ALW396" s="1" t="n">
        <f aca="false">ALV395*$B396</f>
        <v>0</v>
      </c>
      <c r="ALX396" s="1" t="n">
        <f aca="false">ALW395*$B396</f>
        <v>0</v>
      </c>
      <c r="ALY396" s="1" t="n">
        <f aca="false">ALX395*$B396</f>
        <v>0</v>
      </c>
      <c r="ALZ396" s="1" t="n">
        <f aca="false">ALY395*$B396</f>
        <v>0</v>
      </c>
      <c r="AMA396" s="1" t="n">
        <f aca="false">ALZ395*$B396</f>
        <v>0</v>
      </c>
      <c r="AMB396" s="1" t="n">
        <f aca="false">AMA395*$B396</f>
        <v>0</v>
      </c>
      <c r="AMC396" s="1" t="n">
        <f aca="false">AMB395*$B396</f>
        <v>0</v>
      </c>
      <c r="AMD396" s="1" t="n">
        <f aca="false">AMC395*$B396</f>
        <v>0</v>
      </c>
      <c r="AME396" s="1" t="n">
        <f aca="false">AMD395*$B396</f>
        <v>0</v>
      </c>
      <c r="AMF396" s="1" t="n">
        <f aca="false">AME395*$B396</f>
        <v>0</v>
      </c>
      <c r="AMG396" s="1" t="n">
        <f aca="false">AMF395*$B396</f>
        <v>0</v>
      </c>
      <c r="AMH396" s="1" t="n">
        <f aca="false">AMG395*$B396</f>
        <v>0</v>
      </c>
      <c r="AMI396" s="1" t="n">
        <f aca="false">AMH395*$B396</f>
        <v>0</v>
      </c>
      <c r="AMJ396" s="1" t="n">
        <f aca="false">AMI395*$B396</f>
        <v>0</v>
      </c>
    </row>
    <row r="397" customFormat="false" ht="13.8" hidden="false" customHeight="false" outlineLevel="0" collapsed="false">
      <c r="A397" s="1" t="n">
        <f aca="false">A396</f>
        <v>0</v>
      </c>
      <c r="B397" s="1" t="n">
        <f aca="false">POWER($A$14,A397)</f>
        <v>1</v>
      </c>
      <c r="C397" s="5" t="n">
        <f aca="false">C396+365.25/12</f>
        <v>59064.8125</v>
      </c>
      <c r="NS397" s="1" t="n">
        <f aca="false">NR396*$B397</f>
        <v>12883</v>
      </c>
      <c r="NT397" s="1" t="n">
        <f aca="false">NS396*$B397</f>
        <v>24939</v>
      </c>
      <c r="NU397" s="1" t="n">
        <f aca="false">NT396*$B397</f>
        <v>21399</v>
      </c>
      <c r="NV397" s="1" t="n">
        <f aca="false">NU396*$B397</f>
        <v>17984</v>
      </c>
      <c r="NW397" s="1" t="n">
        <f aca="false">NV396*$B397</f>
        <v>15848</v>
      </c>
      <c r="NX397" s="1" t="n">
        <f aca="false">NW396*$B397</f>
        <v>14022</v>
      </c>
      <c r="NY397" s="1" t="n">
        <f aca="false">NX396*$B397</f>
        <v>12555</v>
      </c>
      <c r="NZ397" s="1" t="n">
        <f aca="false">NY396*$B397</f>
        <v>11292</v>
      </c>
      <c r="OA397" s="1" t="n">
        <f aca="false">NZ396*$B397</f>
        <v>10271</v>
      </c>
      <c r="OB397" s="1" t="n">
        <f aca="false">OA396*$B397</f>
        <v>9535</v>
      </c>
      <c r="OC397" s="1" t="n">
        <f aca="false">OB396*$B397</f>
        <v>8780</v>
      </c>
      <c r="OD397" s="1" t="n">
        <f aca="false">OC396*$B397</f>
        <v>8137</v>
      </c>
      <c r="OE397" s="1" t="n">
        <f aca="false">OD396*$B397</f>
        <v>7504</v>
      </c>
      <c r="OF397" s="1" t="n">
        <f aca="false">OE396*$B397</f>
        <v>6980</v>
      </c>
      <c r="OG397" s="1" t="n">
        <f aca="false">OF396*$B397</f>
        <v>6742</v>
      </c>
      <c r="OH397" s="1" t="n">
        <f aca="false">OG396*$B397</f>
        <v>6371</v>
      </c>
      <c r="OI397" s="1" t="n">
        <f aca="false">OH396*$B397</f>
        <v>6023</v>
      </c>
      <c r="OJ397" s="1" t="n">
        <f aca="false">OI396*$B397</f>
        <v>5684</v>
      </c>
      <c r="OK397" s="1" t="n">
        <f aca="false">OJ396*$B397</f>
        <v>5463</v>
      </c>
      <c r="OL397" s="1" t="n">
        <f aca="false">OK396*$B397</f>
        <v>5213</v>
      </c>
      <c r="OM397" s="1" t="n">
        <f aca="false">OL396*$B397</f>
        <v>4984</v>
      </c>
      <c r="ON397" s="1" t="n">
        <f aca="false">OM396*$B397</f>
        <v>4737.81794383923</v>
      </c>
      <c r="OO397" s="1" t="n">
        <f aca="false">ON396*$B397</f>
        <v>4540.77199697123</v>
      </c>
      <c r="OP397" s="1" t="n">
        <f aca="false">OO396*$B397</f>
        <v>4358.70531605533</v>
      </c>
      <c r="OQ397" s="1" t="n">
        <f aca="false">OP396*$B397</f>
        <v>4189.99924661381</v>
      </c>
      <c r="OR397" s="1" t="n">
        <f aca="false">OQ396*$B397</f>
        <v>4033.25843053295</v>
      </c>
      <c r="OS397" s="1" t="n">
        <f aca="false">OR396*$B397</f>
        <v>3887.27376013112</v>
      </c>
      <c r="OT397" s="1" t="n">
        <f aca="false">OS396*$B397</f>
        <v>3750.99244879721</v>
      </c>
      <c r="OU397" s="1" t="n">
        <f aca="false">OT396*$B397</f>
        <v>3623.49367602555</v>
      </c>
      <c r="OV397" s="1" t="n">
        <f aca="false">OU396*$B397</f>
        <v>3503.96863456063</v>
      </c>
      <c r="OW397" s="1" t="n">
        <f aca="false">OV396*$B397</f>
        <v>3391.70408046593</v>
      </c>
      <c r="OX397" s="1" t="n">
        <f aca="false">OW396*$B397</f>
        <v>3286.0686905647</v>
      </c>
      <c r="OY397" s="1" t="n">
        <f aca="false">OX396*$B397</f>
        <v>3186.50168494265</v>
      </c>
      <c r="OZ397" s="1" t="n">
        <f aca="false">OY396*$B397</f>
        <v>3092.50328852572</v>
      </c>
      <c r="PA397" s="1" t="n">
        <f aca="false">OZ396*$B397</f>
        <v>3003.62669476537</v>
      </c>
      <c r="PB397" s="1" t="n">
        <f aca="false">PA396*$B397</f>
        <v>2919.47126311394</v>
      </c>
      <c r="PC397" s="1" t="n">
        <f aca="false">PB396*$B397</f>
        <v>2839.6767352975</v>
      </c>
      <c r="PD397" s="1" t="n">
        <f aca="false">PC396*$B397</f>
        <v>2763.91829710007</v>
      </c>
      <c r="PE397" s="1" t="n">
        <f aca="false">PD396*$B397</f>
        <v>2691.90234520416</v>
      </c>
      <c r="PF397" s="1" t="n">
        <f aca="false">PE396*$B397</f>
        <v>2623.36284463615</v>
      </c>
      <c r="PG397" s="1" t="n">
        <f aca="false">PF396*$B397</f>
        <v>2558.05818308227</v>
      </c>
      <c r="PH397" s="1" t="n">
        <f aca="false">PG396*$B397</f>
        <v>2495.76844493753</v>
      </c>
      <c r="PI397" s="1" t="n">
        <f aca="false">PH396*$B397</f>
        <v>2436.29304131658</v>
      </c>
      <c r="PJ397" s="1" t="n">
        <f aca="false">PI396*$B397</f>
        <v>2379.44864307475</v>
      </c>
      <c r="PK397" s="1" t="n">
        <f aca="false">PJ396*$B397</f>
        <v>2325.06737268762</v>
      </c>
      <c r="PL397" s="1" t="n">
        <f aca="false">PK396*$B397</f>
        <v>2272.99521802732</v>
      </c>
      <c r="PM397" s="1" t="n">
        <f aca="false">PL396*$B397</f>
        <v>2223.09063697485</v>
      </c>
      <c r="PN397" s="1" t="n">
        <f aca="false">PM396*$B397</f>
        <v>2175.22332667085</v>
      </c>
      <c r="PO397" s="1" t="n">
        <f aca="false">PN396*$B397</f>
        <v>2129.27313523112</v>
      </c>
      <c r="PP397" s="1" t="n">
        <f aca="false">PO396*$B397</f>
        <v>2085.12909709632</v>
      </c>
      <c r="PQ397" s="1" t="n">
        <f aca="false">PP396*$B397</f>
        <v>2042.68857597187</v>
      </c>
      <c r="PR397" s="1" t="n">
        <f aca="false">PQ396*$B397</f>
        <v>2001.85650164635</v>
      </c>
      <c r="PS397" s="1" t="n">
        <f aca="false">PR396*$B397</f>
        <v>1962.54468893467</v>
      </c>
      <c r="PT397" s="1" t="n">
        <f aca="false">PS396*$B397</f>
        <v>1924.67122864145</v>
      </c>
      <c r="PU397" s="1" t="n">
        <f aca="false">PT396*$B397</f>
        <v>1888.15994183421</v>
      </c>
      <c r="PV397" s="1" t="n">
        <f aca="false">PU396*$B397</f>
        <v>1852.93988989706</v>
      </c>
      <c r="PW397" s="1" t="n">
        <f aca="false">PV396*$B397</f>
        <v>1818.94493384036</v>
      </c>
      <c r="PX397" s="1" t="n">
        <f aca="false">PW396*$B397</f>
        <v>1786.11333719797</v>
      </c>
      <c r="PY397" s="1" t="n">
        <f aca="false">PX396*$B397</f>
        <v>1754.3874075759</v>
      </c>
      <c r="PZ397" s="1" t="n">
        <f aca="false">PY396*$B397</f>
        <v>1723.71317254378</v>
      </c>
      <c r="QA397" s="1" t="n">
        <f aca="false">PZ396*$B397</f>
        <v>1694.0400860999</v>
      </c>
      <c r="QB397" s="1" t="n">
        <f aca="false">QA396*$B397</f>
        <v>1665.32076240513</v>
      </c>
      <c r="QC397" s="1" t="n">
        <f aca="false">QB396*$B397</f>
        <v>1637.51073388245</v>
      </c>
      <c r="QD397" s="1" t="n">
        <f aca="false">QC396*$B397</f>
        <v>1610.56823112618</v>
      </c>
      <c r="QE397" s="1" t="n">
        <f aca="false">QD396*$B397</f>
        <v>1584.45398236615</v>
      </c>
      <c r="QF397" s="1" t="n">
        <f aca="false">QE396*$B397</f>
        <v>1559.13103049438</v>
      </c>
      <c r="QG397" s="1" t="n">
        <f aca="false">QF396*$B397</f>
        <v>1534.56456588989</v>
      </c>
      <c r="QH397" s="1" t="n">
        <f aca="false">QG396*$B397</f>
        <v>1510.72177347671</v>
      </c>
      <c r="QI397" s="1" t="n">
        <f aca="false">QH396*$B397</f>
        <v>1487.57169262446</v>
      </c>
      <c r="QJ397" s="1" t="n">
        <f aca="false">QI396*$B397</f>
        <v>1465.08508865389</v>
      </c>
      <c r="QK397" s="1" t="n">
        <f aca="false">QJ396*$B397</f>
        <v>1443.23433484377</v>
      </c>
      <c r="QL397" s="1" t="n">
        <f aca="false">QK396*$B397</f>
        <v>1421.9933039538</v>
      </c>
      <c r="QM397" s="1" t="n">
        <f aca="false">QL396*$B397</f>
        <v>1401.33726838217</v>
      </c>
      <c r="QN397" s="1" t="n">
        <f aca="false">QM396*$B397</f>
        <v>1381.24280816842</v>
      </c>
      <c r="QO397" s="1" t="n">
        <f aca="false">QN396*$B397</f>
        <v>1361.68772613347</v>
      </c>
      <c r="QP397" s="1" t="n">
        <f aca="false">QO396*$B397</f>
        <v>1342.65096952049</v>
      </c>
      <c r="QQ397" s="1" t="n">
        <f aca="false">QP396*$B397</f>
        <v>1324.11255756461</v>
      </c>
      <c r="QR397" s="1" t="n">
        <f aca="false">QQ396*$B397</f>
        <v>1306.05351447562</v>
      </c>
      <c r="QS397" s="1" t="n">
        <f aca="false">QR396*$B397</f>
        <v>1288.45580736895</v>
      </c>
      <c r="QT397" s="1" t="n">
        <f aca="false">QS396*$B397</f>
        <v>1271.30228872467</v>
      </c>
      <c r="QU397" s="1" t="n">
        <f aca="false">QT396*$B397</f>
        <v>1254.57664299484</v>
      </c>
      <c r="QV397" s="1" t="n">
        <f aca="false">QU396*$B397</f>
        <v>1238.26333701527</v>
      </c>
      <c r="QW397" s="1" t="n">
        <f aca="false">QV396*$B397</f>
        <v>1222.3475739099</v>
      </c>
      <c r="QX397" s="1" t="n">
        <f aca="false">QW396*$B397</f>
        <v>1206.81525020484</v>
      </c>
      <c r="QY397" s="1" t="n">
        <f aca="false">QX396*$B397</f>
        <v>1191.65291589504</v>
      </c>
      <c r="QZ397" s="1" t="n">
        <f aca="false">QY396*$B397</f>
        <v>1176.84773722956</v>
      </c>
      <c r="RA397" s="1" t="n">
        <f aca="false">QZ396*$B397</f>
        <v>1162.38746200266</v>
      </c>
      <c r="RB397" s="1" t="n">
        <f aca="false">RA396*$B397</f>
        <v>1148.26038715633</v>
      </c>
      <c r="RC397" s="1" t="n">
        <f aca="false">RB396*$B397</f>
        <v>1134.45532851725</v>
      </c>
      <c r="RD397" s="1" t="n">
        <f aca="false">RC396*$B397</f>
        <v>1120.96159250627</v>
      </c>
      <c r="RE397" s="1" t="n">
        <f aca="false">RD396*$B397</f>
        <v>1107.76894967232</v>
      </c>
      <c r="RF397" s="1" t="n">
        <f aca="false">RE396*$B397</f>
        <v>1094.8676099154</v>
      </c>
      <c r="RG397" s="1" t="n">
        <f aca="false">RF396*$B397</f>
        <v>1082.24819927444</v>
      </c>
      <c r="RH397" s="1" t="n">
        <f aca="false">RG396*$B397</f>
        <v>1069.90173816625</v>
      </c>
      <c r="RI397" s="1" t="n">
        <f aca="false">RH396*$B397</f>
        <v>1057.81962097108</v>
      </c>
      <c r="RJ397" s="1" t="n">
        <f aca="false">RI396*$B397</f>
        <v>1045.9935968688</v>
      </c>
      <c r="RK397" s="1" t="n">
        <f aca="false">RJ396*$B397</f>
        <v>1034.4157518374</v>
      </c>
      <c r="RL397" s="1" t="n">
        <f aca="false">RK396*$B397</f>
        <v>1022.9689762895</v>
      </c>
      <c r="RM397" s="1" t="n">
        <f aca="false">RL396*$B397</f>
        <v>1011.64886999447</v>
      </c>
      <c r="RN397" s="1" t="n">
        <f aca="false">RM396*$B397</f>
        <v>1000.45403123882</v>
      </c>
      <c r="RO397" s="1" t="n">
        <f aca="false">RN396*$B397</f>
        <v>989.383073820355</v>
      </c>
      <c r="RP397" s="1" t="n">
        <f aca="false">RO396*$B397</f>
        <v>978.434626876465</v>
      </c>
      <c r="RQ397" s="1" t="n">
        <f aca="false">RP396*$B397</f>
        <v>967.607334714433</v>
      </c>
      <c r="RR397" s="1" t="n">
        <f aca="false">RQ396*$B397</f>
        <v>956.899856643544</v>
      </c>
      <c r="RS397" s="1" t="n">
        <f aca="false">RR396*$B397</f>
        <v>946.310866809077</v>
      </c>
      <c r="RT397" s="1" t="n">
        <f aca="false">RS396*$B397</f>
        <v>935.839054028128</v>
      </c>
      <c r="RU397" s="1" t="n">
        <f aca="false">RT396*$B397</f>
        <v>925.48312162726</v>
      </c>
      <c r="RV397" s="1" t="n">
        <f aca="false">RU396*$B397</f>
        <v>915.241787281932</v>
      </c>
      <c r="RW397" s="1" t="n">
        <f aca="false">RV396*$B397</f>
        <v>905.113782857726</v>
      </c>
      <c r="RX397" s="1" t="n">
        <f aca="false">RW396*$B397</f>
        <v>895.097854253311</v>
      </c>
      <c r="RY397" s="1" t="n">
        <f aca="false">RX396*$B397</f>
        <v>885.192761245159</v>
      </c>
      <c r="RZ397" s="1" t="n">
        <f aca="false">RY396*$B397</f>
        <v>875.397277333971</v>
      </c>
      <c r="SA397" s="1" t="n">
        <f aca="false">RZ396*$B397</f>
        <v>865.710189592811</v>
      </c>
      <c r="SB397" s="1" t="n">
        <f aca="false">SA396*$B397</f>
        <v>856.130298516907</v>
      </c>
      <c r="SC397" s="1" t="n">
        <f aca="false">SB396*$B397</f>
        <v>846.656417875129</v>
      </c>
      <c r="SD397" s="1" t="n">
        <f aca="false">SC396*$B397</f>
        <v>837.287374563101</v>
      </c>
      <c r="SE397" s="1" t="n">
        <f aca="false">SD396*$B397</f>
        <v>828.022008457942</v>
      </c>
      <c r="SF397" s="1" t="n">
        <f aca="false">SE396*$B397</f>
        <v>818.859172274613</v>
      </c>
      <c r="SG397" s="1" t="n">
        <f aca="false">SF396*$B397</f>
        <v>809.797731423852</v>
      </c>
      <c r="SH397" s="1" t="n">
        <f aca="false">SG396*$B397</f>
        <v>800.836563871691</v>
      </c>
      <c r="SI397" s="1" t="n">
        <f aca="false">SH396*$B397</f>
        <v>791.97456000051</v>
      </c>
      <c r="SJ397" s="1" t="n">
        <f aca="false">SI396*$B397</f>
        <v>783.210622471647</v>
      </c>
      <c r="SK397" s="1" t="n">
        <f aca="false">SJ396*$B397</f>
        <v>774.543666089514</v>
      </c>
      <c r="SL397" s="1" t="n">
        <f aca="false">SK396*$B397</f>
        <v>765.972617667225</v>
      </c>
      <c r="SM397" s="1" t="n">
        <f aca="false">SL396*$B397</f>
        <v>757.496415893709</v>
      </c>
      <c r="SN397" s="1" t="n">
        <f aca="false">SM396*$B397</f>
        <v>749.114011202294</v>
      </c>
      <c r="SO397" s="1" t="n">
        <f aca="false">SN396*$B397</f>
        <v>740.824365640738</v>
      </c>
      <c r="SP397" s="1" t="n">
        <f aca="false">SO396*$B397</f>
        <v>732.626452742714</v>
      </c>
      <c r="SQ397" s="1" t="n">
        <f aca="false">SP396*$B397</f>
        <v>724.5192574007</v>
      </c>
      <c r="SR397" s="1" t="n">
        <f aca="false">SQ396*$B397</f>
        <v>716.501775740286</v>
      </c>
      <c r="SS397" s="1" t="n">
        <f aca="false">SR396*$B397</f>
        <v>708.573014995871</v>
      </c>
      <c r="ST397" s="1" t="n">
        <f aca="false">SS396*$B397</f>
        <v>700.73199338773</v>
      </c>
      <c r="SU397" s="1" t="n">
        <f aca="false">ST396*$B397</f>
        <v>692.977740000447</v>
      </c>
      <c r="SV397" s="1" t="n">
        <f aca="false">SU396*$B397</f>
        <v>685.309294662691</v>
      </c>
      <c r="SW397" s="1" t="n">
        <f aca="false">SV396*$B397</f>
        <v>677.725707828325</v>
      </c>
      <c r="SX397" s="1" t="n">
        <f aca="false">SW396*$B397</f>
        <v>670.226040458822</v>
      </c>
      <c r="SY397" s="1" t="n">
        <f aca="false">SX396*$B397</f>
        <v>662.809363906996</v>
      </c>
      <c r="SZ397" s="1" t="n">
        <f aca="false">SY396*$B397</f>
        <v>655.474759802007</v>
      </c>
      <c r="TA397" s="1" t="n">
        <f aca="false">SZ396*$B397</f>
        <v>648.221319935646</v>
      </c>
      <c r="TB397" s="1" t="n">
        <f aca="false">TA396*$B397</f>
        <v>641.048146149875</v>
      </c>
      <c r="TC397" s="1" t="n">
        <f aca="false">TB396*$B397</f>
        <v>633.954350225612</v>
      </c>
      <c r="TD397" s="1" t="n">
        <f aca="false">TC396*$B397</f>
        <v>626.93905377275</v>
      </c>
      <c r="TE397" s="1" t="n">
        <f aca="false">TD396*$B397</f>
        <v>620.001388121387</v>
      </c>
      <c r="TF397" s="1" t="n">
        <f aca="false">TE396*$B397</f>
        <v>613.140494214264</v>
      </c>
      <c r="TG397" s="1" t="n">
        <f aca="false">TF396*$B397</f>
        <v>606.355522500391</v>
      </c>
      <c r="TH397" s="1" t="n">
        <f aca="false">TG396*$B397</f>
        <v>599.645632829855</v>
      </c>
      <c r="TI397" s="1" t="n">
        <f aca="false">TH396*$B397</f>
        <v>593.009994349784</v>
      </c>
      <c r="TJ397" s="1" t="n">
        <f aca="false">TI396*$B397</f>
        <v>586.447785401469</v>
      </c>
      <c r="TK397" s="1" t="n">
        <f aca="false">TJ396*$B397</f>
        <v>579.958193418622</v>
      </c>
      <c r="TL397" s="1" t="n">
        <f aca="false">TK396*$B397</f>
        <v>573.540414826756</v>
      </c>
      <c r="TM397" s="1" t="n">
        <f aca="false">TL396*$B397</f>
        <v>567.19365494369</v>
      </c>
      <c r="TN397" s="1" t="n">
        <f aca="false">TM396*$B397</f>
        <v>560.917127881141</v>
      </c>
      <c r="TO397" s="1" t="n">
        <f aca="false">TN396*$B397</f>
        <v>554.710056447411</v>
      </c>
      <c r="TP397" s="1" t="n">
        <f aca="false">TO396*$B397</f>
        <v>548.571672051157</v>
      </c>
      <c r="TQ397" s="1" t="n">
        <f aca="false">TP396*$B397</f>
        <v>542.501214606214</v>
      </c>
      <c r="TR397" s="1" t="n">
        <f aca="false">TQ396*$B397</f>
        <v>536.497932437481</v>
      </c>
      <c r="TS397" s="1" t="n">
        <f aca="false">TR396*$B397</f>
        <v>530.561082187842</v>
      </c>
      <c r="TT397" s="1" t="n">
        <f aca="false">TS396*$B397</f>
        <v>524.689928726123</v>
      </c>
      <c r="TU397" s="1" t="n">
        <f aca="false">TT396*$B397</f>
        <v>518.883745056061</v>
      </c>
      <c r="TV397" s="1" t="n">
        <f aca="false">TU396*$B397</f>
        <v>513.141812226286</v>
      </c>
      <c r="TW397" s="1" t="n">
        <f aca="false">TV396*$B397</f>
        <v>507.463419241294</v>
      </c>
      <c r="TX397" s="1" t="n">
        <f aca="false">TW396*$B397</f>
        <v>501.847862973412</v>
      </c>
      <c r="TY397" s="1" t="n">
        <f aca="false">TX396*$B397</f>
        <v>496.294448075729</v>
      </c>
      <c r="TZ397" s="1" t="n">
        <f aca="false">TY396*$B397</f>
        <v>490.802486895998</v>
      </c>
      <c r="UA397" s="1" t="n">
        <f aca="false">TZ396*$B397</f>
        <v>485.371299391485</v>
      </c>
      <c r="UB397" s="1" t="n">
        <f aca="false">UA396*$B397</f>
        <v>480.000213044762</v>
      </c>
      <c r="UC397" s="1" t="n">
        <f aca="false">UB396*$B397</f>
        <v>474.688562780437</v>
      </c>
      <c r="UD397" s="1" t="n">
        <f aca="false">UC396*$B397</f>
        <v>469.435690882796</v>
      </c>
      <c r="UE397" s="1" t="n">
        <f aca="false">UD396*$B397</f>
        <v>464.240946914362</v>
      </c>
      <c r="UF397" s="1" t="n">
        <f aca="false">UE396*$B397</f>
        <v>459.103687635358</v>
      </c>
      <c r="UG397" s="1" t="n">
        <f aca="false">UF396*$B397</f>
        <v>454.023276924054</v>
      </c>
      <c r="UH397" s="1" t="n">
        <f aca="false">UG396*$B397</f>
        <v>448.999085698</v>
      </c>
      <c r="UI397" s="1" t="n">
        <f aca="false">UH396*$B397</f>
        <v>0</v>
      </c>
      <c r="UJ397" s="1" t="n">
        <f aca="false">UI396*$B397</f>
        <v>0</v>
      </c>
      <c r="UK397" s="1" t="n">
        <f aca="false">UJ396*$B397</f>
        <v>0</v>
      </c>
      <c r="UL397" s="1" t="n">
        <f aca="false">UK396*$B397</f>
        <v>0</v>
      </c>
      <c r="UM397" s="1" t="n">
        <f aca="false">UL396*$B397</f>
        <v>0</v>
      </c>
      <c r="UN397" s="1" t="n">
        <f aca="false">UM396*$B397</f>
        <v>0</v>
      </c>
      <c r="UO397" s="1" t="n">
        <f aca="false">UN396*$B397</f>
        <v>0</v>
      </c>
      <c r="UP397" s="1" t="n">
        <f aca="false">UO396*$B397</f>
        <v>0</v>
      </c>
      <c r="UQ397" s="1" t="n">
        <f aca="false">UP396*$B397</f>
        <v>0</v>
      </c>
      <c r="UR397" s="1" t="n">
        <f aca="false">UQ396*$B397</f>
        <v>0</v>
      </c>
      <c r="US397" s="1" t="n">
        <f aca="false">UR396*$B397</f>
        <v>0</v>
      </c>
      <c r="UT397" s="1" t="n">
        <f aca="false">US396*$B397</f>
        <v>0</v>
      </c>
      <c r="UU397" s="1" t="n">
        <f aca="false">UT396*$B397</f>
        <v>0</v>
      </c>
      <c r="UV397" s="1" t="n">
        <f aca="false">UU396*$B397</f>
        <v>0</v>
      </c>
      <c r="UW397" s="1" t="n">
        <f aca="false">UV396*$B397</f>
        <v>0</v>
      </c>
      <c r="UX397" s="1" t="n">
        <f aca="false">UW396*$B397</f>
        <v>0</v>
      </c>
      <c r="UY397" s="1" t="n">
        <f aca="false">UX396*$B397</f>
        <v>0</v>
      </c>
      <c r="UZ397" s="1" t="n">
        <f aca="false">UY396*$B397</f>
        <v>0</v>
      </c>
      <c r="VA397" s="1" t="n">
        <f aca="false">UZ396*$B397</f>
        <v>0</v>
      </c>
      <c r="VB397" s="1" t="n">
        <f aca="false">VA396*$B397</f>
        <v>0</v>
      </c>
      <c r="VC397" s="1" t="n">
        <f aca="false">VB396*$B397</f>
        <v>0</v>
      </c>
      <c r="VD397" s="1" t="n">
        <f aca="false">VC396*$B397</f>
        <v>0</v>
      </c>
      <c r="VE397" s="1" t="n">
        <f aca="false">VD396*$B397</f>
        <v>0</v>
      </c>
      <c r="VF397" s="1" t="n">
        <f aca="false">VE396*$B397</f>
        <v>0</v>
      </c>
      <c r="VG397" s="1" t="n">
        <f aca="false">VF396*$B397</f>
        <v>0</v>
      </c>
      <c r="VH397" s="1" t="n">
        <f aca="false">VG396*$B397</f>
        <v>0</v>
      </c>
      <c r="VI397" s="1" t="n">
        <f aca="false">VH396*$B397</f>
        <v>0</v>
      </c>
      <c r="VJ397" s="1" t="n">
        <f aca="false">VI396*$B397</f>
        <v>0</v>
      </c>
      <c r="VK397" s="1" t="n">
        <f aca="false">VJ396*$B397</f>
        <v>0</v>
      </c>
      <c r="VL397" s="1" t="n">
        <f aca="false">VK396*$B397</f>
        <v>0</v>
      </c>
      <c r="VM397" s="1" t="n">
        <f aca="false">VL396*$B397</f>
        <v>0</v>
      </c>
      <c r="VN397" s="1" t="n">
        <f aca="false">VM396*$B397</f>
        <v>0</v>
      </c>
      <c r="VO397" s="1" t="n">
        <f aca="false">VN396*$B397</f>
        <v>0</v>
      </c>
      <c r="VP397" s="1" t="n">
        <f aca="false">VO396*$B397</f>
        <v>0</v>
      </c>
      <c r="VQ397" s="1" t="n">
        <f aca="false">VP396*$B397</f>
        <v>0</v>
      </c>
      <c r="VR397" s="1" t="n">
        <f aca="false">VQ396*$B397</f>
        <v>0</v>
      </c>
      <c r="VS397" s="1" t="n">
        <f aca="false">VR396*$B397</f>
        <v>0</v>
      </c>
      <c r="VT397" s="1" t="n">
        <f aca="false">VS396*$B397</f>
        <v>0</v>
      </c>
      <c r="VU397" s="1" t="n">
        <f aca="false">VT396*$B397</f>
        <v>0</v>
      </c>
      <c r="VV397" s="1" t="n">
        <f aca="false">VU396*$B397</f>
        <v>0</v>
      </c>
      <c r="VW397" s="1" t="n">
        <f aca="false">VV396*$B397</f>
        <v>0</v>
      </c>
      <c r="VX397" s="1" t="n">
        <f aca="false">VW396*$B397</f>
        <v>0</v>
      </c>
      <c r="VY397" s="1" t="n">
        <f aca="false">VX396*$B397</f>
        <v>0</v>
      </c>
      <c r="VZ397" s="1" t="n">
        <f aca="false">VY396*$B397</f>
        <v>0</v>
      </c>
      <c r="WA397" s="1" t="n">
        <f aca="false">VZ396*$B397</f>
        <v>0</v>
      </c>
      <c r="WB397" s="1" t="n">
        <f aca="false">WA396*$B397</f>
        <v>0</v>
      </c>
      <c r="WC397" s="1" t="n">
        <f aca="false">WB396*$B397</f>
        <v>0</v>
      </c>
      <c r="WD397" s="1" t="n">
        <f aca="false">WC396*$B397</f>
        <v>0</v>
      </c>
      <c r="WE397" s="1" t="n">
        <f aca="false">WD396*$B397</f>
        <v>0</v>
      </c>
      <c r="WF397" s="1" t="n">
        <f aca="false">WE396*$B397</f>
        <v>0</v>
      </c>
      <c r="WG397" s="1" t="n">
        <f aca="false">WF396*$B397</f>
        <v>0</v>
      </c>
      <c r="WH397" s="1" t="n">
        <f aca="false">WG396*$B397</f>
        <v>0</v>
      </c>
      <c r="WI397" s="1" t="n">
        <f aca="false">WH396*$B397</f>
        <v>0</v>
      </c>
      <c r="WJ397" s="1" t="n">
        <f aca="false">WI396*$B397</f>
        <v>0</v>
      </c>
      <c r="WK397" s="1" t="n">
        <f aca="false">WJ396*$B397</f>
        <v>0</v>
      </c>
      <c r="WL397" s="1" t="n">
        <f aca="false">WK396*$B397</f>
        <v>0</v>
      </c>
      <c r="WM397" s="1" t="n">
        <f aca="false">WL396*$B397</f>
        <v>0</v>
      </c>
      <c r="WN397" s="1" t="n">
        <f aca="false">WM396*$B397</f>
        <v>0</v>
      </c>
      <c r="WO397" s="1" t="n">
        <f aca="false">WN396*$B397</f>
        <v>0</v>
      </c>
      <c r="WP397" s="1" t="n">
        <f aca="false">WO396*$B397</f>
        <v>0</v>
      </c>
      <c r="WQ397" s="1" t="n">
        <f aca="false">WP396*$B397</f>
        <v>0</v>
      </c>
      <c r="WR397" s="1" t="n">
        <f aca="false">WQ396*$B397</f>
        <v>0</v>
      </c>
      <c r="WS397" s="1" t="n">
        <f aca="false">WR396*$B397</f>
        <v>0</v>
      </c>
      <c r="WT397" s="1" t="n">
        <f aca="false">WS396*$B397</f>
        <v>0</v>
      </c>
      <c r="WU397" s="1" t="n">
        <f aca="false">WT396*$B397</f>
        <v>0</v>
      </c>
      <c r="WV397" s="1" t="n">
        <f aca="false">WU396*$B397</f>
        <v>0</v>
      </c>
      <c r="WW397" s="1" t="n">
        <f aca="false">WV396*$B397</f>
        <v>0</v>
      </c>
      <c r="WX397" s="1" t="n">
        <f aca="false">WW396*$B397</f>
        <v>0</v>
      </c>
      <c r="WY397" s="1" t="n">
        <f aca="false">WX396*$B397</f>
        <v>0</v>
      </c>
      <c r="WZ397" s="1" t="n">
        <f aca="false">WY396*$B397</f>
        <v>0</v>
      </c>
      <c r="XA397" s="1" t="n">
        <f aca="false">WZ396*$B397</f>
        <v>0</v>
      </c>
      <c r="XB397" s="1" t="n">
        <f aca="false">XA396*$B397</f>
        <v>0</v>
      </c>
      <c r="XC397" s="1" t="n">
        <f aca="false">XB396*$B397</f>
        <v>0</v>
      </c>
      <c r="XD397" s="1" t="n">
        <f aca="false">XC396*$B397</f>
        <v>0</v>
      </c>
      <c r="XE397" s="1" t="n">
        <f aca="false">XD396*$B397</f>
        <v>0</v>
      </c>
      <c r="XF397" s="1" t="n">
        <f aca="false">XE396*$B397</f>
        <v>0</v>
      </c>
      <c r="XG397" s="1" t="n">
        <f aca="false">XF396*$B397</f>
        <v>0</v>
      </c>
      <c r="XH397" s="1" t="n">
        <f aca="false">XG396*$B397</f>
        <v>0</v>
      </c>
      <c r="XI397" s="1" t="n">
        <f aca="false">XH396*$B397</f>
        <v>0</v>
      </c>
      <c r="XJ397" s="1" t="n">
        <f aca="false">XI396*$B397</f>
        <v>0</v>
      </c>
      <c r="XK397" s="1" t="n">
        <f aca="false">XJ396*$B397</f>
        <v>0</v>
      </c>
      <c r="XL397" s="1" t="n">
        <f aca="false">XK396*$B397</f>
        <v>0</v>
      </c>
      <c r="XM397" s="1" t="n">
        <f aca="false">XL396*$B397</f>
        <v>0</v>
      </c>
      <c r="XN397" s="1" t="n">
        <f aca="false">XM396*$B397</f>
        <v>0</v>
      </c>
      <c r="XO397" s="1" t="n">
        <f aca="false">XN396*$B397</f>
        <v>0</v>
      </c>
      <c r="XP397" s="1" t="n">
        <f aca="false">XO396*$B397</f>
        <v>0</v>
      </c>
      <c r="XQ397" s="1" t="n">
        <f aca="false">XP396*$B397</f>
        <v>0</v>
      </c>
      <c r="XR397" s="1" t="n">
        <f aca="false">XQ396*$B397</f>
        <v>0</v>
      </c>
      <c r="XS397" s="1" t="n">
        <f aca="false">XR396*$B397</f>
        <v>0</v>
      </c>
      <c r="XT397" s="1" t="n">
        <f aca="false">XS396*$B397</f>
        <v>0</v>
      </c>
      <c r="XU397" s="1" t="n">
        <f aca="false">XT396*$B397</f>
        <v>0</v>
      </c>
      <c r="XV397" s="1" t="n">
        <f aca="false">XU396*$B397</f>
        <v>0</v>
      </c>
      <c r="XW397" s="1" t="n">
        <f aca="false">XV396*$B397</f>
        <v>0</v>
      </c>
      <c r="XX397" s="1" t="n">
        <f aca="false">XW396*$B397</f>
        <v>0</v>
      </c>
      <c r="XY397" s="1" t="n">
        <f aca="false">XX396*$B397</f>
        <v>0</v>
      </c>
      <c r="XZ397" s="1" t="n">
        <f aca="false">XY396*$B397</f>
        <v>0</v>
      </c>
      <c r="YA397" s="1" t="n">
        <f aca="false">XZ396*$B397</f>
        <v>0</v>
      </c>
      <c r="YB397" s="1" t="n">
        <f aca="false">YA396*$B397</f>
        <v>0</v>
      </c>
      <c r="YC397" s="1" t="n">
        <f aca="false">YB396*$B397</f>
        <v>0</v>
      </c>
      <c r="YD397" s="1" t="n">
        <f aca="false">YC396*$B397</f>
        <v>0</v>
      </c>
      <c r="YE397" s="1" t="n">
        <f aca="false">YD396*$B397</f>
        <v>0</v>
      </c>
      <c r="YF397" s="1" t="n">
        <f aca="false">YE396*$B397</f>
        <v>0</v>
      </c>
      <c r="YG397" s="1" t="n">
        <f aca="false">YF396*$B397</f>
        <v>0</v>
      </c>
      <c r="YH397" s="1" t="n">
        <f aca="false">YG396*$B397</f>
        <v>0</v>
      </c>
      <c r="YI397" s="1" t="n">
        <f aca="false">YH396*$B397</f>
        <v>0</v>
      </c>
      <c r="YJ397" s="1" t="n">
        <f aca="false">YI396*$B397</f>
        <v>0</v>
      </c>
      <c r="YK397" s="1" t="n">
        <f aca="false">YJ396*$B397</f>
        <v>0</v>
      </c>
      <c r="YL397" s="1" t="n">
        <f aca="false">YK396*$B397</f>
        <v>0</v>
      </c>
      <c r="YM397" s="1" t="n">
        <f aca="false">YL396*$B397</f>
        <v>0</v>
      </c>
      <c r="YN397" s="1" t="n">
        <f aca="false">YM396*$B397</f>
        <v>0</v>
      </c>
      <c r="YO397" s="1" t="n">
        <f aca="false">YN396*$B397</f>
        <v>0</v>
      </c>
      <c r="YP397" s="1" t="n">
        <f aca="false">YO396*$B397</f>
        <v>0</v>
      </c>
      <c r="YQ397" s="1" t="n">
        <f aca="false">YP396*$B397</f>
        <v>0</v>
      </c>
      <c r="YR397" s="1" t="n">
        <f aca="false">YQ396*$B397</f>
        <v>0</v>
      </c>
      <c r="YS397" s="1" t="n">
        <f aca="false">YR396*$B397</f>
        <v>0</v>
      </c>
      <c r="YT397" s="1" t="n">
        <f aca="false">YS396*$B397</f>
        <v>0</v>
      </c>
      <c r="YU397" s="1" t="n">
        <f aca="false">YT396*$B397</f>
        <v>0</v>
      </c>
      <c r="YV397" s="1" t="n">
        <f aca="false">YU396*$B397</f>
        <v>0</v>
      </c>
      <c r="YW397" s="1" t="n">
        <f aca="false">YV396*$B397</f>
        <v>0</v>
      </c>
      <c r="YX397" s="1" t="n">
        <f aca="false">YW396*$B397</f>
        <v>0</v>
      </c>
      <c r="YY397" s="1" t="n">
        <f aca="false">YX396*$B397</f>
        <v>0</v>
      </c>
      <c r="YZ397" s="1" t="n">
        <f aca="false">YY396*$B397</f>
        <v>0</v>
      </c>
      <c r="ZA397" s="1" t="n">
        <f aca="false">YZ396*$B397</f>
        <v>0</v>
      </c>
      <c r="ZB397" s="1" t="n">
        <f aca="false">ZA396*$B397</f>
        <v>0</v>
      </c>
      <c r="ZC397" s="1" t="n">
        <f aca="false">ZB396*$B397</f>
        <v>0</v>
      </c>
      <c r="ZD397" s="1" t="n">
        <f aca="false">ZC396*$B397</f>
        <v>0</v>
      </c>
      <c r="ZE397" s="1" t="n">
        <f aca="false">ZD396*$B397</f>
        <v>0</v>
      </c>
      <c r="ZF397" s="1" t="n">
        <f aca="false">ZE396*$B397</f>
        <v>0</v>
      </c>
      <c r="ZG397" s="1" t="n">
        <f aca="false">ZF396*$B397</f>
        <v>0</v>
      </c>
      <c r="ZH397" s="1" t="n">
        <f aca="false">ZG396*$B397</f>
        <v>0</v>
      </c>
      <c r="ZI397" s="1" t="n">
        <f aca="false">ZH396*$B397</f>
        <v>0</v>
      </c>
      <c r="ZJ397" s="1" t="n">
        <f aca="false">ZI396*$B397</f>
        <v>0</v>
      </c>
      <c r="ZK397" s="1" t="n">
        <f aca="false">ZJ396*$B397</f>
        <v>0</v>
      </c>
      <c r="ZL397" s="1" t="n">
        <f aca="false">ZK396*$B397</f>
        <v>0</v>
      </c>
      <c r="ZM397" s="1" t="n">
        <f aca="false">ZL396*$B397</f>
        <v>0</v>
      </c>
      <c r="ZN397" s="1" t="n">
        <f aca="false">ZM396*$B397</f>
        <v>0</v>
      </c>
      <c r="ZO397" s="1" t="n">
        <f aca="false">ZN396*$B397</f>
        <v>0</v>
      </c>
      <c r="ZP397" s="1" t="n">
        <f aca="false">ZO396*$B397</f>
        <v>0</v>
      </c>
      <c r="ZQ397" s="1" t="n">
        <f aca="false">ZP396*$B397</f>
        <v>0</v>
      </c>
      <c r="ZR397" s="1" t="n">
        <f aca="false">ZQ396*$B397</f>
        <v>0</v>
      </c>
      <c r="ZS397" s="1" t="n">
        <f aca="false">ZR396*$B397</f>
        <v>0</v>
      </c>
      <c r="ZT397" s="1" t="n">
        <f aca="false">ZS396*$B397</f>
        <v>0</v>
      </c>
      <c r="ZU397" s="1" t="n">
        <f aca="false">ZT396*$B397</f>
        <v>0</v>
      </c>
      <c r="ZV397" s="1" t="n">
        <f aca="false">ZU396*$B397</f>
        <v>0</v>
      </c>
      <c r="ZW397" s="1" t="n">
        <f aca="false">ZV396*$B397</f>
        <v>0</v>
      </c>
      <c r="ZX397" s="1" t="n">
        <f aca="false">ZW396*$B397</f>
        <v>0</v>
      </c>
      <c r="ZY397" s="1" t="n">
        <f aca="false">ZX396*$B397</f>
        <v>0</v>
      </c>
      <c r="ZZ397" s="1" t="n">
        <f aca="false">ZY396*$B397</f>
        <v>0</v>
      </c>
      <c r="AAA397" s="1" t="n">
        <f aca="false">ZZ396*$B397</f>
        <v>0</v>
      </c>
      <c r="AAB397" s="1" t="n">
        <f aca="false">AAA396*$B397</f>
        <v>0</v>
      </c>
      <c r="AAC397" s="1" t="n">
        <f aca="false">AAB396*$B397</f>
        <v>0</v>
      </c>
      <c r="AAD397" s="1" t="n">
        <f aca="false">AAC396*$B397</f>
        <v>0</v>
      </c>
      <c r="AAE397" s="1" t="n">
        <f aca="false">AAD396*$B397</f>
        <v>0</v>
      </c>
      <c r="AAF397" s="1" t="n">
        <f aca="false">AAE396*$B397</f>
        <v>0</v>
      </c>
      <c r="AAG397" s="1" t="n">
        <f aca="false">AAF396*$B397</f>
        <v>0</v>
      </c>
      <c r="AAH397" s="1" t="n">
        <f aca="false">AAG396*$B397</f>
        <v>0</v>
      </c>
      <c r="AAI397" s="1" t="n">
        <f aca="false">AAH396*$B397</f>
        <v>0</v>
      </c>
      <c r="AAJ397" s="1" t="n">
        <f aca="false">AAI396*$B397</f>
        <v>0</v>
      </c>
      <c r="AAK397" s="1" t="n">
        <f aca="false">AAJ396*$B397</f>
        <v>0</v>
      </c>
      <c r="AAL397" s="1" t="n">
        <f aca="false">AAK396*$B397</f>
        <v>0</v>
      </c>
      <c r="AAM397" s="1" t="n">
        <f aca="false">AAL396*$B397</f>
        <v>0</v>
      </c>
      <c r="AAN397" s="1" t="n">
        <f aca="false">AAM396*$B397</f>
        <v>0</v>
      </c>
      <c r="AAO397" s="1" t="n">
        <f aca="false">AAN396*$B397</f>
        <v>0</v>
      </c>
      <c r="AAP397" s="1" t="n">
        <f aca="false">AAO396*$B397</f>
        <v>0</v>
      </c>
      <c r="AAQ397" s="1" t="n">
        <f aca="false">AAP396*$B397</f>
        <v>0</v>
      </c>
      <c r="AAR397" s="1" t="n">
        <f aca="false">AAQ396*$B397</f>
        <v>0</v>
      </c>
      <c r="AAS397" s="1" t="n">
        <f aca="false">AAR396*$B397</f>
        <v>0</v>
      </c>
      <c r="AAT397" s="1" t="n">
        <f aca="false">AAS396*$B397</f>
        <v>0</v>
      </c>
      <c r="AAU397" s="1" t="n">
        <f aca="false">AAT396*$B397</f>
        <v>0</v>
      </c>
      <c r="AAV397" s="1" t="n">
        <f aca="false">AAU396*$B397</f>
        <v>0</v>
      </c>
      <c r="AAW397" s="1" t="n">
        <f aca="false">AAV396*$B397</f>
        <v>0</v>
      </c>
      <c r="AAX397" s="1" t="n">
        <f aca="false">AAW396*$B397</f>
        <v>0</v>
      </c>
      <c r="AAY397" s="1" t="n">
        <f aca="false">AAX396*$B397</f>
        <v>0</v>
      </c>
      <c r="AAZ397" s="1" t="n">
        <f aca="false">AAY396*$B397</f>
        <v>0</v>
      </c>
      <c r="ABA397" s="1" t="n">
        <f aca="false">AAZ396*$B397</f>
        <v>0</v>
      </c>
      <c r="ABB397" s="1" t="n">
        <f aca="false">ABA396*$B397</f>
        <v>0</v>
      </c>
      <c r="ABC397" s="1" t="n">
        <f aca="false">ABB396*$B397</f>
        <v>0</v>
      </c>
      <c r="ABD397" s="1" t="n">
        <f aca="false">ABC396*$B397</f>
        <v>0</v>
      </c>
      <c r="ABE397" s="1" t="n">
        <f aca="false">ABD396*$B397</f>
        <v>0</v>
      </c>
      <c r="ABF397" s="1" t="n">
        <f aca="false">ABE396*$B397</f>
        <v>0</v>
      </c>
      <c r="ABG397" s="1" t="n">
        <f aca="false">ABF396*$B397</f>
        <v>0</v>
      </c>
      <c r="ABH397" s="1" t="n">
        <f aca="false">ABG396*$B397</f>
        <v>0</v>
      </c>
      <c r="ABI397" s="1" t="n">
        <f aca="false">ABH396*$B397</f>
        <v>0</v>
      </c>
      <c r="ABJ397" s="1" t="n">
        <f aca="false">ABI396*$B397</f>
        <v>0</v>
      </c>
      <c r="ABK397" s="1" t="n">
        <f aca="false">ABJ396*$B397</f>
        <v>0</v>
      </c>
      <c r="ABL397" s="1" t="n">
        <f aca="false">ABK396*$B397</f>
        <v>0</v>
      </c>
      <c r="ABM397" s="1" t="n">
        <f aca="false">ABL396*$B397</f>
        <v>0</v>
      </c>
      <c r="ABN397" s="1" t="n">
        <f aca="false">ABM396*$B397</f>
        <v>0</v>
      </c>
      <c r="ABO397" s="1" t="n">
        <f aca="false">ABN396*$B397</f>
        <v>0</v>
      </c>
      <c r="ABP397" s="1" t="n">
        <f aca="false">ABO396*$B397</f>
        <v>0</v>
      </c>
      <c r="ABQ397" s="1" t="n">
        <f aca="false">ABP396*$B397</f>
        <v>0</v>
      </c>
      <c r="ABR397" s="1" t="n">
        <f aca="false">ABQ396*$B397</f>
        <v>0</v>
      </c>
      <c r="ABS397" s="1" t="n">
        <f aca="false">ABR396*$B397</f>
        <v>0</v>
      </c>
      <c r="ABT397" s="1" t="n">
        <f aca="false">ABS396*$B397</f>
        <v>0</v>
      </c>
      <c r="ABU397" s="1" t="n">
        <f aca="false">ABT396*$B397</f>
        <v>0</v>
      </c>
      <c r="ABV397" s="1" t="n">
        <f aca="false">ABU396*$B397</f>
        <v>0</v>
      </c>
      <c r="ABW397" s="1" t="n">
        <f aca="false">ABV396*$B397</f>
        <v>0</v>
      </c>
      <c r="ABX397" s="1" t="n">
        <f aca="false">ABW396*$B397</f>
        <v>0</v>
      </c>
      <c r="ABY397" s="1" t="n">
        <f aca="false">ABX396*$B397</f>
        <v>0</v>
      </c>
      <c r="ABZ397" s="1" t="n">
        <f aca="false">ABY396*$B397</f>
        <v>0</v>
      </c>
      <c r="ACA397" s="1" t="n">
        <f aca="false">ABZ396*$B397</f>
        <v>0</v>
      </c>
      <c r="ACB397" s="1" t="n">
        <f aca="false">ACA396*$B397</f>
        <v>0</v>
      </c>
      <c r="ACC397" s="1" t="n">
        <f aca="false">ACB396*$B397</f>
        <v>0</v>
      </c>
      <c r="ACD397" s="1" t="n">
        <f aca="false">ACC396*$B397</f>
        <v>0</v>
      </c>
      <c r="ACE397" s="1" t="n">
        <f aca="false">ACD396*$B397</f>
        <v>0</v>
      </c>
      <c r="ACF397" s="1" t="n">
        <f aca="false">ACE396*$B397</f>
        <v>0</v>
      </c>
      <c r="ACG397" s="1" t="n">
        <f aca="false">ACF396*$B397</f>
        <v>0</v>
      </c>
      <c r="ACH397" s="1" t="n">
        <f aca="false">ACG396*$B397</f>
        <v>0</v>
      </c>
      <c r="ACI397" s="1" t="n">
        <f aca="false">ACH396*$B397</f>
        <v>0</v>
      </c>
      <c r="ACJ397" s="1" t="n">
        <f aca="false">ACI396*$B397</f>
        <v>0</v>
      </c>
      <c r="ACK397" s="1" t="n">
        <f aca="false">ACJ396*$B397</f>
        <v>0</v>
      </c>
      <c r="ACL397" s="1" t="n">
        <f aca="false">ACK396*$B397</f>
        <v>0</v>
      </c>
      <c r="ACM397" s="1" t="n">
        <f aca="false">ACL396*$B397</f>
        <v>0</v>
      </c>
      <c r="ACN397" s="1" t="n">
        <f aca="false">ACM396*$B397</f>
        <v>0</v>
      </c>
      <c r="ACO397" s="1" t="n">
        <f aca="false">ACN396*$B397</f>
        <v>0</v>
      </c>
      <c r="ACP397" s="1" t="n">
        <f aca="false">ACO396*$B397</f>
        <v>0</v>
      </c>
      <c r="ACQ397" s="1" t="n">
        <f aca="false">ACP396*$B397</f>
        <v>0</v>
      </c>
      <c r="ACR397" s="1" t="n">
        <f aca="false">ACQ396*$B397</f>
        <v>0</v>
      </c>
      <c r="ACS397" s="1" t="n">
        <f aca="false">ACR396*$B397</f>
        <v>0</v>
      </c>
      <c r="ACT397" s="1" t="n">
        <f aca="false">ACS396*$B397</f>
        <v>0</v>
      </c>
      <c r="ACU397" s="1" t="n">
        <f aca="false">ACT396*$B397</f>
        <v>0</v>
      </c>
      <c r="ACV397" s="1" t="n">
        <f aca="false">ACU396*$B397</f>
        <v>0</v>
      </c>
      <c r="ACW397" s="1" t="n">
        <f aca="false">ACV396*$B397</f>
        <v>0</v>
      </c>
      <c r="ACX397" s="1" t="n">
        <f aca="false">ACW396*$B397</f>
        <v>0</v>
      </c>
      <c r="ACY397" s="1" t="n">
        <f aca="false">ACX396*$B397</f>
        <v>0</v>
      </c>
      <c r="ACZ397" s="1" t="n">
        <f aca="false">ACY396*$B397</f>
        <v>0</v>
      </c>
      <c r="ADA397" s="1" t="n">
        <f aca="false">ACZ396*$B397</f>
        <v>0</v>
      </c>
      <c r="ADB397" s="1" t="n">
        <f aca="false">ADA396*$B397</f>
        <v>0</v>
      </c>
      <c r="ADC397" s="1" t="n">
        <f aca="false">ADB396*$B397</f>
        <v>0</v>
      </c>
      <c r="ADD397" s="1" t="n">
        <f aca="false">ADC396*$B397</f>
        <v>0</v>
      </c>
      <c r="ADE397" s="1" t="n">
        <f aca="false">ADD396*$B397</f>
        <v>0</v>
      </c>
      <c r="ADF397" s="1" t="n">
        <f aca="false">ADE396*$B397</f>
        <v>0</v>
      </c>
      <c r="ADG397" s="1" t="n">
        <f aca="false">ADF396*$B397</f>
        <v>0</v>
      </c>
      <c r="ADH397" s="1" t="n">
        <f aca="false">ADG396*$B397</f>
        <v>0</v>
      </c>
      <c r="ADI397" s="1" t="n">
        <f aca="false">ADH396*$B397</f>
        <v>0</v>
      </c>
      <c r="ADJ397" s="1" t="n">
        <f aca="false">ADI396*$B397</f>
        <v>0</v>
      </c>
      <c r="ADK397" s="1" t="n">
        <f aca="false">ADJ396*$B397</f>
        <v>0</v>
      </c>
      <c r="ADL397" s="1" t="n">
        <f aca="false">ADK396*$B397</f>
        <v>0</v>
      </c>
      <c r="ADM397" s="1" t="n">
        <f aca="false">ADL396*$B397</f>
        <v>0</v>
      </c>
      <c r="ADN397" s="1" t="n">
        <f aca="false">ADM396*$B397</f>
        <v>0</v>
      </c>
      <c r="ADO397" s="1" t="n">
        <f aca="false">ADN396*$B397</f>
        <v>0</v>
      </c>
      <c r="ADP397" s="1" t="n">
        <f aca="false">ADO396*$B397</f>
        <v>0</v>
      </c>
      <c r="ADQ397" s="1" t="n">
        <f aca="false">ADP396*$B397</f>
        <v>0</v>
      </c>
      <c r="ADR397" s="1" t="n">
        <f aca="false">ADQ396*$B397</f>
        <v>0</v>
      </c>
      <c r="ADS397" s="1" t="n">
        <f aca="false">ADR396*$B397</f>
        <v>0</v>
      </c>
      <c r="ADT397" s="1" t="n">
        <f aca="false">ADS396*$B397</f>
        <v>0</v>
      </c>
      <c r="ADU397" s="1" t="n">
        <f aca="false">ADT396*$B397</f>
        <v>0</v>
      </c>
      <c r="ADV397" s="1" t="n">
        <f aca="false">ADU396*$B397</f>
        <v>0</v>
      </c>
      <c r="ADW397" s="1" t="n">
        <f aca="false">ADV396*$B397</f>
        <v>0</v>
      </c>
      <c r="ADX397" s="1" t="n">
        <f aca="false">ADW396*$B397</f>
        <v>0</v>
      </c>
      <c r="ADY397" s="1" t="n">
        <f aca="false">ADX396*$B397</f>
        <v>0</v>
      </c>
      <c r="ADZ397" s="1" t="n">
        <f aca="false">ADY396*$B397</f>
        <v>0</v>
      </c>
      <c r="AEA397" s="1" t="n">
        <f aca="false">ADZ396*$B397</f>
        <v>0</v>
      </c>
      <c r="AEB397" s="1" t="n">
        <f aca="false">AEA396*$B397</f>
        <v>0</v>
      </c>
      <c r="AEC397" s="1" t="n">
        <f aca="false">AEB396*$B397</f>
        <v>0</v>
      </c>
      <c r="AED397" s="1" t="n">
        <f aca="false">AEC396*$B397</f>
        <v>0</v>
      </c>
      <c r="AEE397" s="1" t="n">
        <f aca="false">AED396*$B397</f>
        <v>0</v>
      </c>
      <c r="AEF397" s="1" t="n">
        <f aca="false">AEE396*$B397</f>
        <v>0</v>
      </c>
      <c r="AEG397" s="1" t="n">
        <f aca="false">AEF396*$B397</f>
        <v>0</v>
      </c>
      <c r="AEH397" s="1" t="n">
        <f aca="false">AEG396*$B397</f>
        <v>0</v>
      </c>
      <c r="AEI397" s="1" t="n">
        <f aca="false">AEH396*$B397</f>
        <v>0</v>
      </c>
      <c r="AEJ397" s="1" t="n">
        <f aca="false">AEI396*$B397</f>
        <v>0</v>
      </c>
      <c r="AEK397" s="1" t="n">
        <f aca="false">AEJ396*$B397</f>
        <v>0</v>
      </c>
      <c r="AEL397" s="1" t="n">
        <f aca="false">AEK396*$B397</f>
        <v>0</v>
      </c>
      <c r="AEM397" s="1" t="n">
        <f aca="false">AEL396*$B397</f>
        <v>0</v>
      </c>
      <c r="AEN397" s="1" t="n">
        <f aca="false">AEM396*$B397</f>
        <v>0</v>
      </c>
      <c r="AEO397" s="1" t="n">
        <f aca="false">AEN396*$B397</f>
        <v>0</v>
      </c>
      <c r="AEP397" s="1" t="n">
        <f aca="false">AEO396*$B397</f>
        <v>0</v>
      </c>
      <c r="AEQ397" s="1" t="n">
        <f aca="false">AEP396*$B397</f>
        <v>0</v>
      </c>
      <c r="AER397" s="1" t="n">
        <f aca="false">AEQ396*$B397</f>
        <v>0</v>
      </c>
      <c r="AES397" s="1" t="n">
        <f aca="false">AER396*$B397</f>
        <v>0</v>
      </c>
      <c r="AET397" s="1" t="n">
        <f aca="false">AES396*$B397</f>
        <v>0</v>
      </c>
      <c r="AEU397" s="1" t="n">
        <f aca="false">AET396*$B397</f>
        <v>0</v>
      </c>
      <c r="AEV397" s="1" t="n">
        <f aca="false">AEU396*$B397</f>
        <v>0</v>
      </c>
      <c r="AEW397" s="1" t="n">
        <f aca="false">AEV396*$B397</f>
        <v>0</v>
      </c>
      <c r="AEX397" s="1" t="n">
        <f aca="false">AEW396*$B397</f>
        <v>0</v>
      </c>
      <c r="AEY397" s="1" t="n">
        <f aca="false">AEX396*$B397</f>
        <v>0</v>
      </c>
      <c r="AEZ397" s="1" t="n">
        <f aca="false">AEY396*$B397</f>
        <v>0</v>
      </c>
      <c r="AFA397" s="1" t="n">
        <f aca="false">AEZ396*$B397</f>
        <v>0</v>
      </c>
      <c r="AFB397" s="1" t="n">
        <f aca="false">AFA396*$B397</f>
        <v>0</v>
      </c>
      <c r="AFC397" s="1" t="n">
        <f aca="false">AFB396*$B397</f>
        <v>0</v>
      </c>
      <c r="AFD397" s="1" t="n">
        <f aca="false">AFC396*$B397</f>
        <v>0</v>
      </c>
      <c r="AFE397" s="1" t="n">
        <f aca="false">AFD396*$B397</f>
        <v>0</v>
      </c>
      <c r="AFF397" s="1" t="n">
        <f aca="false">AFE396*$B397</f>
        <v>0</v>
      </c>
      <c r="AFG397" s="1" t="n">
        <f aca="false">AFF396*$B397</f>
        <v>0</v>
      </c>
      <c r="AFH397" s="1" t="n">
        <f aca="false">AFG396*$B397</f>
        <v>0</v>
      </c>
      <c r="AFI397" s="1" t="n">
        <f aca="false">AFH396*$B397</f>
        <v>0</v>
      </c>
      <c r="AFJ397" s="1" t="n">
        <f aca="false">AFI396*$B397</f>
        <v>0</v>
      </c>
      <c r="AFK397" s="1" t="n">
        <f aca="false">AFJ396*$B397</f>
        <v>0</v>
      </c>
      <c r="AFL397" s="1" t="n">
        <f aca="false">AFK396*$B397</f>
        <v>0</v>
      </c>
      <c r="AFM397" s="1" t="n">
        <f aca="false">AFL396*$B397</f>
        <v>0</v>
      </c>
      <c r="AFN397" s="1" t="n">
        <f aca="false">AFM396*$B397</f>
        <v>0</v>
      </c>
      <c r="AFO397" s="1" t="n">
        <f aca="false">AFN396*$B397</f>
        <v>0</v>
      </c>
      <c r="AFP397" s="1" t="n">
        <f aca="false">AFO396*$B397</f>
        <v>0</v>
      </c>
      <c r="AFQ397" s="1" t="n">
        <f aca="false">AFP396*$B397</f>
        <v>0</v>
      </c>
      <c r="AFR397" s="1" t="n">
        <f aca="false">AFQ396*$B397</f>
        <v>0</v>
      </c>
      <c r="AFS397" s="1" t="n">
        <f aca="false">AFR396*$B397</f>
        <v>0</v>
      </c>
      <c r="AFT397" s="1" t="n">
        <f aca="false">AFS396*$B397</f>
        <v>0</v>
      </c>
      <c r="AFU397" s="1" t="n">
        <f aca="false">AFT396*$B397</f>
        <v>0</v>
      </c>
      <c r="AFV397" s="1" t="n">
        <f aca="false">AFU396*$B397</f>
        <v>0</v>
      </c>
      <c r="AFW397" s="1" t="n">
        <f aca="false">AFV396*$B397</f>
        <v>0</v>
      </c>
      <c r="AFX397" s="1" t="n">
        <f aca="false">AFW396*$B397</f>
        <v>0</v>
      </c>
      <c r="AFY397" s="1" t="n">
        <f aca="false">AFX396*$B397</f>
        <v>0</v>
      </c>
      <c r="AFZ397" s="1" t="n">
        <f aca="false">AFY396*$B397</f>
        <v>0</v>
      </c>
      <c r="AGA397" s="1" t="n">
        <f aca="false">AFZ396*$B397</f>
        <v>0</v>
      </c>
      <c r="AGB397" s="1" t="n">
        <f aca="false">AGA396*$B397</f>
        <v>0</v>
      </c>
      <c r="AGC397" s="1" t="n">
        <f aca="false">AGB396*$B397</f>
        <v>0</v>
      </c>
      <c r="AGD397" s="1" t="n">
        <f aca="false">AGC396*$B397</f>
        <v>0</v>
      </c>
      <c r="AGE397" s="1" t="n">
        <f aca="false">AGD396*$B397</f>
        <v>0</v>
      </c>
      <c r="AGF397" s="1" t="n">
        <f aca="false">AGE396*$B397</f>
        <v>0</v>
      </c>
      <c r="AGG397" s="1" t="n">
        <f aca="false">AGF396*$B397</f>
        <v>0</v>
      </c>
      <c r="AGH397" s="1" t="n">
        <f aca="false">AGG396*$B397</f>
        <v>0</v>
      </c>
      <c r="AGI397" s="1" t="n">
        <f aca="false">AGH396*$B397</f>
        <v>0</v>
      </c>
      <c r="AGJ397" s="1" t="n">
        <f aca="false">AGI396*$B397</f>
        <v>0</v>
      </c>
      <c r="AGK397" s="1" t="n">
        <f aca="false">AGJ396*$B397</f>
        <v>0</v>
      </c>
      <c r="AGL397" s="1" t="n">
        <f aca="false">AGK396*$B397</f>
        <v>0</v>
      </c>
      <c r="AGM397" s="1" t="n">
        <f aca="false">AGL396*$B397</f>
        <v>0</v>
      </c>
      <c r="AGN397" s="1" t="n">
        <f aca="false">AGM396*$B397</f>
        <v>0</v>
      </c>
      <c r="AGO397" s="1" t="n">
        <f aca="false">AGN396*$B397</f>
        <v>0</v>
      </c>
      <c r="AGP397" s="1" t="n">
        <f aca="false">AGO396*$B397</f>
        <v>0</v>
      </c>
      <c r="AGQ397" s="1" t="n">
        <f aca="false">AGP396*$B397</f>
        <v>0</v>
      </c>
      <c r="AGR397" s="1" t="n">
        <f aca="false">AGQ396*$B397</f>
        <v>0</v>
      </c>
      <c r="AGS397" s="1" t="n">
        <f aca="false">AGR396*$B397</f>
        <v>0</v>
      </c>
      <c r="AGT397" s="1" t="n">
        <f aca="false">AGS396*$B397</f>
        <v>0</v>
      </c>
      <c r="AGU397" s="1" t="n">
        <f aca="false">AGT396*$B397</f>
        <v>0</v>
      </c>
      <c r="AGV397" s="1" t="n">
        <f aca="false">AGU396*$B397</f>
        <v>0</v>
      </c>
      <c r="AGW397" s="1" t="n">
        <f aca="false">AGV396*$B397</f>
        <v>0</v>
      </c>
      <c r="AGX397" s="1" t="n">
        <f aca="false">AGW396*$B397</f>
        <v>0</v>
      </c>
      <c r="AGY397" s="1" t="n">
        <f aca="false">AGX396*$B397</f>
        <v>0</v>
      </c>
      <c r="AGZ397" s="1" t="n">
        <f aca="false">AGY396*$B397</f>
        <v>0</v>
      </c>
      <c r="AHA397" s="1" t="n">
        <f aca="false">AGZ396*$B397</f>
        <v>0</v>
      </c>
      <c r="AHB397" s="1" t="n">
        <f aca="false">AHA396*$B397</f>
        <v>0</v>
      </c>
      <c r="AHC397" s="1" t="n">
        <f aca="false">AHB396*$B397</f>
        <v>0</v>
      </c>
      <c r="AHD397" s="1" t="n">
        <f aca="false">AHC396*$B397</f>
        <v>0</v>
      </c>
      <c r="AHE397" s="1" t="n">
        <f aca="false">AHD396*$B397</f>
        <v>0</v>
      </c>
      <c r="AHF397" s="1" t="n">
        <f aca="false">AHE396*$B397</f>
        <v>0</v>
      </c>
      <c r="AHG397" s="1" t="n">
        <f aca="false">AHF396*$B397</f>
        <v>0</v>
      </c>
      <c r="AHH397" s="1" t="n">
        <f aca="false">AHG396*$B397</f>
        <v>0</v>
      </c>
      <c r="AHI397" s="1" t="n">
        <f aca="false">AHH396*$B397</f>
        <v>0</v>
      </c>
      <c r="AHJ397" s="1" t="n">
        <f aca="false">AHI396*$B397</f>
        <v>0</v>
      </c>
      <c r="AHK397" s="1" t="n">
        <f aca="false">AHJ396*$B397</f>
        <v>0</v>
      </c>
      <c r="AHL397" s="1" t="n">
        <f aca="false">AHK396*$B397</f>
        <v>0</v>
      </c>
      <c r="AHM397" s="1" t="n">
        <f aca="false">AHL396*$B397</f>
        <v>0</v>
      </c>
      <c r="AHN397" s="1" t="n">
        <f aca="false">AHM396*$B397</f>
        <v>0</v>
      </c>
      <c r="AHO397" s="1" t="n">
        <f aca="false">AHN396*$B397</f>
        <v>0</v>
      </c>
      <c r="AHP397" s="1" t="n">
        <f aca="false">AHO396*$B397</f>
        <v>0</v>
      </c>
      <c r="AHQ397" s="1" t="n">
        <f aca="false">AHP396*$B397</f>
        <v>0</v>
      </c>
      <c r="AHR397" s="1" t="n">
        <f aca="false">AHQ396*$B397</f>
        <v>0</v>
      </c>
      <c r="AHS397" s="1" t="n">
        <f aca="false">AHR396*$B397</f>
        <v>0</v>
      </c>
      <c r="AHT397" s="1" t="n">
        <f aca="false">AHS396*$B397</f>
        <v>0</v>
      </c>
      <c r="AHU397" s="1" t="n">
        <f aca="false">AHT396*$B397</f>
        <v>0</v>
      </c>
      <c r="AHV397" s="1" t="n">
        <f aca="false">AHU396*$B397</f>
        <v>0</v>
      </c>
      <c r="AHW397" s="1" t="n">
        <f aca="false">AHV396*$B397</f>
        <v>0</v>
      </c>
      <c r="AHX397" s="1" t="n">
        <f aca="false">AHW396*$B397</f>
        <v>0</v>
      </c>
      <c r="AHY397" s="1" t="n">
        <f aca="false">AHX396*$B397</f>
        <v>0</v>
      </c>
      <c r="AHZ397" s="1" t="n">
        <f aca="false">AHY396*$B397</f>
        <v>0</v>
      </c>
      <c r="AIA397" s="1" t="n">
        <f aca="false">AHZ396*$B397</f>
        <v>0</v>
      </c>
      <c r="AIB397" s="1" t="n">
        <f aca="false">AIA396*$B397</f>
        <v>0</v>
      </c>
      <c r="AIC397" s="1" t="n">
        <f aca="false">AIB396*$B397</f>
        <v>0</v>
      </c>
      <c r="AID397" s="1" t="n">
        <f aca="false">AIC396*$B397</f>
        <v>0</v>
      </c>
      <c r="AIE397" s="1" t="n">
        <f aca="false">AID396*$B397</f>
        <v>0</v>
      </c>
      <c r="AIF397" s="1" t="n">
        <f aca="false">AIE396*$B397</f>
        <v>0</v>
      </c>
      <c r="AIG397" s="1" t="n">
        <f aca="false">AIF396*$B397</f>
        <v>0</v>
      </c>
      <c r="AIH397" s="1" t="n">
        <f aca="false">AIG396*$B397</f>
        <v>0</v>
      </c>
      <c r="AII397" s="1" t="n">
        <f aca="false">AIH396*$B397</f>
        <v>0</v>
      </c>
      <c r="AIJ397" s="1" t="n">
        <f aca="false">AII396*$B397</f>
        <v>0</v>
      </c>
      <c r="AIK397" s="1" t="n">
        <f aca="false">AIJ396*$B397</f>
        <v>0</v>
      </c>
      <c r="AIL397" s="1" t="n">
        <f aca="false">AIK396*$B397</f>
        <v>0</v>
      </c>
      <c r="AIM397" s="1" t="n">
        <f aca="false">AIL396*$B397</f>
        <v>0</v>
      </c>
      <c r="AIN397" s="1" t="n">
        <f aca="false">AIM396*$B397</f>
        <v>0</v>
      </c>
      <c r="AIO397" s="1" t="n">
        <f aca="false">AIN396*$B397</f>
        <v>0</v>
      </c>
      <c r="AIP397" s="1" t="n">
        <f aca="false">AIO396*$B397</f>
        <v>0</v>
      </c>
      <c r="AIQ397" s="1" t="n">
        <f aca="false">AIP396*$B397</f>
        <v>0</v>
      </c>
      <c r="AIR397" s="1" t="n">
        <f aca="false">AIQ396*$B397</f>
        <v>0</v>
      </c>
      <c r="AIS397" s="1" t="n">
        <f aca="false">AIR396*$B397</f>
        <v>0</v>
      </c>
      <c r="AIT397" s="1" t="n">
        <f aca="false">AIS396*$B397</f>
        <v>0</v>
      </c>
      <c r="AIU397" s="1" t="n">
        <f aca="false">AIT396*$B397</f>
        <v>0</v>
      </c>
      <c r="AIV397" s="1" t="n">
        <f aca="false">AIU396*$B397</f>
        <v>0</v>
      </c>
      <c r="AIW397" s="1" t="n">
        <f aca="false">AIV396*$B397</f>
        <v>0</v>
      </c>
      <c r="AIX397" s="1" t="n">
        <f aca="false">AIW396*$B397</f>
        <v>0</v>
      </c>
      <c r="AIY397" s="1" t="n">
        <f aca="false">AIX396*$B397</f>
        <v>0</v>
      </c>
      <c r="AIZ397" s="1" t="n">
        <f aca="false">AIY396*$B397</f>
        <v>0</v>
      </c>
      <c r="AJA397" s="1" t="n">
        <f aca="false">AIZ396*$B397</f>
        <v>0</v>
      </c>
      <c r="AJB397" s="1" t="n">
        <f aca="false">AJA396*$B397</f>
        <v>0</v>
      </c>
      <c r="AJC397" s="1" t="n">
        <f aca="false">AJB396*$B397</f>
        <v>0</v>
      </c>
      <c r="AJD397" s="1" t="n">
        <f aca="false">AJC396*$B397</f>
        <v>0</v>
      </c>
      <c r="AJE397" s="1" t="n">
        <f aca="false">AJD396*$B397</f>
        <v>0</v>
      </c>
      <c r="AJF397" s="1" t="n">
        <f aca="false">AJE396*$B397</f>
        <v>0</v>
      </c>
      <c r="AJG397" s="1" t="n">
        <f aca="false">AJF396*$B397</f>
        <v>0</v>
      </c>
      <c r="AJH397" s="1" t="n">
        <f aca="false">AJG396*$B397</f>
        <v>0</v>
      </c>
      <c r="AJI397" s="1" t="n">
        <f aca="false">AJH396*$B397</f>
        <v>0</v>
      </c>
      <c r="AJJ397" s="1" t="n">
        <f aca="false">AJI396*$B397</f>
        <v>0</v>
      </c>
      <c r="AJK397" s="1" t="n">
        <f aca="false">AJJ396*$B397</f>
        <v>0</v>
      </c>
      <c r="AJL397" s="1" t="n">
        <f aca="false">AJK396*$B397</f>
        <v>0</v>
      </c>
      <c r="AJM397" s="1" t="n">
        <f aca="false">AJL396*$B397</f>
        <v>0</v>
      </c>
      <c r="AJN397" s="1" t="n">
        <f aca="false">AJM396*$B397</f>
        <v>0</v>
      </c>
      <c r="AJO397" s="1" t="n">
        <f aca="false">AJN396*$B397</f>
        <v>0</v>
      </c>
      <c r="AJP397" s="1" t="n">
        <f aca="false">AJO396*$B397</f>
        <v>0</v>
      </c>
      <c r="AJQ397" s="1" t="n">
        <f aca="false">AJP396*$B397</f>
        <v>0</v>
      </c>
      <c r="AJR397" s="1" t="n">
        <f aca="false">AJQ396*$B397</f>
        <v>0</v>
      </c>
      <c r="AJS397" s="1" t="n">
        <f aca="false">AJR396*$B397</f>
        <v>0</v>
      </c>
      <c r="AJT397" s="1" t="n">
        <f aca="false">AJS396*$B397</f>
        <v>0</v>
      </c>
      <c r="AJU397" s="1" t="n">
        <f aca="false">AJT396*$B397</f>
        <v>0</v>
      </c>
      <c r="AJV397" s="1" t="n">
        <f aca="false">AJU396*$B397</f>
        <v>0</v>
      </c>
      <c r="AJW397" s="1" t="n">
        <f aca="false">AJV396*$B397</f>
        <v>0</v>
      </c>
      <c r="AJX397" s="1" t="n">
        <f aca="false">AJW396*$B397</f>
        <v>0</v>
      </c>
      <c r="AJY397" s="1" t="n">
        <f aca="false">AJX396*$B397</f>
        <v>0</v>
      </c>
      <c r="AJZ397" s="1" t="n">
        <f aca="false">AJY396*$B397</f>
        <v>0</v>
      </c>
      <c r="AKA397" s="1" t="n">
        <f aca="false">AJZ396*$B397</f>
        <v>0</v>
      </c>
      <c r="AKB397" s="1" t="n">
        <f aca="false">AKA396*$B397</f>
        <v>0</v>
      </c>
      <c r="AKC397" s="1" t="n">
        <f aca="false">AKB396*$B397</f>
        <v>0</v>
      </c>
      <c r="AKD397" s="1" t="n">
        <f aca="false">AKC396*$B397</f>
        <v>0</v>
      </c>
      <c r="AKE397" s="1" t="n">
        <f aca="false">AKD396*$B397</f>
        <v>0</v>
      </c>
      <c r="AKF397" s="1" t="n">
        <f aca="false">AKE396*$B397</f>
        <v>0</v>
      </c>
      <c r="AKG397" s="1" t="n">
        <f aca="false">AKF396*$B397</f>
        <v>0</v>
      </c>
      <c r="AKH397" s="1" t="n">
        <f aca="false">AKG396*$B397</f>
        <v>0</v>
      </c>
      <c r="AKI397" s="1" t="n">
        <f aca="false">AKH396*$B397</f>
        <v>0</v>
      </c>
      <c r="AKJ397" s="1" t="n">
        <f aca="false">AKI396*$B397</f>
        <v>0</v>
      </c>
      <c r="AKK397" s="1" t="n">
        <f aca="false">AKJ396*$B397</f>
        <v>0</v>
      </c>
      <c r="AKL397" s="1" t="n">
        <f aca="false">AKK396*$B397</f>
        <v>0</v>
      </c>
      <c r="AKM397" s="1" t="n">
        <f aca="false">AKL396*$B397</f>
        <v>0</v>
      </c>
      <c r="AKN397" s="1" t="n">
        <f aca="false">AKM396*$B397</f>
        <v>0</v>
      </c>
      <c r="AKO397" s="1" t="n">
        <f aca="false">AKN396*$B397</f>
        <v>0</v>
      </c>
      <c r="AKP397" s="1" t="n">
        <f aca="false">AKO396*$B397</f>
        <v>0</v>
      </c>
      <c r="AKQ397" s="1" t="n">
        <f aca="false">AKP396*$B397</f>
        <v>0</v>
      </c>
      <c r="AKR397" s="1" t="n">
        <f aca="false">AKQ396*$B397</f>
        <v>0</v>
      </c>
      <c r="AKS397" s="1" t="n">
        <f aca="false">AKR396*$B397</f>
        <v>0</v>
      </c>
      <c r="AKT397" s="1" t="n">
        <f aca="false">AKS396*$B397</f>
        <v>0</v>
      </c>
      <c r="AKU397" s="1" t="n">
        <f aca="false">AKT396*$B397</f>
        <v>0</v>
      </c>
      <c r="AKV397" s="1" t="n">
        <f aca="false">AKU396*$B397</f>
        <v>0</v>
      </c>
      <c r="AKW397" s="1" t="n">
        <f aca="false">AKV396*$B397</f>
        <v>0</v>
      </c>
      <c r="AKX397" s="1" t="n">
        <f aca="false">AKW396*$B397</f>
        <v>0</v>
      </c>
      <c r="AKY397" s="1" t="n">
        <f aca="false">AKX396*$B397</f>
        <v>0</v>
      </c>
      <c r="AKZ397" s="1" t="n">
        <f aca="false">AKY396*$B397</f>
        <v>0</v>
      </c>
      <c r="ALA397" s="1" t="n">
        <f aca="false">AKZ396*$B397</f>
        <v>0</v>
      </c>
      <c r="ALB397" s="1" t="n">
        <f aca="false">ALA396*$B397</f>
        <v>0</v>
      </c>
      <c r="ALC397" s="1" t="n">
        <f aca="false">ALB396*$B397</f>
        <v>0</v>
      </c>
      <c r="ALD397" s="1" t="n">
        <f aca="false">ALC396*$B397</f>
        <v>0</v>
      </c>
      <c r="ALE397" s="1" t="n">
        <f aca="false">ALD396*$B397</f>
        <v>0</v>
      </c>
      <c r="ALF397" s="1" t="n">
        <f aca="false">ALE396*$B397</f>
        <v>0</v>
      </c>
      <c r="ALG397" s="1" t="n">
        <f aca="false">ALF396*$B397</f>
        <v>0</v>
      </c>
      <c r="ALH397" s="1" t="n">
        <f aca="false">ALG396*$B397</f>
        <v>0</v>
      </c>
      <c r="ALI397" s="1" t="n">
        <f aca="false">ALH396*$B397</f>
        <v>0</v>
      </c>
      <c r="ALJ397" s="1" t="n">
        <f aca="false">ALI396*$B397</f>
        <v>0</v>
      </c>
      <c r="ALK397" s="1" t="n">
        <f aca="false">ALJ396*$B397</f>
        <v>0</v>
      </c>
      <c r="ALL397" s="1" t="n">
        <f aca="false">ALK396*$B397</f>
        <v>0</v>
      </c>
      <c r="ALM397" s="1" t="n">
        <f aca="false">ALL396*$B397</f>
        <v>0</v>
      </c>
      <c r="ALN397" s="1" t="n">
        <f aca="false">ALM396*$B397</f>
        <v>0</v>
      </c>
      <c r="ALO397" s="1" t="n">
        <f aca="false">ALN396*$B397</f>
        <v>0</v>
      </c>
      <c r="ALP397" s="1" t="n">
        <f aca="false">ALO396*$B397</f>
        <v>0</v>
      </c>
      <c r="ALQ397" s="1" t="n">
        <f aca="false">ALP396*$B397</f>
        <v>0</v>
      </c>
      <c r="ALR397" s="1" t="n">
        <f aca="false">ALQ396*$B397</f>
        <v>0</v>
      </c>
      <c r="ALS397" s="1" t="n">
        <f aca="false">ALR396*$B397</f>
        <v>0</v>
      </c>
      <c r="ALT397" s="1" t="n">
        <f aca="false">ALS396*$B397</f>
        <v>0</v>
      </c>
      <c r="ALU397" s="1" t="n">
        <f aca="false">ALT396*$B397</f>
        <v>0</v>
      </c>
      <c r="ALV397" s="1" t="n">
        <f aca="false">ALU396*$B397</f>
        <v>0</v>
      </c>
      <c r="ALW397" s="1" t="n">
        <f aca="false">ALV396*$B397</f>
        <v>0</v>
      </c>
      <c r="ALX397" s="1" t="n">
        <f aca="false">ALW396*$B397</f>
        <v>0</v>
      </c>
      <c r="ALY397" s="1" t="n">
        <f aca="false">ALX396*$B397</f>
        <v>0</v>
      </c>
      <c r="ALZ397" s="1" t="n">
        <f aca="false">ALY396*$B397</f>
        <v>0</v>
      </c>
      <c r="AMA397" s="1" t="n">
        <f aca="false">ALZ396*$B397</f>
        <v>0</v>
      </c>
      <c r="AMB397" s="1" t="n">
        <f aca="false">AMA396*$B397</f>
        <v>0</v>
      </c>
      <c r="AMC397" s="1" t="n">
        <f aca="false">AMB396*$B397</f>
        <v>0</v>
      </c>
      <c r="AMD397" s="1" t="n">
        <f aca="false">AMC396*$B397</f>
        <v>0</v>
      </c>
      <c r="AME397" s="1" t="n">
        <f aca="false">AMD396*$B397</f>
        <v>0</v>
      </c>
      <c r="AMF397" s="1" t="n">
        <f aca="false">AME396*$B397</f>
        <v>0</v>
      </c>
      <c r="AMG397" s="1" t="n">
        <f aca="false">AMF396*$B397</f>
        <v>0</v>
      </c>
      <c r="AMH397" s="1" t="n">
        <f aca="false">AMG396*$B397</f>
        <v>0</v>
      </c>
      <c r="AMI397" s="1" t="n">
        <f aca="false">AMH396*$B397</f>
        <v>0</v>
      </c>
      <c r="AMJ397" s="1" t="n">
        <f aca="false">AMI396*$B397</f>
        <v>0</v>
      </c>
    </row>
    <row r="398" customFormat="false" ht="13.8" hidden="false" customHeight="false" outlineLevel="0" collapsed="false">
      <c r="A398" s="1" t="n">
        <f aca="false">A397</f>
        <v>0</v>
      </c>
      <c r="B398" s="1" t="n">
        <f aca="false">POWER($A$14,A398)</f>
        <v>1</v>
      </c>
      <c r="C398" s="5" t="n">
        <f aca="false">C397+365.25/12</f>
        <v>59095.25</v>
      </c>
      <c r="NT398" s="1" t="n">
        <f aca="false">NS397*$B398</f>
        <v>12883</v>
      </c>
      <c r="NU398" s="1" t="n">
        <f aca="false">NT397*$B398</f>
        <v>24939</v>
      </c>
      <c r="NV398" s="1" t="n">
        <f aca="false">NU397*$B398</f>
        <v>21399</v>
      </c>
      <c r="NW398" s="1" t="n">
        <f aca="false">NV397*$B398</f>
        <v>17984</v>
      </c>
      <c r="NX398" s="1" t="n">
        <f aca="false">NW397*$B398</f>
        <v>15848</v>
      </c>
      <c r="NY398" s="1" t="n">
        <f aca="false">NX397*$B398</f>
        <v>14022</v>
      </c>
      <c r="NZ398" s="1" t="n">
        <f aca="false">NY397*$B398</f>
        <v>12555</v>
      </c>
      <c r="OA398" s="1" t="n">
        <f aca="false">NZ397*$B398</f>
        <v>11292</v>
      </c>
      <c r="OB398" s="1" t="n">
        <f aca="false">OA397*$B398</f>
        <v>10271</v>
      </c>
      <c r="OC398" s="1" t="n">
        <f aca="false">OB397*$B398</f>
        <v>9535</v>
      </c>
      <c r="OD398" s="1" t="n">
        <f aca="false">OC397*$B398</f>
        <v>8780</v>
      </c>
      <c r="OE398" s="1" t="n">
        <f aca="false">OD397*$B398</f>
        <v>8137</v>
      </c>
      <c r="OF398" s="1" t="n">
        <f aca="false">OE397*$B398</f>
        <v>7504</v>
      </c>
      <c r="OG398" s="1" t="n">
        <f aca="false">OF397*$B398</f>
        <v>6980</v>
      </c>
      <c r="OH398" s="1" t="n">
        <f aca="false">OG397*$B398</f>
        <v>6742</v>
      </c>
      <c r="OI398" s="1" t="n">
        <f aca="false">OH397*$B398</f>
        <v>6371</v>
      </c>
      <c r="OJ398" s="1" t="n">
        <f aca="false">OI397*$B398</f>
        <v>6023</v>
      </c>
      <c r="OK398" s="1" t="n">
        <f aca="false">OJ397*$B398</f>
        <v>5684</v>
      </c>
      <c r="OL398" s="1" t="n">
        <f aca="false">OK397*$B398</f>
        <v>5463</v>
      </c>
      <c r="OM398" s="1" t="n">
        <f aca="false">OL397*$B398</f>
        <v>5213</v>
      </c>
      <c r="ON398" s="1" t="n">
        <f aca="false">OM397*$B398</f>
        <v>4984</v>
      </c>
      <c r="OO398" s="1" t="n">
        <f aca="false">ON397*$B398</f>
        <v>4737.81794383923</v>
      </c>
      <c r="OP398" s="1" t="n">
        <f aca="false">OO397*$B398</f>
        <v>4540.77199697123</v>
      </c>
      <c r="OQ398" s="1" t="n">
        <f aca="false">OP397*$B398</f>
        <v>4358.70531605533</v>
      </c>
      <c r="OR398" s="1" t="n">
        <f aca="false">OQ397*$B398</f>
        <v>4189.99924661381</v>
      </c>
      <c r="OS398" s="1" t="n">
        <f aca="false">OR397*$B398</f>
        <v>4033.25843053295</v>
      </c>
      <c r="OT398" s="1" t="n">
        <f aca="false">OS397*$B398</f>
        <v>3887.27376013112</v>
      </c>
      <c r="OU398" s="1" t="n">
        <f aca="false">OT397*$B398</f>
        <v>3750.99244879721</v>
      </c>
      <c r="OV398" s="1" t="n">
        <f aca="false">OU397*$B398</f>
        <v>3623.49367602555</v>
      </c>
      <c r="OW398" s="1" t="n">
        <f aca="false">OV397*$B398</f>
        <v>3503.96863456063</v>
      </c>
      <c r="OX398" s="1" t="n">
        <f aca="false">OW397*$B398</f>
        <v>3391.70408046593</v>
      </c>
      <c r="OY398" s="1" t="n">
        <f aca="false">OX397*$B398</f>
        <v>3286.0686905647</v>
      </c>
      <c r="OZ398" s="1" t="n">
        <f aca="false">OY397*$B398</f>
        <v>3186.50168494265</v>
      </c>
      <c r="PA398" s="1" t="n">
        <f aca="false">OZ397*$B398</f>
        <v>3092.50328852572</v>
      </c>
      <c r="PB398" s="1" t="n">
        <f aca="false">PA397*$B398</f>
        <v>3003.62669476537</v>
      </c>
      <c r="PC398" s="1" t="n">
        <f aca="false">PB397*$B398</f>
        <v>2919.47126311394</v>
      </c>
      <c r="PD398" s="1" t="n">
        <f aca="false">PC397*$B398</f>
        <v>2839.6767352975</v>
      </c>
      <c r="PE398" s="1" t="n">
        <f aca="false">PD397*$B398</f>
        <v>2763.91829710007</v>
      </c>
      <c r="PF398" s="1" t="n">
        <f aca="false">PE397*$B398</f>
        <v>2691.90234520416</v>
      </c>
      <c r="PG398" s="1" t="n">
        <f aca="false">PF397*$B398</f>
        <v>2623.36284463615</v>
      </c>
      <c r="PH398" s="1" t="n">
        <f aca="false">PG397*$B398</f>
        <v>2558.05818308227</v>
      </c>
      <c r="PI398" s="1" t="n">
        <f aca="false">PH397*$B398</f>
        <v>2495.76844493753</v>
      </c>
      <c r="PJ398" s="1" t="n">
        <f aca="false">PI397*$B398</f>
        <v>2436.29304131658</v>
      </c>
      <c r="PK398" s="1" t="n">
        <f aca="false">PJ397*$B398</f>
        <v>2379.44864307475</v>
      </c>
      <c r="PL398" s="1" t="n">
        <f aca="false">PK397*$B398</f>
        <v>2325.06737268762</v>
      </c>
      <c r="PM398" s="1" t="n">
        <f aca="false">PL397*$B398</f>
        <v>2272.99521802732</v>
      </c>
      <c r="PN398" s="1" t="n">
        <f aca="false">PM397*$B398</f>
        <v>2223.09063697485</v>
      </c>
      <c r="PO398" s="1" t="n">
        <f aca="false">PN397*$B398</f>
        <v>2175.22332667085</v>
      </c>
      <c r="PP398" s="1" t="n">
        <f aca="false">PO397*$B398</f>
        <v>2129.27313523112</v>
      </c>
      <c r="PQ398" s="1" t="n">
        <f aca="false">PP397*$B398</f>
        <v>2085.12909709632</v>
      </c>
      <c r="PR398" s="1" t="n">
        <f aca="false">PQ397*$B398</f>
        <v>2042.68857597187</v>
      </c>
      <c r="PS398" s="1" t="n">
        <f aca="false">PR397*$B398</f>
        <v>2001.85650164635</v>
      </c>
      <c r="PT398" s="1" t="n">
        <f aca="false">PS397*$B398</f>
        <v>1962.54468893467</v>
      </c>
      <c r="PU398" s="1" t="n">
        <f aca="false">PT397*$B398</f>
        <v>1924.67122864145</v>
      </c>
      <c r="PV398" s="1" t="n">
        <f aca="false">PU397*$B398</f>
        <v>1888.15994183421</v>
      </c>
      <c r="PW398" s="1" t="n">
        <f aca="false">PV397*$B398</f>
        <v>1852.93988989706</v>
      </c>
      <c r="PX398" s="1" t="n">
        <f aca="false">PW397*$B398</f>
        <v>1818.94493384036</v>
      </c>
      <c r="PY398" s="1" t="n">
        <f aca="false">PX397*$B398</f>
        <v>1786.11333719797</v>
      </c>
      <c r="PZ398" s="1" t="n">
        <f aca="false">PY397*$B398</f>
        <v>1754.3874075759</v>
      </c>
      <c r="QA398" s="1" t="n">
        <f aca="false">PZ397*$B398</f>
        <v>1723.71317254378</v>
      </c>
      <c r="QB398" s="1" t="n">
        <f aca="false">QA397*$B398</f>
        <v>1694.0400860999</v>
      </c>
      <c r="QC398" s="1" t="n">
        <f aca="false">QB397*$B398</f>
        <v>1665.32076240513</v>
      </c>
      <c r="QD398" s="1" t="n">
        <f aca="false">QC397*$B398</f>
        <v>1637.51073388245</v>
      </c>
      <c r="QE398" s="1" t="n">
        <f aca="false">QD397*$B398</f>
        <v>1610.56823112618</v>
      </c>
      <c r="QF398" s="1" t="n">
        <f aca="false">QE397*$B398</f>
        <v>1584.45398236615</v>
      </c>
      <c r="QG398" s="1" t="n">
        <f aca="false">QF397*$B398</f>
        <v>1559.13103049438</v>
      </c>
      <c r="QH398" s="1" t="n">
        <f aca="false">QG397*$B398</f>
        <v>1534.56456588989</v>
      </c>
      <c r="QI398" s="1" t="n">
        <f aca="false">QH397*$B398</f>
        <v>1510.72177347671</v>
      </c>
      <c r="QJ398" s="1" t="n">
        <f aca="false">QI397*$B398</f>
        <v>1487.57169262446</v>
      </c>
      <c r="QK398" s="1" t="n">
        <f aca="false">QJ397*$B398</f>
        <v>1465.08508865389</v>
      </c>
      <c r="QL398" s="1" t="n">
        <f aca="false">QK397*$B398</f>
        <v>1443.23433484377</v>
      </c>
      <c r="QM398" s="1" t="n">
        <f aca="false">QL397*$B398</f>
        <v>1421.9933039538</v>
      </c>
      <c r="QN398" s="1" t="n">
        <f aca="false">QM397*$B398</f>
        <v>1401.33726838217</v>
      </c>
      <c r="QO398" s="1" t="n">
        <f aca="false">QN397*$B398</f>
        <v>1381.24280816842</v>
      </c>
      <c r="QP398" s="1" t="n">
        <f aca="false">QO397*$B398</f>
        <v>1361.68772613347</v>
      </c>
      <c r="QQ398" s="1" t="n">
        <f aca="false">QP397*$B398</f>
        <v>1342.65096952049</v>
      </c>
      <c r="QR398" s="1" t="n">
        <f aca="false">QQ397*$B398</f>
        <v>1324.11255756461</v>
      </c>
      <c r="QS398" s="1" t="n">
        <f aca="false">QR397*$B398</f>
        <v>1306.05351447562</v>
      </c>
      <c r="QT398" s="1" t="n">
        <f aca="false">QS397*$B398</f>
        <v>1288.45580736895</v>
      </c>
      <c r="QU398" s="1" t="n">
        <f aca="false">QT397*$B398</f>
        <v>1271.30228872467</v>
      </c>
      <c r="QV398" s="1" t="n">
        <f aca="false">QU397*$B398</f>
        <v>1254.57664299484</v>
      </c>
      <c r="QW398" s="1" t="n">
        <f aca="false">QV397*$B398</f>
        <v>1238.26333701527</v>
      </c>
      <c r="QX398" s="1" t="n">
        <f aca="false">QW397*$B398</f>
        <v>1222.3475739099</v>
      </c>
      <c r="QY398" s="1" t="n">
        <f aca="false">QX397*$B398</f>
        <v>1206.81525020484</v>
      </c>
      <c r="QZ398" s="1" t="n">
        <f aca="false">QY397*$B398</f>
        <v>1191.65291589504</v>
      </c>
      <c r="RA398" s="1" t="n">
        <f aca="false">QZ397*$B398</f>
        <v>1176.84773722956</v>
      </c>
      <c r="RB398" s="1" t="n">
        <f aca="false">RA397*$B398</f>
        <v>1162.38746200266</v>
      </c>
      <c r="RC398" s="1" t="n">
        <f aca="false">RB397*$B398</f>
        <v>1148.26038715633</v>
      </c>
      <c r="RD398" s="1" t="n">
        <f aca="false">RC397*$B398</f>
        <v>1134.45532851725</v>
      </c>
      <c r="RE398" s="1" t="n">
        <f aca="false">RD397*$B398</f>
        <v>1120.96159250627</v>
      </c>
      <c r="RF398" s="1" t="n">
        <f aca="false">RE397*$B398</f>
        <v>1107.76894967232</v>
      </c>
      <c r="RG398" s="1" t="n">
        <f aca="false">RF397*$B398</f>
        <v>1094.8676099154</v>
      </c>
      <c r="RH398" s="1" t="n">
        <f aca="false">RG397*$B398</f>
        <v>1082.24819927444</v>
      </c>
      <c r="RI398" s="1" t="n">
        <f aca="false">RH397*$B398</f>
        <v>1069.90173816625</v>
      </c>
      <c r="RJ398" s="1" t="n">
        <f aca="false">RI397*$B398</f>
        <v>1057.81962097108</v>
      </c>
      <c r="RK398" s="1" t="n">
        <f aca="false">RJ397*$B398</f>
        <v>1045.9935968688</v>
      </c>
      <c r="RL398" s="1" t="n">
        <f aca="false">RK397*$B398</f>
        <v>1034.4157518374</v>
      </c>
      <c r="RM398" s="1" t="n">
        <f aca="false">RL397*$B398</f>
        <v>1022.9689762895</v>
      </c>
      <c r="RN398" s="1" t="n">
        <f aca="false">RM397*$B398</f>
        <v>1011.64886999447</v>
      </c>
      <c r="RO398" s="1" t="n">
        <f aca="false">RN397*$B398</f>
        <v>1000.45403123882</v>
      </c>
      <c r="RP398" s="1" t="n">
        <f aca="false">RO397*$B398</f>
        <v>989.383073820355</v>
      </c>
      <c r="RQ398" s="1" t="n">
        <f aca="false">RP397*$B398</f>
        <v>978.434626876465</v>
      </c>
      <c r="RR398" s="1" t="n">
        <f aca="false">RQ397*$B398</f>
        <v>967.607334714433</v>
      </c>
      <c r="RS398" s="1" t="n">
        <f aca="false">RR397*$B398</f>
        <v>956.899856643544</v>
      </c>
      <c r="RT398" s="1" t="n">
        <f aca="false">RS397*$B398</f>
        <v>946.310866809077</v>
      </c>
      <c r="RU398" s="1" t="n">
        <f aca="false">RT397*$B398</f>
        <v>935.839054028128</v>
      </c>
      <c r="RV398" s="1" t="n">
        <f aca="false">RU397*$B398</f>
        <v>925.48312162726</v>
      </c>
      <c r="RW398" s="1" t="n">
        <f aca="false">RV397*$B398</f>
        <v>915.241787281932</v>
      </c>
      <c r="RX398" s="1" t="n">
        <f aca="false">RW397*$B398</f>
        <v>905.113782857726</v>
      </c>
      <c r="RY398" s="1" t="n">
        <f aca="false">RX397*$B398</f>
        <v>895.097854253311</v>
      </c>
      <c r="RZ398" s="1" t="n">
        <f aca="false">RY397*$B398</f>
        <v>885.192761245159</v>
      </c>
      <c r="SA398" s="1" t="n">
        <f aca="false">RZ397*$B398</f>
        <v>875.397277333971</v>
      </c>
      <c r="SB398" s="1" t="n">
        <f aca="false">SA397*$B398</f>
        <v>865.710189592811</v>
      </c>
      <c r="SC398" s="1" t="n">
        <f aca="false">SB397*$B398</f>
        <v>856.130298516907</v>
      </c>
      <c r="SD398" s="1" t="n">
        <f aca="false">SC397*$B398</f>
        <v>846.656417875129</v>
      </c>
      <c r="SE398" s="1" t="n">
        <f aca="false">SD397*$B398</f>
        <v>837.287374563101</v>
      </c>
      <c r="SF398" s="1" t="n">
        <f aca="false">SE397*$B398</f>
        <v>828.022008457942</v>
      </c>
      <c r="SG398" s="1" t="n">
        <f aca="false">SF397*$B398</f>
        <v>818.859172274613</v>
      </c>
      <c r="SH398" s="1" t="n">
        <f aca="false">SG397*$B398</f>
        <v>809.797731423852</v>
      </c>
      <c r="SI398" s="1" t="n">
        <f aca="false">SH397*$B398</f>
        <v>800.836563871691</v>
      </c>
      <c r="SJ398" s="1" t="n">
        <f aca="false">SI397*$B398</f>
        <v>791.97456000051</v>
      </c>
      <c r="SK398" s="1" t="n">
        <f aca="false">SJ397*$B398</f>
        <v>783.210622471647</v>
      </c>
      <c r="SL398" s="1" t="n">
        <f aca="false">SK397*$B398</f>
        <v>774.543666089514</v>
      </c>
      <c r="SM398" s="1" t="n">
        <f aca="false">SL397*$B398</f>
        <v>765.972617667225</v>
      </c>
      <c r="SN398" s="1" t="n">
        <f aca="false">SM397*$B398</f>
        <v>757.496415893709</v>
      </c>
      <c r="SO398" s="1" t="n">
        <f aca="false">SN397*$B398</f>
        <v>749.114011202294</v>
      </c>
      <c r="SP398" s="1" t="n">
        <f aca="false">SO397*$B398</f>
        <v>740.824365640738</v>
      </c>
      <c r="SQ398" s="1" t="n">
        <f aca="false">SP397*$B398</f>
        <v>732.626452742714</v>
      </c>
      <c r="SR398" s="1" t="n">
        <f aca="false">SQ397*$B398</f>
        <v>724.5192574007</v>
      </c>
      <c r="SS398" s="1" t="n">
        <f aca="false">SR397*$B398</f>
        <v>716.501775740286</v>
      </c>
      <c r="ST398" s="1" t="n">
        <f aca="false">SS397*$B398</f>
        <v>708.573014995871</v>
      </c>
      <c r="SU398" s="1" t="n">
        <f aca="false">ST397*$B398</f>
        <v>700.73199338773</v>
      </c>
      <c r="SV398" s="1" t="n">
        <f aca="false">SU397*$B398</f>
        <v>692.977740000447</v>
      </c>
      <c r="SW398" s="1" t="n">
        <f aca="false">SV397*$B398</f>
        <v>685.309294662691</v>
      </c>
      <c r="SX398" s="1" t="n">
        <f aca="false">SW397*$B398</f>
        <v>677.725707828325</v>
      </c>
      <c r="SY398" s="1" t="n">
        <f aca="false">SX397*$B398</f>
        <v>670.226040458822</v>
      </c>
      <c r="SZ398" s="1" t="n">
        <f aca="false">SY397*$B398</f>
        <v>662.809363906996</v>
      </c>
      <c r="TA398" s="1" t="n">
        <f aca="false">SZ397*$B398</f>
        <v>655.474759802007</v>
      </c>
      <c r="TB398" s="1" t="n">
        <f aca="false">TA397*$B398</f>
        <v>648.221319935646</v>
      </c>
      <c r="TC398" s="1" t="n">
        <f aca="false">TB397*$B398</f>
        <v>641.048146149875</v>
      </c>
      <c r="TD398" s="1" t="n">
        <f aca="false">TC397*$B398</f>
        <v>633.954350225612</v>
      </c>
      <c r="TE398" s="1" t="n">
        <f aca="false">TD397*$B398</f>
        <v>626.93905377275</v>
      </c>
      <c r="TF398" s="1" t="n">
        <f aca="false">TE397*$B398</f>
        <v>620.001388121387</v>
      </c>
      <c r="TG398" s="1" t="n">
        <f aca="false">TF397*$B398</f>
        <v>613.140494214264</v>
      </c>
      <c r="TH398" s="1" t="n">
        <f aca="false">TG397*$B398</f>
        <v>606.355522500391</v>
      </c>
      <c r="TI398" s="1" t="n">
        <f aca="false">TH397*$B398</f>
        <v>599.645632829855</v>
      </c>
      <c r="TJ398" s="1" t="n">
        <f aca="false">TI397*$B398</f>
        <v>593.009994349784</v>
      </c>
      <c r="TK398" s="1" t="n">
        <f aca="false">TJ397*$B398</f>
        <v>586.447785401469</v>
      </c>
      <c r="TL398" s="1" t="n">
        <f aca="false">TK397*$B398</f>
        <v>579.958193418622</v>
      </c>
      <c r="TM398" s="1" t="n">
        <f aca="false">TL397*$B398</f>
        <v>573.540414826756</v>
      </c>
      <c r="TN398" s="1" t="n">
        <f aca="false">TM397*$B398</f>
        <v>567.19365494369</v>
      </c>
      <c r="TO398" s="1" t="n">
        <f aca="false">TN397*$B398</f>
        <v>560.917127881141</v>
      </c>
      <c r="TP398" s="1" t="n">
        <f aca="false">TO397*$B398</f>
        <v>554.710056447411</v>
      </c>
      <c r="TQ398" s="1" t="n">
        <f aca="false">TP397*$B398</f>
        <v>548.571672051157</v>
      </c>
      <c r="TR398" s="1" t="n">
        <f aca="false">TQ397*$B398</f>
        <v>542.501214606214</v>
      </c>
      <c r="TS398" s="1" t="n">
        <f aca="false">TR397*$B398</f>
        <v>536.497932437481</v>
      </c>
      <c r="TT398" s="1" t="n">
        <f aca="false">TS397*$B398</f>
        <v>530.561082187842</v>
      </c>
      <c r="TU398" s="1" t="n">
        <f aca="false">TT397*$B398</f>
        <v>524.689928726123</v>
      </c>
      <c r="TV398" s="1" t="n">
        <f aca="false">TU397*$B398</f>
        <v>518.883745056061</v>
      </c>
      <c r="TW398" s="1" t="n">
        <f aca="false">TV397*$B398</f>
        <v>513.141812226286</v>
      </c>
      <c r="TX398" s="1" t="n">
        <f aca="false">TW397*$B398</f>
        <v>507.463419241294</v>
      </c>
      <c r="TY398" s="1" t="n">
        <f aca="false">TX397*$B398</f>
        <v>501.847862973412</v>
      </c>
      <c r="TZ398" s="1" t="n">
        <f aca="false">TY397*$B398</f>
        <v>496.294448075729</v>
      </c>
      <c r="UA398" s="1" t="n">
        <f aca="false">TZ397*$B398</f>
        <v>490.802486895998</v>
      </c>
      <c r="UB398" s="1" t="n">
        <f aca="false">UA397*$B398</f>
        <v>485.371299391485</v>
      </c>
      <c r="UC398" s="1" t="n">
        <f aca="false">UB397*$B398</f>
        <v>480.000213044762</v>
      </c>
      <c r="UD398" s="1" t="n">
        <f aca="false">UC397*$B398</f>
        <v>474.688562780437</v>
      </c>
      <c r="UE398" s="1" t="n">
        <f aca="false">UD397*$B398</f>
        <v>469.435690882796</v>
      </c>
      <c r="UF398" s="1" t="n">
        <f aca="false">UE397*$B398</f>
        <v>464.240946914362</v>
      </c>
      <c r="UG398" s="1" t="n">
        <f aca="false">UF397*$B398</f>
        <v>459.103687635358</v>
      </c>
      <c r="UH398" s="1" t="n">
        <f aca="false">UG397*$B398</f>
        <v>454.023276924054</v>
      </c>
      <c r="UI398" s="1" t="n">
        <f aca="false">UH397*$B398</f>
        <v>448.999085698</v>
      </c>
      <c r="UJ398" s="1" t="n">
        <f aca="false">UI397*$B398</f>
        <v>0</v>
      </c>
      <c r="UK398" s="1" t="n">
        <f aca="false">UJ397*$B398</f>
        <v>0</v>
      </c>
      <c r="UL398" s="1" t="n">
        <f aca="false">UK397*$B398</f>
        <v>0</v>
      </c>
      <c r="UM398" s="1" t="n">
        <f aca="false">UL397*$B398</f>
        <v>0</v>
      </c>
      <c r="UN398" s="1" t="n">
        <f aca="false">UM397*$B398</f>
        <v>0</v>
      </c>
      <c r="UO398" s="1" t="n">
        <f aca="false">UN397*$B398</f>
        <v>0</v>
      </c>
      <c r="UP398" s="1" t="n">
        <f aca="false">UO397*$B398</f>
        <v>0</v>
      </c>
      <c r="UQ398" s="1" t="n">
        <f aca="false">UP397*$B398</f>
        <v>0</v>
      </c>
      <c r="UR398" s="1" t="n">
        <f aca="false">UQ397*$B398</f>
        <v>0</v>
      </c>
      <c r="US398" s="1" t="n">
        <f aca="false">UR397*$B398</f>
        <v>0</v>
      </c>
      <c r="UT398" s="1" t="n">
        <f aca="false">US397*$B398</f>
        <v>0</v>
      </c>
      <c r="UU398" s="1" t="n">
        <f aca="false">UT397*$B398</f>
        <v>0</v>
      </c>
      <c r="UV398" s="1" t="n">
        <f aca="false">UU397*$B398</f>
        <v>0</v>
      </c>
      <c r="UW398" s="1" t="n">
        <f aca="false">UV397*$B398</f>
        <v>0</v>
      </c>
      <c r="UX398" s="1" t="n">
        <f aca="false">UW397*$B398</f>
        <v>0</v>
      </c>
      <c r="UY398" s="1" t="n">
        <f aca="false">UX397*$B398</f>
        <v>0</v>
      </c>
      <c r="UZ398" s="1" t="n">
        <f aca="false">UY397*$B398</f>
        <v>0</v>
      </c>
      <c r="VA398" s="1" t="n">
        <f aca="false">UZ397*$B398</f>
        <v>0</v>
      </c>
      <c r="VB398" s="1" t="n">
        <f aca="false">VA397*$B398</f>
        <v>0</v>
      </c>
      <c r="VC398" s="1" t="n">
        <f aca="false">VB397*$B398</f>
        <v>0</v>
      </c>
      <c r="VD398" s="1" t="n">
        <f aca="false">VC397*$B398</f>
        <v>0</v>
      </c>
      <c r="VE398" s="1" t="n">
        <f aca="false">VD397*$B398</f>
        <v>0</v>
      </c>
      <c r="VF398" s="1" t="n">
        <f aca="false">VE397*$B398</f>
        <v>0</v>
      </c>
      <c r="VG398" s="1" t="n">
        <f aca="false">VF397*$B398</f>
        <v>0</v>
      </c>
      <c r="VH398" s="1" t="n">
        <f aca="false">VG397*$B398</f>
        <v>0</v>
      </c>
      <c r="VI398" s="1" t="n">
        <f aca="false">VH397*$B398</f>
        <v>0</v>
      </c>
      <c r="VJ398" s="1" t="n">
        <f aca="false">VI397*$B398</f>
        <v>0</v>
      </c>
      <c r="VK398" s="1" t="n">
        <f aca="false">VJ397*$B398</f>
        <v>0</v>
      </c>
      <c r="VL398" s="1" t="n">
        <f aca="false">VK397*$B398</f>
        <v>0</v>
      </c>
      <c r="VM398" s="1" t="n">
        <f aca="false">VL397*$B398</f>
        <v>0</v>
      </c>
      <c r="VN398" s="1" t="n">
        <f aca="false">VM397*$B398</f>
        <v>0</v>
      </c>
      <c r="VO398" s="1" t="n">
        <f aca="false">VN397*$B398</f>
        <v>0</v>
      </c>
      <c r="VP398" s="1" t="n">
        <f aca="false">VO397*$B398</f>
        <v>0</v>
      </c>
      <c r="VQ398" s="1" t="n">
        <f aca="false">VP397*$B398</f>
        <v>0</v>
      </c>
      <c r="VR398" s="1" t="n">
        <f aca="false">VQ397*$B398</f>
        <v>0</v>
      </c>
      <c r="VS398" s="1" t="n">
        <f aca="false">VR397*$B398</f>
        <v>0</v>
      </c>
      <c r="VT398" s="1" t="n">
        <f aca="false">VS397*$B398</f>
        <v>0</v>
      </c>
      <c r="VU398" s="1" t="n">
        <f aca="false">VT397*$B398</f>
        <v>0</v>
      </c>
      <c r="VV398" s="1" t="n">
        <f aca="false">VU397*$B398</f>
        <v>0</v>
      </c>
      <c r="VW398" s="1" t="n">
        <f aca="false">VV397*$B398</f>
        <v>0</v>
      </c>
      <c r="VX398" s="1" t="n">
        <f aca="false">VW397*$B398</f>
        <v>0</v>
      </c>
      <c r="VY398" s="1" t="n">
        <f aca="false">VX397*$B398</f>
        <v>0</v>
      </c>
      <c r="VZ398" s="1" t="n">
        <f aca="false">VY397*$B398</f>
        <v>0</v>
      </c>
      <c r="WA398" s="1" t="n">
        <f aca="false">VZ397*$B398</f>
        <v>0</v>
      </c>
      <c r="WB398" s="1" t="n">
        <f aca="false">WA397*$B398</f>
        <v>0</v>
      </c>
      <c r="WC398" s="1" t="n">
        <f aca="false">WB397*$B398</f>
        <v>0</v>
      </c>
      <c r="WD398" s="1" t="n">
        <f aca="false">WC397*$B398</f>
        <v>0</v>
      </c>
      <c r="WE398" s="1" t="n">
        <f aca="false">WD397*$B398</f>
        <v>0</v>
      </c>
      <c r="WF398" s="1" t="n">
        <f aca="false">WE397*$B398</f>
        <v>0</v>
      </c>
      <c r="WG398" s="1" t="n">
        <f aca="false">WF397*$B398</f>
        <v>0</v>
      </c>
      <c r="WH398" s="1" t="n">
        <f aca="false">WG397*$B398</f>
        <v>0</v>
      </c>
      <c r="WI398" s="1" t="n">
        <f aca="false">WH397*$B398</f>
        <v>0</v>
      </c>
      <c r="WJ398" s="1" t="n">
        <f aca="false">WI397*$B398</f>
        <v>0</v>
      </c>
      <c r="WK398" s="1" t="n">
        <f aca="false">WJ397*$B398</f>
        <v>0</v>
      </c>
      <c r="WL398" s="1" t="n">
        <f aca="false">WK397*$B398</f>
        <v>0</v>
      </c>
      <c r="WM398" s="1" t="n">
        <f aca="false">WL397*$B398</f>
        <v>0</v>
      </c>
      <c r="WN398" s="1" t="n">
        <f aca="false">WM397*$B398</f>
        <v>0</v>
      </c>
      <c r="WO398" s="1" t="n">
        <f aca="false">WN397*$B398</f>
        <v>0</v>
      </c>
      <c r="WP398" s="1" t="n">
        <f aca="false">WO397*$B398</f>
        <v>0</v>
      </c>
      <c r="WQ398" s="1" t="n">
        <f aca="false">WP397*$B398</f>
        <v>0</v>
      </c>
      <c r="WR398" s="1" t="n">
        <f aca="false">WQ397*$B398</f>
        <v>0</v>
      </c>
      <c r="WS398" s="1" t="n">
        <f aca="false">WR397*$B398</f>
        <v>0</v>
      </c>
      <c r="WT398" s="1" t="n">
        <f aca="false">WS397*$B398</f>
        <v>0</v>
      </c>
      <c r="WU398" s="1" t="n">
        <f aca="false">WT397*$B398</f>
        <v>0</v>
      </c>
      <c r="WV398" s="1" t="n">
        <f aca="false">WU397*$B398</f>
        <v>0</v>
      </c>
      <c r="WW398" s="1" t="n">
        <f aca="false">WV397*$B398</f>
        <v>0</v>
      </c>
      <c r="WX398" s="1" t="n">
        <f aca="false">WW397*$B398</f>
        <v>0</v>
      </c>
      <c r="WY398" s="1" t="n">
        <f aca="false">WX397*$B398</f>
        <v>0</v>
      </c>
      <c r="WZ398" s="1" t="n">
        <f aca="false">WY397*$B398</f>
        <v>0</v>
      </c>
      <c r="XA398" s="1" t="n">
        <f aca="false">WZ397*$B398</f>
        <v>0</v>
      </c>
      <c r="XB398" s="1" t="n">
        <f aca="false">XA397*$B398</f>
        <v>0</v>
      </c>
      <c r="XC398" s="1" t="n">
        <f aca="false">XB397*$B398</f>
        <v>0</v>
      </c>
      <c r="XD398" s="1" t="n">
        <f aca="false">XC397*$B398</f>
        <v>0</v>
      </c>
      <c r="XE398" s="1" t="n">
        <f aca="false">XD397*$B398</f>
        <v>0</v>
      </c>
      <c r="XF398" s="1" t="n">
        <f aca="false">XE397*$B398</f>
        <v>0</v>
      </c>
      <c r="XG398" s="1" t="n">
        <f aca="false">XF397*$B398</f>
        <v>0</v>
      </c>
      <c r="XH398" s="1" t="n">
        <f aca="false">XG397*$B398</f>
        <v>0</v>
      </c>
      <c r="XI398" s="1" t="n">
        <f aca="false">XH397*$B398</f>
        <v>0</v>
      </c>
      <c r="XJ398" s="1" t="n">
        <f aca="false">XI397*$B398</f>
        <v>0</v>
      </c>
      <c r="XK398" s="1" t="n">
        <f aca="false">XJ397*$B398</f>
        <v>0</v>
      </c>
      <c r="XL398" s="1" t="n">
        <f aca="false">XK397*$B398</f>
        <v>0</v>
      </c>
      <c r="XM398" s="1" t="n">
        <f aca="false">XL397*$B398</f>
        <v>0</v>
      </c>
      <c r="XN398" s="1" t="n">
        <f aca="false">XM397*$B398</f>
        <v>0</v>
      </c>
      <c r="XO398" s="1" t="n">
        <f aca="false">XN397*$B398</f>
        <v>0</v>
      </c>
      <c r="XP398" s="1" t="n">
        <f aca="false">XO397*$B398</f>
        <v>0</v>
      </c>
      <c r="XQ398" s="1" t="n">
        <f aca="false">XP397*$B398</f>
        <v>0</v>
      </c>
      <c r="XR398" s="1" t="n">
        <f aca="false">XQ397*$B398</f>
        <v>0</v>
      </c>
      <c r="XS398" s="1" t="n">
        <f aca="false">XR397*$B398</f>
        <v>0</v>
      </c>
      <c r="XT398" s="1" t="n">
        <f aca="false">XS397*$B398</f>
        <v>0</v>
      </c>
      <c r="XU398" s="1" t="n">
        <f aca="false">XT397*$B398</f>
        <v>0</v>
      </c>
      <c r="XV398" s="1" t="n">
        <f aca="false">XU397*$B398</f>
        <v>0</v>
      </c>
      <c r="XW398" s="1" t="n">
        <f aca="false">XV397*$B398</f>
        <v>0</v>
      </c>
      <c r="XX398" s="1" t="n">
        <f aca="false">XW397*$B398</f>
        <v>0</v>
      </c>
      <c r="XY398" s="1" t="n">
        <f aca="false">XX397*$B398</f>
        <v>0</v>
      </c>
      <c r="XZ398" s="1" t="n">
        <f aca="false">XY397*$B398</f>
        <v>0</v>
      </c>
      <c r="YA398" s="1" t="n">
        <f aca="false">XZ397*$B398</f>
        <v>0</v>
      </c>
      <c r="YB398" s="1" t="n">
        <f aca="false">YA397*$B398</f>
        <v>0</v>
      </c>
      <c r="YC398" s="1" t="n">
        <f aca="false">YB397*$B398</f>
        <v>0</v>
      </c>
      <c r="YD398" s="1" t="n">
        <f aca="false">YC397*$B398</f>
        <v>0</v>
      </c>
      <c r="YE398" s="1" t="n">
        <f aca="false">YD397*$B398</f>
        <v>0</v>
      </c>
      <c r="YF398" s="1" t="n">
        <f aca="false">YE397*$B398</f>
        <v>0</v>
      </c>
      <c r="YG398" s="1" t="n">
        <f aca="false">YF397*$B398</f>
        <v>0</v>
      </c>
      <c r="YH398" s="1" t="n">
        <f aca="false">YG397*$B398</f>
        <v>0</v>
      </c>
      <c r="YI398" s="1" t="n">
        <f aca="false">YH397*$B398</f>
        <v>0</v>
      </c>
      <c r="YJ398" s="1" t="n">
        <f aca="false">YI397*$B398</f>
        <v>0</v>
      </c>
      <c r="YK398" s="1" t="n">
        <f aca="false">YJ397*$B398</f>
        <v>0</v>
      </c>
      <c r="YL398" s="1" t="n">
        <f aca="false">YK397*$B398</f>
        <v>0</v>
      </c>
      <c r="YM398" s="1" t="n">
        <f aca="false">YL397*$B398</f>
        <v>0</v>
      </c>
      <c r="YN398" s="1" t="n">
        <f aca="false">YM397*$B398</f>
        <v>0</v>
      </c>
      <c r="YO398" s="1" t="n">
        <f aca="false">YN397*$B398</f>
        <v>0</v>
      </c>
      <c r="YP398" s="1" t="n">
        <f aca="false">YO397*$B398</f>
        <v>0</v>
      </c>
      <c r="YQ398" s="1" t="n">
        <f aca="false">YP397*$B398</f>
        <v>0</v>
      </c>
      <c r="YR398" s="1" t="n">
        <f aca="false">YQ397*$B398</f>
        <v>0</v>
      </c>
      <c r="YS398" s="1" t="n">
        <f aca="false">YR397*$B398</f>
        <v>0</v>
      </c>
      <c r="YT398" s="1" t="n">
        <f aca="false">YS397*$B398</f>
        <v>0</v>
      </c>
      <c r="YU398" s="1" t="n">
        <f aca="false">YT397*$B398</f>
        <v>0</v>
      </c>
      <c r="YV398" s="1" t="n">
        <f aca="false">YU397*$B398</f>
        <v>0</v>
      </c>
      <c r="YW398" s="1" t="n">
        <f aca="false">YV397*$B398</f>
        <v>0</v>
      </c>
      <c r="YX398" s="1" t="n">
        <f aca="false">YW397*$B398</f>
        <v>0</v>
      </c>
      <c r="YY398" s="1" t="n">
        <f aca="false">YX397*$B398</f>
        <v>0</v>
      </c>
      <c r="YZ398" s="1" t="n">
        <f aca="false">YY397*$B398</f>
        <v>0</v>
      </c>
      <c r="ZA398" s="1" t="n">
        <f aca="false">YZ397*$B398</f>
        <v>0</v>
      </c>
      <c r="ZB398" s="1" t="n">
        <f aca="false">ZA397*$B398</f>
        <v>0</v>
      </c>
      <c r="ZC398" s="1" t="n">
        <f aca="false">ZB397*$B398</f>
        <v>0</v>
      </c>
      <c r="ZD398" s="1" t="n">
        <f aca="false">ZC397*$B398</f>
        <v>0</v>
      </c>
      <c r="ZE398" s="1" t="n">
        <f aca="false">ZD397*$B398</f>
        <v>0</v>
      </c>
      <c r="ZF398" s="1" t="n">
        <f aca="false">ZE397*$B398</f>
        <v>0</v>
      </c>
      <c r="ZG398" s="1" t="n">
        <f aca="false">ZF397*$B398</f>
        <v>0</v>
      </c>
      <c r="ZH398" s="1" t="n">
        <f aca="false">ZG397*$B398</f>
        <v>0</v>
      </c>
      <c r="ZI398" s="1" t="n">
        <f aca="false">ZH397*$B398</f>
        <v>0</v>
      </c>
      <c r="ZJ398" s="1" t="n">
        <f aca="false">ZI397*$B398</f>
        <v>0</v>
      </c>
      <c r="ZK398" s="1" t="n">
        <f aca="false">ZJ397*$B398</f>
        <v>0</v>
      </c>
      <c r="ZL398" s="1" t="n">
        <f aca="false">ZK397*$B398</f>
        <v>0</v>
      </c>
      <c r="ZM398" s="1" t="n">
        <f aca="false">ZL397*$B398</f>
        <v>0</v>
      </c>
      <c r="ZN398" s="1" t="n">
        <f aca="false">ZM397*$B398</f>
        <v>0</v>
      </c>
      <c r="ZO398" s="1" t="n">
        <f aca="false">ZN397*$B398</f>
        <v>0</v>
      </c>
      <c r="ZP398" s="1" t="n">
        <f aca="false">ZO397*$B398</f>
        <v>0</v>
      </c>
      <c r="ZQ398" s="1" t="n">
        <f aca="false">ZP397*$B398</f>
        <v>0</v>
      </c>
      <c r="ZR398" s="1" t="n">
        <f aca="false">ZQ397*$B398</f>
        <v>0</v>
      </c>
      <c r="ZS398" s="1" t="n">
        <f aca="false">ZR397*$B398</f>
        <v>0</v>
      </c>
      <c r="ZT398" s="1" t="n">
        <f aca="false">ZS397*$B398</f>
        <v>0</v>
      </c>
      <c r="ZU398" s="1" t="n">
        <f aca="false">ZT397*$B398</f>
        <v>0</v>
      </c>
      <c r="ZV398" s="1" t="n">
        <f aca="false">ZU397*$B398</f>
        <v>0</v>
      </c>
      <c r="ZW398" s="1" t="n">
        <f aca="false">ZV397*$B398</f>
        <v>0</v>
      </c>
      <c r="ZX398" s="1" t="n">
        <f aca="false">ZW397*$B398</f>
        <v>0</v>
      </c>
      <c r="ZY398" s="1" t="n">
        <f aca="false">ZX397*$B398</f>
        <v>0</v>
      </c>
      <c r="ZZ398" s="1" t="n">
        <f aca="false">ZY397*$B398</f>
        <v>0</v>
      </c>
      <c r="AAA398" s="1" t="n">
        <f aca="false">ZZ397*$B398</f>
        <v>0</v>
      </c>
      <c r="AAB398" s="1" t="n">
        <f aca="false">AAA397*$B398</f>
        <v>0</v>
      </c>
      <c r="AAC398" s="1" t="n">
        <f aca="false">AAB397*$B398</f>
        <v>0</v>
      </c>
      <c r="AAD398" s="1" t="n">
        <f aca="false">AAC397*$B398</f>
        <v>0</v>
      </c>
      <c r="AAE398" s="1" t="n">
        <f aca="false">AAD397*$B398</f>
        <v>0</v>
      </c>
      <c r="AAF398" s="1" t="n">
        <f aca="false">AAE397*$B398</f>
        <v>0</v>
      </c>
      <c r="AAG398" s="1" t="n">
        <f aca="false">AAF397*$B398</f>
        <v>0</v>
      </c>
      <c r="AAH398" s="1" t="n">
        <f aca="false">AAG397*$B398</f>
        <v>0</v>
      </c>
      <c r="AAI398" s="1" t="n">
        <f aca="false">AAH397*$B398</f>
        <v>0</v>
      </c>
      <c r="AAJ398" s="1" t="n">
        <f aca="false">AAI397*$B398</f>
        <v>0</v>
      </c>
      <c r="AAK398" s="1" t="n">
        <f aca="false">AAJ397*$B398</f>
        <v>0</v>
      </c>
      <c r="AAL398" s="1" t="n">
        <f aca="false">AAK397*$B398</f>
        <v>0</v>
      </c>
      <c r="AAM398" s="1" t="n">
        <f aca="false">AAL397*$B398</f>
        <v>0</v>
      </c>
      <c r="AAN398" s="1" t="n">
        <f aca="false">AAM397*$B398</f>
        <v>0</v>
      </c>
      <c r="AAO398" s="1" t="n">
        <f aca="false">AAN397*$B398</f>
        <v>0</v>
      </c>
      <c r="AAP398" s="1" t="n">
        <f aca="false">AAO397*$B398</f>
        <v>0</v>
      </c>
      <c r="AAQ398" s="1" t="n">
        <f aca="false">AAP397*$B398</f>
        <v>0</v>
      </c>
      <c r="AAR398" s="1" t="n">
        <f aca="false">AAQ397*$B398</f>
        <v>0</v>
      </c>
      <c r="AAS398" s="1" t="n">
        <f aca="false">AAR397*$B398</f>
        <v>0</v>
      </c>
      <c r="AAT398" s="1" t="n">
        <f aca="false">AAS397*$B398</f>
        <v>0</v>
      </c>
      <c r="AAU398" s="1" t="n">
        <f aca="false">AAT397*$B398</f>
        <v>0</v>
      </c>
      <c r="AAV398" s="1" t="n">
        <f aca="false">AAU397*$B398</f>
        <v>0</v>
      </c>
      <c r="AAW398" s="1" t="n">
        <f aca="false">AAV397*$B398</f>
        <v>0</v>
      </c>
      <c r="AAX398" s="1" t="n">
        <f aca="false">AAW397*$B398</f>
        <v>0</v>
      </c>
      <c r="AAY398" s="1" t="n">
        <f aca="false">AAX397*$B398</f>
        <v>0</v>
      </c>
      <c r="AAZ398" s="1" t="n">
        <f aca="false">AAY397*$B398</f>
        <v>0</v>
      </c>
      <c r="ABA398" s="1" t="n">
        <f aca="false">AAZ397*$B398</f>
        <v>0</v>
      </c>
      <c r="ABB398" s="1" t="n">
        <f aca="false">ABA397*$B398</f>
        <v>0</v>
      </c>
      <c r="ABC398" s="1" t="n">
        <f aca="false">ABB397*$B398</f>
        <v>0</v>
      </c>
      <c r="ABD398" s="1" t="n">
        <f aca="false">ABC397*$B398</f>
        <v>0</v>
      </c>
      <c r="ABE398" s="1" t="n">
        <f aca="false">ABD397*$B398</f>
        <v>0</v>
      </c>
      <c r="ABF398" s="1" t="n">
        <f aca="false">ABE397*$B398</f>
        <v>0</v>
      </c>
      <c r="ABG398" s="1" t="n">
        <f aca="false">ABF397*$B398</f>
        <v>0</v>
      </c>
      <c r="ABH398" s="1" t="n">
        <f aca="false">ABG397*$B398</f>
        <v>0</v>
      </c>
      <c r="ABI398" s="1" t="n">
        <f aca="false">ABH397*$B398</f>
        <v>0</v>
      </c>
      <c r="ABJ398" s="1" t="n">
        <f aca="false">ABI397*$B398</f>
        <v>0</v>
      </c>
      <c r="ABK398" s="1" t="n">
        <f aca="false">ABJ397*$B398</f>
        <v>0</v>
      </c>
      <c r="ABL398" s="1" t="n">
        <f aca="false">ABK397*$B398</f>
        <v>0</v>
      </c>
      <c r="ABM398" s="1" t="n">
        <f aca="false">ABL397*$B398</f>
        <v>0</v>
      </c>
      <c r="ABN398" s="1" t="n">
        <f aca="false">ABM397*$B398</f>
        <v>0</v>
      </c>
      <c r="ABO398" s="1" t="n">
        <f aca="false">ABN397*$B398</f>
        <v>0</v>
      </c>
      <c r="ABP398" s="1" t="n">
        <f aca="false">ABO397*$B398</f>
        <v>0</v>
      </c>
      <c r="ABQ398" s="1" t="n">
        <f aca="false">ABP397*$B398</f>
        <v>0</v>
      </c>
      <c r="ABR398" s="1" t="n">
        <f aca="false">ABQ397*$B398</f>
        <v>0</v>
      </c>
      <c r="ABS398" s="1" t="n">
        <f aca="false">ABR397*$B398</f>
        <v>0</v>
      </c>
      <c r="ABT398" s="1" t="n">
        <f aca="false">ABS397*$B398</f>
        <v>0</v>
      </c>
      <c r="ABU398" s="1" t="n">
        <f aca="false">ABT397*$B398</f>
        <v>0</v>
      </c>
      <c r="ABV398" s="1" t="n">
        <f aca="false">ABU397*$B398</f>
        <v>0</v>
      </c>
      <c r="ABW398" s="1" t="n">
        <f aca="false">ABV397*$B398</f>
        <v>0</v>
      </c>
      <c r="ABX398" s="1" t="n">
        <f aca="false">ABW397*$B398</f>
        <v>0</v>
      </c>
      <c r="ABY398" s="1" t="n">
        <f aca="false">ABX397*$B398</f>
        <v>0</v>
      </c>
      <c r="ABZ398" s="1" t="n">
        <f aca="false">ABY397*$B398</f>
        <v>0</v>
      </c>
      <c r="ACA398" s="1" t="n">
        <f aca="false">ABZ397*$B398</f>
        <v>0</v>
      </c>
      <c r="ACB398" s="1" t="n">
        <f aca="false">ACA397*$B398</f>
        <v>0</v>
      </c>
      <c r="ACC398" s="1" t="n">
        <f aca="false">ACB397*$B398</f>
        <v>0</v>
      </c>
      <c r="ACD398" s="1" t="n">
        <f aca="false">ACC397*$B398</f>
        <v>0</v>
      </c>
      <c r="ACE398" s="1" t="n">
        <f aca="false">ACD397*$B398</f>
        <v>0</v>
      </c>
      <c r="ACF398" s="1" t="n">
        <f aca="false">ACE397*$B398</f>
        <v>0</v>
      </c>
      <c r="ACG398" s="1" t="n">
        <f aca="false">ACF397*$B398</f>
        <v>0</v>
      </c>
      <c r="ACH398" s="1" t="n">
        <f aca="false">ACG397*$B398</f>
        <v>0</v>
      </c>
      <c r="ACI398" s="1" t="n">
        <f aca="false">ACH397*$B398</f>
        <v>0</v>
      </c>
      <c r="ACJ398" s="1" t="n">
        <f aca="false">ACI397*$B398</f>
        <v>0</v>
      </c>
      <c r="ACK398" s="1" t="n">
        <f aca="false">ACJ397*$B398</f>
        <v>0</v>
      </c>
      <c r="ACL398" s="1" t="n">
        <f aca="false">ACK397*$B398</f>
        <v>0</v>
      </c>
      <c r="ACM398" s="1" t="n">
        <f aca="false">ACL397*$B398</f>
        <v>0</v>
      </c>
      <c r="ACN398" s="1" t="n">
        <f aca="false">ACM397*$B398</f>
        <v>0</v>
      </c>
      <c r="ACO398" s="1" t="n">
        <f aca="false">ACN397*$B398</f>
        <v>0</v>
      </c>
      <c r="ACP398" s="1" t="n">
        <f aca="false">ACO397*$B398</f>
        <v>0</v>
      </c>
      <c r="ACQ398" s="1" t="n">
        <f aca="false">ACP397*$B398</f>
        <v>0</v>
      </c>
      <c r="ACR398" s="1" t="n">
        <f aca="false">ACQ397*$B398</f>
        <v>0</v>
      </c>
      <c r="ACS398" s="1" t="n">
        <f aca="false">ACR397*$B398</f>
        <v>0</v>
      </c>
      <c r="ACT398" s="1" t="n">
        <f aca="false">ACS397*$B398</f>
        <v>0</v>
      </c>
      <c r="ACU398" s="1" t="n">
        <f aca="false">ACT397*$B398</f>
        <v>0</v>
      </c>
      <c r="ACV398" s="1" t="n">
        <f aca="false">ACU397*$B398</f>
        <v>0</v>
      </c>
      <c r="ACW398" s="1" t="n">
        <f aca="false">ACV397*$B398</f>
        <v>0</v>
      </c>
      <c r="ACX398" s="1" t="n">
        <f aca="false">ACW397*$B398</f>
        <v>0</v>
      </c>
      <c r="ACY398" s="1" t="n">
        <f aca="false">ACX397*$B398</f>
        <v>0</v>
      </c>
      <c r="ACZ398" s="1" t="n">
        <f aca="false">ACY397*$B398</f>
        <v>0</v>
      </c>
      <c r="ADA398" s="1" t="n">
        <f aca="false">ACZ397*$B398</f>
        <v>0</v>
      </c>
      <c r="ADB398" s="1" t="n">
        <f aca="false">ADA397*$B398</f>
        <v>0</v>
      </c>
      <c r="ADC398" s="1" t="n">
        <f aca="false">ADB397*$B398</f>
        <v>0</v>
      </c>
      <c r="ADD398" s="1" t="n">
        <f aca="false">ADC397*$B398</f>
        <v>0</v>
      </c>
      <c r="ADE398" s="1" t="n">
        <f aca="false">ADD397*$B398</f>
        <v>0</v>
      </c>
      <c r="ADF398" s="1" t="n">
        <f aca="false">ADE397*$B398</f>
        <v>0</v>
      </c>
      <c r="ADG398" s="1" t="n">
        <f aca="false">ADF397*$B398</f>
        <v>0</v>
      </c>
      <c r="ADH398" s="1" t="n">
        <f aca="false">ADG397*$B398</f>
        <v>0</v>
      </c>
      <c r="ADI398" s="1" t="n">
        <f aca="false">ADH397*$B398</f>
        <v>0</v>
      </c>
      <c r="ADJ398" s="1" t="n">
        <f aca="false">ADI397*$B398</f>
        <v>0</v>
      </c>
      <c r="ADK398" s="1" t="n">
        <f aca="false">ADJ397*$B398</f>
        <v>0</v>
      </c>
      <c r="ADL398" s="1" t="n">
        <f aca="false">ADK397*$B398</f>
        <v>0</v>
      </c>
      <c r="ADM398" s="1" t="n">
        <f aca="false">ADL397*$B398</f>
        <v>0</v>
      </c>
      <c r="ADN398" s="1" t="n">
        <f aca="false">ADM397*$B398</f>
        <v>0</v>
      </c>
      <c r="ADO398" s="1" t="n">
        <f aca="false">ADN397*$B398</f>
        <v>0</v>
      </c>
      <c r="ADP398" s="1" t="n">
        <f aca="false">ADO397*$B398</f>
        <v>0</v>
      </c>
      <c r="ADQ398" s="1" t="n">
        <f aca="false">ADP397*$B398</f>
        <v>0</v>
      </c>
      <c r="ADR398" s="1" t="n">
        <f aca="false">ADQ397*$B398</f>
        <v>0</v>
      </c>
      <c r="ADS398" s="1" t="n">
        <f aca="false">ADR397*$B398</f>
        <v>0</v>
      </c>
      <c r="ADT398" s="1" t="n">
        <f aca="false">ADS397*$B398</f>
        <v>0</v>
      </c>
      <c r="ADU398" s="1" t="n">
        <f aca="false">ADT397*$B398</f>
        <v>0</v>
      </c>
      <c r="ADV398" s="1" t="n">
        <f aca="false">ADU397*$B398</f>
        <v>0</v>
      </c>
      <c r="ADW398" s="1" t="n">
        <f aca="false">ADV397*$B398</f>
        <v>0</v>
      </c>
      <c r="ADX398" s="1" t="n">
        <f aca="false">ADW397*$B398</f>
        <v>0</v>
      </c>
      <c r="ADY398" s="1" t="n">
        <f aca="false">ADX397*$B398</f>
        <v>0</v>
      </c>
      <c r="ADZ398" s="1" t="n">
        <f aca="false">ADY397*$B398</f>
        <v>0</v>
      </c>
      <c r="AEA398" s="1" t="n">
        <f aca="false">ADZ397*$B398</f>
        <v>0</v>
      </c>
      <c r="AEB398" s="1" t="n">
        <f aca="false">AEA397*$B398</f>
        <v>0</v>
      </c>
      <c r="AEC398" s="1" t="n">
        <f aca="false">AEB397*$B398</f>
        <v>0</v>
      </c>
      <c r="AED398" s="1" t="n">
        <f aca="false">AEC397*$B398</f>
        <v>0</v>
      </c>
      <c r="AEE398" s="1" t="n">
        <f aca="false">AED397*$B398</f>
        <v>0</v>
      </c>
      <c r="AEF398" s="1" t="n">
        <f aca="false">AEE397*$B398</f>
        <v>0</v>
      </c>
      <c r="AEG398" s="1" t="n">
        <f aca="false">AEF397*$B398</f>
        <v>0</v>
      </c>
      <c r="AEH398" s="1" t="n">
        <f aca="false">AEG397*$B398</f>
        <v>0</v>
      </c>
      <c r="AEI398" s="1" t="n">
        <f aca="false">AEH397*$B398</f>
        <v>0</v>
      </c>
      <c r="AEJ398" s="1" t="n">
        <f aca="false">AEI397*$B398</f>
        <v>0</v>
      </c>
      <c r="AEK398" s="1" t="n">
        <f aca="false">AEJ397*$B398</f>
        <v>0</v>
      </c>
      <c r="AEL398" s="1" t="n">
        <f aca="false">AEK397*$B398</f>
        <v>0</v>
      </c>
      <c r="AEM398" s="1" t="n">
        <f aca="false">AEL397*$B398</f>
        <v>0</v>
      </c>
      <c r="AEN398" s="1" t="n">
        <f aca="false">AEM397*$B398</f>
        <v>0</v>
      </c>
      <c r="AEO398" s="1" t="n">
        <f aca="false">AEN397*$B398</f>
        <v>0</v>
      </c>
      <c r="AEP398" s="1" t="n">
        <f aca="false">AEO397*$B398</f>
        <v>0</v>
      </c>
      <c r="AEQ398" s="1" t="n">
        <f aca="false">AEP397*$B398</f>
        <v>0</v>
      </c>
      <c r="AER398" s="1" t="n">
        <f aca="false">AEQ397*$B398</f>
        <v>0</v>
      </c>
      <c r="AES398" s="1" t="n">
        <f aca="false">AER397*$B398</f>
        <v>0</v>
      </c>
      <c r="AET398" s="1" t="n">
        <f aca="false">AES397*$B398</f>
        <v>0</v>
      </c>
      <c r="AEU398" s="1" t="n">
        <f aca="false">AET397*$B398</f>
        <v>0</v>
      </c>
      <c r="AEV398" s="1" t="n">
        <f aca="false">AEU397*$B398</f>
        <v>0</v>
      </c>
      <c r="AEW398" s="1" t="n">
        <f aca="false">AEV397*$B398</f>
        <v>0</v>
      </c>
      <c r="AEX398" s="1" t="n">
        <f aca="false">AEW397*$B398</f>
        <v>0</v>
      </c>
      <c r="AEY398" s="1" t="n">
        <f aca="false">AEX397*$B398</f>
        <v>0</v>
      </c>
      <c r="AEZ398" s="1" t="n">
        <f aca="false">AEY397*$B398</f>
        <v>0</v>
      </c>
      <c r="AFA398" s="1" t="n">
        <f aca="false">AEZ397*$B398</f>
        <v>0</v>
      </c>
      <c r="AFB398" s="1" t="n">
        <f aca="false">AFA397*$B398</f>
        <v>0</v>
      </c>
      <c r="AFC398" s="1" t="n">
        <f aca="false">AFB397*$B398</f>
        <v>0</v>
      </c>
      <c r="AFD398" s="1" t="n">
        <f aca="false">AFC397*$B398</f>
        <v>0</v>
      </c>
      <c r="AFE398" s="1" t="n">
        <f aca="false">AFD397*$B398</f>
        <v>0</v>
      </c>
      <c r="AFF398" s="1" t="n">
        <f aca="false">AFE397*$B398</f>
        <v>0</v>
      </c>
      <c r="AFG398" s="1" t="n">
        <f aca="false">AFF397*$B398</f>
        <v>0</v>
      </c>
      <c r="AFH398" s="1" t="n">
        <f aca="false">AFG397*$B398</f>
        <v>0</v>
      </c>
      <c r="AFI398" s="1" t="n">
        <f aca="false">AFH397*$B398</f>
        <v>0</v>
      </c>
      <c r="AFJ398" s="1" t="n">
        <f aca="false">AFI397*$B398</f>
        <v>0</v>
      </c>
      <c r="AFK398" s="1" t="n">
        <f aca="false">AFJ397*$B398</f>
        <v>0</v>
      </c>
      <c r="AFL398" s="1" t="n">
        <f aca="false">AFK397*$B398</f>
        <v>0</v>
      </c>
      <c r="AFM398" s="1" t="n">
        <f aca="false">AFL397*$B398</f>
        <v>0</v>
      </c>
      <c r="AFN398" s="1" t="n">
        <f aca="false">AFM397*$B398</f>
        <v>0</v>
      </c>
      <c r="AFO398" s="1" t="n">
        <f aca="false">AFN397*$B398</f>
        <v>0</v>
      </c>
      <c r="AFP398" s="1" t="n">
        <f aca="false">AFO397*$B398</f>
        <v>0</v>
      </c>
      <c r="AFQ398" s="1" t="n">
        <f aca="false">AFP397*$B398</f>
        <v>0</v>
      </c>
      <c r="AFR398" s="1" t="n">
        <f aca="false">AFQ397*$B398</f>
        <v>0</v>
      </c>
      <c r="AFS398" s="1" t="n">
        <f aca="false">AFR397*$B398</f>
        <v>0</v>
      </c>
      <c r="AFT398" s="1" t="n">
        <f aca="false">AFS397*$B398</f>
        <v>0</v>
      </c>
      <c r="AFU398" s="1" t="n">
        <f aca="false">AFT397*$B398</f>
        <v>0</v>
      </c>
      <c r="AFV398" s="1" t="n">
        <f aca="false">AFU397*$B398</f>
        <v>0</v>
      </c>
      <c r="AFW398" s="1" t="n">
        <f aca="false">AFV397*$B398</f>
        <v>0</v>
      </c>
      <c r="AFX398" s="1" t="n">
        <f aca="false">AFW397*$B398</f>
        <v>0</v>
      </c>
      <c r="AFY398" s="1" t="n">
        <f aca="false">AFX397*$B398</f>
        <v>0</v>
      </c>
      <c r="AFZ398" s="1" t="n">
        <f aca="false">AFY397*$B398</f>
        <v>0</v>
      </c>
      <c r="AGA398" s="1" t="n">
        <f aca="false">AFZ397*$B398</f>
        <v>0</v>
      </c>
      <c r="AGB398" s="1" t="n">
        <f aca="false">AGA397*$B398</f>
        <v>0</v>
      </c>
      <c r="AGC398" s="1" t="n">
        <f aca="false">AGB397*$B398</f>
        <v>0</v>
      </c>
      <c r="AGD398" s="1" t="n">
        <f aca="false">AGC397*$B398</f>
        <v>0</v>
      </c>
      <c r="AGE398" s="1" t="n">
        <f aca="false">AGD397*$B398</f>
        <v>0</v>
      </c>
      <c r="AGF398" s="1" t="n">
        <f aca="false">AGE397*$B398</f>
        <v>0</v>
      </c>
      <c r="AGG398" s="1" t="n">
        <f aca="false">AGF397*$B398</f>
        <v>0</v>
      </c>
      <c r="AGH398" s="1" t="n">
        <f aca="false">AGG397*$B398</f>
        <v>0</v>
      </c>
      <c r="AGI398" s="1" t="n">
        <f aca="false">AGH397*$B398</f>
        <v>0</v>
      </c>
      <c r="AGJ398" s="1" t="n">
        <f aca="false">AGI397*$B398</f>
        <v>0</v>
      </c>
      <c r="AGK398" s="1" t="n">
        <f aca="false">AGJ397*$B398</f>
        <v>0</v>
      </c>
      <c r="AGL398" s="1" t="n">
        <f aca="false">AGK397*$B398</f>
        <v>0</v>
      </c>
      <c r="AGM398" s="1" t="n">
        <f aca="false">AGL397*$B398</f>
        <v>0</v>
      </c>
      <c r="AGN398" s="1" t="n">
        <f aca="false">AGM397*$B398</f>
        <v>0</v>
      </c>
      <c r="AGO398" s="1" t="n">
        <f aca="false">AGN397*$B398</f>
        <v>0</v>
      </c>
      <c r="AGP398" s="1" t="n">
        <f aca="false">AGO397*$B398</f>
        <v>0</v>
      </c>
      <c r="AGQ398" s="1" t="n">
        <f aca="false">AGP397*$B398</f>
        <v>0</v>
      </c>
      <c r="AGR398" s="1" t="n">
        <f aca="false">AGQ397*$B398</f>
        <v>0</v>
      </c>
      <c r="AGS398" s="1" t="n">
        <f aca="false">AGR397*$B398</f>
        <v>0</v>
      </c>
      <c r="AGT398" s="1" t="n">
        <f aca="false">AGS397*$B398</f>
        <v>0</v>
      </c>
      <c r="AGU398" s="1" t="n">
        <f aca="false">AGT397*$B398</f>
        <v>0</v>
      </c>
      <c r="AGV398" s="1" t="n">
        <f aca="false">AGU397*$B398</f>
        <v>0</v>
      </c>
      <c r="AGW398" s="1" t="n">
        <f aca="false">AGV397*$B398</f>
        <v>0</v>
      </c>
      <c r="AGX398" s="1" t="n">
        <f aca="false">AGW397*$B398</f>
        <v>0</v>
      </c>
      <c r="AGY398" s="1" t="n">
        <f aca="false">AGX397*$B398</f>
        <v>0</v>
      </c>
      <c r="AGZ398" s="1" t="n">
        <f aca="false">AGY397*$B398</f>
        <v>0</v>
      </c>
      <c r="AHA398" s="1" t="n">
        <f aca="false">AGZ397*$B398</f>
        <v>0</v>
      </c>
      <c r="AHB398" s="1" t="n">
        <f aca="false">AHA397*$B398</f>
        <v>0</v>
      </c>
      <c r="AHC398" s="1" t="n">
        <f aca="false">AHB397*$B398</f>
        <v>0</v>
      </c>
      <c r="AHD398" s="1" t="n">
        <f aca="false">AHC397*$B398</f>
        <v>0</v>
      </c>
      <c r="AHE398" s="1" t="n">
        <f aca="false">AHD397*$B398</f>
        <v>0</v>
      </c>
      <c r="AHF398" s="1" t="n">
        <f aca="false">AHE397*$B398</f>
        <v>0</v>
      </c>
      <c r="AHG398" s="1" t="n">
        <f aca="false">AHF397*$B398</f>
        <v>0</v>
      </c>
      <c r="AHH398" s="1" t="n">
        <f aca="false">AHG397*$B398</f>
        <v>0</v>
      </c>
      <c r="AHI398" s="1" t="n">
        <f aca="false">AHH397*$B398</f>
        <v>0</v>
      </c>
      <c r="AHJ398" s="1" t="n">
        <f aca="false">AHI397*$B398</f>
        <v>0</v>
      </c>
      <c r="AHK398" s="1" t="n">
        <f aca="false">AHJ397*$B398</f>
        <v>0</v>
      </c>
      <c r="AHL398" s="1" t="n">
        <f aca="false">AHK397*$B398</f>
        <v>0</v>
      </c>
      <c r="AHM398" s="1" t="n">
        <f aca="false">AHL397*$B398</f>
        <v>0</v>
      </c>
      <c r="AHN398" s="1" t="n">
        <f aca="false">AHM397*$B398</f>
        <v>0</v>
      </c>
      <c r="AHO398" s="1" t="n">
        <f aca="false">AHN397*$B398</f>
        <v>0</v>
      </c>
      <c r="AHP398" s="1" t="n">
        <f aca="false">AHO397*$B398</f>
        <v>0</v>
      </c>
      <c r="AHQ398" s="1" t="n">
        <f aca="false">AHP397*$B398</f>
        <v>0</v>
      </c>
      <c r="AHR398" s="1" t="n">
        <f aca="false">AHQ397*$B398</f>
        <v>0</v>
      </c>
      <c r="AHS398" s="1" t="n">
        <f aca="false">AHR397*$B398</f>
        <v>0</v>
      </c>
      <c r="AHT398" s="1" t="n">
        <f aca="false">AHS397*$B398</f>
        <v>0</v>
      </c>
      <c r="AHU398" s="1" t="n">
        <f aca="false">AHT397*$B398</f>
        <v>0</v>
      </c>
      <c r="AHV398" s="1" t="n">
        <f aca="false">AHU397*$B398</f>
        <v>0</v>
      </c>
      <c r="AHW398" s="1" t="n">
        <f aca="false">AHV397*$B398</f>
        <v>0</v>
      </c>
      <c r="AHX398" s="1" t="n">
        <f aca="false">AHW397*$B398</f>
        <v>0</v>
      </c>
      <c r="AHY398" s="1" t="n">
        <f aca="false">AHX397*$B398</f>
        <v>0</v>
      </c>
      <c r="AHZ398" s="1" t="n">
        <f aca="false">AHY397*$B398</f>
        <v>0</v>
      </c>
      <c r="AIA398" s="1" t="n">
        <f aca="false">AHZ397*$B398</f>
        <v>0</v>
      </c>
      <c r="AIB398" s="1" t="n">
        <f aca="false">AIA397*$B398</f>
        <v>0</v>
      </c>
      <c r="AIC398" s="1" t="n">
        <f aca="false">AIB397*$B398</f>
        <v>0</v>
      </c>
      <c r="AID398" s="1" t="n">
        <f aca="false">AIC397*$B398</f>
        <v>0</v>
      </c>
      <c r="AIE398" s="1" t="n">
        <f aca="false">AID397*$B398</f>
        <v>0</v>
      </c>
      <c r="AIF398" s="1" t="n">
        <f aca="false">AIE397*$B398</f>
        <v>0</v>
      </c>
      <c r="AIG398" s="1" t="n">
        <f aca="false">AIF397*$B398</f>
        <v>0</v>
      </c>
      <c r="AIH398" s="1" t="n">
        <f aca="false">AIG397*$B398</f>
        <v>0</v>
      </c>
      <c r="AII398" s="1" t="n">
        <f aca="false">AIH397*$B398</f>
        <v>0</v>
      </c>
      <c r="AIJ398" s="1" t="n">
        <f aca="false">AII397*$B398</f>
        <v>0</v>
      </c>
      <c r="AIK398" s="1" t="n">
        <f aca="false">AIJ397*$B398</f>
        <v>0</v>
      </c>
      <c r="AIL398" s="1" t="n">
        <f aca="false">AIK397*$B398</f>
        <v>0</v>
      </c>
      <c r="AIM398" s="1" t="n">
        <f aca="false">AIL397*$B398</f>
        <v>0</v>
      </c>
      <c r="AIN398" s="1" t="n">
        <f aca="false">AIM397*$B398</f>
        <v>0</v>
      </c>
      <c r="AIO398" s="1" t="n">
        <f aca="false">AIN397*$B398</f>
        <v>0</v>
      </c>
      <c r="AIP398" s="1" t="n">
        <f aca="false">AIO397*$B398</f>
        <v>0</v>
      </c>
      <c r="AIQ398" s="1" t="n">
        <f aca="false">AIP397*$B398</f>
        <v>0</v>
      </c>
      <c r="AIR398" s="1" t="n">
        <f aca="false">AIQ397*$B398</f>
        <v>0</v>
      </c>
      <c r="AIS398" s="1" t="n">
        <f aca="false">AIR397*$B398</f>
        <v>0</v>
      </c>
      <c r="AIT398" s="1" t="n">
        <f aca="false">AIS397*$B398</f>
        <v>0</v>
      </c>
      <c r="AIU398" s="1" t="n">
        <f aca="false">AIT397*$B398</f>
        <v>0</v>
      </c>
      <c r="AIV398" s="1" t="n">
        <f aca="false">AIU397*$B398</f>
        <v>0</v>
      </c>
      <c r="AIW398" s="1" t="n">
        <f aca="false">AIV397*$B398</f>
        <v>0</v>
      </c>
      <c r="AIX398" s="1" t="n">
        <f aca="false">AIW397*$B398</f>
        <v>0</v>
      </c>
      <c r="AIY398" s="1" t="n">
        <f aca="false">AIX397*$B398</f>
        <v>0</v>
      </c>
      <c r="AIZ398" s="1" t="n">
        <f aca="false">AIY397*$B398</f>
        <v>0</v>
      </c>
      <c r="AJA398" s="1" t="n">
        <f aca="false">AIZ397*$B398</f>
        <v>0</v>
      </c>
      <c r="AJB398" s="1" t="n">
        <f aca="false">AJA397*$B398</f>
        <v>0</v>
      </c>
      <c r="AJC398" s="1" t="n">
        <f aca="false">AJB397*$B398</f>
        <v>0</v>
      </c>
      <c r="AJD398" s="1" t="n">
        <f aca="false">AJC397*$B398</f>
        <v>0</v>
      </c>
      <c r="AJE398" s="1" t="n">
        <f aca="false">AJD397*$B398</f>
        <v>0</v>
      </c>
      <c r="AJF398" s="1" t="n">
        <f aca="false">AJE397*$B398</f>
        <v>0</v>
      </c>
      <c r="AJG398" s="1" t="n">
        <f aca="false">AJF397*$B398</f>
        <v>0</v>
      </c>
      <c r="AJH398" s="1" t="n">
        <f aca="false">AJG397*$B398</f>
        <v>0</v>
      </c>
      <c r="AJI398" s="1" t="n">
        <f aca="false">AJH397*$B398</f>
        <v>0</v>
      </c>
      <c r="AJJ398" s="1" t="n">
        <f aca="false">AJI397*$B398</f>
        <v>0</v>
      </c>
      <c r="AJK398" s="1" t="n">
        <f aca="false">AJJ397*$B398</f>
        <v>0</v>
      </c>
      <c r="AJL398" s="1" t="n">
        <f aca="false">AJK397*$B398</f>
        <v>0</v>
      </c>
      <c r="AJM398" s="1" t="n">
        <f aca="false">AJL397*$B398</f>
        <v>0</v>
      </c>
      <c r="AJN398" s="1" t="n">
        <f aca="false">AJM397*$B398</f>
        <v>0</v>
      </c>
      <c r="AJO398" s="1" t="n">
        <f aca="false">AJN397*$B398</f>
        <v>0</v>
      </c>
      <c r="AJP398" s="1" t="n">
        <f aca="false">AJO397*$B398</f>
        <v>0</v>
      </c>
      <c r="AJQ398" s="1" t="n">
        <f aca="false">AJP397*$B398</f>
        <v>0</v>
      </c>
      <c r="AJR398" s="1" t="n">
        <f aca="false">AJQ397*$B398</f>
        <v>0</v>
      </c>
      <c r="AJS398" s="1" t="n">
        <f aca="false">AJR397*$B398</f>
        <v>0</v>
      </c>
      <c r="AJT398" s="1" t="n">
        <f aca="false">AJS397*$B398</f>
        <v>0</v>
      </c>
      <c r="AJU398" s="1" t="n">
        <f aca="false">AJT397*$B398</f>
        <v>0</v>
      </c>
      <c r="AJV398" s="1" t="n">
        <f aca="false">AJU397*$B398</f>
        <v>0</v>
      </c>
      <c r="AJW398" s="1" t="n">
        <f aca="false">AJV397*$B398</f>
        <v>0</v>
      </c>
      <c r="AJX398" s="1" t="n">
        <f aca="false">AJW397*$B398</f>
        <v>0</v>
      </c>
      <c r="AJY398" s="1" t="n">
        <f aca="false">AJX397*$B398</f>
        <v>0</v>
      </c>
      <c r="AJZ398" s="1" t="n">
        <f aca="false">AJY397*$B398</f>
        <v>0</v>
      </c>
      <c r="AKA398" s="1" t="n">
        <f aca="false">AJZ397*$B398</f>
        <v>0</v>
      </c>
      <c r="AKB398" s="1" t="n">
        <f aca="false">AKA397*$B398</f>
        <v>0</v>
      </c>
      <c r="AKC398" s="1" t="n">
        <f aca="false">AKB397*$B398</f>
        <v>0</v>
      </c>
      <c r="AKD398" s="1" t="n">
        <f aca="false">AKC397*$B398</f>
        <v>0</v>
      </c>
      <c r="AKE398" s="1" t="n">
        <f aca="false">AKD397*$B398</f>
        <v>0</v>
      </c>
      <c r="AKF398" s="1" t="n">
        <f aca="false">AKE397*$B398</f>
        <v>0</v>
      </c>
      <c r="AKG398" s="1" t="n">
        <f aca="false">AKF397*$B398</f>
        <v>0</v>
      </c>
      <c r="AKH398" s="1" t="n">
        <f aca="false">AKG397*$B398</f>
        <v>0</v>
      </c>
      <c r="AKI398" s="1" t="n">
        <f aca="false">AKH397*$B398</f>
        <v>0</v>
      </c>
      <c r="AKJ398" s="1" t="n">
        <f aca="false">AKI397*$B398</f>
        <v>0</v>
      </c>
      <c r="AKK398" s="1" t="n">
        <f aca="false">AKJ397*$B398</f>
        <v>0</v>
      </c>
      <c r="AKL398" s="1" t="n">
        <f aca="false">AKK397*$B398</f>
        <v>0</v>
      </c>
      <c r="AKM398" s="1" t="n">
        <f aca="false">AKL397*$B398</f>
        <v>0</v>
      </c>
      <c r="AKN398" s="1" t="n">
        <f aca="false">AKM397*$B398</f>
        <v>0</v>
      </c>
      <c r="AKO398" s="1" t="n">
        <f aca="false">AKN397*$B398</f>
        <v>0</v>
      </c>
      <c r="AKP398" s="1" t="n">
        <f aca="false">AKO397*$B398</f>
        <v>0</v>
      </c>
      <c r="AKQ398" s="1" t="n">
        <f aca="false">AKP397*$B398</f>
        <v>0</v>
      </c>
      <c r="AKR398" s="1" t="n">
        <f aca="false">AKQ397*$B398</f>
        <v>0</v>
      </c>
      <c r="AKS398" s="1" t="n">
        <f aca="false">AKR397*$B398</f>
        <v>0</v>
      </c>
      <c r="AKT398" s="1" t="n">
        <f aca="false">AKS397*$B398</f>
        <v>0</v>
      </c>
      <c r="AKU398" s="1" t="n">
        <f aca="false">AKT397*$B398</f>
        <v>0</v>
      </c>
      <c r="AKV398" s="1" t="n">
        <f aca="false">AKU397*$B398</f>
        <v>0</v>
      </c>
      <c r="AKW398" s="1" t="n">
        <f aca="false">AKV397*$B398</f>
        <v>0</v>
      </c>
      <c r="AKX398" s="1" t="n">
        <f aca="false">AKW397*$B398</f>
        <v>0</v>
      </c>
      <c r="AKY398" s="1" t="n">
        <f aca="false">AKX397*$B398</f>
        <v>0</v>
      </c>
      <c r="AKZ398" s="1" t="n">
        <f aca="false">AKY397*$B398</f>
        <v>0</v>
      </c>
      <c r="ALA398" s="1" t="n">
        <f aca="false">AKZ397*$B398</f>
        <v>0</v>
      </c>
      <c r="ALB398" s="1" t="n">
        <f aca="false">ALA397*$B398</f>
        <v>0</v>
      </c>
      <c r="ALC398" s="1" t="n">
        <f aca="false">ALB397*$B398</f>
        <v>0</v>
      </c>
      <c r="ALD398" s="1" t="n">
        <f aca="false">ALC397*$B398</f>
        <v>0</v>
      </c>
      <c r="ALE398" s="1" t="n">
        <f aca="false">ALD397*$B398</f>
        <v>0</v>
      </c>
      <c r="ALF398" s="1" t="n">
        <f aca="false">ALE397*$B398</f>
        <v>0</v>
      </c>
      <c r="ALG398" s="1" t="n">
        <f aca="false">ALF397*$B398</f>
        <v>0</v>
      </c>
      <c r="ALH398" s="1" t="n">
        <f aca="false">ALG397*$B398</f>
        <v>0</v>
      </c>
      <c r="ALI398" s="1" t="n">
        <f aca="false">ALH397*$B398</f>
        <v>0</v>
      </c>
      <c r="ALJ398" s="1" t="n">
        <f aca="false">ALI397*$B398</f>
        <v>0</v>
      </c>
      <c r="ALK398" s="1" t="n">
        <f aca="false">ALJ397*$B398</f>
        <v>0</v>
      </c>
      <c r="ALL398" s="1" t="n">
        <f aca="false">ALK397*$B398</f>
        <v>0</v>
      </c>
      <c r="ALM398" s="1" t="n">
        <f aca="false">ALL397*$B398</f>
        <v>0</v>
      </c>
      <c r="ALN398" s="1" t="n">
        <f aca="false">ALM397*$B398</f>
        <v>0</v>
      </c>
      <c r="ALO398" s="1" t="n">
        <f aca="false">ALN397*$B398</f>
        <v>0</v>
      </c>
      <c r="ALP398" s="1" t="n">
        <f aca="false">ALO397*$B398</f>
        <v>0</v>
      </c>
      <c r="ALQ398" s="1" t="n">
        <f aca="false">ALP397*$B398</f>
        <v>0</v>
      </c>
      <c r="ALR398" s="1" t="n">
        <f aca="false">ALQ397*$B398</f>
        <v>0</v>
      </c>
      <c r="ALS398" s="1" t="n">
        <f aca="false">ALR397*$B398</f>
        <v>0</v>
      </c>
      <c r="ALT398" s="1" t="n">
        <f aca="false">ALS397*$B398</f>
        <v>0</v>
      </c>
      <c r="ALU398" s="1" t="n">
        <f aca="false">ALT397*$B398</f>
        <v>0</v>
      </c>
      <c r="ALV398" s="1" t="n">
        <f aca="false">ALU397*$B398</f>
        <v>0</v>
      </c>
      <c r="ALW398" s="1" t="n">
        <f aca="false">ALV397*$B398</f>
        <v>0</v>
      </c>
      <c r="ALX398" s="1" t="n">
        <f aca="false">ALW397*$B398</f>
        <v>0</v>
      </c>
      <c r="ALY398" s="1" t="n">
        <f aca="false">ALX397*$B398</f>
        <v>0</v>
      </c>
      <c r="ALZ398" s="1" t="n">
        <f aca="false">ALY397*$B398</f>
        <v>0</v>
      </c>
      <c r="AMA398" s="1" t="n">
        <f aca="false">ALZ397*$B398</f>
        <v>0</v>
      </c>
      <c r="AMB398" s="1" t="n">
        <f aca="false">AMA397*$B398</f>
        <v>0</v>
      </c>
      <c r="AMC398" s="1" t="n">
        <f aca="false">AMB397*$B398</f>
        <v>0</v>
      </c>
      <c r="AMD398" s="1" t="n">
        <f aca="false">AMC397*$B398</f>
        <v>0</v>
      </c>
      <c r="AME398" s="1" t="n">
        <f aca="false">AMD397*$B398</f>
        <v>0</v>
      </c>
      <c r="AMF398" s="1" t="n">
        <f aca="false">AME397*$B398</f>
        <v>0</v>
      </c>
      <c r="AMG398" s="1" t="n">
        <f aca="false">AMF397*$B398</f>
        <v>0</v>
      </c>
      <c r="AMH398" s="1" t="n">
        <f aca="false">AMG397*$B398</f>
        <v>0</v>
      </c>
      <c r="AMI398" s="1" t="n">
        <f aca="false">AMH397*$B398</f>
        <v>0</v>
      </c>
      <c r="AMJ398" s="1" t="n">
        <f aca="false">AMI397*$B398</f>
        <v>0</v>
      </c>
    </row>
    <row r="399" customFormat="false" ht="13.8" hidden="false" customHeight="false" outlineLevel="0" collapsed="false">
      <c r="A399" s="1" t="n">
        <f aca="false">A398</f>
        <v>0</v>
      </c>
      <c r="B399" s="1" t="n">
        <f aca="false">POWER($A$14,A399)</f>
        <v>1</v>
      </c>
      <c r="C399" s="5" t="n">
        <f aca="false">C398+365.25/12</f>
        <v>59125.6875</v>
      </c>
      <c r="NU399" s="1" t="n">
        <f aca="false">NT398*$B399</f>
        <v>12883</v>
      </c>
      <c r="NV399" s="1" t="n">
        <f aca="false">NU398*$B399</f>
        <v>24939</v>
      </c>
      <c r="NW399" s="1" t="n">
        <f aca="false">NV398*$B399</f>
        <v>21399</v>
      </c>
      <c r="NX399" s="1" t="n">
        <f aca="false">NW398*$B399</f>
        <v>17984</v>
      </c>
      <c r="NY399" s="1" t="n">
        <f aca="false">NX398*$B399</f>
        <v>15848</v>
      </c>
      <c r="NZ399" s="1" t="n">
        <f aca="false">NY398*$B399</f>
        <v>14022</v>
      </c>
      <c r="OA399" s="1" t="n">
        <f aca="false">NZ398*$B399</f>
        <v>12555</v>
      </c>
      <c r="OB399" s="1" t="n">
        <f aca="false">OA398*$B399</f>
        <v>11292</v>
      </c>
      <c r="OC399" s="1" t="n">
        <f aca="false">OB398*$B399</f>
        <v>10271</v>
      </c>
      <c r="OD399" s="1" t="n">
        <f aca="false">OC398*$B399</f>
        <v>9535</v>
      </c>
      <c r="OE399" s="1" t="n">
        <f aca="false">OD398*$B399</f>
        <v>8780</v>
      </c>
      <c r="OF399" s="1" t="n">
        <f aca="false">OE398*$B399</f>
        <v>8137</v>
      </c>
      <c r="OG399" s="1" t="n">
        <f aca="false">OF398*$B399</f>
        <v>7504</v>
      </c>
      <c r="OH399" s="1" t="n">
        <f aca="false">OG398*$B399</f>
        <v>6980</v>
      </c>
      <c r="OI399" s="1" t="n">
        <f aca="false">OH398*$B399</f>
        <v>6742</v>
      </c>
      <c r="OJ399" s="1" t="n">
        <f aca="false">OI398*$B399</f>
        <v>6371</v>
      </c>
      <c r="OK399" s="1" t="n">
        <f aca="false">OJ398*$B399</f>
        <v>6023</v>
      </c>
      <c r="OL399" s="1" t="n">
        <f aca="false">OK398*$B399</f>
        <v>5684</v>
      </c>
      <c r="OM399" s="1" t="n">
        <f aca="false">OL398*$B399</f>
        <v>5463</v>
      </c>
      <c r="ON399" s="1" t="n">
        <f aca="false">OM398*$B399</f>
        <v>5213</v>
      </c>
      <c r="OO399" s="1" t="n">
        <f aca="false">ON398*$B399</f>
        <v>4984</v>
      </c>
      <c r="OP399" s="1" t="n">
        <f aca="false">OO398*$B399</f>
        <v>4737.81794383923</v>
      </c>
      <c r="OQ399" s="1" t="n">
        <f aca="false">OP398*$B399</f>
        <v>4540.77199697123</v>
      </c>
      <c r="OR399" s="1" t="n">
        <f aca="false">OQ398*$B399</f>
        <v>4358.70531605533</v>
      </c>
      <c r="OS399" s="1" t="n">
        <f aca="false">OR398*$B399</f>
        <v>4189.99924661381</v>
      </c>
      <c r="OT399" s="1" t="n">
        <f aca="false">OS398*$B399</f>
        <v>4033.25843053295</v>
      </c>
      <c r="OU399" s="1" t="n">
        <f aca="false">OT398*$B399</f>
        <v>3887.27376013112</v>
      </c>
      <c r="OV399" s="1" t="n">
        <f aca="false">OU398*$B399</f>
        <v>3750.99244879721</v>
      </c>
      <c r="OW399" s="1" t="n">
        <f aca="false">OV398*$B399</f>
        <v>3623.49367602555</v>
      </c>
      <c r="OX399" s="1" t="n">
        <f aca="false">OW398*$B399</f>
        <v>3503.96863456063</v>
      </c>
      <c r="OY399" s="1" t="n">
        <f aca="false">OX398*$B399</f>
        <v>3391.70408046593</v>
      </c>
      <c r="OZ399" s="1" t="n">
        <f aca="false">OY398*$B399</f>
        <v>3286.0686905647</v>
      </c>
      <c r="PA399" s="1" t="n">
        <f aca="false">OZ398*$B399</f>
        <v>3186.50168494265</v>
      </c>
      <c r="PB399" s="1" t="n">
        <f aca="false">PA398*$B399</f>
        <v>3092.50328852572</v>
      </c>
      <c r="PC399" s="1" t="n">
        <f aca="false">PB398*$B399</f>
        <v>3003.62669476537</v>
      </c>
      <c r="PD399" s="1" t="n">
        <f aca="false">PC398*$B399</f>
        <v>2919.47126311394</v>
      </c>
      <c r="PE399" s="1" t="n">
        <f aca="false">PD398*$B399</f>
        <v>2839.6767352975</v>
      </c>
      <c r="PF399" s="1" t="n">
        <f aca="false">PE398*$B399</f>
        <v>2763.91829710007</v>
      </c>
      <c r="PG399" s="1" t="n">
        <f aca="false">PF398*$B399</f>
        <v>2691.90234520416</v>
      </c>
      <c r="PH399" s="1" t="n">
        <f aca="false">PG398*$B399</f>
        <v>2623.36284463615</v>
      </c>
      <c r="PI399" s="1" t="n">
        <f aca="false">PH398*$B399</f>
        <v>2558.05818308227</v>
      </c>
      <c r="PJ399" s="1" t="n">
        <f aca="false">PI398*$B399</f>
        <v>2495.76844493753</v>
      </c>
      <c r="PK399" s="1" t="n">
        <f aca="false">PJ398*$B399</f>
        <v>2436.29304131658</v>
      </c>
      <c r="PL399" s="1" t="n">
        <f aca="false">PK398*$B399</f>
        <v>2379.44864307475</v>
      </c>
      <c r="PM399" s="1" t="n">
        <f aca="false">PL398*$B399</f>
        <v>2325.06737268762</v>
      </c>
      <c r="PN399" s="1" t="n">
        <f aca="false">PM398*$B399</f>
        <v>2272.99521802732</v>
      </c>
      <c r="PO399" s="1" t="n">
        <f aca="false">PN398*$B399</f>
        <v>2223.09063697485</v>
      </c>
      <c r="PP399" s="1" t="n">
        <f aca="false">PO398*$B399</f>
        <v>2175.22332667085</v>
      </c>
      <c r="PQ399" s="1" t="n">
        <f aca="false">PP398*$B399</f>
        <v>2129.27313523112</v>
      </c>
      <c r="PR399" s="1" t="n">
        <f aca="false">PQ398*$B399</f>
        <v>2085.12909709632</v>
      </c>
      <c r="PS399" s="1" t="n">
        <f aca="false">PR398*$B399</f>
        <v>2042.68857597187</v>
      </c>
      <c r="PT399" s="1" t="n">
        <f aca="false">PS398*$B399</f>
        <v>2001.85650164635</v>
      </c>
      <c r="PU399" s="1" t="n">
        <f aca="false">PT398*$B399</f>
        <v>1962.54468893467</v>
      </c>
      <c r="PV399" s="1" t="n">
        <f aca="false">PU398*$B399</f>
        <v>1924.67122864145</v>
      </c>
      <c r="PW399" s="1" t="n">
        <f aca="false">PV398*$B399</f>
        <v>1888.15994183421</v>
      </c>
      <c r="PX399" s="1" t="n">
        <f aca="false">PW398*$B399</f>
        <v>1852.93988989706</v>
      </c>
      <c r="PY399" s="1" t="n">
        <f aca="false">PX398*$B399</f>
        <v>1818.94493384036</v>
      </c>
      <c r="PZ399" s="1" t="n">
        <f aca="false">PY398*$B399</f>
        <v>1786.11333719797</v>
      </c>
      <c r="QA399" s="1" t="n">
        <f aca="false">PZ398*$B399</f>
        <v>1754.3874075759</v>
      </c>
      <c r="QB399" s="1" t="n">
        <f aca="false">QA398*$B399</f>
        <v>1723.71317254378</v>
      </c>
      <c r="QC399" s="1" t="n">
        <f aca="false">QB398*$B399</f>
        <v>1694.0400860999</v>
      </c>
      <c r="QD399" s="1" t="n">
        <f aca="false">QC398*$B399</f>
        <v>1665.32076240513</v>
      </c>
      <c r="QE399" s="1" t="n">
        <f aca="false">QD398*$B399</f>
        <v>1637.51073388245</v>
      </c>
      <c r="QF399" s="1" t="n">
        <f aca="false">QE398*$B399</f>
        <v>1610.56823112618</v>
      </c>
      <c r="QG399" s="1" t="n">
        <f aca="false">QF398*$B399</f>
        <v>1584.45398236615</v>
      </c>
      <c r="QH399" s="1" t="n">
        <f aca="false">QG398*$B399</f>
        <v>1559.13103049438</v>
      </c>
      <c r="QI399" s="1" t="n">
        <f aca="false">QH398*$B399</f>
        <v>1534.56456588989</v>
      </c>
      <c r="QJ399" s="1" t="n">
        <f aca="false">QI398*$B399</f>
        <v>1510.72177347671</v>
      </c>
      <c r="QK399" s="1" t="n">
        <f aca="false">QJ398*$B399</f>
        <v>1487.57169262446</v>
      </c>
      <c r="QL399" s="1" t="n">
        <f aca="false">QK398*$B399</f>
        <v>1465.08508865389</v>
      </c>
      <c r="QM399" s="1" t="n">
        <f aca="false">QL398*$B399</f>
        <v>1443.23433484377</v>
      </c>
      <c r="QN399" s="1" t="n">
        <f aca="false">QM398*$B399</f>
        <v>1421.9933039538</v>
      </c>
      <c r="QO399" s="1" t="n">
        <f aca="false">QN398*$B399</f>
        <v>1401.33726838217</v>
      </c>
      <c r="QP399" s="1" t="n">
        <f aca="false">QO398*$B399</f>
        <v>1381.24280816842</v>
      </c>
      <c r="QQ399" s="1" t="n">
        <f aca="false">QP398*$B399</f>
        <v>1361.68772613347</v>
      </c>
      <c r="QR399" s="1" t="n">
        <f aca="false">QQ398*$B399</f>
        <v>1342.65096952049</v>
      </c>
      <c r="QS399" s="1" t="n">
        <f aca="false">QR398*$B399</f>
        <v>1324.11255756461</v>
      </c>
      <c r="QT399" s="1" t="n">
        <f aca="false">QS398*$B399</f>
        <v>1306.05351447562</v>
      </c>
      <c r="QU399" s="1" t="n">
        <f aca="false">QT398*$B399</f>
        <v>1288.45580736895</v>
      </c>
      <c r="QV399" s="1" t="n">
        <f aca="false">QU398*$B399</f>
        <v>1271.30228872467</v>
      </c>
      <c r="QW399" s="1" t="n">
        <f aca="false">QV398*$B399</f>
        <v>1254.57664299484</v>
      </c>
      <c r="QX399" s="1" t="n">
        <f aca="false">QW398*$B399</f>
        <v>1238.26333701527</v>
      </c>
      <c r="QY399" s="1" t="n">
        <f aca="false">QX398*$B399</f>
        <v>1222.3475739099</v>
      </c>
      <c r="QZ399" s="1" t="n">
        <f aca="false">QY398*$B399</f>
        <v>1206.81525020484</v>
      </c>
      <c r="RA399" s="1" t="n">
        <f aca="false">QZ398*$B399</f>
        <v>1191.65291589504</v>
      </c>
      <c r="RB399" s="1" t="n">
        <f aca="false">RA398*$B399</f>
        <v>1176.84773722956</v>
      </c>
      <c r="RC399" s="1" t="n">
        <f aca="false">RB398*$B399</f>
        <v>1162.38746200266</v>
      </c>
      <c r="RD399" s="1" t="n">
        <f aca="false">RC398*$B399</f>
        <v>1148.26038715633</v>
      </c>
      <c r="RE399" s="1" t="n">
        <f aca="false">RD398*$B399</f>
        <v>1134.45532851725</v>
      </c>
      <c r="RF399" s="1" t="n">
        <f aca="false">RE398*$B399</f>
        <v>1120.96159250627</v>
      </c>
      <c r="RG399" s="1" t="n">
        <f aca="false">RF398*$B399</f>
        <v>1107.76894967232</v>
      </c>
      <c r="RH399" s="1" t="n">
        <f aca="false">RG398*$B399</f>
        <v>1094.8676099154</v>
      </c>
      <c r="RI399" s="1" t="n">
        <f aca="false">RH398*$B399</f>
        <v>1082.24819927444</v>
      </c>
      <c r="RJ399" s="1" t="n">
        <f aca="false">RI398*$B399</f>
        <v>1069.90173816625</v>
      </c>
      <c r="RK399" s="1" t="n">
        <f aca="false">RJ398*$B399</f>
        <v>1057.81962097108</v>
      </c>
      <c r="RL399" s="1" t="n">
        <f aca="false">RK398*$B399</f>
        <v>1045.9935968688</v>
      </c>
      <c r="RM399" s="1" t="n">
        <f aca="false">RL398*$B399</f>
        <v>1034.4157518374</v>
      </c>
      <c r="RN399" s="1" t="n">
        <f aca="false">RM398*$B399</f>
        <v>1022.9689762895</v>
      </c>
      <c r="RO399" s="1" t="n">
        <f aca="false">RN398*$B399</f>
        <v>1011.64886999447</v>
      </c>
      <c r="RP399" s="1" t="n">
        <f aca="false">RO398*$B399</f>
        <v>1000.45403123882</v>
      </c>
      <c r="RQ399" s="1" t="n">
        <f aca="false">RP398*$B399</f>
        <v>989.383073820355</v>
      </c>
      <c r="RR399" s="1" t="n">
        <f aca="false">RQ398*$B399</f>
        <v>978.434626876465</v>
      </c>
      <c r="RS399" s="1" t="n">
        <f aca="false">RR398*$B399</f>
        <v>967.607334714433</v>
      </c>
      <c r="RT399" s="1" t="n">
        <f aca="false">RS398*$B399</f>
        <v>956.899856643544</v>
      </c>
      <c r="RU399" s="1" t="n">
        <f aca="false">RT398*$B399</f>
        <v>946.310866809077</v>
      </c>
      <c r="RV399" s="1" t="n">
        <f aca="false">RU398*$B399</f>
        <v>935.839054028128</v>
      </c>
      <c r="RW399" s="1" t="n">
        <f aca="false">RV398*$B399</f>
        <v>925.48312162726</v>
      </c>
      <c r="RX399" s="1" t="n">
        <f aca="false">RW398*$B399</f>
        <v>915.241787281932</v>
      </c>
      <c r="RY399" s="1" t="n">
        <f aca="false">RX398*$B399</f>
        <v>905.113782857726</v>
      </c>
      <c r="RZ399" s="1" t="n">
        <f aca="false">RY398*$B399</f>
        <v>895.097854253311</v>
      </c>
      <c r="SA399" s="1" t="n">
        <f aca="false">RZ398*$B399</f>
        <v>885.192761245159</v>
      </c>
      <c r="SB399" s="1" t="n">
        <f aca="false">SA398*$B399</f>
        <v>875.397277333971</v>
      </c>
      <c r="SC399" s="1" t="n">
        <f aca="false">SB398*$B399</f>
        <v>865.710189592811</v>
      </c>
      <c r="SD399" s="1" t="n">
        <f aca="false">SC398*$B399</f>
        <v>856.130298516907</v>
      </c>
      <c r="SE399" s="1" t="n">
        <f aca="false">SD398*$B399</f>
        <v>846.656417875129</v>
      </c>
      <c r="SF399" s="1" t="n">
        <f aca="false">SE398*$B399</f>
        <v>837.287374563101</v>
      </c>
      <c r="SG399" s="1" t="n">
        <f aca="false">SF398*$B399</f>
        <v>828.022008457942</v>
      </c>
      <c r="SH399" s="1" t="n">
        <f aca="false">SG398*$B399</f>
        <v>818.859172274613</v>
      </c>
      <c r="SI399" s="1" t="n">
        <f aca="false">SH398*$B399</f>
        <v>809.797731423852</v>
      </c>
      <c r="SJ399" s="1" t="n">
        <f aca="false">SI398*$B399</f>
        <v>800.836563871691</v>
      </c>
      <c r="SK399" s="1" t="n">
        <f aca="false">SJ398*$B399</f>
        <v>791.97456000051</v>
      </c>
      <c r="SL399" s="1" t="n">
        <f aca="false">SK398*$B399</f>
        <v>783.210622471647</v>
      </c>
      <c r="SM399" s="1" t="n">
        <f aca="false">SL398*$B399</f>
        <v>774.543666089514</v>
      </c>
      <c r="SN399" s="1" t="n">
        <f aca="false">SM398*$B399</f>
        <v>765.972617667225</v>
      </c>
      <c r="SO399" s="1" t="n">
        <f aca="false">SN398*$B399</f>
        <v>757.496415893709</v>
      </c>
      <c r="SP399" s="1" t="n">
        <f aca="false">SO398*$B399</f>
        <v>749.114011202294</v>
      </c>
      <c r="SQ399" s="1" t="n">
        <f aca="false">SP398*$B399</f>
        <v>740.824365640738</v>
      </c>
      <c r="SR399" s="1" t="n">
        <f aca="false">SQ398*$B399</f>
        <v>732.626452742714</v>
      </c>
      <c r="SS399" s="1" t="n">
        <f aca="false">SR398*$B399</f>
        <v>724.5192574007</v>
      </c>
      <c r="ST399" s="1" t="n">
        <f aca="false">SS398*$B399</f>
        <v>716.501775740286</v>
      </c>
      <c r="SU399" s="1" t="n">
        <f aca="false">ST398*$B399</f>
        <v>708.573014995871</v>
      </c>
      <c r="SV399" s="1" t="n">
        <f aca="false">SU398*$B399</f>
        <v>700.73199338773</v>
      </c>
      <c r="SW399" s="1" t="n">
        <f aca="false">SV398*$B399</f>
        <v>692.977740000447</v>
      </c>
      <c r="SX399" s="1" t="n">
        <f aca="false">SW398*$B399</f>
        <v>685.309294662691</v>
      </c>
      <c r="SY399" s="1" t="n">
        <f aca="false">SX398*$B399</f>
        <v>677.725707828325</v>
      </c>
      <c r="SZ399" s="1" t="n">
        <f aca="false">SY398*$B399</f>
        <v>670.226040458822</v>
      </c>
      <c r="TA399" s="1" t="n">
        <f aca="false">SZ398*$B399</f>
        <v>662.809363906996</v>
      </c>
      <c r="TB399" s="1" t="n">
        <f aca="false">TA398*$B399</f>
        <v>655.474759802007</v>
      </c>
      <c r="TC399" s="1" t="n">
        <f aca="false">TB398*$B399</f>
        <v>648.221319935646</v>
      </c>
      <c r="TD399" s="1" t="n">
        <f aca="false">TC398*$B399</f>
        <v>641.048146149875</v>
      </c>
      <c r="TE399" s="1" t="n">
        <f aca="false">TD398*$B399</f>
        <v>633.954350225612</v>
      </c>
      <c r="TF399" s="1" t="n">
        <f aca="false">TE398*$B399</f>
        <v>626.93905377275</v>
      </c>
      <c r="TG399" s="1" t="n">
        <f aca="false">TF398*$B399</f>
        <v>620.001388121387</v>
      </c>
      <c r="TH399" s="1" t="n">
        <f aca="false">TG398*$B399</f>
        <v>613.140494214264</v>
      </c>
      <c r="TI399" s="1" t="n">
        <f aca="false">TH398*$B399</f>
        <v>606.355522500391</v>
      </c>
      <c r="TJ399" s="1" t="n">
        <f aca="false">TI398*$B399</f>
        <v>599.645632829855</v>
      </c>
      <c r="TK399" s="1" t="n">
        <f aca="false">TJ398*$B399</f>
        <v>593.009994349784</v>
      </c>
      <c r="TL399" s="1" t="n">
        <f aca="false">TK398*$B399</f>
        <v>586.447785401469</v>
      </c>
      <c r="TM399" s="1" t="n">
        <f aca="false">TL398*$B399</f>
        <v>579.958193418622</v>
      </c>
      <c r="TN399" s="1" t="n">
        <f aca="false">TM398*$B399</f>
        <v>573.540414826756</v>
      </c>
      <c r="TO399" s="1" t="n">
        <f aca="false">TN398*$B399</f>
        <v>567.19365494369</v>
      </c>
      <c r="TP399" s="1" t="n">
        <f aca="false">TO398*$B399</f>
        <v>560.917127881141</v>
      </c>
      <c r="TQ399" s="1" t="n">
        <f aca="false">TP398*$B399</f>
        <v>554.710056447411</v>
      </c>
      <c r="TR399" s="1" t="n">
        <f aca="false">TQ398*$B399</f>
        <v>548.571672051157</v>
      </c>
      <c r="TS399" s="1" t="n">
        <f aca="false">TR398*$B399</f>
        <v>542.501214606214</v>
      </c>
      <c r="TT399" s="1" t="n">
        <f aca="false">TS398*$B399</f>
        <v>536.497932437481</v>
      </c>
      <c r="TU399" s="1" t="n">
        <f aca="false">TT398*$B399</f>
        <v>530.561082187842</v>
      </c>
      <c r="TV399" s="1" t="n">
        <f aca="false">TU398*$B399</f>
        <v>524.689928726123</v>
      </c>
      <c r="TW399" s="1" t="n">
        <f aca="false">TV398*$B399</f>
        <v>518.883745056061</v>
      </c>
      <c r="TX399" s="1" t="n">
        <f aca="false">TW398*$B399</f>
        <v>513.141812226286</v>
      </c>
      <c r="TY399" s="1" t="n">
        <f aca="false">TX398*$B399</f>
        <v>507.463419241294</v>
      </c>
      <c r="TZ399" s="1" t="n">
        <f aca="false">TY398*$B399</f>
        <v>501.847862973412</v>
      </c>
      <c r="UA399" s="1" t="n">
        <f aca="false">TZ398*$B399</f>
        <v>496.294448075729</v>
      </c>
      <c r="UB399" s="1" t="n">
        <f aca="false">UA398*$B399</f>
        <v>490.802486895998</v>
      </c>
      <c r="UC399" s="1" t="n">
        <f aca="false">UB398*$B399</f>
        <v>485.371299391485</v>
      </c>
      <c r="UD399" s="1" t="n">
        <f aca="false">UC398*$B399</f>
        <v>480.000213044762</v>
      </c>
      <c r="UE399" s="1" t="n">
        <f aca="false">UD398*$B399</f>
        <v>474.688562780437</v>
      </c>
      <c r="UF399" s="1" t="n">
        <f aca="false">UE398*$B399</f>
        <v>469.435690882796</v>
      </c>
      <c r="UG399" s="1" t="n">
        <f aca="false">UF398*$B399</f>
        <v>464.240946914362</v>
      </c>
      <c r="UH399" s="1" t="n">
        <f aca="false">UG398*$B399</f>
        <v>459.103687635358</v>
      </c>
      <c r="UI399" s="1" t="n">
        <f aca="false">UH398*$B399</f>
        <v>454.023276924054</v>
      </c>
      <c r="UJ399" s="1" t="n">
        <f aca="false">UI398*$B399</f>
        <v>448.999085698</v>
      </c>
      <c r="UK399" s="1" t="n">
        <f aca="false">UJ398*$B399</f>
        <v>0</v>
      </c>
      <c r="UL399" s="1" t="n">
        <f aca="false">UK398*$B399</f>
        <v>0</v>
      </c>
      <c r="UM399" s="1" t="n">
        <f aca="false">UL398*$B399</f>
        <v>0</v>
      </c>
      <c r="UN399" s="1" t="n">
        <f aca="false">UM398*$B399</f>
        <v>0</v>
      </c>
      <c r="UO399" s="1" t="n">
        <f aca="false">UN398*$B399</f>
        <v>0</v>
      </c>
      <c r="UP399" s="1" t="n">
        <f aca="false">UO398*$B399</f>
        <v>0</v>
      </c>
      <c r="UQ399" s="1" t="n">
        <f aca="false">UP398*$B399</f>
        <v>0</v>
      </c>
      <c r="UR399" s="1" t="n">
        <f aca="false">UQ398*$B399</f>
        <v>0</v>
      </c>
      <c r="US399" s="1" t="n">
        <f aca="false">UR398*$B399</f>
        <v>0</v>
      </c>
      <c r="UT399" s="1" t="n">
        <f aca="false">US398*$B399</f>
        <v>0</v>
      </c>
      <c r="UU399" s="1" t="n">
        <f aca="false">UT398*$B399</f>
        <v>0</v>
      </c>
      <c r="UV399" s="1" t="n">
        <f aca="false">UU398*$B399</f>
        <v>0</v>
      </c>
      <c r="UW399" s="1" t="n">
        <f aca="false">UV398*$B399</f>
        <v>0</v>
      </c>
      <c r="UX399" s="1" t="n">
        <f aca="false">UW398*$B399</f>
        <v>0</v>
      </c>
      <c r="UY399" s="1" t="n">
        <f aca="false">UX398*$B399</f>
        <v>0</v>
      </c>
      <c r="UZ399" s="1" t="n">
        <f aca="false">UY398*$B399</f>
        <v>0</v>
      </c>
      <c r="VA399" s="1" t="n">
        <f aca="false">UZ398*$B399</f>
        <v>0</v>
      </c>
      <c r="VB399" s="1" t="n">
        <f aca="false">VA398*$B399</f>
        <v>0</v>
      </c>
      <c r="VC399" s="1" t="n">
        <f aca="false">VB398*$B399</f>
        <v>0</v>
      </c>
      <c r="VD399" s="1" t="n">
        <f aca="false">VC398*$B399</f>
        <v>0</v>
      </c>
      <c r="VE399" s="1" t="n">
        <f aca="false">VD398*$B399</f>
        <v>0</v>
      </c>
      <c r="VF399" s="1" t="n">
        <f aca="false">VE398*$B399</f>
        <v>0</v>
      </c>
      <c r="VG399" s="1" t="n">
        <f aca="false">VF398*$B399</f>
        <v>0</v>
      </c>
      <c r="VH399" s="1" t="n">
        <f aca="false">VG398*$B399</f>
        <v>0</v>
      </c>
      <c r="VI399" s="1" t="n">
        <f aca="false">VH398*$B399</f>
        <v>0</v>
      </c>
      <c r="VJ399" s="1" t="n">
        <f aca="false">VI398*$B399</f>
        <v>0</v>
      </c>
      <c r="VK399" s="1" t="n">
        <f aca="false">VJ398*$B399</f>
        <v>0</v>
      </c>
      <c r="VL399" s="1" t="n">
        <f aca="false">VK398*$B399</f>
        <v>0</v>
      </c>
      <c r="VM399" s="1" t="n">
        <f aca="false">VL398*$B399</f>
        <v>0</v>
      </c>
      <c r="VN399" s="1" t="n">
        <f aca="false">VM398*$B399</f>
        <v>0</v>
      </c>
      <c r="VO399" s="1" t="n">
        <f aca="false">VN398*$B399</f>
        <v>0</v>
      </c>
      <c r="VP399" s="1" t="n">
        <f aca="false">VO398*$B399</f>
        <v>0</v>
      </c>
      <c r="VQ399" s="1" t="n">
        <f aca="false">VP398*$B399</f>
        <v>0</v>
      </c>
      <c r="VR399" s="1" t="n">
        <f aca="false">VQ398*$B399</f>
        <v>0</v>
      </c>
      <c r="VS399" s="1" t="n">
        <f aca="false">VR398*$B399</f>
        <v>0</v>
      </c>
      <c r="VT399" s="1" t="n">
        <f aca="false">VS398*$B399</f>
        <v>0</v>
      </c>
      <c r="VU399" s="1" t="n">
        <f aca="false">VT398*$B399</f>
        <v>0</v>
      </c>
      <c r="VV399" s="1" t="n">
        <f aca="false">VU398*$B399</f>
        <v>0</v>
      </c>
      <c r="VW399" s="1" t="n">
        <f aca="false">VV398*$B399</f>
        <v>0</v>
      </c>
      <c r="VX399" s="1" t="n">
        <f aca="false">VW398*$B399</f>
        <v>0</v>
      </c>
      <c r="VY399" s="1" t="n">
        <f aca="false">VX398*$B399</f>
        <v>0</v>
      </c>
      <c r="VZ399" s="1" t="n">
        <f aca="false">VY398*$B399</f>
        <v>0</v>
      </c>
      <c r="WA399" s="1" t="n">
        <f aca="false">VZ398*$B399</f>
        <v>0</v>
      </c>
      <c r="WB399" s="1" t="n">
        <f aca="false">WA398*$B399</f>
        <v>0</v>
      </c>
      <c r="WC399" s="1" t="n">
        <f aca="false">WB398*$B399</f>
        <v>0</v>
      </c>
      <c r="WD399" s="1" t="n">
        <f aca="false">WC398*$B399</f>
        <v>0</v>
      </c>
      <c r="WE399" s="1" t="n">
        <f aca="false">WD398*$B399</f>
        <v>0</v>
      </c>
      <c r="WF399" s="1" t="n">
        <f aca="false">WE398*$B399</f>
        <v>0</v>
      </c>
      <c r="WG399" s="1" t="n">
        <f aca="false">WF398*$B399</f>
        <v>0</v>
      </c>
      <c r="WH399" s="1" t="n">
        <f aca="false">WG398*$B399</f>
        <v>0</v>
      </c>
      <c r="WI399" s="1" t="n">
        <f aca="false">WH398*$B399</f>
        <v>0</v>
      </c>
      <c r="WJ399" s="1" t="n">
        <f aca="false">WI398*$B399</f>
        <v>0</v>
      </c>
      <c r="WK399" s="1" t="n">
        <f aca="false">WJ398*$B399</f>
        <v>0</v>
      </c>
      <c r="WL399" s="1" t="n">
        <f aca="false">WK398*$B399</f>
        <v>0</v>
      </c>
      <c r="WM399" s="1" t="n">
        <f aca="false">WL398*$B399</f>
        <v>0</v>
      </c>
      <c r="WN399" s="1" t="n">
        <f aca="false">WM398*$B399</f>
        <v>0</v>
      </c>
      <c r="WO399" s="1" t="n">
        <f aca="false">WN398*$B399</f>
        <v>0</v>
      </c>
      <c r="WP399" s="1" t="n">
        <f aca="false">WO398*$B399</f>
        <v>0</v>
      </c>
      <c r="WQ399" s="1" t="n">
        <f aca="false">WP398*$B399</f>
        <v>0</v>
      </c>
      <c r="WR399" s="1" t="n">
        <f aca="false">WQ398*$B399</f>
        <v>0</v>
      </c>
      <c r="WS399" s="1" t="n">
        <f aca="false">WR398*$B399</f>
        <v>0</v>
      </c>
      <c r="WT399" s="1" t="n">
        <f aca="false">WS398*$B399</f>
        <v>0</v>
      </c>
      <c r="WU399" s="1" t="n">
        <f aca="false">WT398*$B399</f>
        <v>0</v>
      </c>
      <c r="WV399" s="1" t="n">
        <f aca="false">WU398*$B399</f>
        <v>0</v>
      </c>
      <c r="WW399" s="1" t="n">
        <f aca="false">WV398*$B399</f>
        <v>0</v>
      </c>
      <c r="WX399" s="1" t="n">
        <f aca="false">WW398*$B399</f>
        <v>0</v>
      </c>
      <c r="WY399" s="1" t="n">
        <f aca="false">WX398*$B399</f>
        <v>0</v>
      </c>
      <c r="WZ399" s="1" t="n">
        <f aca="false">WY398*$B399</f>
        <v>0</v>
      </c>
      <c r="XA399" s="1" t="n">
        <f aca="false">WZ398*$B399</f>
        <v>0</v>
      </c>
      <c r="XB399" s="1" t="n">
        <f aca="false">XA398*$B399</f>
        <v>0</v>
      </c>
      <c r="XC399" s="1" t="n">
        <f aca="false">XB398*$B399</f>
        <v>0</v>
      </c>
      <c r="XD399" s="1" t="n">
        <f aca="false">XC398*$B399</f>
        <v>0</v>
      </c>
      <c r="XE399" s="1" t="n">
        <f aca="false">XD398*$B399</f>
        <v>0</v>
      </c>
      <c r="XF399" s="1" t="n">
        <f aca="false">XE398*$B399</f>
        <v>0</v>
      </c>
      <c r="XG399" s="1" t="n">
        <f aca="false">XF398*$B399</f>
        <v>0</v>
      </c>
      <c r="XH399" s="1" t="n">
        <f aca="false">XG398*$B399</f>
        <v>0</v>
      </c>
      <c r="XI399" s="1" t="n">
        <f aca="false">XH398*$B399</f>
        <v>0</v>
      </c>
      <c r="XJ399" s="1" t="n">
        <f aca="false">XI398*$B399</f>
        <v>0</v>
      </c>
      <c r="XK399" s="1" t="n">
        <f aca="false">XJ398*$B399</f>
        <v>0</v>
      </c>
      <c r="XL399" s="1" t="n">
        <f aca="false">XK398*$B399</f>
        <v>0</v>
      </c>
      <c r="XM399" s="1" t="n">
        <f aca="false">XL398*$B399</f>
        <v>0</v>
      </c>
      <c r="XN399" s="1" t="n">
        <f aca="false">XM398*$B399</f>
        <v>0</v>
      </c>
      <c r="XO399" s="1" t="n">
        <f aca="false">XN398*$B399</f>
        <v>0</v>
      </c>
      <c r="XP399" s="1" t="n">
        <f aca="false">XO398*$B399</f>
        <v>0</v>
      </c>
      <c r="XQ399" s="1" t="n">
        <f aca="false">XP398*$B399</f>
        <v>0</v>
      </c>
      <c r="XR399" s="1" t="n">
        <f aca="false">XQ398*$B399</f>
        <v>0</v>
      </c>
      <c r="XS399" s="1" t="n">
        <f aca="false">XR398*$B399</f>
        <v>0</v>
      </c>
      <c r="XT399" s="1" t="n">
        <f aca="false">XS398*$B399</f>
        <v>0</v>
      </c>
      <c r="XU399" s="1" t="n">
        <f aca="false">XT398*$B399</f>
        <v>0</v>
      </c>
      <c r="XV399" s="1" t="n">
        <f aca="false">XU398*$B399</f>
        <v>0</v>
      </c>
      <c r="XW399" s="1" t="n">
        <f aca="false">XV398*$B399</f>
        <v>0</v>
      </c>
      <c r="XX399" s="1" t="n">
        <f aca="false">XW398*$B399</f>
        <v>0</v>
      </c>
      <c r="XY399" s="1" t="n">
        <f aca="false">XX398*$B399</f>
        <v>0</v>
      </c>
      <c r="XZ399" s="1" t="n">
        <f aca="false">XY398*$B399</f>
        <v>0</v>
      </c>
      <c r="YA399" s="1" t="n">
        <f aca="false">XZ398*$B399</f>
        <v>0</v>
      </c>
      <c r="YB399" s="1" t="n">
        <f aca="false">YA398*$B399</f>
        <v>0</v>
      </c>
      <c r="YC399" s="1" t="n">
        <f aca="false">YB398*$B399</f>
        <v>0</v>
      </c>
      <c r="YD399" s="1" t="n">
        <f aca="false">YC398*$B399</f>
        <v>0</v>
      </c>
      <c r="YE399" s="1" t="n">
        <f aca="false">YD398*$B399</f>
        <v>0</v>
      </c>
      <c r="YF399" s="1" t="n">
        <f aca="false">YE398*$B399</f>
        <v>0</v>
      </c>
      <c r="YG399" s="1" t="n">
        <f aca="false">YF398*$B399</f>
        <v>0</v>
      </c>
      <c r="YH399" s="1" t="n">
        <f aca="false">YG398*$B399</f>
        <v>0</v>
      </c>
      <c r="YI399" s="1" t="n">
        <f aca="false">YH398*$B399</f>
        <v>0</v>
      </c>
      <c r="YJ399" s="1" t="n">
        <f aca="false">YI398*$B399</f>
        <v>0</v>
      </c>
      <c r="YK399" s="1" t="n">
        <f aca="false">YJ398*$B399</f>
        <v>0</v>
      </c>
      <c r="YL399" s="1" t="n">
        <f aca="false">YK398*$B399</f>
        <v>0</v>
      </c>
      <c r="YM399" s="1" t="n">
        <f aca="false">YL398*$B399</f>
        <v>0</v>
      </c>
      <c r="YN399" s="1" t="n">
        <f aca="false">YM398*$B399</f>
        <v>0</v>
      </c>
      <c r="YO399" s="1" t="n">
        <f aca="false">YN398*$B399</f>
        <v>0</v>
      </c>
      <c r="YP399" s="1" t="n">
        <f aca="false">YO398*$B399</f>
        <v>0</v>
      </c>
      <c r="YQ399" s="1" t="n">
        <f aca="false">YP398*$B399</f>
        <v>0</v>
      </c>
      <c r="YR399" s="1" t="n">
        <f aca="false">YQ398*$B399</f>
        <v>0</v>
      </c>
      <c r="YS399" s="1" t="n">
        <f aca="false">YR398*$B399</f>
        <v>0</v>
      </c>
      <c r="YT399" s="1" t="n">
        <f aca="false">YS398*$B399</f>
        <v>0</v>
      </c>
      <c r="YU399" s="1" t="n">
        <f aca="false">YT398*$B399</f>
        <v>0</v>
      </c>
      <c r="YV399" s="1" t="n">
        <f aca="false">YU398*$B399</f>
        <v>0</v>
      </c>
      <c r="YW399" s="1" t="n">
        <f aca="false">YV398*$B399</f>
        <v>0</v>
      </c>
      <c r="YX399" s="1" t="n">
        <f aca="false">YW398*$B399</f>
        <v>0</v>
      </c>
      <c r="YY399" s="1" t="n">
        <f aca="false">YX398*$B399</f>
        <v>0</v>
      </c>
      <c r="YZ399" s="1" t="n">
        <f aca="false">YY398*$B399</f>
        <v>0</v>
      </c>
      <c r="ZA399" s="1" t="n">
        <f aca="false">YZ398*$B399</f>
        <v>0</v>
      </c>
      <c r="ZB399" s="1" t="n">
        <f aca="false">ZA398*$B399</f>
        <v>0</v>
      </c>
      <c r="ZC399" s="1" t="n">
        <f aca="false">ZB398*$B399</f>
        <v>0</v>
      </c>
      <c r="ZD399" s="1" t="n">
        <f aca="false">ZC398*$B399</f>
        <v>0</v>
      </c>
      <c r="ZE399" s="1" t="n">
        <f aca="false">ZD398*$B399</f>
        <v>0</v>
      </c>
      <c r="ZF399" s="1" t="n">
        <f aca="false">ZE398*$B399</f>
        <v>0</v>
      </c>
      <c r="ZG399" s="1" t="n">
        <f aca="false">ZF398*$B399</f>
        <v>0</v>
      </c>
      <c r="ZH399" s="1" t="n">
        <f aca="false">ZG398*$B399</f>
        <v>0</v>
      </c>
      <c r="ZI399" s="1" t="n">
        <f aca="false">ZH398*$B399</f>
        <v>0</v>
      </c>
      <c r="ZJ399" s="1" t="n">
        <f aca="false">ZI398*$B399</f>
        <v>0</v>
      </c>
      <c r="ZK399" s="1" t="n">
        <f aca="false">ZJ398*$B399</f>
        <v>0</v>
      </c>
      <c r="ZL399" s="1" t="n">
        <f aca="false">ZK398*$B399</f>
        <v>0</v>
      </c>
      <c r="ZM399" s="1" t="n">
        <f aca="false">ZL398*$B399</f>
        <v>0</v>
      </c>
      <c r="ZN399" s="1" t="n">
        <f aca="false">ZM398*$B399</f>
        <v>0</v>
      </c>
      <c r="ZO399" s="1" t="n">
        <f aca="false">ZN398*$B399</f>
        <v>0</v>
      </c>
      <c r="ZP399" s="1" t="n">
        <f aca="false">ZO398*$B399</f>
        <v>0</v>
      </c>
      <c r="ZQ399" s="1" t="n">
        <f aca="false">ZP398*$B399</f>
        <v>0</v>
      </c>
      <c r="ZR399" s="1" t="n">
        <f aca="false">ZQ398*$B399</f>
        <v>0</v>
      </c>
      <c r="ZS399" s="1" t="n">
        <f aca="false">ZR398*$B399</f>
        <v>0</v>
      </c>
      <c r="ZT399" s="1" t="n">
        <f aca="false">ZS398*$B399</f>
        <v>0</v>
      </c>
      <c r="ZU399" s="1" t="n">
        <f aca="false">ZT398*$B399</f>
        <v>0</v>
      </c>
      <c r="ZV399" s="1" t="n">
        <f aca="false">ZU398*$B399</f>
        <v>0</v>
      </c>
      <c r="ZW399" s="1" t="n">
        <f aca="false">ZV398*$B399</f>
        <v>0</v>
      </c>
      <c r="ZX399" s="1" t="n">
        <f aca="false">ZW398*$B399</f>
        <v>0</v>
      </c>
      <c r="ZY399" s="1" t="n">
        <f aca="false">ZX398*$B399</f>
        <v>0</v>
      </c>
      <c r="ZZ399" s="1" t="n">
        <f aca="false">ZY398*$B399</f>
        <v>0</v>
      </c>
      <c r="AAA399" s="1" t="n">
        <f aca="false">ZZ398*$B399</f>
        <v>0</v>
      </c>
      <c r="AAB399" s="1" t="n">
        <f aca="false">AAA398*$B399</f>
        <v>0</v>
      </c>
      <c r="AAC399" s="1" t="n">
        <f aca="false">AAB398*$B399</f>
        <v>0</v>
      </c>
      <c r="AAD399" s="1" t="n">
        <f aca="false">AAC398*$B399</f>
        <v>0</v>
      </c>
      <c r="AAE399" s="1" t="n">
        <f aca="false">AAD398*$B399</f>
        <v>0</v>
      </c>
      <c r="AAF399" s="1" t="n">
        <f aca="false">AAE398*$B399</f>
        <v>0</v>
      </c>
      <c r="AAG399" s="1" t="n">
        <f aca="false">AAF398*$B399</f>
        <v>0</v>
      </c>
      <c r="AAH399" s="1" t="n">
        <f aca="false">AAG398*$B399</f>
        <v>0</v>
      </c>
      <c r="AAI399" s="1" t="n">
        <f aca="false">AAH398*$B399</f>
        <v>0</v>
      </c>
      <c r="AAJ399" s="1" t="n">
        <f aca="false">AAI398*$B399</f>
        <v>0</v>
      </c>
      <c r="AAK399" s="1" t="n">
        <f aca="false">AAJ398*$B399</f>
        <v>0</v>
      </c>
      <c r="AAL399" s="1" t="n">
        <f aca="false">AAK398*$B399</f>
        <v>0</v>
      </c>
      <c r="AAM399" s="1" t="n">
        <f aca="false">AAL398*$B399</f>
        <v>0</v>
      </c>
      <c r="AAN399" s="1" t="n">
        <f aca="false">AAM398*$B399</f>
        <v>0</v>
      </c>
      <c r="AAO399" s="1" t="n">
        <f aca="false">AAN398*$B399</f>
        <v>0</v>
      </c>
      <c r="AAP399" s="1" t="n">
        <f aca="false">AAO398*$B399</f>
        <v>0</v>
      </c>
      <c r="AAQ399" s="1" t="n">
        <f aca="false">AAP398*$B399</f>
        <v>0</v>
      </c>
      <c r="AAR399" s="1" t="n">
        <f aca="false">AAQ398*$B399</f>
        <v>0</v>
      </c>
      <c r="AAS399" s="1" t="n">
        <f aca="false">AAR398*$B399</f>
        <v>0</v>
      </c>
      <c r="AAT399" s="1" t="n">
        <f aca="false">AAS398*$B399</f>
        <v>0</v>
      </c>
      <c r="AAU399" s="1" t="n">
        <f aca="false">AAT398*$B399</f>
        <v>0</v>
      </c>
      <c r="AAV399" s="1" t="n">
        <f aca="false">AAU398*$B399</f>
        <v>0</v>
      </c>
      <c r="AAW399" s="1" t="n">
        <f aca="false">AAV398*$B399</f>
        <v>0</v>
      </c>
      <c r="AAX399" s="1" t="n">
        <f aca="false">AAW398*$B399</f>
        <v>0</v>
      </c>
      <c r="AAY399" s="1" t="n">
        <f aca="false">AAX398*$B399</f>
        <v>0</v>
      </c>
      <c r="AAZ399" s="1" t="n">
        <f aca="false">AAY398*$B399</f>
        <v>0</v>
      </c>
      <c r="ABA399" s="1" t="n">
        <f aca="false">AAZ398*$B399</f>
        <v>0</v>
      </c>
      <c r="ABB399" s="1" t="n">
        <f aca="false">ABA398*$B399</f>
        <v>0</v>
      </c>
      <c r="ABC399" s="1" t="n">
        <f aca="false">ABB398*$B399</f>
        <v>0</v>
      </c>
      <c r="ABD399" s="1" t="n">
        <f aca="false">ABC398*$B399</f>
        <v>0</v>
      </c>
      <c r="ABE399" s="1" t="n">
        <f aca="false">ABD398*$B399</f>
        <v>0</v>
      </c>
      <c r="ABF399" s="1" t="n">
        <f aca="false">ABE398*$B399</f>
        <v>0</v>
      </c>
      <c r="ABG399" s="1" t="n">
        <f aca="false">ABF398*$B399</f>
        <v>0</v>
      </c>
      <c r="ABH399" s="1" t="n">
        <f aca="false">ABG398*$B399</f>
        <v>0</v>
      </c>
      <c r="ABI399" s="1" t="n">
        <f aca="false">ABH398*$B399</f>
        <v>0</v>
      </c>
      <c r="ABJ399" s="1" t="n">
        <f aca="false">ABI398*$B399</f>
        <v>0</v>
      </c>
      <c r="ABK399" s="1" t="n">
        <f aca="false">ABJ398*$B399</f>
        <v>0</v>
      </c>
      <c r="ABL399" s="1" t="n">
        <f aca="false">ABK398*$B399</f>
        <v>0</v>
      </c>
      <c r="ABM399" s="1" t="n">
        <f aca="false">ABL398*$B399</f>
        <v>0</v>
      </c>
      <c r="ABN399" s="1" t="n">
        <f aca="false">ABM398*$B399</f>
        <v>0</v>
      </c>
      <c r="ABO399" s="1" t="n">
        <f aca="false">ABN398*$B399</f>
        <v>0</v>
      </c>
      <c r="ABP399" s="1" t="n">
        <f aca="false">ABO398*$B399</f>
        <v>0</v>
      </c>
      <c r="ABQ399" s="1" t="n">
        <f aca="false">ABP398*$B399</f>
        <v>0</v>
      </c>
      <c r="ABR399" s="1" t="n">
        <f aca="false">ABQ398*$B399</f>
        <v>0</v>
      </c>
      <c r="ABS399" s="1" t="n">
        <f aca="false">ABR398*$B399</f>
        <v>0</v>
      </c>
      <c r="ABT399" s="1" t="n">
        <f aca="false">ABS398*$B399</f>
        <v>0</v>
      </c>
      <c r="ABU399" s="1" t="n">
        <f aca="false">ABT398*$B399</f>
        <v>0</v>
      </c>
      <c r="ABV399" s="1" t="n">
        <f aca="false">ABU398*$B399</f>
        <v>0</v>
      </c>
      <c r="ABW399" s="1" t="n">
        <f aca="false">ABV398*$B399</f>
        <v>0</v>
      </c>
      <c r="ABX399" s="1" t="n">
        <f aca="false">ABW398*$B399</f>
        <v>0</v>
      </c>
      <c r="ABY399" s="1" t="n">
        <f aca="false">ABX398*$B399</f>
        <v>0</v>
      </c>
      <c r="ABZ399" s="1" t="n">
        <f aca="false">ABY398*$B399</f>
        <v>0</v>
      </c>
      <c r="ACA399" s="1" t="n">
        <f aca="false">ABZ398*$B399</f>
        <v>0</v>
      </c>
      <c r="ACB399" s="1" t="n">
        <f aca="false">ACA398*$B399</f>
        <v>0</v>
      </c>
      <c r="ACC399" s="1" t="n">
        <f aca="false">ACB398*$B399</f>
        <v>0</v>
      </c>
      <c r="ACD399" s="1" t="n">
        <f aca="false">ACC398*$B399</f>
        <v>0</v>
      </c>
      <c r="ACE399" s="1" t="n">
        <f aca="false">ACD398*$B399</f>
        <v>0</v>
      </c>
      <c r="ACF399" s="1" t="n">
        <f aca="false">ACE398*$B399</f>
        <v>0</v>
      </c>
      <c r="ACG399" s="1" t="n">
        <f aca="false">ACF398*$B399</f>
        <v>0</v>
      </c>
      <c r="ACH399" s="1" t="n">
        <f aca="false">ACG398*$B399</f>
        <v>0</v>
      </c>
      <c r="ACI399" s="1" t="n">
        <f aca="false">ACH398*$B399</f>
        <v>0</v>
      </c>
      <c r="ACJ399" s="1" t="n">
        <f aca="false">ACI398*$B399</f>
        <v>0</v>
      </c>
      <c r="ACK399" s="1" t="n">
        <f aca="false">ACJ398*$B399</f>
        <v>0</v>
      </c>
      <c r="ACL399" s="1" t="n">
        <f aca="false">ACK398*$B399</f>
        <v>0</v>
      </c>
      <c r="ACM399" s="1" t="n">
        <f aca="false">ACL398*$B399</f>
        <v>0</v>
      </c>
      <c r="ACN399" s="1" t="n">
        <f aca="false">ACM398*$B399</f>
        <v>0</v>
      </c>
      <c r="ACO399" s="1" t="n">
        <f aca="false">ACN398*$B399</f>
        <v>0</v>
      </c>
      <c r="ACP399" s="1" t="n">
        <f aca="false">ACO398*$B399</f>
        <v>0</v>
      </c>
      <c r="ACQ399" s="1" t="n">
        <f aca="false">ACP398*$B399</f>
        <v>0</v>
      </c>
      <c r="ACR399" s="1" t="n">
        <f aca="false">ACQ398*$B399</f>
        <v>0</v>
      </c>
      <c r="ACS399" s="1" t="n">
        <f aca="false">ACR398*$B399</f>
        <v>0</v>
      </c>
      <c r="ACT399" s="1" t="n">
        <f aca="false">ACS398*$B399</f>
        <v>0</v>
      </c>
      <c r="ACU399" s="1" t="n">
        <f aca="false">ACT398*$B399</f>
        <v>0</v>
      </c>
      <c r="ACV399" s="1" t="n">
        <f aca="false">ACU398*$B399</f>
        <v>0</v>
      </c>
      <c r="ACW399" s="1" t="n">
        <f aca="false">ACV398*$B399</f>
        <v>0</v>
      </c>
      <c r="ACX399" s="1" t="n">
        <f aca="false">ACW398*$B399</f>
        <v>0</v>
      </c>
      <c r="ACY399" s="1" t="n">
        <f aca="false">ACX398*$B399</f>
        <v>0</v>
      </c>
      <c r="ACZ399" s="1" t="n">
        <f aca="false">ACY398*$B399</f>
        <v>0</v>
      </c>
      <c r="ADA399" s="1" t="n">
        <f aca="false">ACZ398*$B399</f>
        <v>0</v>
      </c>
      <c r="ADB399" s="1" t="n">
        <f aca="false">ADA398*$B399</f>
        <v>0</v>
      </c>
      <c r="ADC399" s="1" t="n">
        <f aca="false">ADB398*$B399</f>
        <v>0</v>
      </c>
      <c r="ADD399" s="1" t="n">
        <f aca="false">ADC398*$B399</f>
        <v>0</v>
      </c>
      <c r="ADE399" s="1" t="n">
        <f aca="false">ADD398*$B399</f>
        <v>0</v>
      </c>
      <c r="ADF399" s="1" t="n">
        <f aca="false">ADE398*$B399</f>
        <v>0</v>
      </c>
      <c r="ADG399" s="1" t="n">
        <f aca="false">ADF398*$B399</f>
        <v>0</v>
      </c>
      <c r="ADH399" s="1" t="n">
        <f aca="false">ADG398*$B399</f>
        <v>0</v>
      </c>
      <c r="ADI399" s="1" t="n">
        <f aca="false">ADH398*$B399</f>
        <v>0</v>
      </c>
      <c r="ADJ399" s="1" t="n">
        <f aca="false">ADI398*$B399</f>
        <v>0</v>
      </c>
      <c r="ADK399" s="1" t="n">
        <f aca="false">ADJ398*$B399</f>
        <v>0</v>
      </c>
      <c r="ADL399" s="1" t="n">
        <f aca="false">ADK398*$B399</f>
        <v>0</v>
      </c>
      <c r="ADM399" s="1" t="n">
        <f aca="false">ADL398*$B399</f>
        <v>0</v>
      </c>
      <c r="ADN399" s="1" t="n">
        <f aca="false">ADM398*$B399</f>
        <v>0</v>
      </c>
      <c r="ADO399" s="1" t="n">
        <f aca="false">ADN398*$B399</f>
        <v>0</v>
      </c>
      <c r="ADP399" s="1" t="n">
        <f aca="false">ADO398*$B399</f>
        <v>0</v>
      </c>
      <c r="ADQ399" s="1" t="n">
        <f aca="false">ADP398*$B399</f>
        <v>0</v>
      </c>
      <c r="ADR399" s="1" t="n">
        <f aca="false">ADQ398*$B399</f>
        <v>0</v>
      </c>
      <c r="ADS399" s="1" t="n">
        <f aca="false">ADR398*$B399</f>
        <v>0</v>
      </c>
      <c r="ADT399" s="1" t="n">
        <f aca="false">ADS398*$B399</f>
        <v>0</v>
      </c>
      <c r="ADU399" s="1" t="n">
        <f aca="false">ADT398*$B399</f>
        <v>0</v>
      </c>
      <c r="ADV399" s="1" t="n">
        <f aca="false">ADU398*$B399</f>
        <v>0</v>
      </c>
      <c r="ADW399" s="1" t="n">
        <f aca="false">ADV398*$B399</f>
        <v>0</v>
      </c>
      <c r="ADX399" s="1" t="n">
        <f aca="false">ADW398*$B399</f>
        <v>0</v>
      </c>
      <c r="ADY399" s="1" t="n">
        <f aca="false">ADX398*$B399</f>
        <v>0</v>
      </c>
      <c r="ADZ399" s="1" t="n">
        <f aca="false">ADY398*$B399</f>
        <v>0</v>
      </c>
      <c r="AEA399" s="1" t="n">
        <f aca="false">ADZ398*$B399</f>
        <v>0</v>
      </c>
      <c r="AEB399" s="1" t="n">
        <f aca="false">AEA398*$B399</f>
        <v>0</v>
      </c>
      <c r="AEC399" s="1" t="n">
        <f aca="false">AEB398*$B399</f>
        <v>0</v>
      </c>
      <c r="AED399" s="1" t="n">
        <f aca="false">AEC398*$B399</f>
        <v>0</v>
      </c>
      <c r="AEE399" s="1" t="n">
        <f aca="false">AED398*$B399</f>
        <v>0</v>
      </c>
      <c r="AEF399" s="1" t="n">
        <f aca="false">AEE398*$B399</f>
        <v>0</v>
      </c>
      <c r="AEG399" s="1" t="n">
        <f aca="false">AEF398*$B399</f>
        <v>0</v>
      </c>
      <c r="AEH399" s="1" t="n">
        <f aca="false">AEG398*$B399</f>
        <v>0</v>
      </c>
      <c r="AEI399" s="1" t="n">
        <f aca="false">AEH398*$B399</f>
        <v>0</v>
      </c>
      <c r="AEJ399" s="1" t="n">
        <f aca="false">AEI398*$B399</f>
        <v>0</v>
      </c>
      <c r="AEK399" s="1" t="n">
        <f aca="false">AEJ398*$B399</f>
        <v>0</v>
      </c>
      <c r="AEL399" s="1" t="n">
        <f aca="false">AEK398*$B399</f>
        <v>0</v>
      </c>
      <c r="AEM399" s="1" t="n">
        <f aca="false">AEL398*$B399</f>
        <v>0</v>
      </c>
      <c r="AEN399" s="1" t="n">
        <f aca="false">AEM398*$B399</f>
        <v>0</v>
      </c>
      <c r="AEO399" s="1" t="n">
        <f aca="false">AEN398*$B399</f>
        <v>0</v>
      </c>
      <c r="AEP399" s="1" t="n">
        <f aca="false">AEO398*$B399</f>
        <v>0</v>
      </c>
      <c r="AEQ399" s="1" t="n">
        <f aca="false">AEP398*$B399</f>
        <v>0</v>
      </c>
      <c r="AER399" s="1" t="n">
        <f aca="false">AEQ398*$B399</f>
        <v>0</v>
      </c>
      <c r="AES399" s="1" t="n">
        <f aca="false">AER398*$B399</f>
        <v>0</v>
      </c>
      <c r="AET399" s="1" t="n">
        <f aca="false">AES398*$B399</f>
        <v>0</v>
      </c>
      <c r="AEU399" s="1" t="n">
        <f aca="false">AET398*$B399</f>
        <v>0</v>
      </c>
      <c r="AEV399" s="1" t="n">
        <f aca="false">AEU398*$B399</f>
        <v>0</v>
      </c>
      <c r="AEW399" s="1" t="n">
        <f aca="false">AEV398*$B399</f>
        <v>0</v>
      </c>
      <c r="AEX399" s="1" t="n">
        <f aca="false">AEW398*$B399</f>
        <v>0</v>
      </c>
      <c r="AEY399" s="1" t="n">
        <f aca="false">AEX398*$B399</f>
        <v>0</v>
      </c>
      <c r="AEZ399" s="1" t="n">
        <f aca="false">AEY398*$B399</f>
        <v>0</v>
      </c>
      <c r="AFA399" s="1" t="n">
        <f aca="false">AEZ398*$B399</f>
        <v>0</v>
      </c>
      <c r="AFB399" s="1" t="n">
        <f aca="false">AFA398*$B399</f>
        <v>0</v>
      </c>
      <c r="AFC399" s="1" t="n">
        <f aca="false">AFB398*$B399</f>
        <v>0</v>
      </c>
      <c r="AFD399" s="1" t="n">
        <f aca="false">AFC398*$B399</f>
        <v>0</v>
      </c>
      <c r="AFE399" s="1" t="n">
        <f aca="false">AFD398*$B399</f>
        <v>0</v>
      </c>
      <c r="AFF399" s="1" t="n">
        <f aca="false">AFE398*$B399</f>
        <v>0</v>
      </c>
      <c r="AFG399" s="1" t="n">
        <f aca="false">AFF398*$B399</f>
        <v>0</v>
      </c>
      <c r="AFH399" s="1" t="n">
        <f aca="false">AFG398*$B399</f>
        <v>0</v>
      </c>
      <c r="AFI399" s="1" t="n">
        <f aca="false">AFH398*$B399</f>
        <v>0</v>
      </c>
      <c r="AFJ399" s="1" t="n">
        <f aca="false">AFI398*$B399</f>
        <v>0</v>
      </c>
      <c r="AFK399" s="1" t="n">
        <f aca="false">AFJ398*$B399</f>
        <v>0</v>
      </c>
      <c r="AFL399" s="1" t="n">
        <f aca="false">AFK398*$B399</f>
        <v>0</v>
      </c>
      <c r="AFM399" s="1" t="n">
        <f aca="false">AFL398*$B399</f>
        <v>0</v>
      </c>
      <c r="AFN399" s="1" t="n">
        <f aca="false">AFM398*$B399</f>
        <v>0</v>
      </c>
      <c r="AFO399" s="1" t="n">
        <f aca="false">AFN398*$B399</f>
        <v>0</v>
      </c>
      <c r="AFP399" s="1" t="n">
        <f aca="false">AFO398*$B399</f>
        <v>0</v>
      </c>
      <c r="AFQ399" s="1" t="n">
        <f aca="false">AFP398*$B399</f>
        <v>0</v>
      </c>
      <c r="AFR399" s="1" t="n">
        <f aca="false">AFQ398*$B399</f>
        <v>0</v>
      </c>
      <c r="AFS399" s="1" t="n">
        <f aca="false">AFR398*$B399</f>
        <v>0</v>
      </c>
      <c r="AFT399" s="1" t="n">
        <f aca="false">AFS398*$B399</f>
        <v>0</v>
      </c>
      <c r="AFU399" s="1" t="n">
        <f aca="false">AFT398*$B399</f>
        <v>0</v>
      </c>
      <c r="AFV399" s="1" t="n">
        <f aca="false">AFU398*$B399</f>
        <v>0</v>
      </c>
      <c r="AFW399" s="1" t="n">
        <f aca="false">AFV398*$B399</f>
        <v>0</v>
      </c>
      <c r="AFX399" s="1" t="n">
        <f aca="false">AFW398*$B399</f>
        <v>0</v>
      </c>
      <c r="AFY399" s="1" t="n">
        <f aca="false">AFX398*$B399</f>
        <v>0</v>
      </c>
      <c r="AFZ399" s="1" t="n">
        <f aca="false">AFY398*$B399</f>
        <v>0</v>
      </c>
      <c r="AGA399" s="1" t="n">
        <f aca="false">AFZ398*$B399</f>
        <v>0</v>
      </c>
      <c r="AGB399" s="1" t="n">
        <f aca="false">AGA398*$B399</f>
        <v>0</v>
      </c>
      <c r="AGC399" s="1" t="n">
        <f aca="false">AGB398*$B399</f>
        <v>0</v>
      </c>
      <c r="AGD399" s="1" t="n">
        <f aca="false">AGC398*$B399</f>
        <v>0</v>
      </c>
      <c r="AGE399" s="1" t="n">
        <f aca="false">AGD398*$B399</f>
        <v>0</v>
      </c>
      <c r="AGF399" s="1" t="n">
        <f aca="false">AGE398*$B399</f>
        <v>0</v>
      </c>
      <c r="AGG399" s="1" t="n">
        <f aca="false">AGF398*$B399</f>
        <v>0</v>
      </c>
      <c r="AGH399" s="1" t="n">
        <f aca="false">AGG398*$B399</f>
        <v>0</v>
      </c>
      <c r="AGI399" s="1" t="n">
        <f aca="false">AGH398*$B399</f>
        <v>0</v>
      </c>
      <c r="AGJ399" s="1" t="n">
        <f aca="false">AGI398*$B399</f>
        <v>0</v>
      </c>
      <c r="AGK399" s="1" t="n">
        <f aca="false">AGJ398*$B399</f>
        <v>0</v>
      </c>
      <c r="AGL399" s="1" t="n">
        <f aca="false">AGK398*$B399</f>
        <v>0</v>
      </c>
      <c r="AGM399" s="1" t="n">
        <f aca="false">AGL398*$B399</f>
        <v>0</v>
      </c>
      <c r="AGN399" s="1" t="n">
        <f aca="false">AGM398*$B399</f>
        <v>0</v>
      </c>
      <c r="AGO399" s="1" t="n">
        <f aca="false">AGN398*$B399</f>
        <v>0</v>
      </c>
      <c r="AGP399" s="1" t="n">
        <f aca="false">AGO398*$B399</f>
        <v>0</v>
      </c>
      <c r="AGQ399" s="1" t="n">
        <f aca="false">AGP398*$B399</f>
        <v>0</v>
      </c>
      <c r="AGR399" s="1" t="n">
        <f aca="false">AGQ398*$B399</f>
        <v>0</v>
      </c>
      <c r="AGS399" s="1" t="n">
        <f aca="false">AGR398*$B399</f>
        <v>0</v>
      </c>
      <c r="AGT399" s="1" t="n">
        <f aca="false">AGS398*$B399</f>
        <v>0</v>
      </c>
      <c r="AGU399" s="1" t="n">
        <f aca="false">AGT398*$B399</f>
        <v>0</v>
      </c>
      <c r="AGV399" s="1" t="n">
        <f aca="false">AGU398*$B399</f>
        <v>0</v>
      </c>
      <c r="AGW399" s="1" t="n">
        <f aca="false">AGV398*$B399</f>
        <v>0</v>
      </c>
      <c r="AGX399" s="1" t="n">
        <f aca="false">AGW398*$B399</f>
        <v>0</v>
      </c>
      <c r="AGY399" s="1" t="n">
        <f aca="false">AGX398*$B399</f>
        <v>0</v>
      </c>
      <c r="AGZ399" s="1" t="n">
        <f aca="false">AGY398*$B399</f>
        <v>0</v>
      </c>
      <c r="AHA399" s="1" t="n">
        <f aca="false">AGZ398*$B399</f>
        <v>0</v>
      </c>
      <c r="AHB399" s="1" t="n">
        <f aca="false">AHA398*$B399</f>
        <v>0</v>
      </c>
      <c r="AHC399" s="1" t="n">
        <f aca="false">AHB398*$B399</f>
        <v>0</v>
      </c>
      <c r="AHD399" s="1" t="n">
        <f aca="false">AHC398*$B399</f>
        <v>0</v>
      </c>
      <c r="AHE399" s="1" t="n">
        <f aca="false">AHD398*$B399</f>
        <v>0</v>
      </c>
      <c r="AHF399" s="1" t="n">
        <f aca="false">AHE398*$B399</f>
        <v>0</v>
      </c>
      <c r="AHG399" s="1" t="n">
        <f aca="false">AHF398*$B399</f>
        <v>0</v>
      </c>
      <c r="AHH399" s="1" t="n">
        <f aca="false">AHG398*$B399</f>
        <v>0</v>
      </c>
      <c r="AHI399" s="1" t="n">
        <f aca="false">AHH398*$B399</f>
        <v>0</v>
      </c>
      <c r="AHJ399" s="1" t="n">
        <f aca="false">AHI398*$B399</f>
        <v>0</v>
      </c>
      <c r="AHK399" s="1" t="n">
        <f aca="false">AHJ398*$B399</f>
        <v>0</v>
      </c>
      <c r="AHL399" s="1" t="n">
        <f aca="false">AHK398*$B399</f>
        <v>0</v>
      </c>
      <c r="AHM399" s="1" t="n">
        <f aca="false">AHL398*$B399</f>
        <v>0</v>
      </c>
      <c r="AHN399" s="1" t="n">
        <f aca="false">AHM398*$B399</f>
        <v>0</v>
      </c>
      <c r="AHO399" s="1" t="n">
        <f aca="false">AHN398*$B399</f>
        <v>0</v>
      </c>
      <c r="AHP399" s="1" t="n">
        <f aca="false">AHO398*$B399</f>
        <v>0</v>
      </c>
      <c r="AHQ399" s="1" t="n">
        <f aca="false">AHP398*$B399</f>
        <v>0</v>
      </c>
      <c r="AHR399" s="1" t="n">
        <f aca="false">AHQ398*$B399</f>
        <v>0</v>
      </c>
      <c r="AHS399" s="1" t="n">
        <f aca="false">AHR398*$B399</f>
        <v>0</v>
      </c>
      <c r="AHT399" s="1" t="n">
        <f aca="false">AHS398*$B399</f>
        <v>0</v>
      </c>
      <c r="AHU399" s="1" t="n">
        <f aca="false">AHT398*$B399</f>
        <v>0</v>
      </c>
      <c r="AHV399" s="1" t="n">
        <f aca="false">AHU398*$B399</f>
        <v>0</v>
      </c>
      <c r="AHW399" s="1" t="n">
        <f aca="false">AHV398*$B399</f>
        <v>0</v>
      </c>
      <c r="AHX399" s="1" t="n">
        <f aca="false">AHW398*$B399</f>
        <v>0</v>
      </c>
      <c r="AHY399" s="1" t="n">
        <f aca="false">AHX398*$B399</f>
        <v>0</v>
      </c>
      <c r="AHZ399" s="1" t="n">
        <f aca="false">AHY398*$B399</f>
        <v>0</v>
      </c>
      <c r="AIA399" s="1" t="n">
        <f aca="false">AHZ398*$B399</f>
        <v>0</v>
      </c>
      <c r="AIB399" s="1" t="n">
        <f aca="false">AIA398*$B399</f>
        <v>0</v>
      </c>
      <c r="AIC399" s="1" t="n">
        <f aca="false">AIB398*$B399</f>
        <v>0</v>
      </c>
      <c r="AID399" s="1" t="n">
        <f aca="false">AIC398*$B399</f>
        <v>0</v>
      </c>
      <c r="AIE399" s="1" t="n">
        <f aca="false">AID398*$B399</f>
        <v>0</v>
      </c>
      <c r="AIF399" s="1" t="n">
        <f aca="false">AIE398*$B399</f>
        <v>0</v>
      </c>
      <c r="AIG399" s="1" t="n">
        <f aca="false">AIF398*$B399</f>
        <v>0</v>
      </c>
      <c r="AIH399" s="1" t="n">
        <f aca="false">AIG398*$B399</f>
        <v>0</v>
      </c>
      <c r="AII399" s="1" t="n">
        <f aca="false">AIH398*$B399</f>
        <v>0</v>
      </c>
      <c r="AIJ399" s="1" t="n">
        <f aca="false">AII398*$B399</f>
        <v>0</v>
      </c>
      <c r="AIK399" s="1" t="n">
        <f aca="false">AIJ398*$B399</f>
        <v>0</v>
      </c>
      <c r="AIL399" s="1" t="n">
        <f aca="false">AIK398*$B399</f>
        <v>0</v>
      </c>
      <c r="AIM399" s="1" t="n">
        <f aca="false">AIL398*$B399</f>
        <v>0</v>
      </c>
      <c r="AIN399" s="1" t="n">
        <f aca="false">AIM398*$B399</f>
        <v>0</v>
      </c>
      <c r="AIO399" s="1" t="n">
        <f aca="false">AIN398*$B399</f>
        <v>0</v>
      </c>
      <c r="AIP399" s="1" t="n">
        <f aca="false">AIO398*$B399</f>
        <v>0</v>
      </c>
      <c r="AIQ399" s="1" t="n">
        <f aca="false">AIP398*$B399</f>
        <v>0</v>
      </c>
      <c r="AIR399" s="1" t="n">
        <f aca="false">AIQ398*$B399</f>
        <v>0</v>
      </c>
      <c r="AIS399" s="1" t="n">
        <f aca="false">AIR398*$B399</f>
        <v>0</v>
      </c>
      <c r="AIT399" s="1" t="n">
        <f aca="false">AIS398*$B399</f>
        <v>0</v>
      </c>
      <c r="AIU399" s="1" t="n">
        <f aca="false">AIT398*$B399</f>
        <v>0</v>
      </c>
      <c r="AIV399" s="1" t="n">
        <f aca="false">AIU398*$B399</f>
        <v>0</v>
      </c>
      <c r="AIW399" s="1" t="n">
        <f aca="false">AIV398*$B399</f>
        <v>0</v>
      </c>
      <c r="AIX399" s="1" t="n">
        <f aca="false">AIW398*$B399</f>
        <v>0</v>
      </c>
      <c r="AIY399" s="1" t="n">
        <f aca="false">AIX398*$B399</f>
        <v>0</v>
      </c>
      <c r="AIZ399" s="1" t="n">
        <f aca="false">AIY398*$B399</f>
        <v>0</v>
      </c>
      <c r="AJA399" s="1" t="n">
        <f aca="false">AIZ398*$B399</f>
        <v>0</v>
      </c>
      <c r="AJB399" s="1" t="n">
        <f aca="false">AJA398*$B399</f>
        <v>0</v>
      </c>
      <c r="AJC399" s="1" t="n">
        <f aca="false">AJB398*$B399</f>
        <v>0</v>
      </c>
      <c r="AJD399" s="1" t="n">
        <f aca="false">AJC398*$B399</f>
        <v>0</v>
      </c>
      <c r="AJE399" s="1" t="n">
        <f aca="false">AJD398*$B399</f>
        <v>0</v>
      </c>
      <c r="AJF399" s="1" t="n">
        <f aca="false">AJE398*$B399</f>
        <v>0</v>
      </c>
      <c r="AJG399" s="1" t="n">
        <f aca="false">AJF398*$B399</f>
        <v>0</v>
      </c>
      <c r="AJH399" s="1" t="n">
        <f aca="false">AJG398*$B399</f>
        <v>0</v>
      </c>
      <c r="AJI399" s="1" t="n">
        <f aca="false">AJH398*$B399</f>
        <v>0</v>
      </c>
      <c r="AJJ399" s="1" t="n">
        <f aca="false">AJI398*$B399</f>
        <v>0</v>
      </c>
      <c r="AJK399" s="1" t="n">
        <f aca="false">AJJ398*$B399</f>
        <v>0</v>
      </c>
      <c r="AJL399" s="1" t="n">
        <f aca="false">AJK398*$B399</f>
        <v>0</v>
      </c>
      <c r="AJM399" s="1" t="n">
        <f aca="false">AJL398*$B399</f>
        <v>0</v>
      </c>
      <c r="AJN399" s="1" t="n">
        <f aca="false">AJM398*$B399</f>
        <v>0</v>
      </c>
      <c r="AJO399" s="1" t="n">
        <f aca="false">AJN398*$B399</f>
        <v>0</v>
      </c>
      <c r="AJP399" s="1" t="n">
        <f aca="false">AJO398*$B399</f>
        <v>0</v>
      </c>
      <c r="AJQ399" s="1" t="n">
        <f aca="false">AJP398*$B399</f>
        <v>0</v>
      </c>
      <c r="AJR399" s="1" t="n">
        <f aca="false">AJQ398*$B399</f>
        <v>0</v>
      </c>
      <c r="AJS399" s="1" t="n">
        <f aca="false">AJR398*$B399</f>
        <v>0</v>
      </c>
      <c r="AJT399" s="1" t="n">
        <f aca="false">AJS398*$B399</f>
        <v>0</v>
      </c>
      <c r="AJU399" s="1" t="n">
        <f aca="false">AJT398*$B399</f>
        <v>0</v>
      </c>
      <c r="AJV399" s="1" t="n">
        <f aca="false">AJU398*$B399</f>
        <v>0</v>
      </c>
      <c r="AJW399" s="1" t="n">
        <f aca="false">AJV398*$B399</f>
        <v>0</v>
      </c>
      <c r="AJX399" s="1" t="n">
        <f aca="false">AJW398*$B399</f>
        <v>0</v>
      </c>
      <c r="AJY399" s="1" t="n">
        <f aca="false">AJX398*$B399</f>
        <v>0</v>
      </c>
      <c r="AJZ399" s="1" t="n">
        <f aca="false">AJY398*$B399</f>
        <v>0</v>
      </c>
      <c r="AKA399" s="1" t="n">
        <f aca="false">AJZ398*$B399</f>
        <v>0</v>
      </c>
      <c r="AKB399" s="1" t="n">
        <f aca="false">AKA398*$B399</f>
        <v>0</v>
      </c>
      <c r="AKC399" s="1" t="n">
        <f aca="false">AKB398*$B399</f>
        <v>0</v>
      </c>
      <c r="AKD399" s="1" t="n">
        <f aca="false">AKC398*$B399</f>
        <v>0</v>
      </c>
      <c r="AKE399" s="1" t="n">
        <f aca="false">AKD398*$B399</f>
        <v>0</v>
      </c>
      <c r="AKF399" s="1" t="n">
        <f aca="false">AKE398*$B399</f>
        <v>0</v>
      </c>
      <c r="AKG399" s="1" t="n">
        <f aca="false">AKF398*$B399</f>
        <v>0</v>
      </c>
      <c r="AKH399" s="1" t="n">
        <f aca="false">AKG398*$B399</f>
        <v>0</v>
      </c>
      <c r="AKI399" s="1" t="n">
        <f aca="false">AKH398*$B399</f>
        <v>0</v>
      </c>
      <c r="AKJ399" s="1" t="n">
        <f aca="false">AKI398*$B399</f>
        <v>0</v>
      </c>
      <c r="AKK399" s="1" t="n">
        <f aca="false">AKJ398*$B399</f>
        <v>0</v>
      </c>
      <c r="AKL399" s="1" t="n">
        <f aca="false">AKK398*$B399</f>
        <v>0</v>
      </c>
      <c r="AKM399" s="1" t="n">
        <f aca="false">AKL398*$B399</f>
        <v>0</v>
      </c>
      <c r="AKN399" s="1" t="n">
        <f aca="false">AKM398*$B399</f>
        <v>0</v>
      </c>
      <c r="AKO399" s="1" t="n">
        <f aca="false">AKN398*$B399</f>
        <v>0</v>
      </c>
      <c r="AKP399" s="1" t="n">
        <f aca="false">AKO398*$B399</f>
        <v>0</v>
      </c>
      <c r="AKQ399" s="1" t="n">
        <f aca="false">AKP398*$B399</f>
        <v>0</v>
      </c>
      <c r="AKR399" s="1" t="n">
        <f aca="false">AKQ398*$B399</f>
        <v>0</v>
      </c>
      <c r="AKS399" s="1" t="n">
        <f aca="false">AKR398*$B399</f>
        <v>0</v>
      </c>
      <c r="AKT399" s="1" t="n">
        <f aca="false">AKS398*$B399</f>
        <v>0</v>
      </c>
      <c r="AKU399" s="1" t="n">
        <f aca="false">AKT398*$B399</f>
        <v>0</v>
      </c>
      <c r="AKV399" s="1" t="n">
        <f aca="false">AKU398*$B399</f>
        <v>0</v>
      </c>
      <c r="AKW399" s="1" t="n">
        <f aca="false">AKV398*$B399</f>
        <v>0</v>
      </c>
      <c r="AKX399" s="1" t="n">
        <f aca="false">AKW398*$B399</f>
        <v>0</v>
      </c>
      <c r="AKY399" s="1" t="n">
        <f aca="false">AKX398*$B399</f>
        <v>0</v>
      </c>
      <c r="AKZ399" s="1" t="n">
        <f aca="false">AKY398*$B399</f>
        <v>0</v>
      </c>
      <c r="ALA399" s="1" t="n">
        <f aca="false">AKZ398*$B399</f>
        <v>0</v>
      </c>
      <c r="ALB399" s="1" t="n">
        <f aca="false">ALA398*$B399</f>
        <v>0</v>
      </c>
      <c r="ALC399" s="1" t="n">
        <f aca="false">ALB398*$B399</f>
        <v>0</v>
      </c>
      <c r="ALD399" s="1" t="n">
        <f aca="false">ALC398*$B399</f>
        <v>0</v>
      </c>
      <c r="ALE399" s="1" t="n">
        <f aca="false">ALD398*$B399</f>
        <v>0</v>
      </c>
      <c r="ALF399" s="1" t="n">
        <f aca="false">ALE398*$B399</f>
        <v>0</v>
      </c>
      <c r="ALG399" s="1" t="n">
        <f aca="false">ALF398*$B399</f>
        <v>0</v>
      </c>
      <c r="ALH399" s="1" t="n">
        <f aca="false">ALG398*$B399</f>
        <v>0</v>
      </c>
      <c r="ALI399" s="1" t="n">
        <f aca="false">ALH398*$B399</f>
        <v>0</v>
      </c>
      <c r="ALJ399" s="1" t="n">
        <f aca="false">ALI398*$B399</f>
        <v>0</v>
      </c>
      <c r="ALK399" s="1" t="n">
        <f aca="false">ALJ398*$B399</f>
        <v>0</v>
      </c>
      <c r="ALL399" s="1" t="n">
        <f aca="false">ALK398*$B399</f>
        <v>0</v>
      </c>
      <c r="ALM399" s="1" t="n">
        <f aca="false">ALL398*$B399</f>
        <v>0</v>
      </c>
      <c r="ALN399" s="1" t="n">
        <f aca="false">ALM398*$B399</f>
        <v>0</v>
      </c>
      <c r="ALO399" s="1" t="n">
        <f aca="false">ALN398*$B399</f>
        <v>0</v>
      </c>
      <c r="ALP399" s="1" t="n">
        <f aca="false">ALO398*$B399</f>
        <v>0</v>
      </c>
      <c r="ALQ399" s="1" t="n">
        <f aca="false">ALP398*$B399</f>
        <v>0</v>
      </c>
      <c r="ALR399" s="1" t="n">
        <f aca="false">ALQ398*$B399</f>
        <v>0</v>
      </c>
      <c r="ALS399" s="1" t="n">
        <f aca="false">ALR398*$B399</f>
        <v>0</v>
      </c>
      <c r="ALT399" s="1" t="n">
        <f aca="false">ALS398*$B399</f>
        <v>0</v>
      </c>
      <c r="ALU399" s="1" t="n">
        <f aca="false">ALT398*$B399</f>
        <v>0</v>
      </c>
      <c r="ALV399" s="1" t="n">
        <f aca="false">ALU398*$B399</f>
        <v>0</v>
      </c>
      <c r="ALW399" s="1" t="n">
        <f aca="false">ALV398*$B399</f>
        <v>0</v>
      </c>
      <c r="ALX399" s="1" t="n">
        <f aca="false">ALW398*$B399</f>
        <v>0</v>
      </c>
      <c r="ALY399" s="1" t="n">
        <f aca="false">ALX398*$B399</f>
        <v>0</v>
      </c>
      <c r="ALZ399" s="1" t="n">
        <f aca="false">ALY398*$B399</f>
        <v>0</v>
      </c>
      <c r="AMA399" s="1" t="n">
        <f aca="false">ALZ398*$B399</f>
        <v>0</v>
      </c>
      <c r="AMB399" s="1" t="n">
        <f aca="false">AMA398*$B399</f>
        <v>0</v>
      </c>
      <c r="AMC399" s="1" t="n">
        <f aca="false">AMB398*$B399</f>
        <v>0</v>
      </c>
      <c r="AMD399" s="1" t="n">
        <f aca="false">AMC398*$B399</f>
        <v>0</v>
      </c>
      <c r="AME399" s="1" t="n">
        <f aca="false">AMD398*$B399</f>
        <v>0</v>
      </c>
      <c r="AMF399" s="1" t="n">
        <f aca="false">AME398*$B399</f>
        <v>0</v>
      </c>
      <c r="AMG399" s="1" t="n">
        <f aca="false">AMF398*$B399</f>
        <v>0</v>
      </c>
      <c r="AMH399" s="1" t="n">
        <f aca="false">AMG398*$B399</f>
        <v>0</v>
      </c>
      <c r="AMI399" s="1" t="n">
        <f aca="false">AMH398*$B399</f>
        <v>0</v>
      </c>
      <c r="AMJ399" s="1" t="n">
        <f aca="false">AMI398*$B399</f>
        <v>0</v>
      </c>
    </row>
    <row r="400" customFormat="false" ht="13.8" hidden="false" customHeight="false" outlineLevel="0" collapsed="false">
      <c r="A400" s="1" t="n">
        <f aca="false">A399</f>
        <v>0</v>
      </c>
      <c r="B400" s="1" t="n">
        <f aca="false">POWER($A$14,A400)</f>
        <v>1</v>
      </c>
      <c r="C400" s="5" t="n">
        <f aca="false">C399+365.25/12</f>
        <v>59156.125</v>
      </c>
      <c r="NV400" s="1" t="n">
        <f aca="false">NU399*$B400</f>
        <v>12883</v>
      </c>
      <c r="NW400" s="1" t="n">
        <f aca="false">NV399*$B400</f>
        <v>24939</v>
      </c>
      <c r="NX400" s="1" t="n">
        <f aca="false">NW399*$B400</f>
        <v>21399</v>
      </c>
      <c r="NY400" s="1" t="n">
        <f aca="false">NX399*$B400</f>
        <v>17984</v>
      </c>
      <c r="NZ400" s="1" t="n">
        <f aca="false">NY399*$B400</f>
        <v>15848</v>
      </c>
      <c r="OA400" s="1" t="n">
        <f aca="false">NZ399*$B400</f>
        <v>14022</v>
      </c>
      <c r="OB400" s="1" t="n">
        <f aca="false">OA399*$B400</f>
        <v>12555</v>
      </c>
      <c r="OC400" s="1" t="n">
        <f aca="false">OB399*$B400</f>
        <v>11292</v>
      </c>
      <c r="OD400" s="1" t="n">
        <f aca="false">OC399*$B400</f>
        <v>10271</v>
      </c>
      <c r="OE400" s="1" t="n">
        <f aca="false">OD399*$B400</f>
        <v>9535</v>
      </c>
      <c r="OF400" s="1" t="n">
        <f aca="false">OE399*$B400</f>
        <v>8780</v>
      </c>
      <c r="OG400" s="1" t="n">
        <f aca="false">OF399*$B400</f>
        <v>8137</v>
      </c>
      <c r="OH400" s="1" t="n">
        <f aca="false">OG399*$B400</f>
        <v>7504</v>
      </c>
      <c r="OI400" s="1" t="n">
        <f aca="false">OH399*$B400</f>
        <v>6980</v>
      </c>
      <c r="OJ400" s="1" t="n">
        <f aca="false">OI399*$B400</f>
        <v>6742</v>
      </c>
      <c r="OK400" s="1" t="n">
        <f aca="false">OJ399*$B400</f>
        <v>6371</v>
      </c>
      <c r="OL400" s="1" t="n">
        <f aca="false">OK399*$B400</f>
        <v>6023</v>
      </c>
      <c r="OM400" s="1" t="n">
        <f aca="false">OL399*$B400</f>
        <v>5684</v>
      </c>
      <c r="ON400" s="1" t="n">
        <f aca="false">OM399*$B400</f>
        <v>5463</v>
      </c>
      <c r="OO400" s="1" t="n">
        <f aca="false">ON399*$B400</f>
        <v>5213</v>
      </c>
      <c r="OP400" s="1" t="n">
        <f aca="false">OO399*$B400</f>
        <v>4984</v>
      </c>
      <c r="OQ400" s="1" t="n">
        <f aca="false">OP399*$B400</f>
        <v>4737.81794383923</v>
      </c>
      <c r="OR400" s="1" t="n">
        <f aca="false">OQ399*$B400</f>
        <v>4540.77199697123</v>
      </c>
      <c r="OS400" s="1" t="n">
        <f aca="false">OR399*$B400</f>
        <v>4358.70531605533</v>
      </c>
      <c r="OT400" s="1" t="n">
        <f aca="false">OS399*$B400</f>
        <v>4189.99924661381</v>
      </c>
      <c r="OU400" s="1" t="n">
        <f aca="false">OT399*$B400</f>
        <v>4033.25843053295</v>
      </c>
      <c r="OV400" s="1" t="n">
        <f aca="false">OU399*$B400</f>
        <v>3887.27376013112</v>
      </c>
      <c r="OW400" s="1" t="n">
        <f aca="false">OV399*$B400</f>
        <v>3750.99244879721</v>
      </c>
      <c r="OX400" s="1" t="n">
        <f aca="false">OW399*$B400</f>
        <v>3623.49367602555</v>
      </c>
      <c r="OY400" s="1" t="n">
        <f aca="false">OX399*$B400</f>
        <v>3503.96863456063</v>
      </c>
      <c r="OZ400" s="1" t="n">
        <f aca="false">OY399*$B400</f>
        <v>3391.70408046593</v>
      </c>
      <c r="PA400" s="1" t="n">
        <f aca="false">OZ399*$B400</f>
        <v>3286.0686905647</v>
      </c>
      <c r="PB400" s="1" t="n">
        <f aca="false">PA399*$B400</f>
        <v>3186.50168494265</v>
      </c>
      <c r="PC400" s="1" t="n">
        <f aca="false">PB399*$B400</f>
        <v>3092.50328852572</v>
      </c>
      <c r="PD400" s="1" t="n">
        <f aca="false">PC399*$B400</f>
        <v>3003.62669476537</v>
      </c>
      <c r="PE400" s="1" t="n">
        <f aca="false">PD399*$B400</f>
        <v>2919.47126311394</v>
      </c>
      <c r="PF400" s="1" t="n">
        <f aca="false">PE399*$B400</f>
        <v>2839.6767352975</v>
      </c>
      <c r="PG400" s="1" t="n">
        <f aca="false">PF399*$B400</f>
        <v>2763.91829710007</v>
      </c>
      <c r="PH400" s="1" t="n">
        <f aca="false">PG399*$B400</f>
        <v>2691.90234520416</v>
      </c>
      <c r="PI400" s="1" t="n">
        <f aca="false">PH399*$B400</f>
        <v>2623.36284463615</v>
      </c>
      <c r="PJ400" s="1" t="n">
        <f aca="false">PI399*$B400</f>
        <v>2558.05818308227</v>
      </c>
      <c r="PK400" s="1" t="n">
        <f aca="false">PJ399*$B400</f>
        <v>2495.76844493753</v>
      </c>
      <c r="PL400" s="1" t="n">
        <f aca="false">PK399*$B400</f>
        <v>2436.29304131658</v>
      </c>
      <c r="PM400" s="1" t="n">
        <f aca="false">PL399*$B400</f>
        <v>2379.44864307475</v>
      </c>
      <c r="PN400" s="1" t="n">
        <f aca="false">PM399*$B400</f>
        <v>2325.06737268762</v>
      </c>
      <c r="PO400" s="1" t="n">
        <f aca="false">PN399*$B400</f>
        <v>2272.99521802732</v>
      </c>
      <c r="PP400" s="1" t="n">
        <f aca="false">PO399*$B400</f>
        <v>2223.09063697485</v>
      </c>
      <c r="PQ400" s="1" t="n">
        <f aca="false">PP399*$B400</f>
        <v>2175.22332667085</v>
      </c>
      <c r="PR400" s="1" t="n">
        <f aca="false">PQ399*$B400</f>
        <v>2129.27313523112</v>
      </c>
      <c r="PS400" s="1" t="n">
        <f aca="false">PR399*$B400</f>
        <v>2085.12909709632</v>
      </c>
      <c r="PT400" s="1" t="n">
        <f aca="false">PS399*$B400</f>
        <v>2042.68857597187</v>
      </c>
      <c r="PU400" s="1" t="n">
        <f aca="false">PT399*$B400</f>
        <v>2001.85650164635</v>
      </c>
      <c r="PV400" s="1" t="n">
        <f aca="false">PU399*$B400</f>
        <v>1962.54468893467</v>
      </c>
      <c r="PW400" s="1" t="n">
        <f aca="false">PV399*$B400</f>
        <v>1924.67122864145</v>
      </c>
      <c r="PX400" s="1" t="n">
        <f aca="false">PW399*$B400</f>
        <v>1888.15994183421</v>
      </c>
      <c r="PY400" s="1" t="n">
        <f aca="false">PX399*$B400</f>
        <v>1852.93988989706</v>
      </c>
      <c r="PZ400" s="1" t="n">
        <f aca="false">PY399*$B400</f>
        <v>1818.94493384036</v>
      </c>
      <c r="QA400" s="1" t="n">
        <f aca="false">PZ399*$B400</f>
        <v>1786.11333719797</v>
      </c>
      <c r="QB400" s="1" t="n">
        <f aca="false">QA399*$B400</f>
        <v>1754.3874075759</v>
      </c>
      <c r="QC400" s="1" t="n">
        <f aca="false">QB399*$B400</f>
        <v>1723.71317254378</v>
      </c>
      <c r="QD400" s="1" t="n">
        <f aca="false">QC399*$B400</f>
        <v>1694.0400860999</v>
      </c>
      <c r="QE400" s="1" t="n">
        <f aca="false">QD399*$B400</f>
        <v>1665.32076240513</v>
      </c>
      <c r="QF400" s="1" t="n">
        <f aca="false">QE399*$B400</f>
        <v>1637.51073388245</v>
      </c>
      <c r="QG400" s="1" t="n">
        <f aca="false">QF399*$B400</f>
        <v>1610.56823112618</v>
      </c>
      <c r="QH400" s="1" t="n">
        <f aca="false">QG399*$B400</f>
        <v>1584.45398236615</v>
      </c>
      <c r="QI400" s="1" t="n">
        <f aca="false">QH399*$B400</f>
        <v>1559.13103049438</v>
      </c>
      <c r="QJ400" s="1" t="n">
        <f aca="false">QI399*$B400</f>
        <v>1534.56456588989</v>
      </c>
      <c r="QK400" s="1" t="n">
        <f aca="false">QJ399*$B400</f>
        <v>1510.72177347671</v>
      </c>
      <c r="QL400" s="1" t="n">
        <f aca="false">QK399*$B400</f>
        <v>1487.57169262446</v>
      </c>
      <c r="QM400" s="1" t="n">
        <f aca="false">QL399*$B400</f>
        <v>1465.08508865389</v>
      </c>
      <c r="QN400" s="1" t="n">
        <f aca="false">QM399*$B400</f>
        <v>1443.23433484377</v>
      </c>
      <c r="QO400" s="1" t="n">
        <f aca="false">QN399*$B400</f>
        <v>1421.9933039538</v>
      </c>
      <c r="QP400" s="1" t="n">
        <f aca="false">QO399*$B400</f>
        <v>1401.33726838217</v>
      </c>
      <c r="QQ400" s="1" t="n">
        <f aca="false">QP399*$B400</f>
        <v>1381.24280816842</v>
      </c>
      <c r="QR400" s="1" t="n">
        <f aca="false">QQ399*$B400</f>
        <v>1361.68772613347</v>
      </c>
      <c r="QS400" s="1" t="n">
        <f aca="false">QR399*$B400</f>
        <v>1342.65096952049</v>
      </c>
      <c r="QT400" s="1" t="n">
        <f aca="false">QS399*$B400</f>
        <v>1324.11255756461</v>
      </c>
      <c r="QU400" s="1" t="n">
        <f aca="false">QT399*$B400</f>
        <v>1306.05351447562</v>
      </c>
      <c r="QV400" s="1" t="n">
        <f aca="false">QU399*$B400</f>
        <v>1288.45580736895</v>
      </c>
      <c r="QW400" s="1" t="n">
        <f aca="false">QV399*$B400</f>
        <v>1271.30228872467</v>
      </c>
      <c r="QX400" s="1" t="n">
        <f aca="false">QW399*$B400</f>
        <v>1254.57664299484</v>
      </c>
      <c r="QY400" s="1" t="n">
        <f aca="false">QX399*$B400</f>
        <v>1238.26333701527</v>
      </c>
      <c r="QZ400" s="1" t="n">
        <f aca="false">QY399*$B400</f>
        <v>1222.3475739099</v>
      </c>
      <c r="RA400" s="1" t="n">
        <f aca="false">QZ399*$B400</f>
        <v>1206.81525020484</v>
      </c>
      <c r="RB400" s="1" t="n">
        <f aca="false">RA399*$B400</f>
        <v>1191.65291589504</v>
      </c>
      <c r="RC400" s="1" t="n">
        <f aca="false">RB399*$B400</f>
        <v>1176.84773722956</v>
      </c>
      <c r="RD400" s="1" t="n">
        <f aca="false">RC399*$B400</f>
        <v>1162.38746200266</v>
      </c>
      <c r="RE400" s="1" t="n">
        <f aca="false">RD399*$B400</f>
        <v>1148.26038715633</v>
      </c>
      <c r="RF400" s="1" t="n">
        <f aca="false">RE399*$B400</f>
        <v>1134.45532851725</v>
      </c>
      <c r="RG400" s="1" t="n">
        <f aca="false">RF399*$B400</f>
        <v>1120.96159250627</v>
      </c>
      <c r="RH400" s="1" t="n">
        <f aca="false">RG399*$B400</f>
        <v>1107.76894967232</v>
      </c>
      <c r="RI400" s="1" t="n">
        <f aca="false">RH399*$B400</f>
        <v>1094.8676099154</v>
      </c>
      <c r="RJ400" s="1" t="n">
        <f aca="false">RI399*$B400</f>
        <v>1082.24819927444</v>
      </c>
      <c r="RK400" s="1" t="n">
        <f aca="false">RJ399*$B400</f>
        <v>1069.90173816625</v>
      </c>
      <c r="RL400" s="1" t="n">
        <f aca="false">RK399*$B400</f>
        <v>1057.81962097108</v>
      </c>
      <c r="RM400" s="1" t="n">
        <f aca="false">RL399*$B400</f>
        <v>1045.9935968688</v>
      </c>
      <c r="RN400" s="1" t="n">
        <f aca="false">RM399*$B400</f>
        <v>1034.4157518374</v>
      </c>
      <c r="RO400" s="1" t="n">
        <f aca="false">RN399*$B400</f>
        <v>1022.9689762895</v>
      </c>
      <c r="RP400" s="1" t="n">
        <f aca="false">RO399*$B400</f>
        <v>1011.64886999447</v>
      </c>
      <c r="RQ400" s="1" t="n">
        <f aca="false">RP399*$B400</f>
        <v>1000.45403123882</v>
      </c>
      <c r="RR400" s="1" t="n">
        <f aca="false">RQ399*$B400</f>
        <v>989.383073820355</v>
      </c>
      <c r="RS400" s="1" t="n">
        <f aca="false">RR399*$B400</f>
        <v>978.434626876465</v>
      </c>
      <c r="RT400" s="1" t="n">
        <f aca="false">RS399*$B400</f>
        <v>967.607334714433</v>
      </c>
      <c r="RU400" s="1" t="n">
        <f aca="false">RT399*$B400</f>
        <v>956.899856643544</v>
      </c>
      <c r="RV400" s="1" t="n">
        <f aca="false">RU399*$B400</f>
        <v>946.310866809077</v>
      </c>
      <c r="RW400" s="1" t="n">
        <f aca="false">RV399*$B400</f>
        <v>935.839054028128</v>
      </c>
      <c r="RX400" s="1" t="n">
        <f aca="false">RW399*$B400</f>
        <v>925.48312162726</v>
      </c>
      <c r="RY400" s="1" t="n">
        <f aca="false">RX399*$B400</f>
        <v>915.241787281932</v>
      </c>
      <c r="RZ400" s="1" t="n">
        <f aca="false">RY399*$B400</f>
        <v>905.113782857726</v>
      </c>
      <c r="SA400" s="1" t="n">
        <f aca="false">RZ399*$B400</f>
        <v>895.097854253311</v>
      </c>
      <c r="SB400" s="1" t="n">
        <f aca="false">SA399*$B400</f>
        <v>885.192761245159</v>
      </c>
      <c r="SC400" s="1" t="n">
        <f aca="false">SB399*$B400</f>
        <v>875.397277333971</v>
      </c>
      <c r="SD400" s="1" t="n">
        <f aca="false">SC399*$B400</f>
        <v>865.710189592811</v>
      </c>
      <c r="SE400" s="1" t="n">
        <f aca="false">SD399*$B400</f>
        <v>856.130298516907</v>
      </c>
      <c r="SF400" s="1" t="n">
        <f aca="false">SE399*$B400</f>
        <v>846.656417875129</v>
      </c>
      <c r="SG400" s="1" t="n">
        <f aca="false">SF399*$B400</f>
        <v>837.287374563101</v>
      </c>
      <c r="SH400" s="1" t="n">
        <f aca="false">SG399*$B400</f>
        <v>828.022008457942</v>
      </c>
      <c r="SI400" s="1" t="n">
        <f aca="false">SH399*$B400</f>
        <v>818.859172274613</v>
      </c>
      <c r="SJ400" s="1" t="n">
        <f aca="false">SI399*$B400</f>
        <v>809.797731423852</v>
      </c>
      <c r="SK400" s="1" t="n">
        <f aca="false">SJ399*$B400</f>
        <v>800.836563871691</v>
      </c>
      <c r="SL400" s="1" t="n">
        <f aca="false">SK399*$B400</f>
        <v>791.97456000051</v>
      </c>
      <c r="SM400" s="1" t="n">
        <f aca="false">SL399*$B400</f>
        <v>783.210622471647</v>
      </c>
      <c r="SN400" s="1" t="n">
        <f aca="false">SM399*$B400</f>
        <v>774.543666089514</v>
      </c>
      <c r="SO400" s="1" t="n">
        <f aca="false">SN399*$B400</f>
        <v>765.972617667225</v>
      </c>
      <c r="SP400" s="1" t="n">
        <f aca="false">SO399*$B400</f>
        <v>757.496415893709</v>
      </c>
      <c r="SQ400" s="1" t="n">
        <f aca="false">SP399*$B400</f>
        <v>749.114011202294</v>
      </c>
      <c r="SR400" s="1" t="n">
        <f aca="false">SQ399*$B400</f>
        <v>740.824365640738</v>
      </c>
      <c r="SS400" s="1" t="n">
        <f aca="false">SR399*$B400</f>
        <v>732.626452742714</v>
      </c>
      <c r="ST400" s="1" t="n">
        <f aca="false">SS399*$B400</f>
        <v>724.5192574007</v>
      </c>
      <c r="SU400" s="1" t="n">
        <f aca="false">ST399*$B400</f>
        <v>716.501775740286</v>
      </c>
      <c r="SV400" s="1" t="n">
        <f aca="false">SU399*$B400</f>
        <v>708.573014995871</v>
      </c>
      <c r="SW400" s="1" t="n">
        <f aca="false">SV399*$B400</f>
        <v>700.73199338773</v>
      </c>
      <c r="SX400" s="1" t="n">
        <f aca="false">SW399*$B400</f>
        <v>692.977740000447</v>
      </c>
      <c r="SY400" s="1" t="n">
        <f aca="false">SX399*$B400</f>
        <v>685.309294662691</v>
      </c>
      <c r="SZ400" s="1" t="n">
        <f aca="false">SY399*$B400</f>
        <v>677.725707828325</v>
      </c>
      <c r="TA400" s="1" t="n">
        <f aca="false">SZ399*$B400</f>
        <v>670.226040458822</v>
      </c>
      <c r="TB400" s="1" t="n">
        <f aca="false">TA399*$B400</f>
        <v>662.809363906996</v>
      </c>
      <c r="TC400" s="1" t="n">
        <f aca="false">TB399*$B400</f>
        <v>655.474759802007</v>
      </c>
      <c r="TD400" s="1" t="n">
        <f aca="false">TC399*$B400</f>
        <v>648.221319935646</v>
      </c>
      <c r="TE400" s="1" t="n">
        <f aca="false">TD399*$B400</f>
        <v>641.048146149875</v>
      </c>
      <c r="TF400" s="1" t="n">
        <f aca="false">TE399*$B400</f>
        <v>633.954350225612</v>
      </c>
      <c r="TG400" s="1" t="n">
        <f aca="false">TF399*$B400</f>
        <v>626.93905377275</v>
      </c>
      <c r="TH400" s="1" t="n">
        <f aca="false">TG399*$B400</f>
        <v>620.001388121387</v>
      </c>
      <c r="TI400" s="1" t="n">
        <f aca="false">TH399*$B400</f>
        <v>613.140494214264</v>
      </c>
      <c r="TJ400" s="1" t="n">
        <f aca="false">TI399*$B400</f>
        <v>606.355522500391</v>
      </c>
      <c r="TK400" s="1" t="n">
        <f aca="false">TJ399*$B400</f>
        <v>599.645632829855</v>
      </c>
      <c r="TL400" s="1" t="n">
        <f aca="false">TK399*$B400</f>
        <v>593.009994349784</v>
      </c>
      <c r="TM400" s="1" t="n">
        <f aca="false">TL399*$B400</f>
        <v>586.447785401469</v>
      </c>
      <c r="TN400" s="1" t="n">
        <f aca="false">TM399*$B400</f>
        <v>579.958193418622</v>
      </c>
      <c r="TO400" s="1" t="n">
        <f aca="false">TN399*$B400</f>
        <v>573.540414826756</v>
      </c>
      <c r="TP400" s="1" t="n">
        <f aca="false">TO399*$B400</f>
        <v>567.19365494369</v>
      </c>
      <c r="TQ400" s="1" t="n">
        <f aca="false">TP399*$B400</f>
        <v>560.917127881141</v>
      </c>
      <c r="TR400" s="1" t="n">
        <f aca="false">TQ399*$B400</f>
        <v>554.710056447411</v>
      </c>
      <c r="TS400" s="1" t="n">
        <f aca="false">TR399*$B400</f>
        <v>548.571672051157</v>
      </c>
      <c r="TT400" s="1" t="n">
        <f aca="false">TS399*$B400</f>
        <v>542.501214606214</v>
      </c>
      <c r="TU400" s="1" t="n">
        <f aca="false">TT399*$B400</f>
        <v>536.497932437481</v>
      </c>
      <c r="TV400" s="1" t="n">
        <f aca="false">TU399*$B400</f>
        <v>530.561082187842</v>
      </c>
      <c r="TW400" s="1" t="n">
        <f aca="false">TV399*$B400</f>
        <v>524.689928726123</v>
      </c>
      <c r="TX400" s="1" t="n">
        <f aca="false">TW399*$B400</f>
        <v>518.883745056061</v>
      </c>
      <c r="TY400" s="1" t="n">
        <f aca="false">TX399*$B400</f>
        <v>513.141812226286</v>
      </c>
      <c r="TZ400" s="1" t="n">
        <f aca="false">TY399*$B400</f>
        <v>507.463419241294</v>
      </c>
      <c r="UA400" s="1" t="n">
        <f aca="false">TZ399*$B400</f>
        <v>501.847862973412</v>
      </c>
      <c r="UB400" s="1" t="n">
        <f aca="false">UA399*$B400</f>
        <v>496.294448075729</v>
      </c>
      <c r="UC400" s="1" t="n">
        <f aca="false">UB399*$B400</f>
        <v>490.802486895998</v>
      </c>
      <c r="UD400" s="1" t="n">
        <f aca="false">UC399*$B400</f>
        <v>485.371299391485</v>
      </c>
      <c r="UE400" s="1" t="n">
        <f aca="false">UD399*$B400</f>
        <v>480.000213044762</v>
      </c>
      <c r="UF400" s="1" t="n">
        <f aca="false">UE399*$B400</f>
        <v>474.688562780437</v>
      </c>
      <c r="UG400" s="1" t="n">
        <f aca="false">UF399*$B400</f>
        <v>469.435690882796</v>
      </c>
      <c r="UH400" s="1" t="n">
        <f aca="false">UG399*$B400</f>
        <v>464.240946914362</v>
      </c>
      <c r="UI400" s="1" t="n">
        <f aca="false">UH399*$B400</f>
        <v>459.103687635358</v>
      </c>
      <c r="UJ400" s="1" t="n">
        <f aca="false">UI399*$B400</f>
        <v>454.023276924054</v>
      </c>
      <c r="UK400" s="1" t="n">
        <f aca="false">UJ399*$B400</f>
        <v>448.999085698</v>
      </c>
      <c r="UL400" s="1" t="n">
        <f aca="false">UK399*$B400</f>
        <v>0</v>
      </c>
      <c r="UM400" s="1" t="n">
        <f aca="false">UL399*$B400</f>
        <v>0</v>
      </c>
      <c r="UN400" s="1" t="n">
        <f aca="false">UM399*$B400</f>
        <v>0</v>
      </c>
      <c r="UO400" s="1" t="n">
        <f aca="false">UN399*$B400</f>
        <v>0</v>
      </c>
      <c r="UP400" s="1" t="n">
        <f aca="false">UO399*$B400</f>
        <v>0</v>
      </c>
      <c r="UQ400" s="1" t="n">
        <f aca="false">UP399*$B400</f>
        <v>0</v>
      </c>
      <c r="UR400" s="1" t="n">
        <f aca="false">UQ399*$B400</f>
        <v>0</v>
      </c>
      <c r="US400" s="1" t="n">
        <f aca="false">UR399*$B400</f>
        <v>0</v>
      </c>
      <c r="UT400" s="1" t="n">
        <f aca="false">US399*$B400</f>
        <v>0</v>
      </c>
      <c r="UU400" s="1" t="n">
        <f aca="false">UT399*$B400</f>
        <v>0</v>
      </c>
      <c r="UV400" s="1" t="n">
        <f aca="false">UU399*$B400</f>
        <v>0</v>
      </c>
      <c r="UW400" s="1" t="n">
        <f aca="false">UV399*$B400</f>
        <v>0</v>
      </c>
      <c r="UX400" s="1" t="n">
        <f aca="false">UW399*$B400</f>
        <v>0</v>
      </c>
      <c r="UY400" s="1" t="n">
        <f aca="false">UX399*$B400</f>
        <v>0</v>
      </c>
      <c r="UZ400" s="1" t="n">
        <f aca="false">UY399*$B400</f>
        <v>0</v>
      </c>
      <c r="VA400" s="1" t="n">
        <f aca="false">UZ399*$B400</f>
        <v>0</v>
      </c>
      <c r="VB400" s="1" t="n">
        <f aca="false">VA399*$B400</f>
        <v>0</v>
      </c>
      <c r="VC400" s="1" t="n">
        <f aca="false">VB399*$B400</f>
        <v>0</v>
      </c>
      <c r="VD400" s="1" t="n">
        <f aca="false">VC399*$B400</f>
        <v>0</v>
      </c>
      <c r="VE400" s="1" t="n">
        <f aca="false">VD399*$B400</f>
        <v>0</v>
      </c>
      <c r="VF400" s="1" t="n">
        <f aca="false">VE399*$B400</f>
        <v>0</v>
      </c>
      <c r="VG400" s="1" t="n">
        <f aca="false">VF399*$B400</f>
        <v>0</v>
      </c>
      <c r="VH400" s="1" t="n">
        <f aca="false">VG399*$B400</f>
        <v>0</v>
      </c>
      <c r="VI400" s="1" t="n">
        <f aca="false">VH399*$B400</f>
        <v>0</v>
      </c>
      <c r="VJ400" s="1" t="n">
        <f aca="false">VI399*$B400</f>
        <v>0</v>
      </c>
      <c r="VK400" s="1" t="n">
        <f aca="false">VJ399*$B400</f>
        <v>0</v>
      </c>
      <c r="VL400" s="1" t="n">
        <f aca="false">VK399*$B400</f>
        <v>0</v>
      </c>
      <c r="VM400" s="1" t="n">
        <f aca="false">VL399*$B400</f>
        <v>0</v>
      </c>
      <c r="VN400" s="1" t="n">
        <f aca="false">VM399*$B400</f>
        <v>0</v>
      </c>
      <c r="VO400" s="1" t="n">
        <f aca="false">VN399*$B400</f>
        <v>0</v>
      </c>
      <c r="VP400" s="1" t="n">
        <f aca="false">VO399*$B400</f>
        <v>0</v>
      </c>
      <c r="VQ400" s="1" t="n">
        <f aca="false">VP399*$B400</f>
        <v>0</v>
      </c>
      <c r="VR400" s="1" t="n">
        <f aca="false">VQ399*$B400</f>
        <v>0</v>
      </c>
      <c r="VS400" s="1" t="n">
        <f aca="false">VR399*$B400</f>
        <v>0</v>
      </c>
      <c r="VT400" s="1" t="n">
        <f aca="false">VS399*$B400</f>
        <v>0</v>
      </c>
      <c r="VU400" s="1" t="n">
        <f aca="false">VT399*$B400</f>
        <v>0</v>
      </c>
      <c r="VV400" s="1" t="n">
        <f aca="false">VU399*$B400</f>
        <v>0</v>
      </c>
      <c r="VW400" s="1" t="n">
        <f aca="false">VV399*$B400</f>
        <v>0</v>
      </c>
      <c r="VX400" s="1" t="n">
        <f aca="false">VW399*$B400</f>
        <v>0</v>
      </c>
      <c r="VY400" s="1" t="n">
        <f aca="false">VX399*$B400</f>
        <v>0</v>
      </c>
      <c r="VZ400" s="1" t="n">
        <f aca="false">VY399*$B400</f>
        <v>0</v>
      </c>
      <c r="WA400" s="1" t="n">
        <f aca="false">VZ399*$B400</f>
        <v>0</v>
      </c>
      <c r="WB400" s="1" t="n">
        <f aca="false">WA399*$B400</f>
        <v>0</v>
      </c>
      <c r="WC400" s="1" t="n">
        <f aca="false">WB399*$B400</f>
        <v>0</v>
      </c>
      <c r="WD400" s="1" t="n">
        <f aca="false">WC399*$B400</f>
        <v>0</v>
      </c>
      <c r="WE400" s="1" t="n">
        <f aca="false">WD399*$B400</f>
        <v>0</v>
      </c>
      <c r="WF400" s="1" t="n">
        <f aca="false">WE399*$B400</f>
        <v>0</v>
      </c>
      <c r="WG400" s="1" t="n">
        <f aca="false">WF399*$B400</f>
        <v>0</v>
      </c>
      <c r="WH400" s="1" t="n">
        <f aca="false">WG399*$B400</f>
        <v>0</v>
      </c>
      <c r="WI400" s="1" t="n">
        <f aca="false">WH399*$B400</f>
        <v>0</v>
      </c>
      <c r="WJ400" s="1" t="n">
        <f aca="false">WI399*$B400</f>
        <v>0</v>
      </c>
      <c r="WK400" s="1" t="n">
        <f aca="false">WJ399*$B400</f>
        <v>0</v>
      </c>
      <c r="WL400" s="1" t="n">
        <f aca="false">WK399*$B400</f>
        <v>0</v>
      </c>
      <c r="WM400" s="1" t="n">
        <f aca="false">WL399*$B400</f>
        <v>0</v>
      </c>
      <c r="WN400" s="1" t="n">
        <f aca="false">WM399*$B400</f>
        <v>0</v>
      </c>
      <c r="WO400" s="1" t="n">
        <f aca="false">WN399*$B400</f>
        <v>0</v>
      </c>
      <c r="WP400" s="1" t="n">
        <f aca="false">WO399*$B400</f>
        <v>0</v>
      </c>
      <c r="WQ400" s="1" t="n">
        <f aca="false">WP399*$B400</f>
        <v>0</v>
      </c>
      <c r="WR400" s="1" t="n">
        <f aca="false">WQ399*$B400</f>
        <v>0</v>
      </c>
      <c r="WS400" s="1" t="n">
        <f aca="false">WR399*$B400</f>
        <v>0</v>
      </c>
      <c r="WT400" s="1" t="n">
        <f aca="false">WS399*$B400</f>
        <v>0</v>
      </c>
      <c r="WU400" s="1" t="n">
        <f aca="false">WT399*$B400</f>
        <v>0</v>
      </c>
      <c r="WV400" s="1" t="n">
        <f aca="false">WU399*$B400</f>
        <v>0</v>
      </c>
      <c r="WW400" s="1" t="n">
        <f aca="false">WV399*$B400</f>
        <v>0</v>
      </c>
      <c r="WX400" s="1" t="n">
        <f aca="false">WW399*$B400</f>
        <v>0</v>
      </c>
      <c r="WY400" s="1" t="n">
        <f aca="false">WX399*$B400</f>
        <v>0</v>
      </c>
      <c r="WZ400" s="1" t="n">
        <f aca="false">WY399*$B400</f>
        <v>0</v>
      </c>
      <c r="XA400" s="1" t="n">
        <f aca="false">WZ399*$B400</f>
        <v>0</v>
      </c>
      <c r="XB400" s="1" t="n">
        <f aca="false">XA399*$B400</f>
        <v>0</v>
      </c>
      <c r="XC400" s="1" t="n">
        <f aca="false">XB399*$B400</f>
        <v>0</v>
      </c>
      <c r="XD400" s="1" t="n">
        <f aca="false">XC399*$B400</f>
        <v>0</v>
      </c>
      <c r="XE400" s="1" t="n">
        <f aca="false">XD399*$B400</f>
        <v>0</v>
      </c>
      <c r="XF400" s="1" t="n">
        <f aca="false">XE399*$B400</f>
        <v>0</v>
      </c>
      <c r="XG400" s="1" t="n">
        <f aca="false">XF399*$B400</f>
        <v>0</v>
      </c>
      <c r="XH400" s="1" t="n">
        <f aca="false">XG399*$B400</f>
        <v>0</v>
      </c>
      <c r="XI400" s="1" t="n">
        <f aca="false">XH399*$B400</f>
        <v>0</v>
      </c>
      <c r="XJ400" s="1" t="n">
        <f aca="false">XI399*$B400</f>
        <v>0</v>
      </c>
      <c r="XK400" s="1" t="n">
        <f aca="false">XJ399*$B400</f>
        <v>0</v>
      </c>
      <c r="XL400" s="1" t="n">
        <f aca="false">XK399*$B400</f>
        <v>0</v>
      </c>
      <c r="XM400" s="1" t="n">
        <f aca="false">XL399*$B400</f>
        <v>0</v>
      </c>
      <c r="XN400" s="1" t="n">
        <f aca="false">XM399*$B400</f>
        <v>0</v>
      </c>
      <c r="XO400" s="1" t="n">
        <f aca="false">XN399*$B400</f>
        <v>0</v>
      </c>
      <c r="XP400" s="1" t="n">
        <f aca="false">XO399*$B400</f>
        <v>0</v>
      </c>
      <c r="XQ400" s="1" t="n">
        <f aca="false">XP399*$B400</f>
        <v>0</v>
      </c>
      <c r="XR400" s="1" t="n">
        <f aca="false">XQ399*$B400</f>
        <v>0</v>
      </c>
      <c r="XS400" s="1" t="n">
        <f aca="false">XR399*$B400</f>
        <v>0</v>
      </c>
      <c r="XT400" s="1" t="n">
        <f aca="false">XS399*$B400</f>
        <v>0</v>
      </c>
      <c r="XU400" s="1" t="n">
        <f aca="false">XT399*$B400</f>
        <v>0</v>
      </c>
      <c r="XV400" s="1" t="n">
        <f aca="false">XU399*$B400</f>
        <v>0</v>
      </c>
      <c r="XW400" s="1" t="n">
        <f aca="false">XV399*$B400</f>
        <v>0</v>
      </c>
      <c r="XX400" s="1" t="n">
        <f aca="false">XW399*$B400</f>
        <v>0</v>
      </c>
      <c r="XY400" s="1" t="n">
        <f aca="false">XX399*$B400</f>
        <v>0</v>
      </c>
      <c r="XZ400" s="1" t="n">
        <f aca="false">XY399*$B400</f>
        <v>0</v>
      </c>
      <c r="YA400" s="1" t="n">
        <f aca="false">XZ399*$B400</f>
        <v>0</v>
      </c>
      <c r="YB400" s="1" t="n">
        <f aca="false">YA399*$B400</f>
        <v>0</v>
      </c>
      <c r="YC400" s="1" t="n">
        <f aca="false">YB399*$B400</f>
        <v>0</v>
      </c>
      <c r="YD400" s="1" t="n">
        <f aca="false">YC399*$B400</f>
        <v>0</v>
      </c>
      <c r="YE400" s="1" t="n">
        <f aca="false">YD399*$B400</f>
        <v>0</v>
      </c>
      <c r="YF400" s="1" t="n">
        <f aca="false">YE399*$B400</f>
        <v>0</v>
      </c>
      <c r="YG400" s="1" t="n">
        <f aca="false">YF399*$B400</f>
        <v>0</v>
      </c>
      <c r="YH400" s="1" t="n">
        <f aca="false">YG399*$B400</f>
        <v>0</v>
      </c>
      <c r="YI400" s="1" t="n">
        <f aca="false">YH399*$B400</f>
        <v>0</v>
      </c>
      <c r="YJ400" s="1" t="n">
        <f aca="false">YI399*$B400</f>
        <v>0</v>
      </c>
      <c r="YK400" s="1" t="n">
        <f aca="false">YJ399*$B400</f>
        <v>0</v>
      </c>
      <c r="YL400" s="1" t="n">
        <f aca="false">YK399*$B400</f>
        <v>0</v>
      </c>
      <c r="YM400" s="1" t="n">
        <f aca="false">YL399*$B400</f>
        <v>0</v>
      </c>
      <c r="YN400" s="1" t="n">
        <f aca="false">YM399*$B400</f>
        <v>0</v>
      </c>
      <c r="YO400" s="1" t="n">
        <f aca="false">YN399*$B400</f>
        <v>0</v>
      </c>
      <c r="YP400" s="1" t="n">
        <f aca="false">YO399*$B400</f>
        <v>0</v>
      </c>
      <c r="YQ400" s="1" t="n">
        <f aca="false">YP399*$B400</f>
        <v>0</v>
      </c>
      <c r="YR400" s="1" t="n">
        <f aca="false">YQ399*$B400</f>
        <v>0</v>
      </c>
      <c r="YS400" s="1" t="n">
        <f aca="false">YR399*$B400</f>
        <v>0</v>
      </c>
      <c r="YT400" s="1" t="n">
        <f aca="false">YS399*$B400</f>
        <v>0</v>
      </c>
      <c r="YU400" s="1" t="n">
        <f aca="false">YT399*$B400</f>
        <v>0</v>
      </c>
      <c r="YV400" s="1" t="n">
        <f aca="false">YU399*$B400</f>
        <v>0</v>
      </c>
      <c r="YW400" s="1" t="n">
        <f aca="false">YV399*$B400</f>
        <v>0</v>
      </c>
      <c r="YX400" s="1" t="n">
        <f aca="false">YW399*$B400</f>
        <v>0</v>
      </c>
      <c r="YY400" s="1" t="n">
        <f aca="false">YX399*$B400</f>
        <v>0</v>
      </c>
      <c r="YZ400" s="1" t="n">
        <f aca="false">YY399*$B400</f>
        <v>0</v>
      </c>
      <c r="ZA400" s="1" t="n">
        <f aca="false">YZ399*$B400</f>
        <v>0</v>
      </c>
      <c r="ZB400" s="1" t="n">
        <f aca="false">ZA399*$B400</f>
        <v>0</v>
      </c>
      <c r="ZC400" s="1" t="n">
        <f aca="false">ZB399*$B400</f>
        <v>0</v>
      </c>
      <c r="ZD400" s="1" t="n">
        <f aca="false">ZC399*$B400</f>
        <v>0</v>
      </c>
      <c r="ZE400" s="1" t="n">
        <f aca="false">ZD399*$B400</f>
        <v>0</v>
      </c>
      <c r="ZF400" s="1" t="n">
        <f aca="false">ZE399*$B400</f>
        <v>0</v>
      </c>
      <c r="ZG400" s="1" t="n">
        <f aca="false">ZF399*$B400</f>
        <v>0</v>
      </c>
      <c r="ZH400" s="1" t="n">
        <f aca="false">ZG399*$B400</f>
        <v>0</v>
      </c>
      <c r="ZI400" s="1" t="n">
        <f aca="false">ZH399*$B400</f>
        <v>0</v>
      </c>
      <c r="ZJ400" s="1" t="n">
        <f aca="false">ZI399*$B400</f>
        <v>0</v>
      </c>
      <c r="ZK400" s="1" t="n">
        <f aca="false">ZJ399*$B400</f>
        <v>0</v>
      </c>
      <c r="ZL400" s="1" t="n">
        <f aca="false">ZK399*$B400</f>
        <v>0</v>
      </c>
      <c r="ZM400" s="1" t="n">
        <f aca="false">ZL399*$B400</f>
        <v>0</v>
      </c>
      <c r="ZN400" s="1" t="n">
        <f aca="false">ZM399*$B400</f>
        <v>0</v>
      </c>
      <c r="ZO400" s="1" t="n">
        <f aca="false">ZN399*$B400</f>
        <v>0</v>
      </c>
      <c r="ZP400" s="1" t="n">
        <f aca="false">ZO399*$B400</f>
        <v>0</v>
      </c>
      <c r="ZQ400" s="1" t="n">
        <f aca="false">ZP399*$B400</f>
        <v>0</v>
      </c>
      <c r="ZR400" s="1" t="n">
        <f aca="false">ZQ399*$B400</f>
        <v>0</v>
      </c>
      <c r="ZS400" s="1" t="n">
        <f aca="false">ZR399*$B400</f>
        <v>0</v>
      </c>
      <c r="ZT400" s="1" t="n">
        <f aca="false">ZS399*$B400</f>
        <v>0</v>
      </c>
      <c r="ZU400" s="1" t="n">
        <f aca="false">ZT399*$B400</f>
        <v>0</v>
      </c>
      <c r="ZV400" s="1" t="n">
        <f aca="false">ZU399*$B400</f>
        <v>0</v>
      </c>
      <c r="ZW400" s="1" t="n">
        <f aca="false">ZV399*$B400</f>
        <v>0</v>
      </c>
      <c r="ZX400" s="1" t="n">
        <f aca="false">ZW399*$B400</f>
        <v>0</v>
      </c>
      <c r="ZY400" s="1" t="n">
        <f aca="false">ZX399*$B400</f>
        <v>0</v>
      </c>
      <c r="ZZ400" s="1" t="n">
        <f aca="false">ZY399*$B400</f>
        <v>0</v>
      </c>
      <c r="AAA400" s="1" t="n">
        <f aca="false">ZZ399*$B400</f>
        <v>0</v>
      </c>
      <c r="AAB400" s="1" t="n">
        <f aca="false">AAA399*$B400</f>
        <v>0</v>
      </c>
      <c r="AAC400" s="1" t="n">
        <f aca="false">AAB399*$B400</f>
        <v>0</v>
      </c>
      <c r="AAD400" s="1" t="n">
        <f aca="false">AAC399*$B400</f>
        <v>0</v>
      </c>
      <c r="AAE400" s="1" t="n">
        <f aca="false">AAD399*$B400</f>
        <v>0</v>
      </c>
      <c r="AAF400" s="1" t="n">
        <f aca="false">AAE399*$B400</f>
        <v>0</v>
      </c>
      <c r="AAG400" s="1" t="n">
        <f aca="false">AAF399*$B400</f>
        <v>0</v>
      </c>
      <c r="AAH400" s="1" t="n">
        <f aca="false">AAG399*$B400</f>
        <v>0</v>
      </c>
      <c r="AAI400" s="1" t="n">
        <f aca="false">AAH399*$B400</f>
        <v>0</v>
      </c>
      <c r="AAJ400" s="1" t="n">
        <f aca="false">AAI399*$B400</f>
        <v>0</v>
      </c>
      <c r="AAK400" s="1" t="n">
        <f aca="false">AAJ399*$B400</f>
        <v>0</v>
      </c>
      <c r="AAL400" s="1" t="n">
        <f aca="false">AAK399*$B400</f>
        <v>0</v>
      </c>
      <c r="AAM400" s="1" t="n">
        <f aca="false">AAL399*$B400</f>
        <v>0</v>
      </c>
      <c r="AAN400" s="1" t="n">
        <f aca="false">AAM399*$B400</f>
        <v>0</v>
      </c>
      <c r="AAO400" s="1" t="n">
        <f aca="false">AAN399*$B400</f>
        <v>0</v>
      </c>
      <c r="AAP400" s="1" t="n">
        <f aca="false">AAO399*$B400</f>
        <v>0</v>
      </c>
      <c r="AAQ400" s="1" t="n">
        <f aca="false">AAP399*$B400</f>
        <v>0</v>
      </c>
      <c r="AAR400" s="1" t="n">
        <f aca="false">AAQ399*$B400</f>
        <v>0</v>
      </c>
      <c r="AAS400" s="1" t="n">
        <f aca="false">AAR399*$B400</f>
        <v>0</v>
      </c>
      <c r="AAT400" s="1" t="n">
        <f aca="false">AAS399*$B400</f>
        <v>0</v>
      </c>
      <c r="AAU400" s="1" t="n">
        <f aca="false">AAT399*$B400</f>
        <v>0</v>
      </c>
      <c r="AAV400" s="1" t="n">
        <f aca="false">AAU399*$B400</f>
        <v>0</v>
      </c>
      <c r="AAW400" s="1" t="n">
        <f aca="false">AAV399*$B400</f>
        <v>0</v>
      </c>
      <c r="AAX400" s="1" t="n">
        <f aca="false">AAW399*$B400</f>
        <v>0</v>
      </c>
      <c r="AAY400" s="1" t="n">
        <f aca="false">AAX399*$B400</f>
        <v>0</v>
      </c>
      <c r="AAZ400" s="1" t="n">
        <f aca="false">AAY399*$B400</f>
        <v>0</v>
      </c>
      <c r="ABA400" s="1" t="n">
        <f aca="false">AAZ399*$B400</f>
        <v>0</v>
      </c>
      <c r="ABB400" s="1" t="n">
        <f aca="false">ABA399*$B400</f>
        <v>0</v>
      </c>
      <c r="ABC400" s="1" t="n">
        <f aca="false">ABB399*$B400</f>
        <v>0</v>
      </c>
      <c r="ABD400" s="1" t="n">
        <f aca="false">ABC399*$B400</f>
        <v>0</v>
      </c>
      <c r="ABE400" s="1" t="n">
        <f aca="false">ABD399*$B400</f>
        <v>0</v>
      </c>
      <c r="ABF400" s="1" t="n">
        <f aca="false">ABE399*$B400</f>
        <v>0</v>
      </c>
      <c r="ABG400" s="1" t="n">
        <f aca="false">ABF399*$B400</f>
        <v>0</v>
      </c>
      <c r="ABH400" s="1" t="n">
        <f aca="false">ABG399*$B400</f>
        <v>0</v>
      </c>
      <c r="ABI400" s="1" t="n">
        <f aca="false">ABH399*$B400</f>
        <v>0</v>
      </c>
      <c r="ABJ400" s="1" t="n">
        <f aca="false">ABI399*$B400</f>
        <v>0</v>
      </c>
      <c r="ABK400" s="1" t="n">
        <f aca="false">ABJ399*$B400</f>
        <v>0</v>
      </c>
      <c r="ABL400" s="1" t="n">
        <f aca="false">ABK399*$B400</f>
        <v>0</v>
      </c>
      <c r="ABM400" s="1" t="n">
        <f aca="false">ABL399*$B400</f>
        <v>0</v>
      </c>
      <c r="ABN400" s="1" t="n">
        <f aca="false">ABM399*$B400</f>
        <v>0</v>
      </c>
      <c r="ABO400" s="1" t="n">
        <f aca="false">ABN399*$B400</f>
        <v>0</v>
      </c>
      <c r="ABP400" s="1" t="n">
        <f aca="false">ABO399*$B400</f>
        <v>0</v>
      </c>
      <c r="ABQ400" s="1" t="n">
        <f aca="false">ABP399*$B400</f>
        <v>0</v>
      </c>
      <c r="ABR400" s="1" t="n">
        <f aca="false">ABQ399*$B400</f>
        <v>0</v>
      </c>
      <c r="ABS400" s="1" t="n">
        <f aca="false">ABR399*$B400</f>
        <v>0</v>
      </c>
      <c r="ABT400" s="1" t="n">
        <f aca="false">ABS399*$B400</f>
        <v>0</v>
      </c>
      <c r="ABU400" s="1" t="n">
        <f aca="false">ABT399*$B400</f>
        <v>0</v>
      </c>
      <c r="ABV400" s="1" t="n">
        <f aca="false">ABU399*$B400</f>
        <v>0</v>
      </c>
      <c r="ABW400" s="1" t="n">
        <f aca="false">ABV399*$B400</f>
        <v>0</v>
      </c>
      <c r="ABX400" s="1" t="n">
        <f aca="false">ABW399*$B400</f>
        <v>0</v>
      </c>
      <c r="ABY400" s="1" t="n">
        <f aca="false">ABX399*$B400</f>
        <v>0</v>
      </c>
      <c r="ABZ400" s="1" t="n">
        <f aca="false">ABY399*$B400</f>
        <v>0</v>
      </c>
      <c r="ACA400" s="1" t="n">
        <f aca="false">ABZ399*$B400</f>
        <v>0</v>
      </c>
      <c r="ACB400" s="1" t="n">
        <f aca="false">ACA399*$B400</f>
        <v>0</v>
      </c>
      <c r="ACC400" s="1" t="n">
        <f aca="false">ACB399*$B400</f>
        <v>0</v>
      </c>
      <c r="ACD400" s="1" t="n">
        <f aca="false">ACC399*$B400</f>
        <v>0</v>
      </c>
      <c r="ACE400" s="1" t="n">
        <f aca="false">ACD399*$B400</f>
        <v>0</v>
      </c>
      <c r="ACF400" s="1" t="n">
        <f aca="false">ACE399*$B400</f>
        <v>0</v>
      </c>
      <c r="ACG400" s="1" t="n">
        <f aca="false">ACF399*$B400</f>
        <v>0</v>
      </c>
      <c r="ACH400" s="1" t="n">
        <f aca="false">ACG399*$B400</f>
        <v>0</v>
      </c>
      <c r="ACI400" s="1" t="n">
        <f aca="false">ACH399*$B400</f>
        <v>0</v>
      </c>
      <c r="ACJ400" s="1" t="n">
        <f aca="false">ACI399*$B400</f>
        <v>0</v>
      </c>
      <c r="ACK400" s="1" t="n">
        <f aca="false">ACJ399*$B400</f>
        <v>0</v>
      </c>
      <c r="ACL400" s="1" t="n">
        <f aca="false">ACK399*$B400</f>
        <v>0</v>
      </c>
      <c r="ACM400" s="1" t="n">
        <f aca="false">ACL399*$B400</f>
        <v>0</v>
      </c>
      <c r="ACN400" s="1" t="n">
        <f aca="false">ACM399*$B400</f>
        <v>0</v>
      </c>
      <c r="ACO400" s="1" t="n">
        <f aca="false">ACN399*$B400</f>
        <v>0</v>
      </c>
      <c r="ACP400" s="1" t="n">
        <f aca="false">ACO399*$B400</f>
        <v>0</v>
      </c>
      <c r="ACQ400" s="1" t="n">
        <f aca="false">ACP399*$B400</f>
        <v>0</v>
      </c>
      <c r="ACR400" s="1" t="n">
        <f aca="false">ACQ399*$B400</f>
        <v>0</v>
      </c>
      <c r="ACS400" s="1" t="n">
        <f aca="false">ACR399*$B400</f>
        <v>0</v>
      </c>
      <c r="ACT400" s="1" t="n">
        <f aca="false">ACS399*$B400</f>
        <v>0</v>
      </c>
      <c r="ACU400" s="1" t="n">
        <f aca="false">ACT399*$B400</f>
        <v>0</v>
      </c>
      <c r="ACV400" s="1" t="n">
        <f aca="false">ACU399*$B400</f>
        <v>0</v>
      </c>
      <c r="ACW400" s="1" t="n">
        <f aca="false">ACV399*$B400</f>
        <v>0</v>
      </c>
      <c r="ACX400" s="1" t="n">
        <f aca="false">ACW399*$B400</f>
        <v>0</v>
      </c>
      <c r="ACY400" s="1" t="n">
        <f aca="false">ACX399*$B400</f>
        <v>0</v>
      </c>
      <c r="ACZ400" s="1" t="n">
        <f aca="false">ACY399*$B400</f>
        <v>0</v>
      </c>
      <c r="ADA400" s="1" t="n">
        <f aca="false">ACZ399*$B400</f>
        <v>0</v>
      </c>
      <c r="ADB400" s="1" t="n">
        <f aca="false">ADA399*$B400</f>
        <v>0</v>
      </c>
      <c r="ADC400" s="1" t="n">
        <f aca="false">ADB399*$B400</f>
        <v>0</v>
      </c>
      <c r="ADD400" s="1" t="n">
        <f aca="false">ADC399*$B400</f>
        <v>0</v>
      </c>
      <c r="ADE400" s="1" t="n">
        <f aca="false">ADD399*$B400</f>
        <v>0</v>
      </c>
      <c r="ADF400" s="1" t="n">
        <f aca="false">ADE399*$B400</f>
        <v>0</v>
      </c>
      <c r="ADG400" s="1" t="n">
        <f aca="false">ADF399*$B400</f>
        <v>0</v>
      </c>
      <c r="ADH400" s="1" t="n">
        <f aca="false">ADG399*$B400</f>
        <v>0</v>
      </c>
      <c r="ADI400" s="1" t="n">
        <f aca="false">ADH399*$B400</f>
        <v>0</v>
      </c>
      <c r="ADJ400" s="1" t="n">
        <f aca="false">ADI399*$B400</f>
        <v>0</v>
      </c>
      <c r="ADK400" s="1" t="n">
        <f aca="false">ADJ399*$B400</f>
        <v>0</v>
      </c>
      <c r="ADL400" s="1" t="n">
        <f aca="false">ADK399*$B400</f>
        <v>0</v>
      </c>
      <c r="ADM400" s="1" t="n">
        <f aca="false">ADL399*$B400</f>
        <v>0</v>
      </c>
      <c r="ADN400" s="1" t="n">
        <f aca="false">ADM399*$B400</f>
        <v>0</v>
      </c>
      <c r="ADO400" s="1" t="n">
        <f aca="false">ADN399*$B400</f>
        <v>0</v>
      </c>
      <c r="ADP400" s="1" t="n">
        <f aca="false">ADO399*$B400</f>
        <v>0</v>
      </c>
      <c r="ADQ400" s="1" t="n">
        <f aca="false">ADP399*$B400</f>
        <v>0</v>
      </c>
      <c r="ADR400" s="1" t="n">
        <f aca="false">ADQ399*$B400</f>
        <v>0</v>
      </c>
      <c r="ADS400" s="1" t="n">
        <f aca="false">ADR399*$B400</f>
        <v>0</v>
      </c>
      <c r="ADT400" s="1" t="n">
        <f aca="false">ADS399*$B400</f>
        <v>0</v>
      </c>
      <c r="ADU400" s="1" t="n">
        <f aca="false">ADT399*$B400</f>
        <v>0</v>
      </c>
      <c r="ADV400" s="1" t="n">
        <f aca="false">ADU399*$B400</f>
        <v>0</v>
      </c>
      <c r="ADW400" s="1" t="n">
        <f aca="false">ADV399*$B400</f>
        <v>0</v>
      </c>
      <c r="ADX400" s="1" t="n">
        <f aca="false">ADW399*$B400</f>
        <v>0</v>
      </c>
      <c r="ADY400" s="1" t="n">
        <f aca="false">ADX399*$B400</f>
        <v>0</v>
      </c>
      <c r="ADZ400" s="1" t="n">
        <f aca="false">ADY399*$B400</f>
        <v>0</v>
      </c>
      <c r="AEA400" s="1" t="n">
        <f aca="false">ADZ399*$B400</f>
        <v>0</v>
      </c>
      <c r="AEB400" s="1" t="n">
        <f aca="false">AEA399*$B400</f>
        <v>0</v>
      </c>
      <c r="AEC400" s="1" t="n">
        <f aca="false">AEB399*$B400</f>
        <v>0</v>
      </c>
      <c r="AED400" s="1" t="n">
        <f aca="false">AEC399*$B400</f>
        <v>0</v>
      </c>
      <c r="AEE400" s="1" t="n">
        <f aca="false">AED399*$B400</f>
        <v>0</v>
      </c>
      <c r="AEF400" s="1" t="n">
        <f aca="false">AEE399*$B400</f>
        <v>0</v>
      </c>
      <c r="AEG400" s="1" t="n">
        <f aca="false">AEF399*$B400</f>
        <v>0</v>
      </c>
      <c r="AEH400" s="1" t="n">
        <f aca="false">AEG399*$B400</f>
        <v>0</v>
      </c>
      <c r="AEI400" s="1" t="n">
        <f aca="false">AEH399*$B400</f>
        <v>0</v>
      </c>
      <c r="AEJ400" s="1" t="n">
        <f aca="false">AEI399*$B400</f>
        <v>0</v>
      </c>
      <c r="AEK400" s="1" t="n">
        <f aca="false">AEJ399*$B400</f>
        <v>0</v>
      </c>
      <c r="AEL400" s="1" t="n">
        <f aca="false">AEK399*$B400</f>
        <v>0</v>
      </c>
      <c r="AEM400" s="1" t="n">
        <f aca="false">AEL399*$B400</f>
        <v>0</v>
      </c>
      <c r="AEN400" s="1" t="n">
        <f aca="false">AEM399*$B400</f>
        <v>0</v>
      </c>
      <c r="AEO400" s="1" t="n">
        <f aca="false">AEN399*$B400</f>
        <v>0</v>
      </c>
      <c r="AEP400" s="1" t="n">
        <f aca="false">AEO399*$B400</f>
        <v>0</v>
      </c>
      <c r="AEQ400" s="1" t="n">
        <f aca="false">AEP399*$B400</f>
        <v>0</v>
      </c>
      <c r="AER400" s="1" t="n">
        <f aca="false">AEQ399*$B400</f>
        <v>0</v>
      </c>
      <c r="AES400" s="1" t="n">
        <f aca="false">AER399*$B400</f>
        <v>0</v>
      </c>
      <c r="AET400" s="1" t="n">
        <f aca="false">AES399*$B400</f>
        <v>0</v>
      </c>
      <c r="AEU400" s="1" t="n">
        <f aca="false">AET399*$B400</f>
        <v>0</v>
      </c>
      <c r="AEV400" s="1" t="n">
        <f aca="false">AEU399*$B400</f>
        <v>0</v>
      </c>
      <c r="AEW400" s="1" t="n">
        <f aca="false">AEV399*$B400</f>
        <v>0</v>
      </c>
      <c r="AEX400" s="1" t="n">
        <f aca="false">AEW399*$B400</f>
        <v>0</v>
      </c>
      <c r="AEY400" s="1" t="n">
        <f aca="false">AEX399*$B400</f>
        <v>0</v>
      </c>
      <c r="AEZ400" s="1" t="n">
        <f aca="false">AEY399*$B400</f>
        <v>0</v>
      </c>
      <c r="AFA400" s="1" t="n">
        <f aca="false">AEZ399*$B400</f>
        <v>0</v>
      </c>
      <c r="AFB400" s="1" t="n">
        <f aca="false">AFA399*$B400</f>
        <v>0</v>
      </c>
      <c r="AFC400" s="1" t="n">
        <f aca="false">AFB399*$B400</f>
        <v>0</v>
      </c>
      <c r="AFD400" s="1" t="n">
        <f aca="false">AFC399*$B400</f>
        <v>0</v>
      </c>
      <c r="AFE400" s="1" t="n">
        <f aca="false">AFD399*$B400</f>
        <v>0</v>
      </c>
      <c r="AFF400" s="1" t="n">
        <f aca="false">AFE399*$B400</f>
        <v>0</v>
      </c>
      <c r="AFG400" s="1" t="n">
        <f aca="false">AFF399*$B400</f>
        <v>0</v>
      </c>
      <c r="AFH400" s="1" t="n">
        <f aca="false">AFG399*$B400</f>
        <v>0</v>
      </c>
      <c r="AFI400" s="1" t="n">
        <f aca="false">AFH399*$B400</f>
        <v>0</v>
      </c>
      <c r="AFJ400" s="1" t="n">
        <f aca="false">AFI399*$B400</f>
        <v>0</v>
      </c>
      <c r="AFK400" s="1" t="n">
        <f aca="false">AFJ399*$B400</f>
        <v>0</v>
      </c>
      <c r="AFL400" s="1" t="n">
        <f aca="false">AFK399*$B400</f>
        <v>0</v>
      </c>
      <c r="AFM400" s="1" t="n">
        <f aca="false">AFL399*$B400</f>
        <v>0</v>
      </c>
      <c r="AFN400" s="1" t="n">
        <f aca="false">AFM399*$B400</f>
        <v>0</v>
      </c>
      <c r="AFO400" s="1" t="n">
        <f aca="false">AFN399*$B400</f>
        <v>0</v>
      </c>
      <c r="AFP400" s="1" t="n">
        <f aca="false">AFO399*$B400</f>
        <v>0</v>
      </c>
      <c r="AFQ400" s="1" t="n">
        <f aca="false">AFP399*$B400</f>
        <v>0</v>
      </c>
      <c r="AFR400" s="1" t="n">
        <f aca="false">AFQ399*$B400</f>
        <v>0</v>
      </c>
      <c r="AFS400" s="1" t="n">
        <f aca="false">AFR399*$B400</f>
        <v>0</v>
      </c>
      <c r="AFT400" s="1" t="n">
        <f aca="false">AFS399*$B400</f>
        <v>0</v>
      </c>
      <c r="AFU400" s="1" t="n">
        <f aca="false">AFT399*$B400</f>
        <v>0</v>
      </c>
      <c r="AFV400" s="1" t="n">
        <f aca="false">AFU399*$B400</f>
        <v>0</v>
      </c>
      <c r="AFW400" s="1" t="n">
        <f aca="false">AFV399*$B400</f>
        <v>0</v>
      </c>
      <c r="AFX400" s="1" t="n">
        <f aca="false">AFW399*$B400</f>
        <v>0</v>
      </c>
      <c r="AFY400" s="1" t="n">
        <f aca="false">AFX399*$B400</f>
        <v>0</v>
      </c>
      <c r="AFZ400" s="1" t="n">
        <f aca="false">AFY399*$B400</f>
        <v>0</v>
      </c>
      <c r="AGA400" s="1" t="n">
        <f aca="false">AFZ399*$B400</f>
        <v>0</v>
      </c>
      <c r="AGB400" s="1" t="n">
        <f aca="false">AGA399*$B400</f>
        <v>0</v>
      </c>
      <c r="AGC400" s="1" t="n">
        <f aca="false">AGB399*$B400</f>
        <v>0</v>
      </c>
      <c r="AGD400" s="1" t="n">
        <f aca="false">AGC399*$B400</f>
        <v>0</v>
      </c>
      <c r="AGE400" s="1" t="n">
        <f aca="false">AGD399*$B400</f>
        <v>0</v>
      </c>
      <c r="AGF400" s="1" t="n">
        <f aca="false">AGE399*$B400</f>
        <v>0</v>
      </c>
      <c r="AGG400" s="1" t="n">
        <f aca="false">AGF399*$B400</f>
        <v>0</v>
      </c>
      <c r="AGH400" s="1" t="n">
        <f aca="false">AGG399*$B400</f>
        <v>0</v>
      </c>
      <c r="AGI400" s="1" t="n">
        <f aca="false">AGH399*$B400</f>
        <v>0</v>
      </c>
      <c r="AGJ400" s="1" t="n">
        <f aca="false">AGI399*$B400</f>
        <v>0</v>
      </c>
      <c r="AGK400" s="1" t="n">
        <f aca="false">AGJ399*$B400</f>
        <v>0</v>
      </c>
      <c r="AGL400" s="1" t="n">
        <f aca="false">AGK399*$B400</f>
        <v>0</v>
      </c>
      <c r="AGM400" s="1" t="n">
        <f aca="false">AGL399*$B400</f>
        <v>0</v>
      </c>
      <c r="AGN400" s="1" t="n">
        <f aca="false">AGM399*$B400</f>
        <v>0</v>
      </c>
      <c r="AGO400" s="1" t="n">
        <f aca="false">AGN399*$B400</f>
        <v>0</v>
      </c>
      <c r="AGP400" s="1" t="n">
        <f aca="false">AGO399*$B400</f>
        <v>0</v>
      </c>
      <c r="AGQ400" s="1" t="n">
        <f aca="false">AGP399*$B400</f>
        <v>0</v>
      </c>
      <c r="AGR400" s="1" t="n">
        <f aca="false">AGQ399*$B400</f>
        <v>0</v>
      </c>
      <c r="AGS400" s="1" t="n">
        <f aca="false">AGR399*$B400</f>
        <v>0</v>
      </c>
      <c r="AGT400" s="1" t="n">
        <f aca="false">AGS399*$B400</f>
        <v>0</v>
      </c>
      <c r="AGU400" s="1" t="n">
        <f aca="false">AGT399*$B400</f>
        <v>0</v>
      </c>
      <c r="AGV400" s="1" t="n">
        <f aca="false">AGU399*$B400</f>
        <v>0</v>
      </c>
      <c r="AGW400" s="1" t="n">
        <f aca="false">AGV399*$B400</f>
        <v>0</v>
      </c>
      <c r="AGX400" s="1" t="n">
        <f aca="false">AGW399*$B400</f>
        <v>0</v>
      </c>
      <c r="AGY400" s="1" t="n">
        <f aca="false">AGX399*$B400</f>
        <v>0</v>
      </c>
      <c r="AGZ400" s="1" t="n">
        <f aca="false">AGY399*$B400</f>
        <v>0</v>
      </c>
      <c r="AHA400" s="1" t="n">
        <f aca="false">AGZ399*$B400</f>
        <v>0</v>
      </c>
      <c r="AHB400" s="1" t="n">
        <f aca="false">AHA399*$B400</f>
        <v>0</v>
      </c>
      <c r="AHC400" s="1" t="n">
        <f aca="false">AHB399*$B400</f>
        <v>0</v>
      </c>
      <c r="AHD400" s="1" t="n">
        <f aca="false">AHC399*$B400</f>
        <v>0</v>
      </c>
      <c r="AHE400" s="1" t="n">
        <f aca="false">AHD399*$B400</f>
        <v>0</v>
      </c>
      <c r="AHF400" s="1" t="n">
        <f aca="false">AHE399*$B400</f>
        <v>0</v>
      </c>
      <c r="AHG400" s="1" t="n">
        <f aca="false">AHF399*$B400</f>
        <v>0</v>
      </c>
      <c r="AHH400" s="1" t="n">
        <f aca="false">AHG399*$B400</f>
        <v>0</v>
      </c>
      <c r="AHI400" s="1" t="n">
        <f aca="false">AHH399*$B400</f>
        <v>0</v>
      </c>
      <c r="AHJ400" s="1" t="n">
        <f aca="false">AHI399*$B400</f>
        <v>0</v>
      </c>
      <c r="AHK400" s="1" t="n">
        <f aca="false">AHJ399*$B400</f>
        <v>0</v>
      </c>
      <c r="AHL400" s="1" t="n">
        <f aca="false">AHK399*$B400</f>
        <v>0</v>
      </c>
      <c r="AHM400" s="1" t="n">
        <f aca="false">AHL399*$B400</f>
        <v>0</v>
      </c>
      <c r="AHN400" s="1" t="n">
        <f aca="false">AHM399*$B400</f>
        <v>0</v>
      </c>
      <c r="AHO400" s="1" t="n">
        <f aca="false">AHN399*$B400</f>
        <v>0</v>
      </c>
      <c r="AHP400" s="1" t="n">
        <f aca="false">AHO399*$B400</f>
        <v>0</v>
      </c>
      <c r="AHQ400" s="1" t="n">
        <f aca="false">AHP399*$B400</f>
        <v>0</v>
      </c>
      <c r="AHR400" s="1" t="n">
        <f aca="false">AHQ399*$B400</f>
        <v>0</v>
      </c>
      <c r="AHS400" s="1" t="n">
        <f aca="false">AHR399*$B400</f>
        <v>0</v>
      </c>
      <c r="AHT400" s="1" t="n">
        <f aca="false">AHS399*$B400</f>
        <v>0</v>
      </c>
      <c r="AHU400" s="1" t="n">
        <f aca="false">AHT399*$B400</f>
        <v>0</v>
      </c>
      <c r="AHV400" s="1" t="n">
        <f aca="false">AHU399*$B400</f>
        <v>0</v>
      </c>
      <c r="AHW400" s="1" t="n">
        <f aca="false">AHV399*$B400</f>
        <v>0</v>
      </c>
      <c r="AHX400" s="1" t="n">
        <f aca="false">AHW399*$B400</f>
        <v>0</v>
      </c>
      <c r="AHY400" s="1" t="n">
        <f aca="false">AHX399*$B400</f>
        <v>0</v>
      </c>
      <c r="AHZ400" s="1" t="n">
        <f aca="false">AHY399*$B400</f>
        <v>0</v>
      </c>
      <c r="AIA400" s="1" t="n">
        <f aca="false">AHZ399*$B400</f>
        <v>0</v>
      </c>
      <c r="AIB400" s="1" t="n">
        <f aca="false">AIA399*$B400</f>
        <v>0</v>
      </c>
      <c r="AIC400" s="1" t="n">
        <f aca="false">AIB399*$B400</f>
        <v>0</v>
      </c>
      <c r="AID400" s="1" t="n">
        <f aca="false">AIC399*$B400</f>
        <v>0</v>
      </c>
      <c r="AIE400" s="1" t="n">
        <f aca="false">AID399*$B400</f>
        <v>0</v>
      </c>
      <c r="AIF400" s="1" t="n">
        <f aca="false">AIE399*$B400</f>
        <v>0</v>
      </c>
      <c r="AIG400" s="1" t="n">
        <f aca="false">AIF399*$B400</f>
        <v>0</v>
      </c>
      <c r="AIH400" s="1" t="n">
        <f aca="false">AIG399*$B400</f>
        <v>0</v>
      </c>
      <c r="AII400" s="1" t="n">
        <f aca="false">AIH399*$B400</f>
        <v>0</v>
      </c>
      <c r="AIJ400" s="1" t="n">
        <f aca="false">AII399*$B400</f>
        <v>0</v>
      </c>
      <c r="AIK400" s="1" t="n">
        <f aca="false">AIJ399*$B400</f>
        <v>0</v>
      </c>
      <c r="AIL400" s="1" t="n">
        <f aca="false">AIK399*$B400</f>
        <v>0</v>
      </c>
      <c r="AIM400" s="1" t="n">
        <f aca="false">AIL399*$B400</f>
        <v>0</v>
      </c>
      <c r="AIN400" s="1" t="n">
        <f aca="false">AIM399*$B400</f>
        <v>0</v>
      </c>
      <c r="AIO400" s="1" t="n">
        <f aca="false">AIN399*$B400</f>
        <v>0</v>
      </c>
      <c r="AIP400" s="1" t="n">
        <f aca="false">AIO399*$B400</f>
        <v>0</v>
      </c>
      <c r="AIQ400" s="1" t="n">
        <f aca="false">AIP399*$B400</f>
        <v>0</v>
      </c>
      <c r="AIR400" s="1" t="n">
        <f aca="false">AIQ399*$B400</f>
        <v>0</v>
      </c>
      <c r="AIS400" s="1" t="n">
        <f aca="false">AIR399*$B400</f>
        <v>0</v>
      </c>
      <c r="AIT400" s="1" t="n">
        <f aca="false">AIS399*$B400</f>
        <v>0</v>
      </c>
      <c r="AIU400" s="1" t="n">
        <f aca="false">AIT399*$B400</f>
        <v>0</v>
      </c>
      <c r="AIV400" s="1" t="n">
        <f aca="false">AIU399*$B400</f>
        <v>0</v>
      </c>
      <c r="AIW400" s="1" t="n">
        <f aca="false">AIV399*$B400</f>
        <v>0</v>
      </c>
      <c r="AIX400" s="1" t="n">
        <f aca="false">AIW399*$B400</f>
        <v>0</v>
      </c>
      <c r="AIY400" s="1" t="n">
        <f aca="false">AIX399*$B400</f>
        <v>0</v>
      </c>
      <c r="AIZ400" s="1" t="n">
        <f aca="false">AIY399*$B400</f>
        <v>0</v>
      </c>
      <c r="AJA400" s="1" t="n">
        <f aca="false">AIZ399*$B400</f>
        <v>0</v>
      </c>
      <c r="AJB400" s="1" t="n">
        <f aca="false">AJA399*$B400</f>
        <v>0</v>
      </c>
      <c r="AJC400" s="1" t="n">
        <f aca="false">AJB399*$B400</f>
        <v>0</v>
      </c>
      <c r="AJD400" s="1" t="n">
        <f aca="false">AJC399*$B400</f>
        <v>0</v>
      </c>
      <c r="AJE400" s="1" t="n">
        <f aca="false">AJD399*$B400</f>
        <v>0</v>
      </c>
      <c r="AJF400" s="1" t="n">
        <f aca="false">AJE399*$B400</f>
        <v>0</v>
      </c>
      <c r="AJG400" s="1" t="n">
        <f aca="false">AJF399*$B400</f>
        <v>0</v>
      </c>
      <c r="AJH400" s="1" t="n">
        <f aca="false">AJG399*$B400</f>
        <v>0</v>
      </c>
      <c r="AJI400" s="1" t="n">
        <f aca="false">AJH399*$B400</f>
        <v>0</v>
      </c>
      <c r="AJJ400" s="1" t="n">
        <f aca="false">AJI399*$B400</f>
        <v>0</v>
      </c>
      <c r="AJK400" s="1" t="n">
        <f aca="false">AJJ399*$B400</f>
        <v>0</v>
      </c>
      <c r="AJL400" s="1" t="n">
        <f aca="false">AJK399*$B400</f>
        <v>0</v>
      </c>
      <c r="AJM400" s="1" t="n">
        <f aca="false">AJL399*$B400</f>
        <v>0</v>
      </c>
      <c r="AJN400" s="1" t="n">
        <f aca="false">AJM399*$B400</f>
        <v>0</v>
      </c>
      <c r="AJO400" s="1" t="n">
        <f aca="false">AJN399*$B400</f>
        <v>0</v>
      </c>
      <c r="AJP400" s="1" t="n">
        <f aca="false">AJO399*$B400</f>
        <v>0</v>
      </c>
      <c r="AJQ400" s="1" t="n">
        <f aca="false">AJP399*$B400</f>
        <v>0</v>
      </c>
      <c r="AJR400" s="1" t="n">
        <f aca="false">AJQ399*$B400</f>
        <v>0</v>
      </c>
      <c r="AJS400" s="1" t="n">
        <f aca="false">AJR399*$B400</f>
        <v>0</v>
      </c>
      <c r="AJT400" s="1" t="n">
        <f aca="false">AJS399*$B400</f>
        <v>0</v>
      </c>
      <c r="AJU400" s="1" t="n">
        <f aca="false">AJT399*$B400</f>
        <v>0</v>
      </c>
      <c r="AJV400" s="1" t="n">
        <f aca="false">AJU399*$B400</f>
        <v>0</v>
      </c>
      <c r="AJW400" s="1" t="n">
        <f aca="false">AJV399*$B400</f>
        <v>0</v>
      </c>
      <c r="AJX400" s="1" t="n">
        <f aca="false">AJW399*$B400</f>
        <v>0</v>
      </c>
      <c r="AJY400" s="1" t="n">
        <f aca="false">AJX399*$B400</f>
        <v>0</v>
      </c>
      <c r="AJZ400" s="1" t="n">
        <f aca="false">AJY399*$B400</f>
        <v>0</v>
      </c>
      <c r="AKA400" s="1" t="n">
        <f aca="false">AJZ399*$B400</f>
        <v>0</v>
      </c>
      <c r="AKB400" s="1" t="n">
        <f aca="false">AKA399*$B400</f>
        <v>0</v>
      </c>
      <c r="AKC400" s="1" t="n">
        <f aca="false">AKB399*$B400</f>
        <v>0</v>
      </c>
      <c r="AKD400" s="1" t="n">
        <f aca="false">AKC399*$B400</f>
        <v>0</v>
      </c>
      <c r="AKE400" s="1" t="n">
        <f aca="false">AKD399*$B400</f>
        <v>0</v>
      </c>
      <c r="AKF400" s="1" t="n">
        <f aca="false">AKE399*$B400</f>
        <v>0</v>
      </c>
      <c r="AKG400" s="1" t="n">
        <f aca="false">AKF399*$B400</f>
        <v>0</v>
      </c>
      <c r="AKH400" s="1" t="n">
        <f aca="false">AKG399*$B400</f>
        <v>0</v>
      </c>
      <c r="AKI400" s="1" t="n">
        <f aca="false">AKH399*$B400</f>
        <v>0</v>
      </c>
      <c r="AKJ400" s="1" t="n">
        <f aca="false">AKI399*$B400</f>
        <v>0</v>
      </c>
      <c r="AKK400" s="1" t="n">
        <f aca="false">AKJ399*$B400</f>
        <v>0</v>
      </c>
      <c r="AKL400" s="1" t="n">
        <f aca="false">AKK399*$B400</f>
        <v>0</v>
      </c>
      <c r="AKM400" s="1" t="n">
        <f aca="false">AKL399*$B400</f>
        <v>0</v>
      </c>
      <c r="AKN400" s="1" t="n">
        <f aca="false">AKM399*$B400</f>
        <v>0</v>
      </c>
      <c r="AKO400" s="1" t="n">
        <f aca="false">AKN399*$B400</f>
        <v>0</v>
      </c>
      <c r="AKP400" s="1" t="n">
        <f aca="false">AKO399*$B400</f>
        <v>0</v>
      </c>
      <c r="AKQ400" s="1" t="n">
        <f aca="false">AKP399*$B400</f>
        <v>0</v>
      </c>
      <c r="AKR400" s="1" t="n">
        <f aca="false">AKQ399*$B400</f>
        <v>0</v>
      </c>
      <c r="AKS400" s="1" t="n">
        <f aca="false">AKR399*$B400</f>
        <v>0</v>
      </c>
      <c r="AKT400" s="1" t="n">
        <f aca="false">AKS399*$B400</f>
        <v>0</v>
      </c>
      <c r="AKU400" s="1" t="n">
        <f aca="false">AKT399*$B400</f>
        <v>0</v>
      </c>
      <c r="AKV400" s="1" t="n">
        <f aca="false">AKU399*$B400</f>
        <v>0</v>
      </c>
      <c r="AKW400" s="1" t="n">
        <f aca="false">AKV399*$B400</f>
        <v>0</v>
      </c>
      <c r="AKX400" s="1" t="n">
        <f aca="false">AKW399*$B400</f>
        <v>0</v>
      </c>
      <c r="AKY400" s="1" t="n">
        <f aca="false">AKX399*$B400</f>
        <v>0</v>
      </c>
      <c r="AKZ400" s="1" t="n">
        <f aca="false">AKY399*$B400</f>
        <v>0</v>
      </c>
      <c r="ALA400" s="1" t="n">
        <f aca="false">AKZ399*$B400</f>
        <v>0</v>
      </c>
      <c r="ALB400" s="1" t="n">
        <f aca="false">ALA399*$B400</f>
        <v>0</v>
      </c>
      <c r="ALC400" s="1" t="n">
        <f aca="false">ALB399*$B400</f>
        <v>0</v>
      </c>
      <c r="ALD400" s="1" t="n">
        <f aca="false">ALC399*$B400</f>
        <v>0</v>
      </c>
      <c r="ALE400" s="1" t="n">
        <f aca="false">ALD399*$B400</f>
        <v>0</v>
      </c>
      <c r="ALF400" s="1" t="n">
        <f aca="false">ALE399*$B400</f>
        <v>0</v>
      </c>
      <c r="ALG400" s="1" t="n">
        <f aca="false">ALF399*$B400</f>
        <v>0</v>
      </c>
      <c r="ALH400" s="1" t="n">
        <f aca="false">ALG399*$B400</f>
        <v>0</v>
      </c>
      <c r="ALI400" s="1" t="n">
        <f aca="false">ALH399*$B400</f>
        <v>0</v>
      </c>
      <c r="ALJ400" s="1" t="n">
        <f aca="false">ALI399*$B400</f>
        <v>0</v>
      </c>
      <c r="ALK400" s="1" t="n">
        <f aca="false">ALJ399*$B400</f>
        <v>0</v>
      </c>
      <c r="ALL400" s="1" t="n">
        <f aca="false">ALK399*$B400</f>
        <v>0</v>
      </c>
      <c r="ALM400" s="1" t="n">
        <f aca="false">ALL399*$B400</f>
        <v>0</v>
      </c>
      <c r="ALN400" s="1" t="n">
        <f aca="false">ALM399*$B400</f>
        <v>0</v>
      </c>
      <c r="ALO400" s="1" t="n">
        <f aca="false">ALN399*$B400</f>
        <v>0</v>
      </c>
      <c r="ALP400" s="1" t="n">
        <f aca="false">ALO399*$B400</f>
        <v>0</v>
      </c>
      <c r="ALQ400" s="1" t="n">
        <f aca="false">ALP399*$B400</f>
        <v>0</v>
      </c>
      <c r="ALR400" s="1" t="n">
        <f aca="false">ALQ399*$B400</f>
        <v>0</v>
      </c>
      <c r="ALS400" s="1" t="n">
        <f aca="false">ALR399*$B400</f>
        <v>0</v>
      </c>
      <c r="ALT400" s="1" t="n">
        <f aca="false">ALS399*$B400</f>
        <v>0</v>
      </c>
      <c r="ALU400" s="1" t="n">
        <f aca="false">ALT399*$B400</f>
        <v>0</v>
      </c>
      <c r="ALV400" s="1" t="n">
        <f aca="false">ALU399*$B400</f>
        <v>0</v>
      </c>
      <c r="ALW400" s="1" t="n">
        <f aca="false">ALV399*$B400</f>
        <v>0</v>
      </c>
      <c r="ALX400" s="1" t="n">
        <f aca="false">ALW399*$B400</f>
        <v>0</v>
      </c>
      <c r="ALY400" s="1" t="n">
        <f aca="false">ALX399*$B400</f>
        <v>0</v>
      </c>
      <c r="ALZ400" s="1" t="n">
        <f aca="false">ALY399*$B400</f>
        <v>0</v>
      </c>
      <c r="AMA400" s="1" t="n">
        <f aca="false">ALZ399*$B400</f>
        <v>0</v>
      </c>
      <c r="AMB400" s="1" t="n">
        <f aca="false">AMA399*$B400</f>
        <v>0</v>
      </c>
      <c r="AMC400" s="1" t="n">
        <f aca="false">AMB399*$B400</f>
        <v>0</v>
      </c>
      <c r="AMD400" s="1" t="n">
        <f aca="false">AMC399*$B400</f>
        <v>0</v>
      </c>
      <c r="AME400" s="1" t="n">
        <f aca="false">AMD399*$B400</f>
        <v>0</v>
      </c>
      <c r="AMF400" s="1" t="n">
        <f aca="false">AME399*$B400</f>
        <v>0</v>
      </c>
      <c r="AMG400" s="1" t="n">
        <f aca="false">AMF399*$B400</f>
        <v>0</v>
      </c>
      <c r="AMH400" s="1" t="n">
        <f aca="false">AMG399*$B400</f>
        <v>0</v>
      </c>
      <c r="AMI400" s="1" t="n">
        <f aca="false">AMH399*$B400</f>
        <v>0</v>
      </c>
      <c r="AMJ400" s="1" t="n">
        <f aca="false">AMI399*$B400</f>
        <v>0</v>
      </c>
    </row>
    <row r="401" customFormat="false" ht="13.8" hidden="false" customHeight="false" outlineLevel="0" collapsed="false">
      <c r="A401" s="1" t="n">
        <f aca="false">A400</f>
        <v>0</v>
      </c>
      <c r="B401" s="1" t="n">
        <f aca="false">POWER($A$14,A401)</f>
        <v>1</v>
      </c>
      <c r="C401" s="5" t="n">
        <f aca="false">C400+365.25/12</f>
        <v>59186.5625</v>
      </c>
      <c r="NW401" s="1" t="n">
        <f aca="false">NV400*$B401</f>
        <v>12883</v>
      </c>
      <c r="NX401" s="1" t="n">
        <f aca="false">NW400*$B401</f>
        <v>24939</v>
      </c>
      <c r="NY401" s="1" t="n">
        <f aca="false">NX400*$B401</f>
        <v>21399</v>
      </c>
      <c r="NZ401" s="1" t="n">
        <f aca="false">NY400*$B401</f>
        <v>17984</v>
      </c>
      <c r="OA401" s="1" t="n">
        <f aca="false">NZ400*$B401</f>
        <v>15848</v>
      </c>
      <c r="OB401" s="1" t="n">
        <f aca="false">OA400*$B401</f>
        <v>14022</v>
      </c>
      <c r="OC401" s="1" t="n">
        <f aca="false">OB400*$B401</f>
        <v>12555</v>
      </c>
      <c r="OD401" s="1" t="n">
        <f aca="false">OC400*$B401</f>
        <v>11292</v>
      </c>
      <c r="OE401" s="1" t="n">
        <f aca="false">OD400*$B401</f>
        <v>10271</v>
      </c>
      <c r="OF401" s="1" t="n">
        <f aca="false">OE400*$B401</f>
        <v>9535</v>
      </c>
      <c r="OG401" s="1" t="n">
        <f aca="false">OF400*$B401</f>
        <v>8780</v>
      </c>
      <c r="OH401" s="1" t="n">
        <f aca="false">OG400*$B401</f>
        <v>8137</v>
      </c>
      <c r="OI401" s="1" t="n">
        <f aca="false">OH400*$B401</f>
        <v>7504</v>
      </c>
      <c r="OJ401" s="1" t="n">
        <f aca="false">OI400*$B401</f>
        <v>6980</v>
      </c>
      <c r="OK401" s="1" t="n">
        <f aca="false">OJ400*$B401</f>
        <v>6742</v>
      </c>
      <c r="OL401" s="1" t="n">
        <f aca="false">OK400*$B401</f>
        <v>6371</v>
      </c>
      <c r="OM401" s="1" t="n">
        <f aca="false">OL400*$B401</f>
        <v>6023</v>
      </c>
      <c r="ON401" s="1" t="n">
        <f aca="false">OM400*$B401</f>
        <v>5684</v>
      </c>
      <c r="OO401" s="1" t="n">
        <f aca="false">ON400*$B401</f>
        <v>5463</v>
      </c>
      <c r="OP401" s="1" t="n">
        <f aca="false">OO400*$B401</f>
        <v>5213</v>
      </c>
      <c r="OQ401" s="1" t="n">
        <f aca="false">OP400*$B401</f>
        <v>4984</v>
      </c>
      <c r="OR401" s="1" t="n">
        <f aca="false">OQ400*$B401</f>
        <v>4737.81794383923</v>
      </c>
      <c r="OS401" s="1" t="n">
        <f aca="false">OR400*$B401</f>
        <v>4540.77199697123</v>
      </c>
      <c r="OT401" s="1" t="n">
        <f aca="false">OS400*$B401</f>
        <v>4358.70531605533</v>
      </c>
      <c r="OU401" s="1" t="n">
        <f aca="false">OT400*$B401</f>
        <v>4189.99924661381</v>
      </c>
      <c r="OV401" s="1" t="n">
        <f aca="false">OU400*$B401</f>
        <v>4033.25843053295</v>
      </c>
      <c r="OW401" s="1" t="n">
        <f aca="false">OV400*$B401</f>
        <v>3887.27376013112</v>
      </c>
      <c r="OX401" s="1" t="n">
        <f aca="false">OW400*$B401</f>
        <v>3750.99244879721</v>
      </c>
      <c r="OY401" s="1" t="n">
        <f aca="false">OX400*$B401</f>
        <v>3623.49367602555</v>
      </c>
      <c r="OZ401" s="1" t="n">
        <f aca="false">OY400*$B401</f>
        <v>3503.96863456063</v>
      </c>
      <c r="PA401" s="1" t="n">
        <f aca="false">OZ400*$B401</f>
        <v>3391.70408046593</v>
      </c>
      <c r="PB401" s="1" t="n">
        <f aca="false">PA400*$B401</f>
        <v>3286.0686905647</v>
      </c>
      <c r="PC401" s="1" t="n">
        <f aca="false">PB400*$B401</f>
        <v>3186.50168494265</v>
      </c>
      <c r="PD401" s="1" t="n">
        <f aca="false">PC400*$B401</f>
        <v>3092.50328852572</v>
      </c>
      <c r="PE401" s="1" t="n">
        <f aca="false">PD400*$B401</f>
        <v>3003.62669476537</v>
      </c>
      <c r="PF401" s="1" t="n">
        <f aca="false">PE400*$B401</f>
        <v>2919.47126311394</v>
      </c>
      <c r="PG401" s="1" t="n">
        <f aca="false">PF400*$B401</f>
        <v>2839.6767352975</v>
      </c>
      <c r="PH401" s="1" t="n">
        <f aca="false">PG400*$B401</f>
        <v>2763.91829710007</v>
      </c>
      <c r="PI401" s="1" t="n">
        <f aca="false">PH400*$B401</f>
        <v>2691.90234520416</v>
      </c>
      <c r="PJ401" s="1" t="n">
        <f aca="false">PI400*$B401</f>
        <v>2623.36284463615</v>
      </c>
      <c r="PK401" s="1" t="n">
        <f aca="false">PJ400*$B401</f>
        <v>2558.05818308227</v>
      </c>
      <c r="PL401" s="1" t="n">
        <f aca="false">PK400*$B401</f>
        <v>2495.76844493753</v>
      </c>
      <c r="PM401" s="1" t="n">
        <f aca="false">PL400*$B401</f>
        <v>2436.29304131658</v>
      </c>
      <c r="PN401" s="1" t="n">
        <f aca="false">PM400*$B401</f>
        <v>2379.44864307475</v>
      </c>
      <c r="PO401" s="1" t="n">
        <f aca="false">PN400*$B401</f>
        <v>2325.06737268762</v>
      </c>
      <c r="PP401" s="1" t="n">
        <f aca="false">PO400*$B401</f>
        <v>2272.99521802732</v>
      </c>
      <c r="PQ401" s="1" t="n">
        <f aca="false">PP400*$B401</f>
        <v>2223.09063697485</v>
      </c>
      <c r="PR401" s="1" t="n">
        <f aca="false">PQ400*$B401</f>
        <v>2175.22332667085</v>
      </c>
      <c r="PS401" s="1" t="n">
        <f aca="false">PR400*$B401</f>
        <v>2129.27313523112</v>
      </c>
      <c r="PT401" s="1" t="n">
        <f aca="false">PS400*$B401</f>
        <v>2085.12909709632</v>
      </c>
      <c r="PU401" s="1" t="n">
        <f aca="false">PT400*$B401</f>
        <v>2042.68857597187</v>
      </c>
      <c r="PV401" s="1" t="n">
        <f aca="false">PU400*$B401</f>
        <v>2001.85650164635</v>
      </c>
      <c r="PW401" s="1" t="n">
        <f aca="false">PV400*$B401</f>
        <v>1962.54468893467</v>
      </c>
      <c r="PX401" s="1" t="n">
        <f aca="false">PW400*$B401</f>
        <v>1924.67122864145</v>
      </c>
      <c r="PY401" s="1" t="n">
        <f aca="false">PX400*$B401</f>
        <v>1888.15994183421</v>
      </c>
      <c r="PZ401" s="1" t="n">
        <f aca="false">PY400*$B401</f>
        <v>1852.93988989706</v>
      </c>
      <c r="QA401" s="1" t="n">
        <f aca="false">PZ400*$B401</f>
        <v>1818.94493384036</v>
      </c>
      <c r="QB401" s="1" t="n">
        <f aca="false">QA400*$B401</f>
        <v>1786.11333719797</v>
      </c>
      <c r="QC401" s="1" t="n">
        <f aca="false">QB400*$B401</f>
        <v>1754.3874075759</v>
      </c>
      <c r="QD401" s="1" t="n">
        <f aca="false">QC400*$B401</f>
        <v>1723.71317254378</v>
      </c>
      <c r="QE401" s="1" t="n">
        <f aca="false">QD400*$B401</f>
        <v>1694.0400860999</v>
      </c>
      <c r="QF401" s="1" t="n">
        <f aca="false">QE400*$B401</f>
        <v>1665.32076240513</v>
      </c>
      <c r="QG401" s="1" t="n">
        <f aca="false">QF400*$B401</f>
        <v>1637.51073388245</v>
      </c>
      <c r="QH401" s="1" t="n">
        <f aca="false">QG400*$B401</f>
        <v>1610.56823112618</v>
      </c>
      <c r="QI401" s="1" t="n">
        <f aca="false">QH400*$B401</f>
        <v>1584.45398236615</v>
      </c>
      <c r="QJ401" s="1" t="n">
        <f aca="false">QI400*$B401</f>
        <v>1559.13103049438</v>
      </c>
      <c r="QK401" s="1" t="n">
        <f aca="false">QJ400*$B401</f>
        <v>1534.56456588989</v>
      </c>
      <c r="QL401" s="1" t="n">
        <f aca="false">QK400*$B401</f>
        <v>1510.72177347671</v>
      </c>
      <c r="QM401" s="1" t="n">
        <f aca="false">QL400*$B401</f>
        <v>1487.57169262446</v>
      </c>
      <c r="QN401" s="1" t="n">
        <f aca="false">QM400*$B401</f>
        <v>1465.08508865389</v>
      </c>
      <c r="QO401" s="1" t="n">
        <f aca="false">QN400*$B401</f>
        <v>1443.23433484377</v>
      </c>
      <c r="QP401" s="1" t="n">
        <f aca="false">QO400*$B401</f>
        <v>1421.9933039538</v>
      </c>
      <c r="QQ401" s="1" t="n">
        <f aca="false">QP400*$B401</f>
        <v>1401.33726838217</v>
      </c>
      <c r="QR401" s="1" t="n">
        <f aca="false">QQ400*$B401</f>
        <v>1381.24280816842</v>
      </c>
      <c r="QS401" s="1" t="n">
        <f aca="false">QR400*$B401</f>
        <v>1361.68772613347</v>
      </c>
      <c r="QT401" s="1" t="n">
        <f aca="false">QS400*$B401</f>
        <v>1342.65096952049</v>
      </c>
      <c r="QU401" s="1" t="n">
        <f aca="false">QT400*$B401</f>
        <v>1324.11255756461</v>
      </c>
      <c r="QV401" s="1" t="n">
        <f aca="false">QU400*$B401</f>
        <v>1306.05351447562</v>
      </c>
      <c r="QW401" s="1" t="n">
        <f aca="false">QV400*$B401</f>
        <v>1288.45580736895</v>
      </c>
      <c r="QX401" s="1" t="n">
        <f aca="false">QW400*$B401</f>
        <v>1271.30228872467</v>
      </c>
      <c r="QY401" s="1" t="n">
        <f aca="false">QX400*$B401</f>
        <v>1254.57664299484</v>
      </c>
      <c r="QZ401" s="1" t="n">
        <f aca="false">QY400*$B401</f>
        <v>1238.26333701527</v>
      </c>
      <c r="RA401" s="1" t="n">
        <f aca="false">QZ400*$B401</f>
        <v>1222.3475739099</v>
      </c>
      <c r="RB401" s="1" t="n">
        <f aca="false">RA400*$B401</f>
        <v>1206.81525020484</v>
      </c>
      <c r="RC401" s="1" t="n">
        <f aca="false">RB400*$B401</f>
        <v>1191.65291589504</v>
      </c>
      <c r="RD401" s="1" t="n">
        <f aca="false">RC400*$B401</f>
        <v>1176.84773722956</v>
      </c>
      <c r="RE401" s="1" t="n">
        <f aca="false">RD400*$B401</f>
        <v>1162.38746200266</v>
      </c>
      <c r="RF401" s="1" t="n">
        <f aca="false">RE400*$B401</f>
        <v>1148.26038715633</v>
      </c>
      <c r="RG401" s="1" t="n">
        <f aca="false">RF400*$B401</f>
        <v>1134.45532851725</v>
      </c>
      <c r="RH401" s="1" t="n">
        <f aca="false">RG400*$B401</f>
        <v>1120.96159250627</v>
      </c>
      <c r="RI401" s="1" t="n">
        <f aca="false">RH400*$B401</f>
        <v>1107.76894967232</v>
      </c>
      <c r="RJ401" s="1" t="n">
        <f aca="false">RI400*$B401</f>
        <v>1094.8676099154</v>
      </c>
      <c r="RK401" s="1" t="n">
        <f aca="false">RJ400*$B401</f>
        <v>1082.24819927444</v>
      </c>
      <c r="RL401" s="1" t="n">
        <f aca="false">RK400*$B401</f>
        <v>1069.90173816625</v>
      </c>
      <c r="RM401" s="1" t="n">
        <f aca="false">RL400*$B401</f>
        <v>1057.81962097108</v>
      </c>
      <c r="RN401" s="1" t="n">
        <f aca="false">RM400*$B401</f>
        <v>1045.9935968688</v>
      </c>
      <c r="RO401" s="1" t="n">
        <f aca="false">RN400*$B401</f>
        <v>1034.4157518374</v>
      </c>
      <c r="RP401" s="1" t="n">
        <f aca="false">RO400*$B401</f>
        <v>1022.9689762895</v>
      </c>
      <c r="RQ401" s="1" t="n">
        <f aca="false">RP400*$B401</f>
        <v>1011.64886999447</v>
      </c>
      <c r="RR401" s="1" t="n">
        <f aca="false">RQ400*$B401</f>
        <v>1000.45403123882</v>
      </c>
      <c r="RS401" s="1" t="n">
        <f aca="false">RR400*$B401</f>
        <v>989.383073820355</v>
      </c>
      <c r="RT401" s="1" t="n">
        <f aca="false">RS400*$B401</f>
        <v>978.434626876465</v>
      </c>
      <c r="RU401" s="1" t="n">
        <f aca="false">RT400*$B401</f>
        <v>967.607334714433</v>
      </c>
      <c r="RV401" s="1" t="n">
        <f aca="false">RU400*$B401</f>
        <v>956.899856643544</v>
      </c>
      <c r="RW401" s="1" t="n">
        <f aca="false">RV400*$B401</f>
        <v>946.310866809077</v>
      </c>
      <c r="RX401" s="1" t="n">
        <f aca="false">RW400*$B401</f>
        <v>935.839054028128</v>
      </c>
      <c r="RY401" s="1" t="n">
        <f aca="false">RX400*$B401</f>
        <v>925.48312162726</v>
      </c>
      <c r="RZ401" s="1" t="n">
        <f aca="false">RY400*$B401</f>
        <v>915.241787281932</v>
      </c>
      <c r="SA401" s="1" t="n">
        <f aca="false">RZ400*$B401</f>
        <v>905.113782857726</v>
      </c>
      <c r="SB401" s="1" t="n">
        <f aca="false">SA400*$B401</f>
        <v>895.097854253311</v>
      </c>
      <c r="SC401" s="1" t="n">
        <f aca="false">SB400*$B401</f>
        <v>885.192761245159</v>
      </c>
      <c r="SD401" s="1" t="n">
        <f aca="false">SC400*$B401</f>
        <v>875.397277333971</v>
      </c>
      <c r="SE401" s="1" t="n">
        <f aca="false">SD400*$B401</f>
        <v>865.710189592811</v>
      </c>
      <c r="SF401" s="1" t="n">
        <f aca="false">SE400*$B401</f>
        <v>856.130298516907</v>
      </c>
      <c r="SG401" s="1" t="n">
        <f aca="false">SF400*$B401</f>
        <v>846.656417875129</v>
      </c>
      <c r="SH401" s="1" t="n">
        <f aca="false">SG400*$B401</f>
        <v>837.287374563101</v>
      </c>
      <c r="SI401" s="1" t="n">
        <f aca="false">SH400*$B401</f>
        <v>828.022008457942</v>
      </c>
      <c r="SJ401" s="1" t="n">
        <f aca="false">SI400*$B401</f>
        <v>818.859172274613</v>
      </c>
      <c r="SK401" s="1" t="n">
        <f aca="false">SJ400*$B401</f>
        <v>809.797731423852</v>
      </c>
      <c r="SL401" s="1" t="n">
        <f aca="false">SK400*$B401</f>
        <v>800.836563871691</v>
      </c>
      <c r="SM401" s="1" t="n">
        <f aca="false">SL400*$B401</f>
        <v>791.97456000051</v>
      </c>
      <c r="SN401" s="1" t="n">
        <f aca="false">SM400*$B401</f>
        <v>783.210622471647</v>
      </c>
      <c r="SO401" s="1" t="n">
        <f aca="false">SN400*$B401</f>
        <v>774.543666089514</v>
      </c>
      <c r="SP401" s="1" t="n">
        <f aca="false">SO400*$B401</f>
        <v>765.972617667225</v>
      </c>
      <c r="SQ401" s="1" t="n">
        <f aca="false">SP400*$B401</f>
        <v>757.496415893709</v>
      </c>
      <c r="SR401" s="1" t="n">
        <f aca="false">SQ400*$B401</f>
        <v>749.114011202294</v>
      </c>
      <c r="SS401" s="1" t="n">
        <f aca="false">SR400*$B401</f>
        <v>740.824365640738</v>
      </c>
      <c r="ST401" s="1" t="n">
        <f aca="false">SS400*$B401</f>
        <v>732.626452742714</v>
      </c>
      <c r="SU401" s="1" t="n">
        <f aca="false">ST400*$B401</f>
        <v>724.5192574007</v>
      </c>
      <c r="SV401" s="1" t="n">
        <f aca="false">SU400*$B401</f>
        <v>716.501775740286</v>
      </c>
      <c r="SW401" s="1" t="n">
        <f aca="false">SV400*$B401</f>
        <v>708.573014995871</v>
      </c>
      <c r="SX401" s="1" t="n">
        <f aca="false">SW400*$B401</f>
        <v>700.73199338773</v>
      </c>
      <c r="SY401" s="1" t="n">
        <f aca="false">SX400*$B401</f>
        <v>692.977740000447</v>
      </c>
      <c r="SZ401" s="1" t="n">
        <f aca="false">SY400*$B401</f>
        <v>685.309294662691</v>
      </c>
      <c r="TA401" s="1" t="n">
        <f aca="false">SZ400*$B401</f>
        <v>677.725707828325</v>
      </c>
      <c r="TB401" s="1" t="n">
        <f aca="false">TA400*$B401</f>
        <v>670.226040458822</v>
      </c>
      <c r="TC401" s="1" t="n">
        <f aca="false">TB400*$B401</f>
        <v>662.809363906996</v>
      </c>
      <c r="TD401" s="1" t="n">
        <f aca="false">TC400*$B401</f>
        <v>655.474759802007</v>
      </c>
      <c r="TE401" s="1" t="n">
        <f aca="false">TD400*$B401</f>
        <v>648.221319935646</v>
      </c>
      <c r="TF401" s="1" t="n">
        <f aca="false">TE400*$B401</f>
        <v>641.048146149875</v>
      </c>
      <c r="TG401" s="1" t="n">
        <f aca="false">TF400*$B401</f>
        <v>633.954350225612</v>
      </c>
      <c r="TH401" s="1" t="n">
        <f aca="false">TG400*$B401</f>
        <v>626.93905377275</v>
      </c>
      <c r="TI401" s="1" t="n">
        <f aca="false">TH400*$B401</f>
        <v>620.001388121387</v>
      </c>
      <c r="TJ401" s="1" t="n">
        <f aca="false">TI400*$B401</f>
        <v>613.140494214264</v>
      </c>
      <c r="TK401" s="1" t="n">
        <f aca="false">TJ400*$B401</f>
        <v>606.355522500391</v>
      </c>
      <c r="TL401" s="1" t="n">
        <f aca="false">TK400*$B401</f>
        <v>599.645632829855</v>
      </c>
      <c r="TM401" s="1" t="n">
        <f aca="false">TL400*$B401</f>
        <v>593.009994349784</v>
      </c>
      <c r="TN401" s="1" t="n">
        <f aca="false">TM400*$B401</f>
        <v>586.447785401469</v>
      </c>
      <c r="TO401" s="1" t="n">
        <f aca="false">TN400*$B401</f>
        <v>579.958193418622</v>
      </c>
      <c r="TP401" s="1" t="n">
        <f aca="false">TO400*$B401</f>
        <v>573.540414826756</v>
      </c>
      <c r="TQ401" s="1" t="n">
        <f aca="false">TP400*$B401</f>
        <v>567.19365494369</v>
      </c>
      <c r="TR401" s="1" t="n">
        <f aca="false">TQ400*$B401</f>
        <v>560.917127881141</v>
      </c>
      <c r="TS401" s="1" t="n">
        <f aca="false">TR400*$B401</f>
        <v>554.710056447411</v>
      </c>
      <c r="TT401" s="1" t="n">
        <f aca="false">TS400*$B401</f>
        <v>548.571672051157</v>
      </c>
      <c r="TU401" s="1" t="n">
        <f aca="false">TT400*$B401</f>
        <v>542.501214606214</v>
      </c>
      <c r="TV401" s="1" t="n">
        <f aca="false">TU400*$B401</f>
        <v>536.497932437481</v>
      </c>
      <c r="TW401" s="1" t="n">
        <f aca="false">TV400*$B401</f>
        <v>530.561082187842</v>
      </c>
      <c r="TX401" s="1" t="n">
        <f aca="false">TW400*$B401</f>
        <v>524.689928726123</v>
      </c>
      <c r="TY401" s="1" t="n">
        <f aca="false">TX400*$B401</f>
        <v>518.883745056061</v>
      </c>
      <c r="TZ401" s="1" t="n">
        <f aca="false">TY400*$B401</f>
        <v>513.141812226286</v>
      </c>
      <c r="UA401" s="1" t="n">
        <f aca="false">TZ400*$B401</f>
        <v>507.463419241294</v>
      </c>
      <c r="UB401" s="1" t="n">
        <f aca="false">UA400*$B401</f>
        <v>501.847862973412</v>
      </c>
      <c r="UC401" s="1" t="n">
        <f aca="false">UB400*$B401</f>
        <v>496.294448075729</v>
      </c>
      <c r="UD401" s="1" t="n">
        <f aca="false">UC400*$B401</f>
        <v>490.802486895998</v>
      </c>
      <c r="UE401" s="1" t="n">
        <f aca="false">UD400*$B401</f>
        <v>485.371299391485</v>
      </c>
      <c r="UF401" s="1" t="n">
        <f aca="false">UE400*$B401</f>
        <v>480.000213044762</v>
      </c>
      <c r="UG401" s="1" t="n">
        <f aca="false">UF400*$B401</f>
        <v>474.688562780437</v>
      </c>
      <c r="UH401" s="1" t="n">
        <f aca="false">UG400*$B401</f>
        <v>469.435690882796</v>
      </c>
      <c r="UI401" s="1" t="n">
        <f aca="false">UH400*$B401</f>
        <v>464.240946914362</v>
      </c>
      <c r="UJ401" s="1" t="n">
        <f aca="false">UI400*$B401</f>
        <v>459.103687635358</v>
      </c>
      <c r="UK401" s="1" t="n">
        <f aca="false">UJ400*$B401</f>
        <v>454.023276924054</v>
      </c>
      <c r="UL401" s="1" t="n">
        <f aca="false">UK400*$B401</f>
        <v>448.999085698</v>
      </c>
      <c r="UM401" s="1" t="n">
        <f aca="false">UL400*$B401</f>
        <v>0</v>
      </c>
      <c r="UN401" s="1" t="n">
        <f aca="false">UM400*$B401</f>
        <v>0</v>
      </c>
      <c r="UO401" s="1" t="n">
        <f aca="false">UN400*$B401</f>
        <v>0</v>
      </c>
      <c r="UP401" s="1" t="n">
        <f aca="false">UO400*$B401</f>
        <v>0</v>
      </c>
      <c r="UQ401" s="1" t="n">
        <f aca="false">UP400*$B401</f>
        <v>0</v>
      </c>
      <c r="UR401" s="1" t="n">
        <f aca="false">UQ400*$B401</f>
        <v>0</v>
      </c>
      <c r="US401" s="1" t="n">
        <f aca="false">UR400*$B401</f>
        <v>0</v>
      </c>
      <c r="UT401" s="1" t="n">
        <f aca="false">US400*$B401</f>
        <v>0</v>
      </c>
      <c r="UU401" s="1" t="n">
        <f aca="false">UT400*$B401</f>
        <v>0</v>
      </c>
      <c r="UV401" s="1" t="n">
        <f aca="false">UU400*$B401</f>
        <v>0</v>
      </c>
      <c r="UW401" s="1" t="n">
        <f aca="false">UV400*$B401</f>
        <v>0</v>
      </c>
      <c r="UX401" s="1" t="n">
        <f aca="false">UW400*$B401</f>
        <v>0</v>
      </c>
      <c r="UY401" s="1" t="n">
        <f aca="false">UX400*$B401</f>
        <v>0</v>
      </c>
      <c r="UZ401" s="1" t="n">
        <f aca="false">UY400*$B401</f>
        <v>0</v>
      </c>
      <c r="VA401" s="1" t="n">
        <f aca="false">UZ400*$B401</f>
        <v>0</v>
      </c>
      <c r="VB401" s="1" t="n">
        <f aca="false">VA400*$B401</f>
        <v>0</v>
      </c>
      <c r="VC401" s="1" t="n">
        <f aca="false">VB400*$B401</f>
        <v>0</v>
      </c>
      <c r="VD401" s="1" t="n">
        <f aca="false">VC400*$B401</f>
        <v>0</v>
      </c>
      <c r="VE401" s="1" t="n">
        <f aca="false">VD400*$B401</f>
        <v>0</v>
      </c>
      <c r="VF401" s="1" t="n">
        <f aca="false">VE400*$B401</f>
        <v>0</v>
      </c>
      <c r="VG401" s="1" t="n">
        <f aca="false">VF400*$B401</f>
        <v>0</v>
      </c>
      <c r="VH401" s="1" t="n">
        <f aca="false">VG400*$B401</f>
        <v>0</v>
      </c>
      <c r="VI401" s="1" t="n">
        <f aca="false">VH400*$B401</f>
        <v>0</v>
      </c>
      <c r="VJ401" s="1" t="n">
        <f aca="false">VI400*$B401</f>
        <v>0</v>
      </c>
      <c r="VK401" s="1" t="n">
        <f aca="false">VJ400*$B401</f>
        <v>0</v>
      </c>
      <c r="VL401" s="1" t="n">
        <f aca="false">VK400*$B401</f>
        <v>0</v>
      </c>
      <c r="VM401" s="1" t="n">
        <f aca="false">VL400*$B401</f>
        <v>0</v>
      </c>
      <c r="VN401" s="1" t="n">
        <f aca="false">VM400*$B401</f>
        <v>0</v>
      </c>
      <c r="VO401" s="1" t="n">
        <f aca="false">VN400*$B401</f>
        <v>0</v>
      </c>
      <c r="VP401" s="1" t="n">
        <f aca="false">VO400*$B401</f>
        <v>0</v>
      </c>
      <c r="VQ401" s="1" t="n">
        <f aca="false">VP400*$B401</f>
        <v>0</v>
      </c>
      <c r="VR401" s="1" t="n">
        <f aca="false">VQ400*$B401</f>
        <v>0</v>
      </c>
      <c r="VS401" s="1" t="n">
        <f aca="false">VR400*$B401</f>
        <v>0</v>
      </c>
      <c r="VT401" s="1" t="n">
        <f aca="false">VS400*$B401</f>
        <v>0</v>
      </c>
      <c r="VU401" s="1" t="n">
        <f aca="false">VT400*$B401</f>
        <v>0</v>
      </c>
      <c r="VV401" s="1" t="n">
        <f aca="false">VU400*$B401</f>
        <v>0</v>
      </c>
      <c r="VW401" s="1" t="n">
        <f aca="false">VV400*$B401</f>
        <v>0</v>
      </c>
      <c r="VX401" s="1" t="n">
        <f aca="false">VW400*$B401</f>
        <v>0</v>
      </c>
      <c r="VY401" s="1" t="n">
        <f aca="false">VX400*$B401</f>
        <v>0</v>
      </c>
      <c r="VZ401" s="1" t="n">
        <f aca="false">VY400*$B401</f>
        <v>0</v>
      </c>
      <c r="WA401" s="1" t="n">
        <f aca="false">VZ400*$B401</f>
        <v>0</v>
      </c>
      <c r="WB401" s="1" t="n">
        <f aca="false">WA400*$B401</f>
        <v>0</v>
      </c>
      <c r="WC401" s="1" t="n">
        <f aca="false">WB400*$B401</f>
        <v>0</v>
      </c>
      <c r="WD401" s="1" t="n">
        <f aca="false">WC400*$B401</f>
        <v>0</v>
      </c>
      <c r="WE401" s="1" t="n">
        <f aca="false">WD400*$B401</f>
        <v>0</v>
      </c>
      <c r="WF401" s="1" t="n">
        <f aca="false">WE400*$B401</f>
        <v>0</v>
      </c>
      <c r="WG401" s="1" t="n">
        <f aca="false">WF400*$B401</f>
        <v>0</v>
      </c>
      <c r="WH401" s="1" t="n">
        <f aca="false">WG400*$B401</f>
        <v>0</v>
      </c>
      <c r="WI401" s="1" t="n">
        <f aca="false">WH400*$B401</f>
        <v>0</v>
      </c>
      <c r="WJ401" s="1" t="n">
        <f aca="false">WI400*$B401</f>
        <v>0</v>
      </c>
      <c r="WK401" s="1" t="n">
        <f aca="false">WJ400*$B401</f>
        <v>0</v>
      </c>
      <c r="WL401" s="1" t="n">
        <f aca="false">WK400*$B401</f>
        <v>0</v>
      </c>
      <c r="WM401" s="1" t="n">
        <f aca="false">WL400*$B401</f>
        <v>0</v>
      </c>
      <c r="WN401" s="1" t="n">
        <f aca="false">WM400*$B401</f>
        <v>0</v>
      </c>
      <c r="WO401" s="1" t="n">
        <f aca="false">WN400*$B401</f>
        <v>0</v>
      </c>
      <c r="WP401" s="1" t="n">
        <f aca="false">WO400*$B401</f>
        <v>0</v>
      </c>
      <c r="WQ401" s="1" t="n">
        <f aca="false">WP400*$B401</f>
        <v>0</v>
      </c>
      <c r="WR401" s="1" t="n">
        <f aca="false">WQ400*$B401</f>
        <v>0</v>
      </c>
      <c r="WS401" s="1" t="n">
        <f aca="false">WR400*$B401</f>
        <v>0</v>
      </c>
      <c r="WT401" s="1" t="n">
        <f aca="false">WS400*$B401</f>
        <v>0</v>
      </c>
      <c r="WU401" s="1" t="n">
        <f aca="false">WT400*$B401</f>
        <v>0</v>
      </c>
      <c r="WV401" s="1" t="n">
        <f aca="false">WU400*$B401</f>
        <v>0</v>
      </c>
      <c r="WW401" s="1" t="n">
        <f aca="false">WV400*$B401</f>
        <v>0</v>
      </c>
      <c r="WX401" s="1" t="n">
        <f aca="false">WW400*$B401</f>
        <v>0</v>
      </c>
      <c r="WY401" s="1" t="n">
        <f aca="false">WX400*$B401</f>
        <v>0</v>
      </c>
      <c r="WZ401" s="1" t="n">
        <f aca="false">WY400*$B401</f>
        <v>0</v>
      </c>
      <c r="XA401" s="1" t="n">
        <f aca="false">WZ400*$B401</f>
        <v>0</v>
      </c>
      <c r="XB401" s="1" t="n">
        <f aca="false">XA400*$B401</f>
        <v>0</v>
      </c>
      <c r="XC401" s="1" t="n">
        <f aca="false">XB400*$B401</f>
        <v>0</v>
      </c>
      <c r="XD401" s="1" t="n">
        <f aca="false">XC400*$B401</f>
        <v>0</v>
      </c>
      <c r="XE401" s="1" t="n">
        <f aca="false">XD400*$B401</f>
        <v>0</v>
      </c>
      <c r="XF401" s="1" t="n">
        <f aca="false">XE400*$B401</f>
        <v>0</v>
      </c>
      <c r="XG401" s="1" t="n">
        <f aca="false">XF400*$B401</f>
        <v>0</v>
      </c>
      <c r="XH401" s="1" t="n">
        <f aca="false">XG400*$B401</f>
        <v>0</v>
      </c>
      <c r="XI401" s="1" t="n">
        <f aca="false">XH400*$B401</f>
        <v>0</v>
      </c>
      <c r="XJ401" s="1" t="n">
        <f aca="false">XI400*$B401</f>
        <v>0</v>
      </c>
      <c r="XK401" s="1" t="n">
        <f aca="false">XJ400*$B401</f>
        <v>0</v>
      </c>
      <c r="XL401" s="1" t="n">
        <f aca="false">XK400*$B401</f>
        <v>0</v>
      </c>
      <c r="XM401" s="1" t="n">
        <f aca="false">XL400*$B401</f>
        <v>0</v>
      </c>
      <c r="XN401" s="1" t="n">
        <f aca="false">XM400*$B401</f>
        <v>0</v>
      </c>
      <c r="XO401" s="1" t="n">
        <f aca="false">XN400*$B401</f>
        <v>0</v>
      </c>
      <c r="XP401" s="1" t="n">
        <f aca="false">XO400*$B401</f>
        <v>0</v>
      </c>
      <c r="XQ401" s="1" t="n">
        <f aca="false">XP400*$B401</f>
        <v>0</v>
      </c>
      <c r="XR401" s="1" t="n">
        <f aca="false">XQ400*$B401</f>
        <v>0</v>
      </c>
      <c r="XS401" s="1" t="n">
        <f aca="false">XR400*$B401</f>
        <v>0</v>
      </c>
      <c r="XT401" s="1" t="n">
        <f aca="false">XS400*$B401</f>
        <v>0</v>
      </c>
      <c r="XU401" s="1" t="n">
        <f aca="false">XT400*$B401</f>
        <v>0</v>
      </c>
      <c r="XV401" s="1" t="n">
        <f aca="false">XU400*$B401</f>
        <v>0</v>
      </c>
      <c r="XW401" s="1" t="n">
        <f aca="false">XV400*$B401</f>
        <v>0</v>
      </c>
      <c r="XX401" s="1" t="n">
        <f aca="false">XW400*$B401</f>
        <v>0</v>
      </c>
      <c r="XY401" s="1" t="n">
        <f aca="false">XX400*$B401</f>
        <v>0</v>
      </c>
      <c r="XZ401" s="1" t="n">
        <f aca="false">XY400*$B401</f>
        <v>0</v>
      </c>
      <c r="YA401" s="1" t="n">
        <f aca="false">XZ400*$B401</f>
        <v>0</v>
      </c>
      <c r="YB401" s="1" t="n">
        <f aca="false">YA400*$B401</f>
        <v>0</v>
      </c>
      <c r="YC401" s="1" t="n">
        <f aca="false">YB400*$B401</f>
        <v>0</v>
      </c>
      <c r="YD401" s="1" t="n">
        <f aca="false">YC400*$B401</f>
        <v>0</v>
      </c>
      <c r="YE401" s="1" t="n">
        <f aca="false">YD400*$B401</f>
        <v>0</v>
      </c>
      <c r="YF401" s="1" t="n">
        <f aca="false">YE400*$B401</f>
        <v>0</v>
      </c>
      <c r="YG401" s="1" t="n">
        <f aca="false">YF400*$B401</f>
        <v>0</v>
      </c>
      <c r="YH401" s="1" t="n">
        <f aca="false">YG400*$B401</f>
        <v>0</v>
      </c>
      <c r="YI401" s="1" t="n">
        <f aca="false">YH400*$B401</f>
        <v>0</v>
      </c>
      <c r="YJ401" s="1" t="n">
        <f aca="false">YI400*$B401</f>
        <v>0</v>
      </c>
      <c r="YK401" s="1" t="n">
        <f aca="false">YJ400*$B401</f>
        <v>0</v>
      </c>
      <c r="YL401" s="1" t="n">
        <f aca="false">YK400*$B401</f>
        <v>0</v>
      </c>
      <c r="YM401" s="1" t="n">
        <f aca="false">YL400*$B401</f>
        <v>0</v>
      </c>
      <c r="YN401" s="1" t="n">
        <f aca="false">YM400*$B401</f>
        <v>0</v>
      </c>
      <c r="YO401" s="1" t="n">
        <f aca="false">YN400*$B401</f>
        <v>0</v>
      </c>
      <c r="YP401" s="1" t="n">
        <f aca="false">YO400*$B401</f>
        <v>0</v>
      </c>
      <c r="YQ401" s="1" t="n">
        <f aca="false">YP400*$B401</f>
        <v>0</v>
      </c>
      <c r="YR401" s="1" t="n">
        <f aca="false">YQ400*$B401</f>
        <v>0</v>
      </c>
      <c r="YS401" s="1" t="n">
        <f aca="false">YR400*$B401</f>
        <v>0</v>
      </c>
      <c r="YT401" s="1" t="n">
        <f aca="false">YS400*$B401</f>
        <v>0</v>
      </c>
      <c r="YU401" s="1" t="n">
        <f aca="false">YT400*$B401</f>
        <v>0</v>
      </c>
      <c r="YV401" s="1" t="n">
        <f aca="false">YU400*$B401</f>
        <v>0</v>
      </c>
      <c r="YW401" s="1" t="n">
        <f aca="false">YV400*$B401</f>
        <v>0</v>
      </c>
      <c r="YX401" s="1" t="n">
        <f aca="false">YW400*$B401</f>
        <v>0</v>
      </c>
      <c r="YY401" s="1" t="n">
        <f aca="false">YX400*$B401</f>
        <v>0</v>
      </c>
      <c r="YZ401" s="1" t="n">
        <f aca="false">YY400*$B401</f>
        <v>0</v>
      </c>
      <c r="ZA401" s="1" t="n">
        <f aca="false">YZ400*$B401</f>
        <v>0</v>
      </c>
      <c r="ZB401" s="1" t="n">
        <f aca="false">ZA400*$B401</f>
        <v>0</v>
      </c>
      <c r="ZC401" s="1" t="n">
        <f aca="false">ZB400*$B401</f>
        <v>0</v>
      </c>
      <c r="ZD401" s="1" t="n">
        <f aca="false">ZC400*$B401</f>
        <v>0</v>
      </c>
      <c r="ZE401" s="1" t="n">
        <f aca="false">ZD400*$B401</f>
        <v>0</v>
      </c>
      <c r="ZF401" s="1" t="n">
        <f aca="false">ZE400*$B401</f>
        <v>0</v>
      </c>
      <c r="ZG401" s="1" t="n">
        <f aca="false">ZF400*$B401</f>
        <v>0</v>
      </c>
      <c r="ZH401" s="1" t="n">
        <f aca="false">ZG400*$B401</f>
        <v>0</v>
      </c>
      <c r="ZI401" s="1" t="n">
        <f aca="false">ZH400*$B401</f>
        <v>0</v>
      </c>
      <c r="ZJ401" s="1" t="n">
        <f aca="false">ZI400*$B401</f>
        <v>0</v>
      </c>
      <c r="ZK401" s="1" t="n">
        <f aca="false">ZJ400*$B401</f>
        <v>0</v>
      </c>
      <c r="ZL401" s="1" t="n">
        <f aca="false">ZK400*$B401</f>
        <v>0</v>
      </c>
      <c r="ZM401" s="1" t="n">
        <f aca="false">ZL400*$B401</f>
        <v>0</v>
      </c>
      <c r="ZN401" s="1" t="n">
        <f aca="false">ZM400*$B401</f>
        <v>0</v>
      </c>
      <c r="ZO401" s="1" t="n">
        <f aca="false">ZN400*$B401</f>
        <v>0</v>
      </c>
      <c r="ZP401" s="1" t="n">
        <f aca="false">ZO400*$B401</f>
        <v>0</v>
      </c>
      <c r="ZQ401" s="1" t="n">
        <f aca="false">ZP400*$B401</f>
        <v>0</v>
      </c>
      <c r="ZR401" s="1" t="n">
        <f aca="false">ZQ400*$B401</f>
        <v>0</v>
      </c>
      <c r="ZS401" s="1" t="n">
        <f aca="false">ZR400*$B401</f>
        <v>0</v>
      </c>
      <c r="ZT401" s="1" t="n">
        <f aca="false">ZS400*$B401</f>
        <v>0</v>
      </c>
      <c r="ZU401" s="1" t="n">
        <f aca="false">ZT400*$B401</f>
        <v>0</v>
      </c>
      <c r="ZV401" s="1" t="n">
        <f aca="false">ZU400*$B401</f>
        <v>0</v>
      </c>
      <c r="ZW401" s="1" t="n">
        <f aca="false">ZV400*$B401</f>
        <v>0</v>
      </c>
      <c r="ZX401" s="1" t="n">
        <f aca="false">ZW400*$B401</f>
        <v>0</v>
      </c>
      <c r="ZY401" s="1" t="n">
        <f aca="false">ZX400*$B401</f>
        <v>0</v>
      </c>
      <c r="ZZ401" s="1" t="n">
        <f aca="false">ZY400*$B401</f>
        <v>0</v>
      </c>
      <c r="AAA401" s="1" t="n">
        <f aca="false">ZZ400*$B401</f>
        <v>0</v>
      </c>
      <c r="AAB401" s="1" t="n">
        <f aca="false">AAA400*$B401</f>
        <v>0</v>
      </c>
      <c r="AAC401" s="1" t="n">
        <f aca="false">AAB400*$B401</f>
        <v>0</v>
      </c>
      <c r="AAD401" s="1" t="n">
        <f aca="false">AAC400*$B401</f>
        <v>0</v>
      </c>
      <c r="AAE401" s="1" t="n">
        <f aca="false">AAD400*$B401</f>
        <v>0</v>
      </c>
      <c r="AAF401" s="1" t="n">
        <f aca="false">AAE400*$B401</f>
        <v>0</v>
      </c>
      <c r="AAG401" s="1" t="n">
        <f aca="false">AAF400*$B401</f>
        <v>0</v>
      </c>
      <c r="AAH401" s="1" t="n">
        <f aca="false">AAG400*$B401</f>
        <v>0</v>
      </c>
      <c r="AAI401" s="1" t="n">
        <f aca="false">AAH400*$B401</f>
        <v>0</v>
      </c>
      <c r="AAJ401" s="1" t="n">
        <f aca="false">AAI400*$B401</f>
        <v>0</v>
      </c>
      <c r="AAK401" s="1" t="n">
        <f aca="false">AAJ400*$B401</f>
        <v>0</v>
      </c>
      <c r="AAL401" s="1" t="n">
        <f aca="false">AAK400*$B401</f>
        <v>0</v>
      </c>
      <c r="AAM401" s="1" t="n">
        <f aca="false">AAL400*$B401</f>
        <v>0</v>
      </c>
      <c r="AAN401" s="1" t="n">
        <f aca="false">AAM400*$B401</f>
        <v>0</v>
      </c>
      <c r="AAO401" s="1" t="n">
        <f aca="false">AAN400*$B401</f>
        <v>0</v>
      </c>
      <c r="AAP401" s="1" t="n">
        <f aca="false">AAO400*$B401</f>
        <v>0</v>
      </c>
      <c r="AAQ401" s="1" t="n">
        <f aca="false">AAP400*$B401</f>
        <v>0</v>
      </c>
      <c r="AAR401" s="1" t="n">
        <f aca="false">AAQ400*$B401</f>
        <v>0</v>
      </c>
      <c r="AAS401" s="1" t="n">
        <f aca="false">AAR400*$B401</f>
        <v>0</v>
      </c>
      <c r="AAT401" s="1" t="n">
        <f aca="false">AAS400*$B401</f>
        <v>0</v>
      </c>
      <c r="AAU401" s="1" t="n">
        <f aca="false">AAT400*$B401</f>
        <v>0</v>
      </c>
      <c r="AAV401" s="1" t="n">
        <f aca="false">AAU400*$B401</f>
        <v>0</v>
      </c>
      <c r="AAW401" s="1" t="n">
        <f aca="false">AAV400*$B401</f>
        <v>0</v>
      </c>
      <c r="AAX401" s="1" t="n">
        <f aca="false">AAW400*$B401</f>
        <v>0</v>
      </c>
      <c r="AAY401" s="1" t="n">
        <f aca="false">AAX400*$B401</f>
        <v>0</v>
      </c>
      <c r="AAZ401" s="1" t="n">
        <f aca="false">AAY400*$B401</f>
        <v>0</v>
      </c>
      <c r="ABA401" s="1" t="n">
        <f aca="false">AAZ400*$B401</f>
        <v>0</v>
      </c>
      <c r="ABB401" s="1" t="n">
        <f aca="false">ABA400*$B401</f>
        <v>0</v>
      </c>
      <c r="ABC401" s="1" t="n">
        <f aca="false">ABB400*$B401</f>
        <v>0</v>
      </c>
      <c r="ABD401" s="1" t="n">
        <f aca="false">ABC400*$B401</f>
        <v>0</v>
      </c>
      <c r="ABE401" s="1" t="n">
        <f aca="false">ABD400*$B401</f>
        <v>0</v>
      </c>
      <c r="ABF401" s="1" t="n">
        <f aca="false">ABE400*$B401</f>
        <v>0</v>
      </c>
      <c r="ABG401" s="1" t="n">
        <f aca="false">ABF400*$B401</f>
        <v>0</v>
      </c>
      <c r="ABH401" s="1" t="n">
        <f aca="false">ABG400*$B401</f>
        <v>0</v>
      </c>
      <c r="ABI401" s="1" t="n">
        <f aca="false">ABH400*$B401</f>
        <v>0</v>
      </c>
      <c r="ABJ401" s="1" t="n">
        <f aca="false">ABI400*$B401</f>
        <v>0</v>
      </c>
      <c r="ABK401" s="1" t="n">
        <f aca="false">ABJ400*$B401</f>
        <v>0</v>
      </c>
      <c r="ABL401" s="1" t="n">
        <f aca="false">ABK400*$B401</f>
        <v>0</v>
      </c>
      <c r="ABM401" s="1" t="n">
        <f aca="false">ABL400*$B401</f>
        <v>0</v>
      </c>
      <c r="ABN401" s="1" t="n">
        <f aca="false">ABM400*$B401</f>
        <v>0</v>
      </c>
      <c r="ABO401" s="1" t="n">
        <f aca="false">ABN400*$B401</f>
        <v>0</v>
      </c>
      <c r="ABP401" s="1" t="n">
        <f aca="false">ABO400*$B401</f>
        <v>0</v>
      </c>
      <c r="ABQ401" s="1" t="n">
        <f aca="false">ABP400*$B401</f>
        <v>0</v>
      </c>
      <c r="ABR401" s="1" t="n">
        <f aca="false">ABQ400*$B401</f>
        <v>0</v>
      </c>
      <c r="ABS401" s="1" t="n">
        <f aca="false">ABR400*$B401</f>
        <v>0</v>
      </c>
      <c r="ABT401" s="1" t="n">
        <f aca="false">ABS400*$B401</f>
        <v>0</v>
      </c>
      <c r="ABU401" s="1" t="n">
        <f aca="false">ABT400*$B401</f>
        <v>0</v>
      </c>
      <c r="ABV401" s="1" t="n">
        <f aca="false">ABU400*$B401</f>
        <v>0</v>
      </c>
      <c r="ABW401" s="1" t="n">
        <f aca="false">ABV400*$B401</f>
        <v>0</v>
      </c>
      <c r="ABX401" s="1" t="n">
        <f aca="false">ABW400*$B401</f>
        <v>0</v>
      </c>
      <c r="ABY401" s="1" t="n">
        <f aca="false">ABX400*$B401</f>
        <v>0</v>
      </c>
      <c r="ABZ401" s="1" t="n">
        <f aca="false">ABY400*$B401</f>
        <v>0</v>
      </c>
      <c r="ACA401" s="1" t="n">
        <f aca="false">ABZ400*$B401</f>
        <v>0</v>
      </c>
      <c r="ACB401" s="1" t="n">
        <f aca="false">ACA400*$B401</f>
        <v>0</v>
      </c>
      <c r="ACC401" s="1" t="n">
        <f aca="false">ACB400*$B401</f>
        <v>0</v>
      </c>
      <c r="ACD401" s="1" t="n">
        <f aca="false">ACC400*$B401</f>
        <v>0</v>
      </c>
      <c r="ACE401" s="1" t="n">
        <f aca="false">ACD400*$B401</f>
        <v>0</v>
      </c>
      <c r="ACF401" s="1" t="n">
        <f aca="false">ACE400*$B401</f>
        <v>0</v>
      </c>
      <c r="ACG401" s="1" t="n">
        <f aca="false">ACF400*$B401</f>
        <v>0</v>
      </c>
      <c r="ACH401" s="1" t="n">
        <f aca="false">ACG400*$B401</f>
        <v>0</v>
      </c>
      <c r="ACI401" s="1" t="n">
        <f aca="false">ACH400*$B401</f>
        <v>0</v>
      </c>
      <c r="ACJ401" s="1" t="n">
        <f aca="false">ACI400*$B401</f>
        <v>0</v>
      </c>
      <c r="ACK401" s="1" t="n">
        <f aca="false">ACJ400*$B401</f>
        <v>0</v>
      </c>
      <c r="ACL401" s="1" t="n">
        <f aca="false">ACK400*$B401</f>
        <v>0</v>
      </c>
      <c r="ACM401" s="1" t="n">
        <f aca="false">ACL400*$B401</f>
        <v>0</v>
      </c>
      <c r="ACN401" s="1" t="n">
        <f aca="false">ACM400*$B401</f>
        <v>0</v>
      </c>
      <c r="ACO401" s="1" t="n">
        <f aca="false">ACN400*$B401</f>
        <v>0</v>
      </c>
      <c r="ACP401" s="1" t="n">
        <f aca="false">ACO400*$B401</f>
        <v>0</v>
      </c>
      <c r="ACQ401" s="1" t="n">
        <f aca="false">ACP400*$B401</f>
        <v>0</v>
      </c>
      <c r="ACR401" s="1" t="n">
        <f aca="false">ACQ400*$B401</f>
        <v>0</v>
      </c>
      <c r="ACS401" s="1" t="n">
        <f aca="false">ACR400*$B401</f>
        <v>0</v>
      </c>
      <c r="ACT401" s="1" t="n">
        <f aca="false">ACS400*$B401</f>
        <v>0</v>
      </c>
      <c r="ACU401" s="1" t="n">
        <f aca="false">ACT400*$B401</f>
        <v>0</v>
      </c>
      <c r="ACV401" s="1" t="n">
        <f aca="false">ACU400*$B401</f>
        <v>0</v>
      </c>
      <c r="ACW401" s="1" t="n">
        <f aca="false">ACV400*$B401</f>
        <v>0</v>
      </c>
      <c r="ACX401" s="1" t="n">
        <f aca="false">ACW400*$B401</f>
        <v>0</v>
      </c>
      <c r="ACY401" s="1" t="n">
        <f aca="false">ACX400*$B401</f>
        <v>0</v>
      </c>
      <c r="ACZ401" s="1" t="n">
        <f aca="false">ACY400*$B401</f>
        <v>0</v>
      </c>
      <c r="ADA401" s="1" t="n">
        <f aca="false">ACZ400*$B401</f>
        <v>0</v>
      </c>
      <c r="ADB401" s="1" t="n">
        <f aca="false">ADA400*$B401</f>
        <v>0</v>
      </c>
      <c r="ADC401" s="1" t="n">
        <f aca="false">ADB400*$B401</f>
        <v>0</v>
      </c>
      <c r="ADD401" s="1" t="n">
        <f aca="false">ADC400*$B401</f>
        <v>0</v>
      </c>
      <c r="ADE401" s="1" t="n">
        <f aca="false">ADD400*$B401</f>
        <v>0</v>
      </c>
      <c r="ADF401" s="1" t="n">
        <f aca="false">ADE400*$B401</f>
        <v>0</v>
      </c>
      <c r="ADG401" s="1" t="n">
        <f aca="false">ADF400*$B401</f>
        <v>0</v>
      </c>
      <c r="ADH401" s="1" t="n">
        <f aca="false">ADG400*$B401</f>
        <v>0</v>
      </c>
      <c r="ADI401" s="1" t="n">
        <f aca="false">ADH400*$B401</f>
        <v>0</v>
      </c>
      <c r="ADJ401" s="1" t="n">
        <f aca="false">ADI400*$B401</f>
        <v>0</v>
      </c>
      <c r="ADK401" s="1" t="n">
        <f aca="false">ADJ400*$B401</f>
        <v>0</v>
      </c>
      <c r="ADL401" s="1" t="n">
        <f aca="false">ADK400*$B401</f>
        <v>0</v>
      </c>
      <c r="ADM401" s="1" t="n">
        <f aca="false">ADL400*$B401</f>
        <v>0</v>
      </c>
      <c r="ADN401" s="1" t="n">
        <f aca="false">ADM400*$B401</f>
        <v>0</v>
      </c>
      <c r="ADO401" s="1" t="n">
        <f aca="false">ADN400*$B401</f>
        <v>0</v>
      </c>
      <c r="ADP401" s="1" t="n">
        <f aca="false">ADO400*$B401</f>
        <v>0</v>
      </c>
      <c r="ADQ401" s="1" t="n">
        <f aca="false">ADP400*$B401</f>
        <v>0</v>
      </c>
      <c r="ADR401" s="1" t="n">
        <f aca="false">ADQ400*$B401</f>
        <v>0</v>
      </c>
      <c r="ADS401" s="1" t="n">
        <f aca="false">ADR400*$B401</f>
        <v>0</v>
      </c>
      <c r="ADT401" s="1" t="n">
        <f aca="false">ADS400*$B401</f>
        <v>0</v>
      </c>
      <c r="ADU401" s="1" t="n">
        <f aca="false">ADT400*$B401</f>
        <v>0</v>
      </c>
      <c r="ADV401" s="1" t="n">
        <f aca="false">ADU400*$B401</f>
        <v>0</v>
      </c>
      <c r="ADW401" s="1" t="n">
        <f aca="false">ADV400*$B401</f>
        <v>0</v>
      </c>
      <c r="ADX401" s="1" t="n">
        <f aca="false">ADW400*$B401</f>
        <v>0</v>
      </c>
      <c r="ADY401" s="1" t="n">
        <f aca="false">ADX400*$B401</f>
        <v>0</v>
      </c>
      <c r="ADZ401" s="1" t="n">
        <f aca="false">ADY400*$B401</f>
        <v>0</v>
      </c>
      <c r="AEA401" s="1" t="n">
        <f aca="false">ADZ400*$B401</f>
        <v>0</v>
      </c>
      <c r="AEB401" s="1" t="n">
        <f aca="false">AEA400*$B401</f>
        <v>0</v>
      </c>
      <c r="AEC401" s="1" t="n">
        <f aca="false">AEB400*$B401</f>
        <v>0</v>
      </c>
      <c r="AED401" s="1" t="n">
        <f aca="false">AEC400*$B401</f>
        <v>0</v>
      </c>
      <c r="AEE401" s="1" t="n">
        <f aca="false">AED400*$B401</f>
        <v>0</v>
      </c>
      <c r="AEF401" s="1" t="n">
        <f aca="false">AEE400*$B401</f>
        <v>0</v>
      </c>
      <c r="AEG401" s="1" t="n">
        <f aca="false">AEF400*$B401</f>
        <v>0</v>
      </c>
      <c r="AEH401" s="1" t="n">
        <f aca="false">AEG400*$B401</f>
        <v>0</v>
      </c>
      <c r="AEI401" s="1" t="n">
        <f aca="false">AEH400*$B401</f>
        <v>0</v>
      </c>
      <c r="AEJ401" s="1" t="n">
        <f aca="false">AEI400*$B401</f>
        <v>0</v>
      </c>
      <c r="AEK401" s="1" t="n">
        <f aca="false">AEJ400*$B401</f>
        <v>0</v>
      </c>
      <c r="AEL401" s="1" t="n">
        <f aca="false">AEK400*$B401</f>
        <v>0</v>
      </c>
      <c r="AEM401" s="1" t="n">
        <f aca="false">AEL400*$B401</f>
        <v>0</v>
      </c>
      <c r="AEN401" s="1" t="n">
        <f aca="false">AEM400*$B401</f>
        <v>0</v>
      </c>
      <c r="AEO401" s="1" t="n">
        <f aca="false">AEN400*$B401</f>
        <v>0</v>
      </c>
      <c r="AEP401" s="1" t="n">
        <f aca="false">AEO400*$B401</f>
        <v>0</v>
      </c>
      <c r="AEQ401" s="1" t="n">
        <f aca="false">AEP400*$B401</f>
        <v>0</v>
      </c>
      <c r="AER401" s="1" t="n">
        <f aca="false">AEQ400*$B401</f>
        <v>0</v>
      </c>
      <c r="AES401" s="1" t="n">
        <f aca="false">AER400*$B401</f>
        <v>0</v>
      </c>
      <c r="AET401" s="1" t="n">
        <f aca="false">AES400*$B401</f>
        <v>0</v>
      </c>
      <c r="AEU401" s="1" t="n">
        <f aca="false">AET400*$B401</f>
        <v>0</v>
      </c>
      <c r="AEV401" s="1" t="n">
        <f aca="false">AEU400*$B401</f>
        <v>0</v>
      </c>
      <c r="AEW401" s="1" t="n">
        <f aca="false">AEV400*$B401</f>
        <v>0</v>
      </c>
      <c r="AEX401" s="1" t="n">
        <f aca="false">AEW400*$B401</f>
        <v>0</v>
      </c>
      <c r="AEY401" s="1" t="n">
        <f aca="false">AEX400*$B401</f>
        <v>0</v>
      </c>
      <c r="AEZ401" s="1" t="n">
        <f aca="false">AEY400*$B401</f>
        <v>0</v>
      </c>
      <c r="AFA401" s="1" t="n">
        <f aca="false">AEZ400*$B401</f>
        <v>0</v>
      </c>
      <c r="AFB401" s="1" t="n">
        <f aca="false">AFA400*$B401</f>
        <v>0</v>
      </c>
      <c r="AFC401" s="1" t="n">
        <f aca="false">AFB400*$B401</f>
        <v>0</v>
      </c>
      <c r="AFD401" s="1" t="n">
        <f aca="false">AFC400*$B401</f>
        <v>0</v>
      </c>
      <c r="AFE401" s="1" t="n">
        <f aca="false">AFD400*$B401</f>
        <v>0</v>
      </c>
      <c r="AFF401" s="1" t="n">
        <f aca="false">AFE400*$B401</f>
        <v>0</v>
      </c>
      <c r="AFG401" s="1" t="n">
        <f aca="false">AFF400*$B401</f>
        <v>0</v>
      </c>
      <c r="AFH401" s="1" t="n">
        <f aca="false">AFG400*$B401</f>
        <v>0</v>
      </c>
      <c r="AFI401" s="1" t="n">
        <f aca="false">AFH400*$B401</f>
        <v>0</v>
      </c>
      <c r="AFJ401" s="1" t="n">
        <f aca="false">AFI400*$B401</f>
        <v>0</v>
      </c>
      <c r="AFK401" s="1" t="n">
        <f aca="false">AFJ400*$B401</f>
        <v>0</v>
      </c>
      <c r="AFL401" s="1" t="n">
        <f aca="false">AFK400*$B401</f>
        <v>0</v>
      </c>
      <c r="AFM401" s="1" t="n">
        <f aca="false">AFL400*$B401</f>
        <v>0</v>
      </c>
      <c r="AFN401" s="1" t="n">
        <f aca="false">AFM400*$B401</f>
        <v>0</v>
      </c>
      <c r="AFO401" s="1" t="n">
        <f aca="false">AFN400*$B401</f>
        <v>0</v>
      </c>
      <c r="AFP401" s="1" t="n">
        <f aca="false">AFO400*$B401</f>
        <v>0</v>
      </c>
      <c r="AFQ401" s="1" t="n">
        <f aca="false">AFP400*$B401</f>
        <v>0</v>
      </c>
      <c r="AFR401" s="1" t="n">
        <f aca="false">AFQ400*$B401</f>
        <v>0</v>
      </c>
      <c r="AFS401" s="1" t="n">
        <f aca="false">AFR400*$B401</f>
        <v>0</v>
      </c>
      <c r="AFT401" s="1" t="n">
        <f aca="false">AFS400*$B401</f>
        <v>0</v>
      </c>
      <c r="AFU401" s="1" t="n">
        <f aca="false">AFT400*$B401</f>
        <v>0</v>
      </c>
      <c r="AFV401" s="1" t="n">
        <f aca="false">AFU400*$B401</f>
        <v>0</v>
      </c>
      <c r="AFW401" s="1" t="n">
        <f aca="false">AFV400*$B401</f>
        <v>0</v>
      </c>
      <c r="AFX401" s="1" t="n">
        <f aca="false">AFW400*$B401</f>
        <v>0</v>
      </c>
      <c r="AFY401" s="1" t="n">
        <f aca="false">AFX400*$B401</f>
        <v>0</v>
      </c>
      <c r="AFZ401" s="1" t="n">
        <f aca="false">AFY400*$B401</f>
        <v>0</v>
      </c>
      <c r="AGA401" s="1" t="n">
        <f aca="false">AFZ400*$B401</f>
        <v>0</v>
      </c>
      <c r="AGB401" s="1" t="n">
        <f aca="false">AGA400*$B401</f>
        <v>0</v>
      </c>
      <c r="AGC401" s="1" t="n">
        <f aca="false">AGB400*$B401</f>
        <v>0</v>
      </c>
      <c r="AGD401" s="1" t="n">
        <f aca="false">AGC400*$B401</f>
        <v>0</v>
      </c>
      <c r="AGE401" s="1" t="n">
        <f aca="false">AGD400*$B401</f>
        <v>0</v>
      </c>
      <c r="AGF401" s="1" t="n">
        <f aca="false">AGE400*$B401</f>
        <v>0</v>
      </c>
      <c r="AGG401" s="1" t="n">
        <f aca="false">AGF400*$B401</f>
        <v>0</v>
      </c>
      <c r="AGH401" s="1" t="n">
        <f aca="false">AGG400*$B401</f>
        <v>0</v>
      </c>
      <c r="AGI401" s="1" t="n">
        <f aca="false">AGH400*$B401</f>
        <v>0</v>
      </c>
      <c r="AGJ401" s="1" t="n">
        <f aca="false">AGI400*$B401</f>
        <v>0</v>
      </c>
      <c r="AGK401" s="1" t="n">
        <f aca="false">AGJ400*$B401</f>
        <v>0</v>
      </c>
      <c r="AGL401" s="1" t="n">
        <f aca="false">AGK400*$B401</f>
        <v>0</v>
      </c>
      <c r="AGM401" s="1" t="n">
        <f aca="false">AGL400*$B401</f>
        <v>0</v>
      </c>
      <c r="AGN401" s="1" t="n">
        <f aca="false">AGM400*$B401</f>
        <v>0</v>
      </c>
      <c r="AGO401" s="1" t="n">
        <f aca="false">AGN400*$B401</f>
        <v>0</v>
      </c>
      <c r="AGP401" s="1" t="n">
        <f aca="false">AGO400*$B401</f>
        <v>0</v>
      </c>
      <c r="AGQ401" s="1" t="n">
        <f aca="false">AGP400*$B401</f>
        <v>0</v>
      </c>
      <c r="AGR401" s="1" t="n">
        <f aca="false">AGQ400*$B401</f>
        <v>0</v>
      </c>
      <c r="AGS401" s="1" t="n">
        <f aca="false">AGR400*$B401</f>
        <v>0</v>
      </c>
      <c r="AGT401" s="1" t="n">
        <f aca="false">AGS400*$B401</f>
        <v>0</v>
      </c>
      <c r="AGU401" s="1" t="n">
        <f aca="false">AGT400*$B401</f>
        <v>0</v>
      </c>
      <c r="AGV401" s="1" t="n">
        <f aca="false">AGU400*$B401</f>
        <v>0</v>
      </c>
      <c r="AGW401" s="1" t="n">
        <f aca="false">AGV400*$B401</f>
        <v>0</v>
      </c>
      <c r="AGX401" s="1" t="n">
        <f aca="false">AGW400*$B401</f>
        <v>0</v>
      </c>
      <c r="AGY401" s="1" t="n">
        <f aca="false">AGX400*$B401</f>
        <v>0</v>
      </c>
      <c r="AGZ401" s="1" t="n">
        <f aca="false">AGY400*$B401</f>
        <v>0</v>
      </c>
      <c r="AHA401" s="1" t="n">
        <f aca="false">AGZ400*$B401</f>
        <v>0</v>
      </c>
      <c r="AHB401" s="1" t="n">
        <f aca="false">AHA400*$B401</f>
        <v>0</v>
      </c>
      <c r="AHC401" s="1" t="n">
        <f aca="false">AHB400*$B401</f>
        <v>0</v>
      </c>
      <c r="AHD401" s="1" t="n">
        <f aca="false">AHC400*$B401</f>
        <v>0</v>
      </c>
      <c r="AHE401" s="1" t="n">
        <f aca="false">AHD400*$B401</f>
        <v>0</v>
      </c>
      <c r="AHF401" s="1" t="n">
        <f aca="false">AHE400*$B401</f>
        <v>0</v>
      </c>
      <c r="AHG401" s="1" t="n">
        <f aca="false">AHF400*$B401</f>
        <v>0</v>
      </c>
      <c r="AHH401" s="1" t="n">
        <f aca="false">AHG400*$B401</f>
        <v>0</v>
      </c>
      <c r="AHI401" s="1" t="n">
        <f aca="false">AHH400*$B401</f>
        <v>0</v>
      </c>
      <c r="AHJ401" s="1" t="n">
        <f aca="false">AHI400*$B401</f>
        <v>0</v>
      </c>
      <c r="AHK401" s="1" t="n">
        <f aca="false">AHJ400*$B401</f>
        <v>0</v>
      </c>
      <c r="AHL401" s="1" t="n">
        <f aca="false">AHK400*$B401</f>
        <v>0</v>
      </c>
      <c r="AHM401" s="1" t="n">
        <f aca="false">AHL400*$B401</f>
        <v>0</v>
      </c>
      <c r="AHN401" s="1" t="n">
        <f aca="false">AHM400*$B401</f>
        <v>0</v>
      </c>
      <c r="AHO401" s="1" t="n">
        <f aca="false">AHN400*$B401</f>
        <v>0</v>
      </c>
      <c r="AHP401" s="1" t="n">
        <f aca="false">AHO400*$B401</f>
        <v>0</v>
      </c>
      <c r="AHQ401" s="1" t="n">
        <f aca="false">AHP400*$B401</f>
        <v>0</v>
      </c>
      <c r="AHR401" s="1" t="n">
        <f aca="false">AHQ400*$B401</f>
        <v>0</v>
      </c>
      <c r="AHS401" s="1" t="n">
        <f aca="false">AHR400*$B401</f>
        <v>0</v>
      </c>
      <c r="AHT401" s="1" t="n">
        <f aca="false">AHS400*$B401</f>
        <v>0</v>
      </c>
      <c r="AHU401" s="1" t="n">
        <f aca="false">AHT400*$B401</f>
        <v>0</v>
      </c>
      <c r="AHV401" s="1" t="n">
        <f aca="false">AHU400*$B401</f>
        <v>0</v>
      </c>
      <c r="AHW401" s="1" t="n">
        <f aca="false">AHV400*$B401</f>
        <v>0</v>
      </c>
      <c r="AHX401" s="1" t="n">
        <f aca="false">AHW400*$B401</f>
        <v>0</v>
      </c>
      <c r="AHY401" s="1" t="n">
        <f aca="false">AHX400*$B401</f>
        <v>0</v>
      </c>
      <c r="AHZ401" s="1" t="n">
        <f aca="false">AHY400*$B401</f>
        <v>0</v>
      </c>
      <c r="AIA401" s="1" t="n">
        <f aca="false">AHZ400*$B401</f>
        <v>0</v>
      </c>
      <c r="AIB401" s="1" t="n">
        <f aca="false">AIA400*$B401</f>
        <v>0</v>
      </c>
      <c r="AIC401" s="1" t="n">
        <f aca="false">AIB400*$B401</f>
        <v>0</v>
      </c>
      <c r="AID401" s="1" t="n">
        <f aca="false">AIC400*$B401</f>
        <v>0</v>
      </c>
      <c r="AIE401" s="1" t="n">
        <f aca="false">AID400*$B401</f>
        <v>0</v>
      </c>
      <c r="AIF401" s="1" t="n">
        <f aca="false">AIE400*$B401</f>
        <v>0</v>
      </c>
      <c r="AIG401" s="1" t="n">
        <f aca="false">AIF400*$B401</f>
        <v>0</v>
      </c>
      <c r="AIH401" s="1" t="n">
        <f aca="false">AIG400*$B401</f>
        <v>0</v>
      </c>
      <c r="AII401" s="1" t="n">
        <f aca="false">AIH400*$B401</f>
        <v>0</v>
      </c>
      <c r="AIJ401" s="1" t="n">
        <f aca="false">AII400*$B401</f>
        <v>0</v>
      </c>
      <c r="AIK401" s="1" t="n">
        <f aca="false">AIJ400*$B401</f>
        <v>0</v>
      </c>
      <c r="AIL401" s="1" t="n">
        <f aca="false">AIK400*$B401</f>
        <v>0</v>
      </c>
      <c r="AIM401" s="1" t="n">
        <f aca="false">AIL400*$B401</f>
        <v>0</v>
      </c>
      <c r="AIN401" s="1" t="n">
        <f aca="false">AIM400*$B401</f>
        <v>0</v>
      </c>
      <c r="AIO401" s="1" t="n">
        <f aca="false">AIN400*$B401</f>
        <v>0</v>
      </c>
      <c r="AIP401" s="1" t="n">
        <f aca="false">AIO400*$B401</f>
        <v>0</v>
      </c>
      <c r="AIQ401" s="1" t="n">
        <f aca="false">AIP400*$B401</f>
        <v>0</v>
      </c>
      <c r="AIR401" s="1" t="n">
        <f aca="false">AIQ400*$B401</f>
        <v>0</v>
      </c>
      <c r="AIS401" s="1" t="n">
        <f aca="false">AIR400*$B401</f>
        <v>0</v>
      </c>
      <c r="AIT401" s="1" t="n">
        <f aca="false">AIS400*$B401</f>
        <v>0</v>
      </c>
      <c r="AIU401" s="1" t="n">
        <f aca="false">AIT400*$B401</f>
        <v>0</v>
      </c>
      <c r="AIV401" s="1" t="n">
        <f aca="false">AIU400*$B401</f>
        <v>0</v>
      </c>
      <c r="AIW401" s="1" t="n">
        <f aca="false">AIV400*$B401</f>
        <v>0</v>
      </c>
      <c r="AIX401" s="1" t="n">
        <f aca="false">AIW400*$B401</f>
        <v>0</v>
      </c>
      <c r="AIY401" s="1" t="n">
        <f aca="false">AIX400*$B401</f>
        <v>0</v>
      </c>
      <c r="AIZ401" s="1" t="n">
        <f aca="false">AIY400*$B401</f>
        <v>0</v>
      </c>
      <c r="AJA401" s="1" t="n">
        <f aca="false">AIZ400*$B401</f>
        <v>0</v>
      </c>
      <c r="AJB401" s="1" t="n">
        <f aca="false">AJA400*$B401</f>
        <v>0</v>
      </c>
      <c r="AJC401" s="1" t="n">
        <f aca="false">AJB400*$B401</f>
        <v>0</v>
      </c>
      <c r="AJD401" s="1" t="n">
        <f aca="false">AJC400*$B401</f>
        <v>0</v>
      </c>
      <c r="AJE401" s="1" t="n">
        <f aca="false">AJD400*$B401</f>
        <v>0</v>
      </c>
      <c r="AJF401" s="1" t="n">
        <f aca="false">AJE400*$B401</f>
        <v>0</v>
      </c>
      <c r="AJG401" s="1" t="n">
        <f aca="false">AJF400*$B401</f>
        <v>0</v>
      </c>
      <c r="AJH401" s="1" t="n">
        <f aca="false">AJG400*$B401</f>
        <v>0</v>
      </c>
      <c r="AJI401" s="1" t="n">
        <f aca="false">AJH400*$B401</f>
        <v>0</v>
      </c>
      <c r="AJJ401" s="1" t="n">
        <f aca="false">AJI400*$B401</f>
        <v>0</v>
      </c>
      <c r="AJK401" s="1" t="n">
        <f aca="false">AJJ400*$B401</f>
        <v>0</v>
      </c>
      <c r="AJL401" s="1" t="n">
        <f aca="false">AJK400*$B401</f>
        <v>0</v>
      </c>
      <c r="AJM401" s="1" t="n">
        <f aca="false">AJL400*$B401</f>
        <v>0</v>
      </c>
      <c r="AJN401" s="1" t="n">
        <f aca="false">AJM400*$B401</f>
        <v>0</v>
      </c>
      <c r="AJO401" s="1" t="n">
        <f aca="false">AJN400*$B401</f>
        <v>0</v>
      </c>
      <c r="AJP401" s="1" t="n">
        <f aca="false">AJO400*$B401</f>
        <v>0</v>
      </c>
      <c r="AJQ401" s="1" t="n">
        <f aca="false">AJP400*$B401</f>
        <v>0</v>
      </c>
      <c r="AJR401" s="1" t="n">
        <f aca="false">AJQ400*$B401</f>
        <v>0</v>
      </c>
      <c r="AJS401" s="1" t="n">
        <f aca="false">AJR400*$B401</f>
        <v>0</v>
      </c>
      <c r="AJT401" s="1" t="n">
        <f aca="false">AJS400*$B401</f>
        <v>0</v>
      </c>
      <c r="AJU401" s="1" t="n">
        <f aca="false">AJT400*$B401</f>
        <v>0</v>
      </c>
      <c r="AJV401" s="1" t="n">
        <f aca="false">AJU400*$B401</f>
        <v>0</v>
      </c>
      <c r="AJW401" s="1" t="n">
        <f aca="false">AJV400*$B401</f>
        <v>0</v>
      </c>
      <c r="AJX401" s="1" t="n">
        <f aca="false">AJW400*$B401</f>
        <v>0</v>
      </c>
      <c r="AJY401" s="1" t="n">
        <f aca="false">AJX400*$B401</f>
        <v>0</v>
      </c>
      <c r="AJZ401" s="1" t="n">
        <f aca="false">AJY400*$B401</f>
        <v>0</v>
      </c>
      <c r="AKA401" s="1" t="n">
        <f aca="false">AJZ400*$B401</f>
        <v>0</v>
      </c>
      <c r="AKB401" s="1" t="n">
        <f aca="false">AKA400*$B401</f>
        <v>0</v>
      </c>
      <c r="AKC401" s="1" t="n">
        <f aca="false">AKB400*$B401</f>
        <v>0</v>
      </c>
      <c r="AKD401" s="1" t="n">
        <f aca="false">AKC400*$B401</f>
        <v>0</v>
      </c>
      <c r="AKE401" s="1" t="n">
        <f aca="false">AKD400*$B401</f>
        <v>0</v>
      </c>
      <c r="AKF401" s="1" t="n">
        <f aca="false">AKE400*$B401</f>
        <v>0</v>
      </c>
      <c r="AKG401" s="1" t="n">
        <f aca="false">AKF400*$B401</f>
        <v>0</v>
      </c>
      <c r="AKH401" s="1" t="n">
        <f aca="false">AKG400*$B401</f>
        <v>0</v>
      </c>
      <c r="AKI401" s="1" t="n">
        <f aca="false">AKH400*$B401</f>
        <v>0</v>
      </c>
      <c r="AKJ401" s="1" t="n">
        <f aca="false">AKI400*$B401</f>
        <v>0</v>
      </c>
      <c r="AKK401" s="1" t="n">
        <f aca="false">AKJ400*$B401</f>
        <v>0</v>
      </c>
      <c r="AKL401" s="1" t="n">
        <f aca="false">AKK400*$B401</f>
        <v>0</v>
      </c>
      <c r="AKM401" s="1" t="n">
        <f aca="false">AKL400*$B401</f>
        <v>0</v>
      </c>
      <c r="AKN401" s="1" t="n">
        <f aca="false">AKM400*$B401</f>
        <v>0</v>
      </c>
      <c r="AKO401" s="1" t="n">
        <f aca="false">AKN400*$B401</f>
        <v>0</v>
      </c>
      <c r="AKP401" s="1" t="n">
        <f aca="false">AKO400*$B401</f>
        <v>0</v>
      </c>
      <c r="AKQ401" s="1" t="n">
        <f aca="false">AKP400*$B401</f>
        <v>0</v>
      </c>
      <c r="AKR401" s="1" t="n">
        <f aca="false">AKQ400*$B401</f>
        <v>0</v>
      </c>
      <c r="AKS401" s="1" t="n">
        <f aca="false">AKR400*$B401</f>
        <v>0</v>
      </c>
      <c r="AKT401" s="1" t="n">
        <f aca="false">AKS400*$B401</f>
        <v>0</v>
      </c>
      <c r="AKU401" s="1" t="n">
        <f aca="false">AKT400*$B401</f>
        <v>0</v>
      </c>
      <c r="AKV401" s="1" t="n">
        <f aca="false">AKU400*$B401</f>
        <v>0</v>
      </c>
      <c r="AKW401" s="1" t="n">
        <f aca="false">AKV400*$B401</f>
        <v>0</v>
      </c>
      <c r="AKX401" s="1" t="n">
        <f aca="false">AKW400*$B401</f>
        <v>0</v>
      </c>
      <c r="AKY401" s="1" t="n">
        <f aca="false">AKX400*$B401</f>
        <v>0</v>
      </c>
      <c r="AKZ401" s="1" t="n">
        <f aca="false">AKY400*$B401</f>
        <v>0</v>
      </c>
      <c r="ALA401" s="1" t="n">
        <f aca="false">AKZ400*$B401</f>
        <v>0</v>
      </c>
      <c r="ALB401" s="1" t="n">
        <f aca="false">ALA400*$B401</f>
        <v>0</v>
      </c>
      <c r="ALC401" s="1" t="n">
        <f aca="false">ALB400*$B401</f>
        <v>0</v>
      </c>
      <c r="ALD401" s="1" t="n">
        <f aca="false">ALC400*$B401</f>
        <v>0</v>
      </c>
      <c r="ALE401" s="1" t="n">
        <f aca="false">ALD400*$B401</f>
        <v>0</v>
      </c>
      <c r="ALF401" s="1" t="n">
        <f aca="false">ALE400*$B401</f>
        <v>0</v>
      </c>
      <c r="ALG401" s="1" t="n">
        <f aca="false">ALF400*$B401</f>
        <v>0</v>
      </c>
      <c r="ALH401" s="1" t="n">
        <f aca="false">ALG400*$B401</f>
        <v>0</v>
      </c>
      <c r="ALI401" s="1" t="n">
        <f aca="false">ALH400*$B401</f>
        <v>0</v>
      </c>
      <c r="ALJ401" s="1" t="n">
        <f aca="false">ALI400*$B401</f>
        <v>0</v>
      </c>
      <c r="ALK401" s="1" t="n">
        <f aca="false">ALJ400*$B401</f>
        <v>0</v>
      </c>
      <c r="ALL401" s="1" t="n">
        <f aca="false">ALK400*$B401</f>
        <v>0</v>
      </c>
      <c r="ALM401" s="1" t="n">
        <f aca="false">ALL400*$B401</f>
        <v>0</v>
      </c>
      <c r="ALN401" s="1" t="n">
        <f aca="false">ALM400*$B401</f>
        <v>0</v>
      </c>
      <c r="ALO401" s="1" t="n">
        <f aca="false">ALN400*$B401</f>
        <v>0</v>
      </c>
      <c r="ALP401" s="1" t="n">
        <f aca="false">ALO400*$B401</f>
        <v>0</v>
      </c>
      <c r="ALQ401" s="1" t="n">
        <f aca="false">ALP400*$B401</f>
        <v>0</v>
      </c>
      <c r="ALR401" s="1" t="n">
        <f aca="false">ALQ400*$B401</f>
        <v>0</v>
      </c>
      <c r="ALS401" s="1" t="n">
        <f aca="false">ALR400*$B401</f>
        <v>0</v>
      </c>
      <c r="ALT401" s="1" t="n">
        <f aca="false">ALS400*$B401</f>
        <v>0</v>
      </c>
      <c r="ALU401" s="1" t="n">
        <f aca="false">ALT400*$B401</f>
        <v>0</v>
      </c>
      <c r="ALV401" s="1" t="n">
        <f aca="false">ALU400*$B401</f>
        <v>0</v>
      </c>
      <c r="ALW401" s="1" t="n">
        <f aca="false">ALV400*$B401</f>
        <v>0</v>
      </c>
      <c r="ALX401" s="1" t="n">
        <f aca="false">ALW400*$B401</f>
        <v>0</v>
      </c>
      <c r="ALY401" s="1" t="n">
        <f aca="false">ALX400*$B401</f>
        <v>0</v>
      </c>
      <c r="ALZ401" s="1" t="n">
        <f aca="false">ALY400*$B401</f>
        <v>0</v>
      </c>
      <c r="AMA401" s="1" t="n">
        <f aca="false">ALZ400*$B401</f>
        <v>0</v>
      </c>
      <c r="AMB401" s="1" t="n">
        <f aca="false">AMA400*$B401</f>
        <v>0</v>
      </c>
      <c r="AMC401" s="1" t="n">
        <f aca="false">AMB400*$B401</f>
        <v>0</v>
      </c>
      <c r="AMD401" s="1" t="n">
        <f aca="false">AMC400*$B401</f>
        <v>0</v>
      </c>
      <c r="AME401" s="1" t="n">
        <f aca="false">AMD400*$B401</f>
        <v>0</v>
      </c>
      <c r="AMF401" s="1" t="n">
        <f aca="false">AME400*$B401</f>
        <v>0</v>
      </c>
      <c r="AMG401" s="1" t="n">
        <f aca="false">AMF400*$B401</f>
        <v>0</v>
      </c>
      <c r="AMH401" s="1" t="n">
        <f aca="false">AMG400*$B401</f>
        <v>0</v>
      </c>
      <c r="AMI401" s="1" t="n">
        <f aca="false">AMH400*$B401</f>
        <v>0</v>
      </c>
      <c r="AMJ401" s="1" t="n">
        <f aca="false">AMI400*$B401</f>
        <v>0</v>
      </c>
    </row>
    <row r="402" customFormat="false" ht="13.8" hidden="false" customHeight="false" outlineLevel="0" collapsed="false">
      <c r="A402" s="1" t="n">
        <f aca="false">A401</f>
        <v>0</v>
      </c>
      <c r="B402" s="1" t="n">
        <f aca="false">POWER($A$14,A402)</f>
        <v>1</v>
      </c>
      <c r="C402" s="5" t="n">
        <f aca="false">C401+365.25/12</f>
        <v>59217</v>
      </c>
      <c r="NX402" s="1" t="n">
        <f aca="false">NW401*$B402</f>
        <v>12883</v>
      </c>
      <c r="NY402" s="1" t="n">
        <f aca="false">NX401*$B402</f>
        <v>24939</v>
      </c>
      <c r="NZ402" s="1" t="n">
        <f aca="false">NY401*$B402</f>
        <v>21399</v>
      </c>
      <c r="OA402" s="1" t="n">
        <f aca="false">NZ401*$B402</f>
        <v>17984</v>
      </c>
      <c r="OB402" s="1" t="n">
        <f aca="false">OA401*$B402</f>
        <v>15848</v>
      </c>
      <c r="OC402" s="1" t="n">
        <f aca="false">OB401*$B402</f>
        <v>14022</v>
      </c>
      <c r="OD402" s="1" t="n">
        <f aca="false">OC401*$B402</f>
        <v>12555</v>
      </c>
      <c r="OE402" s="1" t="n">
        <f aca="false">OD401*$B402</f>
        <v>11292</v>
      </c>
      <c r="OF402" s="1" t="n">
        <f aca="false">OE401*$B402</f>
        <v>10271</v>
      </c>
      <c r="OG402" s="1" t="n">
        <f aca="false">OF401*$B402</f>
        <v>9535</v>
      </c>
      <c r="OH402" s="1" t="n">
        <f aca="false">OG401*$B402</f>
        <v>8780</v>
      </c>
      <c r="OI402" s="1" t="n">
        <f aca="false">OH401*$B402</f>
        <v>8137</v>
      </c>
      <c r="OJ402" s="1" t="n">
        <f aca="false">OI401*$B402</f>
        <v>7504</v>
      </c>
      <c r="OK402" s="1" t="n">
        <f aca="false">OJ401*$B402</f>
        <v>6980</v>
      </c>
      <c r="OL402" s="1" t="n">
        <f aca="false">OK401*$B402</f>
        <v>6742</v>
      </c>
      <c r="OM402" s="1" t="n">
        <f aca="false">OL401*$B402</f>
        <v>6371</v>
      </c>
      <c r="ON402" s="1" t="n">
        <f aca="false">OM401*$B402</f>
        <v>6023</v>
      </c>
      <c r="OO402" s="1" t="n">
        <f aca="false">ON401*$B402</f>
        <v>5684</v>
      </c>
      <c r="OP402" s="1" t="n">
        <f aca="false">OO401*$B402</f>
        <v>5463</v>
      </c>
      <c r="OQ402" s="1" t="n">
        <f aca="false">OP401*$B402</f>
        <v>5213</v>
      </c>
      <c r="OR402" s="1" t="n">
        <f aca="false">OQ401*$B402</f>
        <v>4984</v>
      </c>
      <c r="OS402" s="1" t="n">
        <f aca="false">OR401*$B402</f>
        <v>4737.81794383923</v>
      </c>
      <c r="OT402" s="1" t="n">
        <f aca="false">OS401*$B402</f>
        <v>4540.77199697123</v>
      </c>
      <c r="OU402" s="1" t="n">
        <f aca="false">OT401*$B402</f>
        <v>4358.70531605533</v>
      </c>
      <c r="OV402" s="1" t="n">
        <f aca="false">OU401*$B402</f>
        <v>4189.99924661381</v>
      </c>
      <c r="OW402" s="1" t="n">
        <f aca="false">OV401*$B402</f>
        <v>4033.25843053295</v>
      </c>
      <c r="OX402" s="1" t="n">
        <f aca="false">OW401*$B402</f>
        <v>3887.27376013112</v>
      </c>
      <c r="OY402" s="1" t="n">
        <f aca="false">OX401*$B402</f>
        <v>3750.99244879721</v>
      </c>
      <c r="OZ402" s="1" t="n">
        <f aca="false">OY401*$B402</f>
        <v>3623.49367602555</v>
      </c>
      <c r="PA402" s="1" t="n">
        <f aca="false">OZ401*$B402</f>
        <v>3503.96863456063</v>
      </c>
      <c r="PB402" s="1" t="n">
        <f aca="false">PA401*$B402</f>
        <v>3391.70408046593</v>
      </c>
      <c r="PC402" s="1" t="n">
        <f aca="false">PB401*$B402</f>
        <v>3286.0686905647</v>
      </c>
      <c r="PD402" s="1" t="n">
        <f aca="false">PC401*$B402</f>
        <v>3186.50168494265</v>
      </c>
      <c r="PE402" s="1" t="n">
        <f aca="false">PD401*$B402</f>
        <v>3092.50328852572</v>
      </c>
      <c r="PF402" s="1" t="n">
        <f aca="false">PE401*$B402</f>
        <v>3003.62669476537</v>
      </c>
      <c r="PG402" s="1" t="n">
        <f aca="false">PF401*$B402</f>
        <v>2919.47126311394</v>
      </c>
      <c r="PH402" s="1" t="n">
        <f aca="false">PG401*$B402</f>
        <v>2839.6767352975</v>
      </c>
      <c r="PI402" s="1" t="n">
        <f aca="false">PH401*$B402</f>
        <v>2763.91829710007</v>
      </c>
      <c r="PJ402" s="1" t="n">
        <f aca="false">PI401*$B402</f>
        <v>2691.90234520416</v>
      </c>
      <c r="PK402" s="1" t="n">
        <f aca="false">PJ401*$B402</f>
        <v>2623.36284463615</v>
      </c>
      <c r="PL402" s="1" t="n">
        <f aca="false">PK401*$B402</f>
        <v>2558.05818308227</v>
      </c>
      <c r="PM402" s="1" t="n">
        <f aca="false">PL401*$B402</f>
        <v>2495.76844493753</v>
      </c>
      <c r="PN402" s="1" t="n">
        <f aca="false">PM401*$B402</f>
        <v>2436.29304131658</v>
      </c>
      <c r="PO402" s="1" t="n">
        <f aca="false">PN401*$B402</f>
        <v>2379.44864307475</v>
      </c>
      <c r="PP402" s="1" t="n">
        <f aca="false">PO401*$B402</f>
        <v>2325.06737268762</v>
      </c>
      <c r="PQ402" s="1" t="n">
        <f aca="false">PP401*$B402</f>
        <v>2272.99521802732</v>
      </c>
      <c r="PR402" s="1" t="n">
        <f aca="false">PQ401*$B402</f>
        <v>2223.09063697485</v>
      </c>
      <c r="PS402" s="1" t="n">
        <f aca="false">PR401*$B402</f>
        <v>2175.22332667085</v>
      </c>
      <c r="PT402" s="1" t="n">
        <f aca="false">PS401*$B402</f>
        <v>2129.27313523112</v>
      </c>
      <c r="PU402" s="1" t="n">
        <f aca="false">PT401*$B402</f>
        <v>2085.12909709632</v>
      </c>
      <c r="PV402" s="1" t="n">
        <f aca="false">PU401*$B402</f>
        <v>2042.68857597187</v>
      </c>
      <c r="PW402" s="1" t="n">
        <f aca="false">PV401*$B402</f>
        <v>2001.85650164635</v>
      </c>
      <c r="PX402" s="1" t="n">
        <f aca="false">PW401*$B402</f>
        <v>1962.54468893467</v>
      </c>
      <c r="PY402" s="1" t="n">
        <f aca="false">PX401*$B402</f>
        <v>1924.67122864145</v>
      </c>
      <c r="PZ402" s="1" t="n">
        <f aca="false">PY401*$B402</f>
        <v>1888.15994183421</v>
      </c>
      <c r="QA402" s="1" t="n">
        <f aca="false">PZ401*$B402</f>
        <v>1852.93988989706</v>
      </c>
      <c r="QB402" s="1" t="n">
        <f aca="false">QA401*$B402</f>
        <v>1818.94493384036</v>
      </c>
      <c r="QC402" s="1" t="n">
        <f aca="false">QB401*$B402</f>
        <v>1786.11333719797</v>
      </c>
      <c r="QD402" s="1" t="n">
        <f aca="false">QC401*$B402</f>
        <v>1754.3874075759</v>
      </c>
      <c r="QE402" s="1" t="n">
        <f aca="false">QD401*$B402</f>
        <v>1723.71317254378</v>
      </c>
      <c r="QF402" s="1" t="n">
        <f aca="false">QE401*$B402</f>
        <v>1694.0400860999</v>
      </c>
      <c r="QG402" s="1" t="n">
        <f aca="false">QF401*$B402</f>
        <v>1665.32076240513</v>
      </c>
      <c r="QH402" s="1" t="n">
        <f aca="false">QG401*$B402</f>
        <v>1637.51073388245</v>
      </c>
      <c r="QI402" s="1" t="n">
        <f aca="false">QH401*$B402</f>
        <v>1610.56823112618</v>
      </c>
      <c r="QJ402" s="1" t="n">
        <f aca="false">QI401*$B402</f>
        <v>1584.45398236615</v>
      </c>
      <c r="QK402" s="1" t="n">
        <f aca="false">QJ401*$B402</f>
        <v>1559.13103049438</v>
      </c>
      <c r="QL402" s="1" t="n">
        <f aca="false">QK401*$B402</f>
        <v>1534.56456588989</v>
      </c>
      <c r="QM402" s="1" t="n">
        <f aca="false">QL401*$B402</f>
        <v>1510.72177347671</v>
      </c>
      <c r="QN402" s="1" t="n">
        <f aca="false">QM401*$B402</f>
        <v>1487.57169262446</v>
      </c>
      <c r="QO402" s="1" t="n">
        <f aca="false">QN401*$B402</f>
        <v>1465.08508865389</v>
      </c>
      <c r="QP402" s="1" t="n">
        <f aca="false">QO401*$B402</f>
        <v>1443.23433484377</v>
      </c>
      <c r="QQ402" s="1" t="n">
        <f aca="false">QP401*$B402</f>
        <v>1421.9933039538</v>
      </c>
      <c r="QR402" s="1" t="n">
        <f aca="false">QQ401*$B402</f>
        <v>1401.33726838217</v>
      </c>
      <c r="QS402" s="1" t="n">
        <f aca="false">QR401*$B402</f>
        <v>1381.24280816842</v>
      </c>
      <c r="QT402" s="1" t="n">
        <f aca="false">QS401*$B402</f>
        <v>1361.68772613347</v>
      </c>
      <c r="QU402" s="1" t="n">
        <f aca="false">QT401*$B402</f>
        <v>1342.65096952049</v>
      </c>
      <c r="QV402" s="1" t="n">
        <f aca="false">QU401*$B402</f>
        <v>1324.11255756461</v>
      </c>
      <c r="QW402" s="1" t="n">
        <f aca="false">QV401*$B402</f>
        <v>1306.05351447562</v>
      </c>
      <c r="QX402" s="1" t="n">
        <f aca="false">QW401*$B402</f>
        <v>1288.45580736895</v>
      </c>
      <c r="QY402" s="1" t="n">
        <f aca="false">QX401*$B402</f>
        <v>1271.30228872467</v>
      </c>
      <c r="QZ402" s="1" t="n">
        <f aca="false">QY401*$B402</f>
        <v>1254.57664299484</v>
      </c>
      <c r="RA402" s="1" t="n">
        <f aca="false">QZ401*$B402</f>
        <v>1238.26333701527</v>
      </c>
      <c r="RB402" s="1" t="n">
        <f aca="false">RA401*$B402</f>
        <v>1222.3475739099</v>
      </c>
      <c r="RC402" s="1" t="n">
        <f aca="false">RB401*$B402</f>
        <v>1206.81525020484</v>
      </c>
      <c r="RD402" s="1" t="n">
        <f aca="false">RC401*$B402</f>
        <v>1191.65291589504</v>
      </c>
      <c r="RE402" s="1" t="n">
        <f aca="false">RD401*$B402</f>
        <v>1176.84773722956</v>
      </c>
      <c r="RF402" s="1" t="n">
        <f aca="false">RE401*$B402</f>
        <v>1162.38746200266</v>
      </c>
      <c r="RG402" s="1" t="n">
        <f aca="false">RF401*$B402</f>
        <v>1148.26038715633</v>
      </c>
      <c r="RH402" s="1" t="n">
        <f aca="false">RG401*$B402</f>
        <v>1134.45532851725</v>
      </c>
      <c r="RI402" s="1" t="n">
        <f aca="false">RH401*$B402</f>
        <v>1120.96159250627</v>
      </c>
      <c r="RJ402" s="1" t="n">
        <f aca="false">RI401*$B402</f>
        <v>1107.76894967232</v>
      </c>
      <c r="RK402" s="1" t="n">
        <f aca="false">RJ401*$B402</f>
        <v>1094.8676099154</v>
      </c>
      <c r="RL402" s="1" t="n">
        <f aca="false">RK401*$B402</f>
        <v>1082.24819927444</v>
      </c>
      <c r="RM402" s="1" t="n">
        <f aca="false">RL401*$B402</f>
        <v>1069.90173816625</v>
      </c>
      <c r="RN402" s="1" t="n">
        <f aca="false">RM401*$B402</f>
        <v>1057.81962097108</v>
      </c>
      <c r="RO402" s="1" t="n">
        <f aca="false">RN401*$B402</f>
        <v>1045.9935968688</v>
      </c>
      <c r="RP402" s="1" t="n">
        <f aca="false">RO401*$B402</f>
        <v>1034.4157518374</v>
      </c>
      <c r="RQ402" s="1" t="n">
        <f aca="false">RP401*$B402</f>
        <v>1022.9689762895</v>
      </c>
      <c r="RR402" s="1" t="n">
        <f aca="false">RQ401*$B402</f>
        <v>1011.64886999447</v>
      </c>
      <c r="RS402" s="1" t="n">
        <f aca="false">RR401*$B402</f>
        <v>1000.45403123882</v>
      </c>
      <c r="RT402" s="1" t="n">
        <f aca="false">RS401*$B402</f>
        <v>989.383073820355</v>
      </c>
      <c r="RU402" s="1" t="n">
        <f aca="false">RT401*$B402</f>
        <v>978.434626876465</v>
      </c>
      <c r="RV402" s="1" t="n">
        <f aca="false">RU401*$B402</f>
        <v>967.607334714433</v>
      </c>
      <c r="RW402" s="1" t="n">
        <f aca="false">RV401*$B402</f>
        <v>956.899856643544</v>
      </c>
      <c r="RX402" s="1" t="n">
        <f aca="false">RW401*$B402</f>
        <v>946.310866809077</v>
      </c>
      <c r="RY402" s="1" t="n">
        <f aca="false">RX401*$B402</f>
        <v>935.839054028128</v>
      </c>
      <c r="RZ402" s="1" t="n">
        <f aca="false">RY401*$B402</f>
        <v>925.48312162726</v>
      </c>
      <c r="SA402" s="1" t="n">
        <f aca="false">RZ401*$B402</f>
        <v>915.241787281932</v>
      </c>
      <c r="SB402" s="1" t="n">
        <f aca="false">SA401*$B402</f>
        <v>905.113782857726</v>
      </c>
      <c r="SC402" s="1" t="n">
        <f aca="false">SB401*$B402</f>
        <v>895.097854253311</v>
      </c>
      <c r="SD402" s="1" t="n">
        <f aca="false">SC401*$B402</f>
        <v>885.192761245159</v>
      </c>
      <c r="SE402" s="1" t="n">
        <f aca="false">SD401*$B402</f>
        <v>875.397277333971</v>
      </c>
      <c r="SF402" s="1" t="n">
        <f aca="false">SE401*$B402</f>
        <v>865.710189592811</v>
      </c>
      <c r="SG402" s="1" t="n">
        <f aca="false">SF401*$B402</f>
        <v>856.130298516907</v>
      </c>
      <c r="SH402" s="1" t="n">
        <f aca="false">SG401*$B402</f>
        <v>846.656417875129</v>
      </c>
      <c r="SI402" s="1" t="n">
        <f aca="false">SH401*$B402</f>
        <v>837.287374563101</v>
      </c>
      <c r="SJ402" s="1" t="n">
        <f aca="false">SI401*$B402</f>
        <v>828.022008457942</v>
      </c>
      <c r="SK402" s="1" t="n">
        <f aca="false">SJ401*$B402</f>
        <v>818.859172274613</v>
      </c>
      <c r="SL402" s="1" t="n">
        <f aca="false">SK401*$B402</f>
        <v>809.797731423852</v>
      </c>
      <c r="SM402" s="1" t="n">
        <f aca="false">SL401*$B402</f>
        <v>800.836563871691</v>
      </c>
      <c r="SN402" s="1" t="n">
        <f aca="false">SM401*$B402</f>
        <v>791.97456000051</v>
      </c>
      <c r="SO402" s="1" t="n">
        <f aca="false">SN401*$B402</f>
        <v>783.210622471647</v>
      </c>
      <c r="SP402" s="1" t="n">
        <f aca="false">SO401*$B402</f>
        <v>774.543666089514</v>
      </c>
      <c r="SQ402" s="1" t="n">
        <f aca="false">SP401*$B402</f>
        <v>765.972617667225</v>
      </c>
      <c r="SR402" s="1" t="n">
        <f aca="false">SQ401*$B402</f>
        <v>757.496415893709</v>
      </c>
      <c r="SS402" s="1" t="n">
        <f aca="false">SR401*$B402</f>
        <v>749.114011202294</v>
      </c>
      <c r="ST402" s="1" t="n">
        <f aca="false">SS401*$B402</f>
        <v>740.824365640738</v>
      </c>
      <c r="SU402" s="1" t="n">
        <f aca="false">ST401*$B402</f>
        <v>732.626452742714</v>
      </c>
      <c r="SV402" s="1" t="n">
        <f aca="false">SU401*$B402</f>
        <v>724.5192574007</v>
      </c>
      <c r="SW402" s="1" t="n">
        <f aca="false">SV401*$B402</f>
        <v>716.501775740286</v>
      </c>
      <c r="SX402" s="1" t="n">
        <f aca="false">SW401*$B402</f>
        <v>708.573014995871</v>
      </c>
      <c r="SY402" s="1" t="n">
        <f aca="false">SX401*$B402</f>
        <v>700.73199338773</v>
      </c>
      <c r="SZ402" s="1" t="n">
        <f aca="false">SY401*$B402</f>
        <v>692.977740000447</v>
      </c>
      <c r="TA402" s="1" t="n">
        <f aca="false">SZ401*$B402</f>
        <v>685.309294662691</v>
      </c>
      <c r="TB402" s="1" t="n">
        <f aca="false">TA401*$B402</f>
        <v>677.725707828325</v>
      </c>
      <c r="TC402" s="1" t="n">
        <f aca="false">TB401*$B402</f>
        <v>670.226040458822</v>
      </c>
      <c r="TD402" s="1" t="n">
        <f aca="false">TC401*$B402</f>
        <v>662.809363906996</v>
      </c>
      <c r="TE402" s="1" t="n">
        <f aca="false">TD401*$B402</f>
        <v>655.474759802007</v>
      </c>
      <c r="TF402" s="1" t="n">
        <f aca="false">TE401*$B402</f>
        <v>648.221319935646</v>
      </c>
      <c r="TG402" s="1" t="n">
        <f aca="false">TF401*$B402</f>
        <v>641.048146149875</v>
      </c>
      <c r="TH402" s="1" t="n">
        <f aca="false">TG401*$B402</f>
        <v>633.954350225612</v>
      </c>
      <c r="TI402" s="1" t="n">
        <f aca="false">TH401*$B402</f>
        <v>626.93905377275</v>
      </c>
      <c r="TJ402" s="1" t="n">
        <f aca="false">TI401*$B402</f>
        <v>620.001388121387</v>
      </c>
      <c r="TK402" s="1" t="n">
        <f aca="false">TJ401*$B402</f>
        <v>613.140494214264</v>
      </c>
      <c r="TL402" s="1" t="n">
        <f aca="false">TK401*$B402</f>
        <v>606.355522500391</v>
      </c>
      <c r="TM402" s="1" t="n">
        <f aca="false">TL401*$B402</f>
        <v>599.645632829855</v>
      </c>
      <c r="TN402" s="1" t="n">
        <f aca="false">TM401*$B402</f>
        <v>593.009994349784</v>
      </c>
      <c r="TO402" s="1" t="n">
        <f aca="false">TN401*$B402</f>
        <v>586.447785401469</v>
      </c>
      <c r="TP402" s="1" t="n">
        <f aca="false">TO401*$B402</f>
        <v>579.958193418622</v>
      </c>
      <c r="TQ402" s="1" t="n">
        <f aca="false">TP401*$B402</f>
        <v>573.540414826756</v>
      </c>
      <c r="TR402" s="1" t="n">
        <f aca="false">TQ401*$B402</f>
        <v>567.19365494369</v>
      </c>
      <c r="TS402" s="1" t="n">
        <f aca="false">TR401*$B402</f>
        <v>560.917127881141</v>
      </c>
      <c r="TT402" s="1" t="n">
        <f aca="false">TS401*$B402</f>
        <v>554.710056447411</v>
      </c>
      <c r="TU402" s="1" t="n">
        <f aca="false">TT401*$B402</f>
        <v>548.571672051157</v>
      </c>
      <c r="TV402" s="1" t="n">
        <f aca="false">TU401*$B402</f>
        <v>542.501214606214</v>
      </c>
      <c r="TW402" s="1" t="n">
        <f aca="false">TV401*$B402</f>
        <v>536.497932437481</v>
      </c>
      <c r="TX402" s="1" t="n">
        <f aca="false">TW401*$B402</f>
        <v>530.561082187842</v>
      </c>
      <c r="TY402" s="1" t="n">
        <f aca="false">TX401*$B402</f>
        <v>524.689928726123</v>
      </c>
      <c r="TZ402" s="1" t="n">
        <f aca="false">TY401*$B402</f>
        <v>518.883745056061</v>
      </c>
      <c r="UA402" s="1" t="n">
        <f aca="false">TZ401*$B402</f>
        <v>513.141812226286</v>
      </c>
      <c r="UB402" s="1" t="n">
        <f aca="false">UA401*$B402</f>
        <v>507.463419241294</v>
      </c>
      <c r="UC402" s="1" t="n">
        <f aca="false">UB401*$B402</f>
        <v>501.847862973412</v>
      </c>
      <c r="UD402" s="1" t="n">
        <f aca="false">UC401*$B402</f>
        <v>496.294448075729</v>
      </c>
      <c r="UE402" s="1" t="n">
        <f aca="false">UD401*$B402</f>
        <v>490.802486895998</v>
      </c>
      <c r="UF402" s="1" t="n">
        <f aca="false">UE401*$B402</f>
        <v>485.371299391485</v>
      </c>
      <c r="UG402" s="1" t="n">
        <f aca="false">UF401*$B402</f>
        <v>480.000213044762</v>
      </c>
      <c r="UH402" s="1" t="n">
        <f aca="false">UG401*$B402</f>
        <v>474.688562780437</v>
      </c>
      <c r="UI402" s="1" t="n">
        <f aca="false">UH401*$B402</f>
        <v>469.435690882796</v>
      </c>
      <c r="UJ402" s="1" t="n">
        <f aca="false">UI401*$B402</f>
        <v>464.240946914362</v>
      </c>
      <c r="UK402" s="1" t="n">
        <f aca="false">UJ401*$B402</f>
        <v>459.103687635358</v>
      </c>
      <c r="UL402" s="1" t="n">
        <f aca="false">UK401*$B402</f>
        <v>454.023276924054</v>
      </c>
      <c r="UM402" s="1" t="n">
        <f aca="false">UL401*$B402</f>
        <v>448.999085698</v>
      </c>
      <c r="UN402" s="1" t="n">
        <f aca="false">UM401*$B402</f>
        <v>0</v>
      </c>
      <c r="UO402" s="1" t="n">
        <f aca="false">UN401*$B402</f>
        <v>0</v>
      </c>
      <c r="UP402" s="1" t="n">
        <f aca="false">UO401*$B402</f>
        <v>0</v>
      </c>
      <c r="UQ402" s="1" t="n">
        <f aca="false">UP401*$B402</f>
        <v>0</v>
      </c>
      <c r="UR402" s="1" t="n">
        <f aca="false">UQ401*$B402</f>
        <v>0</v>
      </c>
      <c r="US402" s="1" t="n">
        <f aca="false">UR401*$B402</f>
        <v>0</v>
      </c>
      <c r="UT402" s="1" t="n">
        <f aca="false">US401*$B402</f>
        <v>0</v>
      </c>
      <c r="UU402" s="1" t="n">
        <f aca="false">UT401*$B402</f>
        <v>0</v>
      </c>
      <c r="UV402" s="1" t="n">
        <f aca="false">UU401*$B402</f>
        <v>0</v>
      </c>
      <c r="UW402" s="1" t="n">
        <f aca="false">UV401*$B402</f>
        <v>0</v>
      </c>
      <c r="UX402" s="1" t="n">
        <f aca="false">UW401*$B402</f>
        <v>0</v>
      </c>
      <c r="UY402" s="1" t="n">
        <f aca="false">UX401*$B402</f>
        <v>0</v>
      </c>
      <c r="UZ402" s="1" t="n">
        <f aca="false">UY401*$B402</f>
        <v>0</v>
      </c>
      <c r="VA402" s="1" t="n">
        <f aca="false">UZ401*$B402</f>
        <v>0</v>
      </c>
      <c r="VB402" s="1" t="n">
        <f aca="false">VA401*$B402</f>
        <v>0</v>
      </c>
      <c r="VC402" s="1" t="n">
        <f aca="false">VB401*$B402</f>
        <v>0</v>
      </c>
      <c r="VD402" s="1" t="n">
        <f aca="false">VC401*$B402</f>
        <v>0</v>
      </c>
      <c r="VE402" s="1" t="n">
        <f aca="false">VD401*$B402</f>
        <v>0</v>
      </c>
      <c r="VF402" s="1" t="n">
        <f aca="false">VE401*$B402</f>
        <v>0</v>
      </c>
      <c r="VG402" s="1" t="n">
        <f aca="false">VF401*$B402</f>
        <v>0</v>
      </c>
      <c r="VH402" s="1" t="n">
        <f aca="false">VG401*$B402</f>
        <v>0</v>
      </c>
      <c r="VI402" s="1" t="n">
        <f aca="false">VH401*$B402</f>
        <v>0</v>
      </c>
      <c r="VJ402" s="1" t="n">
        <f aca="false">VI401*$B402</f>
        <v>0</v>
      </c>
      <c r="VK402" s="1" t="n">
        <f aca="false">VJ401*$B402</f>
        <v>0</v>
      </c>
      <c r="VL402" s="1" t="n">
        <f aca="false">VK401*$B402</f>
        <v>0</v>
      </c>
      <c r="VM402" s="1" t="n">
        <f aca="false">VL401*$B402</f>
        <v>0</v>
      </c>
      <c r="VN402" s="1" t="n">
        <f aca="false">VM401*$B402</f>
        <v>0</v>
      </c>
      <c r="VO402" s="1" t="n">
        <f aca="false">VN401*$B402</f>
        <v>0</v>
      </c>
      <c r="VP402" s="1" t="n">
        <f aca="false">VO401*$B402</f>
        <v>0</v>
      </c>
      <c r="VQ402" s="1" t="n">
        <f aca="false">VP401*$B402</f>
        <v>0</v>
      </c>
      <c r="VR402" s="1" t="n">
        <f aca="false">VQ401*$B402</f>
        <v>0</v>
      </c>
      <c r="VS402" s="1" t="n">
        <f aca="false">VR401*$B402</f>
        <v>0</v>
      </c>
      <c r="VT402" s="1" t="n">
        <f aca="false">VS401*$B402</f>
        <v>0</v>
      </c>
      <c r="VU402" s="1" t="n">
        <f aca="false">VT401*$B402</f>
        <v>0</v>
      </c>
      <c r="VV402" s="1" t="n">
        <f aca="false">VU401*$B402</f>
        <v>0</v>
      </c>
      <c r="VW402" s="1" t="n">
        <f aca="false">VV401*$B402</f>
        <v>0</v>
      </c>
      <c r="VX402" s="1" t="n">
        <f aca="false">VW401*$B402</f>
        <v>0</v>
      </c>
      <c r="VY402" s="1" t="n">
        <f aca="false">VX401*$B402</f>
        <v>0</v>
      </c>
      <c r="VZ402" s="1" t="n">
        <f aca="false">VY401*$B402</f>
        <v>0</v>
      </c>
      <c r="WA402" s="1" t="n">
        <f aca="false">VZ401*$B402</f>
        <v>0</v>
      </c>
      <c r="WB402" s="1" t="n">
        <f aca="false">WA401*$B402</f>
        <v>0</v>
      </c>
      <c r="WC402" s="1" t="n">
        <f aca="false">WB401*$B402</f>
        <v>0</v>
      </c>
      <c r="WD402" s="1" t="n">
        <f aca="false">WC401*$B402</f>
        <v>0</v>
      </c>
      <c r="WE402" s="1" t="n">
        <f aca="false">WD401*$B402</f>
        <v>0</v>
      </c>
      <c r="WF402" s="1" t="n">
        <f aca="false">WE401*$B402</f>
        <v>0</v>
      </c>
      <c r="WG402" s="1" t="n">
        <f aca="false">WF401*$B402</f>
        <v>0</v>
      </c>
      <c r="WH402" s="1" t="n">
        <f aca="false">WG401*$B402</f>
        <v>0</v>
      </c>
      <c r="WI402" s="1" t="n">
        <f aca="false">WH401*$B402</f>
        <v>0</v>
      </c>
      <c r="WJ402" s="1" t="n">
        <f aca="false">WI401*$B402</f>
        <v>0</v>
      </c>
      <c r="WK402" s="1" t="n">
        <f aca="false">WJ401*$B402</f>
        <v>0</v>
      </c>
      <c r="WL402" s="1" t="n">
        <f aca="false">WK401*$B402</f>
        <v>0</v>
      </c>
      <c r="WM402" s="1" t="n">
        <f aca="false">WL401*$B402</f>
        <v>0</v>
      </c>
      <c r="WN402" s="1" t="n">
        <f aca="false">WM401*$B402</f>
        <v>0</v>
      </c>
      <c r="WO402" s="1" t="n">
        <f aca="false">WN401*$B402</f>
        <v>0</v>
      </c>
      <c r="WP402" s="1" t="n">
        <f aca="false">WO401*$B402</f>
        <v>0</v>
      </c>
      <c r="WQ402" s="1" t="n">
        <f aca="false">WP401*$B402</f>
        <v>0</v>
      </c>
      <c r="WR402" s="1" t="n">
        <f aca="false">WQ401*$B402</f>
        <v>0</v>
      </c>
      <c r="WS402" s="1" t="n">
        <f aca="false">WR401*$B402</f>
        <v>0</v>
      </c>
      <c r="WT402" s="1" t="n">
        <f aca="false">WS401*$B402</f>
        <v>0</v>
      </c>
      <c r="WU402" s="1" t="n">
        <f aca="false">WT401*$B402</f>
        <v>0</v>
      </c>
      <c r="WV402" s="1" t="n">
        <f aca="false">WU401*$B402</f>
        <v>0</v>
      </c>
      <c r="WW402" s="1" t="n">
        <f aca="false">WV401*$B402</f>
        <v>0</v>
      </c>
      <c r="WX402" s="1" t="n">
        <f aca="false">WW401*$B402</f>
        <v>0</v>
      </c>
      <c r="WY402" s="1" t="n">
        <f aca="false">WX401*$B402</f>
        <v>0</v>
      </c>
      <c r="WZ402" s="1" t="n">
        <f aca="false">WY401*$B402</f>
        <v>0</v>
      </c>
      <c r="XA402" s="1" t="n">
        <f aca="false">WZ401*$B402</f>
        <v>0</v>
      </c>
      <c r="XB402" s="1" t="n">
        <f aca="false">XA401*$B402</f>
        <v>0</v>
      </c>
      <c r="XC402" s="1" t="n">
        <f aca="false">XB401*$B402</f>
        <v>0</v>
      </c>
      <c r="XD402" s="1" t="n">
        <f aca="false">XC401*$B402</f>
        <v>0</v>
      </c>
      <c r="XE402" s="1" t="n">
        <f aca="false">XD401*$B402</f>
        <v>0</v>
      </c>
      <c r="XF402" s="1" t="n">
        <f aca="false">XE401*$B402</f>
        <v>0</v>
      </c>
      <c r="XG402" s="1" t="n">
        <f aca="false">XF401*$B402</f>
        <v>0</v>
      </c>
      <c r="XH402" s="1" t="n">
        <f aca="false">XG401*$B402</f>
        <v>0</v>
      </c>
      <c r="XI402" s="1" t="n">
        <f aca="false">XH401*$B402</f>
        <v>0</v>
      </c>
      <c r="XJ402" s="1" t="n">
        <f aca="false">XI401*$B402</f>
        <v>0</v>
      </c>
      <c r="XK402" s="1" t="n">
        <f aca="false">XJ401*$B402</f>
        <v>0</v>
      </c>
      <c r="XL402" s="1" t="n">
        <f aca="false">XK401*$B402</f>
        <v>0</v>
      </c>
      <c r="XM402" s="1" t="n">
        <f aca="false">XL401*$B402</f>
        <v>0</v>
      </c>
      <c r="XN402" s="1" t="n">
        <f aca="false">XM401*$B402</f>
        <v>0</v>
      </c>
      <c r="XO402" s="1" t="n">
        <f aca="false">XN401*$B402</f>
        <v>0</v>
      </c>
      <c r="XP402" s="1" t="n">
        <f aca="false">XO401*$B402</f>
        <v>0</v>
      </c>
      <c r="XQ402" s="1" t="n">
        <f aca="false">XP401*$B402</f>
        <v>0</v>
      </c>
      <c r="XR402" s="1" t="n">
        <f aca="false">XQ401*$B402</f>
        <v>0</v>
      </c>
      <c r="XS402" s="1" t="n">
        <f aca="false">XR401*$B402</f>
        <v>0</v>
      </c>
      <c r="XT402" s="1" t="n">
        <f aca="false">XS401*$B402</f>
        <v>0</v>
      </c>
      <c r="XU402" s="1" t="n">
        <f aca="false">XT401*$B402</f>
        <v>0</v>
      </c>
      <c r="XV402" s="1" t="n">
        <f aca="false">XU401*$B402</f>
        <v>0</v>
      </c>
      <c r="XW402" s="1" t="n">
        <f aca="false">XV401*$B402</f>
        <v>0</v>
      </c>
      <c r="XX402" s="1" t="n">
        <f aca="false">XW401*$B402</f>
        <v>0</v>
      </c>
      <c r="XY402" s="1" t="n">
        <f aca="false">XX401*$B402</f>
        <v>0</v>
      </c>
      <c r="XZ402" s="1" t="n">
        <f aca="false">XY401*$B402</f>
        <v>0</v>
      </c>
      <c r="YA402" s="1" t="n">
        <f aca="false">XZ401*$B402</f>
        <v>0</v>
      </c>
      <c r="YB402" s="1" t="n">
        <f aca="false">YA401*$B402</f>
        <v>0</v>
      </c>
      <c r="YC402" s="1" t="n">
        <f aca="false">YB401*$B402</f>
        <v>0</v>
      </c>
      <c r="YD402" s="1" t="n">
        <f aca="false">YC401*$B402</f>
        <v>0</v>
      </c>
      <c r="YE402" s="1" t="n">
        <f aca="false">YD401*$B402</f>
        <v>0</v>
      </c>
      <c r="YF402" s="1" t="n">
        <f aca="false">YE401*$B402</f>
        <v>0</v>
      </c>
      <c r="YG402" s="1" t="n">
        <f aca="false">YF401*$B402</f>
        <v>0</v>
      </c>
      <c r="YH402" s="1" t="n">
        <f aca="false">YG401*$B402</f>
        <v>0</v>
      </c>
      <c r="YI402" s="1" t="n">
        <f aca="false">YH401*$B402</f>
        <v>0</v>
      </c>
      <c r="YJ402" s="1" t="n">
        <f aca="false">YI401*$B402</f>
        <v>0</v>
      </c>
      <c r="YK402" s="1" t="n">
        <f aca="false">YJ401*$B402</f>
        <v>0</v>
      </c>
      <c r="YL402" s="1" t="n">
        <f aca="false">YK401*$B402</f>
        <v>0</v>
      </c>
      <c r="YM402" s="1" t="n">
        <f aca="false">YL401*$B402</f>
        <v>0</v>
      </c>
      <c r="YN402" s="1" t="n">
        <f aca="false">YM401*$B402</f>
        <v>0</v>
      </c>
      <c r="YO402" s="1" t="n">
        <f aca="false">YN401*$B402</f>
        <v>0</v>
      </c>
      <c r="YP402" s="1" t="n">
        <f aca="false">YO401*$B402</f>
        <v>0</v>
      </c>
      <c r="YQ402" s="1" t="n">
        <f aca="false">YP401*$B402</f>
        <v>0</v>
      </c>
      <c r="YR402" s="1" t="n">
        <f aca="false">YQ401*$B402</f>
        <v>0</v>
      </c>
      <c r="YS402" s="1" t="n">
        <f aca="false">YR401*$B402</f>
        <v>0</v>
      </c>
      <c r="YT402" s="1" t="n">
        <f aca="false">YS401*$B402</f>
        <v>0</v>
      </c>
      <c r="YU402" s="1" t="n">
        <f aca="false">YT401*$B402</f>
        <v>0</v>
      </c>
      <c r="YV402" s="1" t="n">
        <f aca="false">YU401*$B402</f>
        <v>0</v>
      </c>
      <c r="YW402" s="1" t="n">
        <f aca="false">YV401*$B402</f>
        <v>0</v>
      </c>
      <c r="YX402" s="1" t="n">
        <f aca="false">YW401*$B402</f>
        <v>0</v>
      </c>
      <c r="YY402" s="1" t="n">
        <f aca="false">YX401*$B402</f>
        <v>0</v>
      </c>
      <c r="YZ402" s="1" t="n">
        <f aca="false">YY401*$B402</f>
        <v>0</v>
      </c>
      <c r="ZA402" s="1" t="n">
        <f aca="false">YZ401*$B402</f>
        <v>0</v>
      </c>
      <c r="ZB402" s="1" t="n">
        <f aca="false">ZA401*$B402</f>
        <v>0</v>
      </c>
      <c r="ZC402" s="1" t="n">
        <f aca="false">ZB401*$B402</f>
        <v>0</v>
      </c>
      <c r="ZD402" s="1" t="n">
        <f aca="false">ZC401*$B402</f>
        <v>0</v>
      </c>
      <c r="ZE402" s="1" t="n">
        <f aca="false">ZD401*$B402</f>
        <v>0</v>
      </c>
      <c r="ZF402" s="1" t="n">
        <f aca="false">ZE401*$B402</f>
        <v>0</v>
      </c>
      <c r="ZG402" s="1" t="n">
        <f aca="false">ZF401*$B402</f>
        <v>0</v>
      </c>
      <c r="ZH402" s="1" t="n">
        <f aca="false">ZG401*$B402</f>
        <v>0</v>
      </c>
      <c r="ZI402" s="1" t="n">
        <f aca="false">ZH401*$B402</f>
        <v>0</v>
      </c>
      <c r="ZJ402" s="1" t="n">
        <f aca="false">ZI401*$B402</f>
        <v>0</v>
      </c>
      <c r="ZK402" s="1" t="n">
        <f aca="false">ZJ401*$B402</f>
        <v>0</v>
      </c>
      <c r="ZL402" s="1" t="n">
        <f aca="false">ZK401*$B402</f>
        <v>0</v>
      </c>
      <c r="ZM402" s="1" t="n">
        <f aca="false">ZL401*$B402</f>
        <v>0</v>
      </c>
      <c r="ZN402" s="1" t="n">
        <f aca="false">ZM401*$B402</f>
        <v>0</v>
      </c>
      <c r="ZO402" s="1" t="n">
        <f aca="false">ZN401*$B402</f>
        <v>0</v>
      </c>
      <c r="ZP402" s="1" t="n">
        <f aca="false">ZO401*$B402</f>
        <v>0</v>
      </c>
      <c r="ZQ402" s="1" t="n">
        <f aca="false">ZP401*$B402</f>
        <v>0</v>
      </c>
      <c r="ZR402" s="1" t="n">
        <f aca="false">ZQ401*$B402</f>
        <v>0</v>
      </c>
      <c r="ZS402" s="1" t="n">
        <f aca="false">ZR401*$B402</f>
        <v>0</v>
      </c>
      <c r="ZT402" s="1" t="n">
        <f aca="false">ZS401*$B402</f>
        <v>0</v>
      </c>
      <c r="ZU402" s="1" t="n">
        <f aca="false">ZT401*$B402</f>
        <v>0</v>
      </c>
      <c r="ZV402" s="1" t="n">
        <f aca="false">ZU401*$B402</f>
        <v>0</v>
      </c>
      <c r="ZW402" s="1" t="n">
        <f aca="false">ZV401*$B402</f>
        <v>0</v>
      </c>
      <c r="ZX402" s="1" t="n">
        <f aca="false">ZW401*$B402</f>
        <v>0</v>
      </c>
      <c r="ZY402" s="1" t="n">
        <f aca="false">ZX401*$B402</f>
        <v>0</v>
      </c>
      <c r="ZZ402" s="1" t="n">
        <f aca="false">ZY401*$B402</f>
        <v>0</v>
      </c>
      <c r="AAA402" s="1" t="n">
        <f aca="false">ZZ401*$B402</f>
        <v>0</v>
      </c>
      <c r="AAB402" s="1" t="n">
        <f aca="false">AAA401*$B402</f>
        <v>0</v>
      </c>
      <c r="AAC402" s="1" t="n">
        <f aca="false">AAB401*$B402</f>
        <v>0</v>
      </c>
      <c r="AAD402" s="1" t="n">
        <f aca="false">AAC401*$B402</f>
        <v>0</v>
      </c>
      <c r="AAE402" s="1" t="n">
        <f aca="false">AAD401*$B402</f>
        <v>0</v>
      </c>
      <c r="AAF402" s="1" t="n">
        <f aca="false">AAE401*$B402</f>
        <v>0</v>
      </c>
      <c r="AAG402" s="1" t="n">
        <f aca="false">AAF401*$B402</f>
        <v>0</v>
      </c>
      <c r="AAH402" s="1" t="n">
        <f aca="false">AAG401*$B402</f>
        <v>0</v>
      </c>
      <c r="AAI402" s="1" t="n">
        <f aca="false">AAH401*$B402</f>
        <v>0</v>
      </c>
      <c r="AAJ402" s="1" t="n">
        <f aca="false">AAI401*$B402</f>
        <v>0</v>
      </c>
      <c r="AAK402" s="1" t="n">
        <f aca="false">AAJ401*$B402</f>
        <v>0</v>
      </c>
      <c r="AAL402" s="1" t="n">
        <f aca="false">AAK401*$B402</f>
        <v>0</v>
      </c>
      <c r="AAM402" s="1" t="n">
        <f aca="false">AAL401*$B402</f>
        <v>0</v>
      </c>
      <c r="AAN402" s="1" t="n">
        <f aca="false">AAM401*$B402</f>
        <v>0</v>
      </c>
      <c r="AAO402" s="1" t="n">
        <f aca="false">AAN401*$B402</f>
        <v>0</v>
      </c>
      <c r="AAP402" s="1" t="n">
        <f aca="false">AAO401*$B402</f>
        <v>0</v>
      </c>
      <c r="AAQ402" s="1" t="n">
        <f aca="false">AAP401*$B402</f>
        <v>0</v>
      </c>
      <c r="AAR402" s="1" t="n">
        <f aca="false">AAQ401*$B402</f>
        <v>0</v>
      </c>
      <c r="AAS402" s="1" t="n">
        <f aca="false">AAR401*$B402</f>
        <v>0</v>
      </c>
      <c r="AAT402" s="1" t="n">
        <f aca="false">AAS401*$B402</f>
        <v>0</v>
      </c>
      <c r="AAU402" s="1" t="n">
        <f aca="false">AAT401*$B402</f>
        <v>0</v>
      </c>
      <c r="AAV402" s="1" t="n">
        <f aca="false">AAU401*$B402</f>
        <v>0</v>
      </c>
      <c r="AAW402" s="1" t="n">
        <f aca="false">AAV401*$B402</f>
        <v>0</v>
      </c>
      <c r="AAX402" s="1" t="n">
        <f aca="false">AAW401*$B402</f>
        <v>0</v>
      </c>
      <c r="AAY402" s="1" t="n">
        <f aca="false">AAX401*$B402</f>
        <v>0</v>
      </c>
      <c r="AAZ402" s="1" t="n">
        <f aca="false">AAY401*$B402</f>
        <v>0</v>
      </c>
      <c r="ABA402" s="1" t="n">
        <f aca="false">AAZ401*$B402</f>
        <v>0</v>
      </c>
      <c r="ABB402" s="1" t="n">
        <f aca="false">ABA401*$B402</f>
        <v>0</v>
      </c>
      <c r="ABC402" s="1" t="n">
        <f aca="false">ABB401*$B402</f>
        <v>0</v>
      </c>
      <c r="ABD402" s="1" t="n">
        <f aca="false">ABC401*$B402</f>
        <v>0</v>
      </c>
      <c r="ABE402" s="1" t="n">
        <f aca="false">ABD401*$B402</f>
        <v>0</v>
      </c>
      <c r="ABF402" s="1" t="n">
        <f aca="false">ABE401*$B402</f>
        <v>0</v>
      </c>
      <c r="ABG402" s="1" t="n">
        <f aca="false">ABF401*$B402</f>
        <v>0</v>
      </c>
      <c r="ABH402" s="1" t="n">
        <f aca="false">ABG401*$B402</f>
        <v>0</v>
      </c>
      <c r="ABI402" s="1" t="n">
        <f aca="false">ABH401*$B402</f>
        <v>0</v>
      </c>
      <c r="ABJ402" s="1" t="n">
        <f aca="false">ABI401*$B402</f>
        <v>0</v>
      </c>
      <c r="ABK402" s="1" t="n">
        <f aca="false">ABJ401*$B402</f>
        <v>0</v>
      </c>
      <c r="ABL402" s="1" t="n">
        <f aca="false">ABK401*$B402</f>
        <v>0</v>
      </c>
      <c r="ABM402" s="1" t="n">
        <f aca="false">ABL401*$B402</f>
        <v>0</v>
      </c>
      <c r="ABN402" s="1" t="n">
        <f aca="false">ABM401*$B402</f>
        <v>0</v>
      </c>
      <c r="ABO402" s="1" t="n">
        <f aca="false">ABN401*$B402</f>
        <v>0</v>
      </c>
      <c r="ABP402" s="1" t="n">
        <f aca="false">ABO401*$B402</f>
        <v>0</v>
      </c>
      <c r="ABQ402" s="1" t="n">
        <f aca="false">ABP401*$B402</f>
        <v>0</v>
      </c>
      <c r="ABR402" s="1" t="n">
        <f aca="false">ABQ401*$B402</f>
        <v>0</v>
      </c>
      <c r="ABS402" s="1" t="n">
        <f aca="false">ABR401*$B402</f>
        <v>0</v>
      </c>
      <c r="ABT402" s="1" t="n">
        <f aca="false">ABS401*$B402</f>
        <v>0</v>
      </c>
      <c r="ABU402" s="1" t="n">
        <f aca="false">ABT401*$B402</f>
        <v>0</v>
      </c>
      <c r="ABV402" s="1" t="n">
        <f aca="false">ABU401*$B402</f>
        <v>0</v>
      </c>
      <c r="ABW402" s="1" t="n">
        <f aca="false">ABV401*$B402</f>
        <v>0</v>
      </c>
      <c r="ABX402" s="1" t="n">
        <f aca="false">ABW401*$B402</f>
        <v>0</v>
      </c>
      <c r="ABY402" s="1" t="n">
        <f aca="false">ABX401*$B402</f>
        <v>0</v>
      </c>
      <c r="ABZ402" s="1" t="n">
        <f aca="false">ABY401*$B402</f>
        <v>0</v>
      </c>
      <c r="ACA402" s="1" t="n">
        <f aca="false">ABZ401*$B402</f>
        <v>0</v>
      </c>
      <c r="ACB402" s="1" t="n">
        <f aca="false">ACA401*$B402</f>
        <v>0</v>
      </c>
      <c r="ACC402" s="1" t="n">
        <f aca="false">ACB401*$B402</f>
        <v>0</v>
      </c>
      <c r="ACD402" s="1" t="n">
        <f aca="false">ACC401*$B402</f>
        <v>0</v>
      </c>
      <c r="ACE402" s="1" t="n">
        <f aca="false">ACD401*$B402</f>
        <v>0</v>
      </c>
      <c r="ACF402" s="1" t="n">
        <f aca="false">ACE401*$B402</f>
        <v>0</v>
      </c>
      <c r="ACG402" s="1" t="n">
        <f aca="false">ACF401*$B402</f>
        <v>0</v>
      </c>
      <c r="ACH402" s="1" t="n">
        <f aca="false">ACG401*$B402</f>
        <v>0</v>
      </c>
      <c r="ACI402" s="1" t="n">
        <f aca="false">ACH401*$B402</f>
        <v>0</v>
      </c>
      <c r="ACJ402" s="1" t="n">
        <f aca="false">ACI401*$B402</f>
        <v>0</v>
      </c>
      <c r="ACK402" s="1" t="n">
        <f aca="false">ACJ401*$B402</f>
        <v>0</v>
      </c>
      <c r="ACL402" s="1" t="n">
        <f aca="false">ACK401*$B402</f>
        <v>0</v>
      </c>
      <c r="ACM402" s="1" t="n">
        <f aca="false">ACL401*$B402</f>
        <v>0</v>
      </c>
      <c r="ACN402" s="1" t="n">
        <f aca="false">ACM401*$B402</f>
        <v>0</v>
      </c>
      <c r="ACO402" s="1" t="n">
        <f aca="false">ACN401*$B402</f>
        <v>0</v>
      </c>
      <c r="ACP402" s="1" t="n">
        <f aca="false">ACO401*$B402</f>
        <v>0</v>
      </c>
      <c r="ACQ402" s="1" t="n">
        <f aca="false">ACP401*$B402</f>
        <v>0</v>
      </c>
      <c r="ACR402" s="1" t="n">
        <f aca="false">ACQ401*$B402</f>
        <v>0</v>
      </c>
      <c r="ACS402" s="1" t="n">
        <f aca="false">ACR401*$B402</f>
        <v>0</v>
      </c>
      <c r="ACT402" s="1" t="n">
        <f aca="false">ACS401*$B402</f>
        <v>0</v>
      </c>
      <c r="ACU402" s="1" t="n">
        <f aca="false">ACT401*$B402</f>
        <v>0</v>
      </c>
      <c r="ACV402" s="1" t="n">
        <f aca="false">ACU401*$B402</f>
        <v>0</v>
      </c>
      <c r="ACW402" s="1" t="n">
        <f aca="false">ACV401*$B402</f>
        <v>0</v>
      </c>
      <c r="ACX402" s="1" t="n">
        <f aca="false">ACW401*$B402</f>
        <v>0</v>
      </c>
      <c r="ACY402" s="1" t="n">
        <f aca="false">ACX401*$B402</f>
        <v>0</v>
      </c>
      <c r="ACZ402" s="1" t="n">
        <f aca="false">ACY401*$B402</f>
        <v>0</v>
      </c>
      <c r="ADA402" s="1" t="n">
        <f aca="false">ACZ401*$B402</f>
        <v>0</v>
      </c>
      <c r="ADB402" s="1" t="n">
        <f aca="false">ADA401*$B402</f>
        <v>0</v>
      </c>
      <c r="ADC402" s="1" t="n">
        <f aca="false">ADB401*$B402</f>
        <v>0</v>
      </c>
      <c r="ADD402" s="1" t="n">
        <f aca="false">ADC401*$B402</f>
        <v>0</v>
      </c>
      <c r="ADE402" s="1" t="n">
        <f aca="false">ADD401*$B402</f>
        <v>0</v>
      </c>
      <c r="ADF402" s="1" t="n">
        <f aca="false">ADE401*$B402</f>
        <v>0</v>
      </c>
      <c r="ADG402" s="1" t="n">
        <f aca="false">ADF401*$B402</f>
        <v>0</v>
      </c>
      <c r="ADH402" s="1" t="n">
        <f aca="false">ADG401*$B402</f>
        <v>0</v>
      </c>
      <c r="ADI402" s="1" t="n">
        <f aca="false">ADH401*$B402</f>
        <v>0</v>
      </c>
      <c r="ADJ402" s="1" t="n">
        <f aca="false">ADI401*$B402</f>
        <v>0</v>
      </c>
      <c r="ADK402" s="1" t="n">
        <f aca="false">ADJ401*$B402</f>
        <v>0</v>
      </c>
      <c r="ADL402" s="1" t="n">
        <f aca="false">ADK401*$B402</f>
        <v>0</v>
      </c>
      <c r="ADM402" s="1" t="n">
        <f aca="false">ADL401*$B402</f>
        <v>0</v>
      </c>
      <c r="ADN402" s="1" t="n">
        <f aca="false">ADM401*$B402</f>
        <v>0</v>
      </c>
      <c r="ADO402" s="1" t="n">
        <f aca="false">ADN401*$B402</f>
        <v>0</v>
      </c>
      <c r="ADP402" s="1" t="n">
        <f aca="false">ADO401*$B402</f>
        <v>0</v>
      </c>
      <c r="ADQ402" s="1" t="n">
        <f aca="false">ADP401*$B402</f>
        <v>0</v>
      </c>
      <c r="ADR402" s="1" t="n">
        <f aca="false">ADQ401*$B402</f>
        <v>0</v>
      </c>
      <c r="ADS402" s="1" t="n">
        <f aca="false">ADR401*$B402</f>
        <v>0</v>
      </c>
      <c r="ADT402" s="1" t="n">
        <f aca="false">ADS401*$B402</f>
        <v>0</v>
      </c>
      <c r="ADU402" s="1" t="n">
        <f aca="false">ADT401*$B402</f>
        <v>0</v>
      </c>
      <c r="ADV402" s="1" t="n">
        <f aca="false">ADU401*$B402</f>
        <v>0</v>
      </c>
      <c r="ADW402" s="1" t="n">
        <f aca="false">ADV401*$B402</f>
        <v>0</v>
      </c>
      <c r="ADX402" s="1" t="n">
        <f aca="false">ADW401*$B402</f>
        <v>0</v>
      </c>
      <c r="ADY402" s="1" t="n">
        <f aca="false">ADX401*$B402</f>
        <v>0</v>
      </c>
      <c r="ADZ402" s="1" t="n">
        <f aca="false">ADY401*$B402</f>
        <v>0</v>
      </c>
      <c r="AEA402" s="1" t="n">
        <f aca="false">ADZ401*$B402</f>
        <v>0</v>
      </c>
      <c r="AEB402" s="1" t="n">
        <f aca="false">AEA401*$B402</f>
        <v>0</v>
      </c>
      <c r="AEC402" s="1" t="n">
        <f aca="false">AEB401*$B402</f>
        <v>0</v>
      </c>
      <c r="AED402" s="1" t="n">
        <f aca="false">AEC401*$B402</f>
        <v>0</v>
      </c>
      <c r="AEE402" s="1" t="n">
        <f aca="false">AED401*$B402</f>
        <v>0</v>
      </c>
      <c r="AEF402" s="1" t="n">
        <f aca="false">AEE401*$B402</f>
        <v>0</v>
      </c>
      <c r="AEG402" s="1" t="n">
        <f aca="false">AEF401*$B402</f>
        <v>0</v>
      </c>
      <c r="AEH402" s="1" t="n">
        <f aca="false">AEG401*$B402</f>
        <v>0</v>
      </c>
      <c r="AEI402" s="1" t="n">
        <f aca="false">AEH401*$B402</f>
        <v>0</v>
      </c>
      <c r="AEJ402" s="1" t="n">
        <f aca="false">AEI401*$B402</f>
        <v>0</v>
      </c>
      <c r="AEK402" s="1" t="n">
        <f aca="false">AEJ401*$B402</f>
        <v>0</v>
      </c>
      <c r="AEL402" s="1" t="n">
        <f aca="false">AEK401*$B402</f>
        <v>0</v>
      </c>
      <c r="AEM402" s="1" t="n">
        <f aca="false">AEL401*$B402</f>
        <v>0</v>
      </c>
      <c r="AEN402" s="1" t="n">
        <f aca="false">AEM401*$B402</f>
        <v>0</v>
      </c>
      <c r="AEO402" s="1" t="n">
        <f aca="false">AEN401*$B402</f>
        <v>0</v>
      </c>
      <c r="AEP402" s="1" t="n">
        <f aca="false">AEO401*$B402</f>
        <v>0</v>
      </c>
      <c r="AEQ402" s="1" t="n">
        <f aca="false">AEP401*$B402</f>
        <v>0</v>
      </c>
      <c r="AER402" s="1" t="n">
        <f aca="false">AEQ401*$B402</f>
        <v>0</v>
      </c>
      <c r="AES402" s="1" t="n">
        <f aca="false">AER401*$B402</f>
        <v>0</v>
      </c>
      <c r="AET402" s="1" t="n">
        <f aca="false">AES401*$B402</f>
        <v>0</v>
      </c>
      <c r="AEU402" s="1" t="n">
        <f aca="false">AET401*$B402</f>
        <v>0</v>
      </c>
      <c r="AEV402" s="1" t="n">
        <f aca="false">AEU401*$B402</f>
        <v>0</v>
      </c>
      <c r="AEW402" s="1" t="n">
        <f aca="false">AEV401*$B402</f>
        <v>0</v>
      </c>
      <c r="AEX402" s="1" t="n">
        <f aca="false">AEW401*$B402</f>
        <v>0</v>
      </c>
      <c r="AEY402" s="1" t="n">
        <f aca="false">AEX401*$B402</f>
        <v>0</v>
      </c>
      <c r="AEZ402" s="1" t="n">
        <f aca="false">AEY401*$B402</f>
        <v>0</v>
      </c>
      <c r="AFA402" s="1" t="n">
        <f aca="false">AEZ401*$B402</f>
        <v>0</v>
      </c>
      <c r="AFB402" s="1" t="n">
        <f aca="false">AFA401*$B402</f>
        <v>0</v>
      </c>
      <c r="AFC402" s="1" t="n">
        <f aca="false">AFB401*$B402</f>
        <v>0</v>
      </c>
      <c r="AFD402" s="1" t="n">
        <f aca="false">AFC401*$B402</f>
        <v>0</v>
      </c>
      <c r="AFE402" s="1" t="n">
        <f aca="false">AFD401*$B402</f>
        <v>0</v>
      </c>
      <c r="AFF402" s="1" t="n">
        <f aca="false">AFE401*$B402</f>
        <v>0</v>
      </c>
      <c r="AFG402" s="1" t="n">
        <f aca="false">AFF401*$B402</f>
        <v>0</v>
      </c>
      <c r="AFH402" s="1" t="n">
        <f aca="false">AFG401*$B402</f>
        <v>0</v>
      </c>
      <c r="AFI402" s="1" t="n">
        <f aca="false">AFH401*$B402</f>
        <v>0</v>
      </c>
      <c r="AFJ402" s="1" t="n">
        <f aca="false">AFI401*$B402</f>
        <v>0</v>
      </c>
      <c r="AFK402" s="1" t="n">
        <f aca="false">AFJ401*$B402</f>
        <v>0</v>
      </c>
      <c r="AFL402" s="1" t="n">
        <f aca="false">AFK401*$B402</f>
        <v>0</v>
      </c>
      <c r="AFM402" s="1" t="n">
        <f aca="false">AFL401*$B402</f>
        <v>0</v>
      </c>
      <c r="AFN402" s="1" t="n">
        <f aca="false">AFM401*$B402</f>
        <v>0</v>
      </c>
      <c r="AFO402" s="1" t="n">
        <f aca="false">AFN401*$B402</f>
        <v>0</v>
      </c>
      <c r="AFP402" s="1" t="n">
        <f aca="false">AFO401*$B402</f>
        <v>0</v>
      </c>
      <c r="AFQ402" s="1" t="n">
        <f aca="false">AFP401*$B402</f>
        <v>0</v>
      </c>
      <c r="AFR402" s="1" t="n">
        <f aca="false">AFQ401*$B402</f>
        <v>0</v>
      </c>
      <c r="AFS402" s="1" t="n">
        <f aca="false">AFR401*$B402</f>
        <v>0</v>
      </c>
      <c r="AFT402" s="1" t="n">
        <f aca="false">AFS401*$B402</f>
        <v>0</v>
      </c>
      <c r="AFU402" s="1" t="n">
        <f aca="false">AFT401*$B402</f>
        <v>0</v>
      </c>
      <c r="AFV402" s="1" t="n">
        <f aca="false">AFU401*$B402</f>
        <v>0</v>
      </c>
      <c r="AFW402" s="1" t="n">
        <f aca="false">AFV401*$B402</f>
        <v>0</v>
      </c>
      <c r="AFX402" s="1" t="n">
        <f aca="false">AFW401*$B402</f>
        <v>0</v>
      </c>
      <c r="AFY402" s="1" t="n">
        <f aca="false">AFX401*$B402</f>
        <v>0</v>
      </c>
      <c r="AFZ402" s="1" t="n">
        <f aca="false">AFY401*$B402</f>
        <v>0</v>
      </c>
      <c r="AGA402" s="1" t="n">
        <f aca="false">AFZ401*$B402</f>
        <v>0</v>
      </c>
      <c r="AGB402" s="1" t="n">
        <f aca="false">AGA401*$B402</f>
        <v>0</v>
      </c>
      <c r="AGC402" s="1" t="n">
        <f aca="false">AGB401*$B402</f>
        <v>0</v>
      </c>
      <c r="AGD402" s="1" t="n">
        <f aca="false">AGC401*$B402</f>
        <v>0</v>
      </c>
      <c r="AGE402" s="1" t="n">
        <f aca="false">AGD401*$B402</f>
        <v>0</v>
      </c>
      <c r="AGF402" s="1" t="n">
        <f aca="false">AGE401*$B402</f>
        <v>0</v>
      </c>
      <c r="AGG402" s="1" t="n">
        <f aca="false">AGF401*$B402</f>
        <v>0</v>
      </c>
      <c r="AGH402" s="1" t="n">
        <f aca="false">AGG401*$B402</f>
        <v>0</v>
      </c>
      <c r="AGI402" s="1" t="n">
        <f aca="false">AGH401*$B402</f>
        <v>0</v>
      </c>
      <c r="AGJ402" s="1" t="n">
        <f aca="false">AGI401*$B402</f>
        <v>0</v>
      </c>
      <c r="AGK402" s="1" t="n">
        <f aca="false">AGJ401*$B402</f>
        <v>0</v>
      </c>
      <c r="AGL402" s="1" t="n">
        <f aca="false">AGK401*$B402</f>
        <v>0</v>
      </c>
      <c r="AGM402" s="1" t="n">
        <f aca="false">AGL401*$B402</f>
        <v>0</v>
      </c>
      <c r="AGN402" s="1" t="n">
        <f aca="false">AGM401*$B402</f>
        <v>0</v>
      </c>
      <c r="AGO402" s="1" t="n">
        <f aca="false">AGN401*$B402</f>
        <v>0</v>
      </c>
      <c r="AGP402" s="1" t="n">
        <f aca="false">AGO401*$B402</f>
        <v>0</v>
      </c>
      <c r="AGQ402" s="1" t="n">
        <f aca="false">AGP401*$B402</f>
        <v>0</v>
      </c>
      <c r="AGR402" s="1" t="n">
        <f aca="false">AGQ401*$B402</f>
        <v>0</v>
      </c>
      <c r="AGS402" s="1" t="n">
        <f aca="false">AGR401*$B402</f>
        <v>0</v>
      </c>
      <c r="AGT402" s="1" t="n">
        <f aca="false">AGS401*$B402</f>
        <v>0</v>
      </c>
      <c r="AGU402" s="1" t="n">
        <f aca="false">AGT401*$B402</f>
        <v>0</v>
      </c>
      <c r="AGV402" s="1" t="n">
        <f aca="false">AGU401*$B402</f>
        <v>0</v>
      </c>
      <c r="AGW402" s="1" t="n">
        <f aca="false">AGV401*$B402</f>
        <v>0</v>
      </c>
      <c r="AGX402" s="1" t="n">
        <f aca="false">AGW401*$B402</f>
        <v>0</v>
      </c>
      <c r="AGY402" s="1" t="n">
        <f aca="false">AGX401*$B402</f>
        <v>0</v>
      </c>
      <c r="AGZ402" s="1" t="n">
        <f aca="false">AGY401*$B402</f>
        <v>0</v>
      </c>
      <c r="AHA402" s="1" t="n">
        <f aca="false">AGZ401*$B402</f>
        <v>0</v>
      </c>
      <c r="AHB402" s="1" t="n">
        <f aca="false">AHA401*$B402</f>
        <v>0</v>
      </c>
      <c r="AHC402" s="1" t="n">
        <f aca="false">AHB401*$B402</f>
        <v>0</v>
      </c>
      <c r="AHD402" s="1" t="n">
        <f aca="false">AHC401*$B402</f>
        <v>0</v>
      </c>
      <c r="AHE402" s="1" t="n">
        <f aca="false">AHD401*$B402</f>
        <v>0</v>
      </c>
      <c r="AHF402" s="1" t="n">
        <f aca="false">AHE401*$B402</f>
        <v>0</v>
      </c>
      <c r="AHG402" s="1" t="n">
        <f aca="false">AHF401*$B402</f>
        <v>0</v>
      </c>
      <c r="AHH402" s="1" t="n">
        <f aca="false">AHG401*$B402</f>
        <v>0</v>
      </c>
      <c r="AHI402" s="1" t="n">
        <f aca="false">AHH401*$B402</f>
        <v>0</v>
      </c>
      <c r="AHJ402" s="1" t="n">
        <f aca="false">AHI401*$B402</f>
        <v>0</v>
      </c>
      <c r="AHK402" s="1" t="n">
        <f aca="false">AHJ401*$B402</f>
        <v>0</v>
      </c>
      <c r="AHL402" s="1" t="n">
        <f aca="false">AHK401*$B402</f>
        <v>0</v>
      </c>
      <c r="AHM402" s="1" t="n">
        <f aca="false">AHL401*$B402</f>
        <v>0</v>
      </c>
      <c r="AHN402" s="1" t="n">
        <f aca="false">AHM401*$B402</f>
        <v>0</v>
      </c>
      <c r="AHO402" s="1" t="n">
        <f aca="false">AHN401*$B402</f>
        <v>0</v>
      </c>
      <c r="AHP402" s="1" t="n">
        <f aca="false">AHO401*$B402</f>
        <v>0</v>
      </c>
      <c r="AHQ402" s="1" t="n">
        <f aca="false">AHP401*$B402</f>
        <v>0</v>
      </c>
      <c r="AHR402" s="1" t="n">
        <f aca="false">AHQ401*$B402</f>
        <v>0</v>
      </c>
      <c r="AHS402" s="1" t="n">
        <f aca="false">AHR401*$B402</f>
        <v>0</v>
      </c>
      <c r="AHT402" s="1" t="n">
        <f aca="false">AHS401*$B402</f>
        <v>0</v>
      </c>
      <c r="AHU402" s="1" t="n">
        <f aca="false">AHT401*$B402</f>
        <v>0</v>
      </c>
      <c r="AHV402" s="1" t="n">
        <f aca="false">AHU401*$B402</f>
        <v>0</v>
      </c>
      <c r="AHW402" s="1" t="n">
        <f aca="false">AHV401*$B402</f>
        <v>0</v>
      </c>
      <c r="AHX402" s="1" t="n">
        <f aca="false">AHW401*$B402</f>
        <v>0</v>
      </c>
      <c r="AHY402" s="1" t="n">
        <f aca="false">AHX401*$B402</f>
        <v>0</v>
      </c>
      <c r="AHZ402" s="1" t="n">
        <f aca="false">AHY401*$B402</f>
        <v>0</v>
      </c>
      <c r="AIA402" s="1" t="n">
        <f aca="false">AHZ401*$B402</f>
        <v>0</v>
      </c>
      <c r="AIB402" s="1" t="n">
        <f aca="false">AIA401*$B402</f>
        <v>0</v>
      </c>
      <c r="AIC402" s="1" t="n">
        <f aca="false">AIB401*$B402</f>
        <v>0</v>
      </c>
      <c r="AID402" s="1" t="n">
        <f aca="false">AIC401*$B402</f>
        <v>0</v>
      </c>
      <c r="AIE402" s="1" t="n">
        <f aca="false">AID401*$B402</f>
        <v>0</v>
      </c>
      <c r="AIF402" s="1" t="n">
        <f aca="false">AIE401*$B402</f>
        <v>0</v>
      </c>
      <c r="AIG402" s="1" t="n">
        <f aca="false">AIF401*$B402</f>
        <v>0</v>
      </c>
      <c r="AIH402" s="1" t="n">
        <f aca="false">AIG401*$B402</f>
        <v>0</v>
      </c>
      <c r="AII402" s="1" t="n">
        <f aca="false">AIH401*$B402</f>
        <v>0</v>
      </c>
      <c r="AIJ402" s="1" t="n">
        <f aca="false">AII401*$B402</f>
        <v>0</v>
      </c>
      <c r="AIK402" s="1" t="n">
        <f aca="false">AIJ401*$B402</f>
        <v>0</v>
      </c>
      <c r="AIL402" s="1" t="n">
        <f aca="false">AIK401*$B402</f>
        <v>0</v>
      </c>
      <c r="AIM402" s="1" t="n">
        <f aca="false">AIL401*$B402</f>
        <v>0</v>
      </c>
      <c r="AIN402" s="1" t="n">
        <f aca="false">AIM401*$B402</f>
        <v>0</v>
      </c>
      <c r="AIO402" s="1" t="n">
        <f aca="false">AIN401*$B402</f>
        <v>0</v>
      </c>
      <c r="AIP402" s="1" t="n">
        <f aca="false">AIO401*$B402</f>
        <v>0</v>
      </c>
      <c r="AIQ402" s="1" t="n">
        <f aca="false">AIP401*$B402</f>
        <v>0</v>
      </c>
      <c r="AIR402" s="1" t="n">
        <f aca="false">AIQ401*$B402</f>
        <v>0</v>
      </c>
      <c r="AIS402" s="1" t="n">
        <f aca="false">AIR401*$B402</f>
        <v>0</v>
      </c>
      <c r="AIT402" s="1" t="n">
        <f aca="false">AIS401*$B402</f>
        <v>0</v>
      </c>
      <c r="AIU402" s="1" t="n">
        <f aca="false">AIT401*$B402</f>
        <v>0</v>
      </c>
      <c r="AIV402" s="1" t="n">
        <f aca="false">AIU401*$B402</f>
        <v>0</v>
      </c>
      <c r="AIW402" s="1" t="n">
        <f aca="false">AIV401*$B402</f>
        <v>0</v>
      </c>
      <c r="AIX402" s="1" t="n">
        <f aca="false">AIW401*$B402</f>
        <v>0</v>
      </c>
      <c r="AIY402" s="1" t="n">
        <f aca="false">AIX401*$B402</f>
        <v>0</v>
      </c>
      <c r="AIZ402" s="1" t="n">
        <f aca="false">AIY401*$B402</f>
        <v>0</v>
      </c>
      <c r="AJA402" s="1" t="n">
        <f aca="false">AIZ401*$B402</f>
        <v>0</v>
      </c>
      <c r="AJB402" s="1" t="n">
        <f aca="false">AJA401*$B402</f>
        <v>0</v>
      </c>
      <c r="AJC402" s="1" t="n">
        <f aca="false">AJB401*$B402</f>
        <v>0</v>
      </c>
      <c r="AJD402" s="1" t="n">
        <f aca="false">AJC401*$B402</f>
        <v>0</v>
      </c>
      <c r="AJE402" s="1" t="n">
        <f aca="false">AJD401*$B402</f>
        <v>0</v>
      </c>
      <c r="AJF402" s="1" t="n">
        <f aca="false">AJE401*$B402</f>
        <v>0</v>
      </c>
      <c r="AJG402" s="1" t="n">
        <f aca="false">AJF401*$B402</f>
        <v>0</v>
      </c>
      <c r="AJH402" s="1" t="n">
        <f aca="false">AJG401*$B402</f>
        <v>0</v>
      </c>
      <c r="AJI402" s="1" t="n">
        <f aca="false">AJH401*$B402</f>
        <v>0</v>
      </c>
      <c r="AJJ402" s="1" t="n">
        <f aca="false">AJI401*$B402</f>
        <v>0</v>
      </c>
      <c r="AJK402" s="1" t="n">
        <f aca="false">AJJ401*$B402</f>
        <v>0</v>
      </c>
      <c r="AJL402" s="1" t="n">
        <f aca="false">AJK401*$B402</f>
        <v>0</v>
      </c>
      <c r="AJM402" s="1" t="n">
        <f aca="false">AJL401*$B402</f>
        <v>0</v>
      </c>
      <c r="AJN402" s="1" t="n">
        <f aca="false">AJM401*$B402</f>
        <v>0</v>
      </c>
      <c r="AJO402" s="1" t="n">
        <f aca="false">AJN401*$B402</f>
        <v>0</v>
      </c>
      <c r="AJP402" s="1" t="n">
        <f aca="false">AJO401*$B402</f>
        <v>0</v>
      </c>
      <c r="AJQ402" s="1" t="n">
        <f aca="false">AJP401*$B402</f>
        <v>0</v>
      </c>
      <c r="AJR402" s="1" t="n">
        <f aca="false">AJQ401*$B402</f>
        <v>0</v>
      </c>
      <c r="AJS402" s="1" t="n">
        <f aca="false">AJR401*$B402</f>
        <v>0</v>
      </c>
      <c r="AJT402" s="1" t="n">
        <f aca="false">AJS401*$B402</f>
        <v>0</v>
      </c>
      <c r="AJU402" s="1" t="n">
        <f aca="false">AJT401*$B402</f>
        <v>0</v>
      </c>
      <c r="AJV402" s="1" t="n">
        <f aca="false">AJU401*$B402</f>
        <v>0</v>
      </c>
      <c r="AJW402" s="1" t="n">
        <f aca="false">AJV401*$B402</f>
        <v>0</v>
      </c>
      <c r="AJX402" s="1" t="n">
        <f aca="false">AJW401*$B402</f>
        <v>0</v>
      </c>
      <c r="AJY402" s="1" t="n">
        <f aca="false">AJX401*$B402</f>
        <v>0</v>
      </c>
      <c r="AJZ402" s="1" t="n">
        <f aca="false">AJY401*$B402</f>
        <v>0</v>
      </c>
      <c r="AKA402" s="1" t="n">
        <f aca="false">AJZ401*$B402</f>
        <v>0</v>
      </c>
      <c r="AKB402" s="1" t="n">
        <f aca="false">AKA401*$B402</f>
        <v>0</v>
      </c>
      <c r="AKC402" s="1" t="n">
        <f aca="false">AKB401*$B402</f>
        <v>0</v>
      </c>
      <c r="AKD402" s="1" t="n">
        <f aca="false">AKC401*$B402</f>
        <v>0</v>
      </c>
      <c r="AKE402" s="1" t="n">
        <f aca="false">AKD401*$B402</f>
        <v>0</v>
      </c>
      <c r="AKF402" s="1" t="n">
        <f aca="false">AKE401*$B402</f>
        <v>0</v>
      </c>
      <c r="AKG402" s="1" t="n">
        <f aca="false">AKF401*$B402</f>
        <v>0</v>
      </c>
      <c r="AKH402" s="1" t="n">
        <f aca="false">AKG401*$B402</f>
        <v>0</v>
      </c>
      <c r="AKI402" s="1" t="n">
        <f aca="false">AKH401*$B402</f>
        <v>0</v>
      </c>
      <c r="AKJ402" s="1" t="n">
        <f aca="false">AKI401*$B402</f>
        <v>0</v>
      </c>
      <c r="AKK402" s="1" t="n">
        <f aca="false">AKJ401*$B402</f>
        <v>0</v>
      </c>
      <c r="AKL402" s="1" t="n">
        <f aca="false">AKK401*$B402</f>
        <v>0</v>
      </c>
      <c r="AKM402" s="1" t="n">
        <f aca="false">AKL401*$B402</f>
        <v>0</v>
      </c>
      <c r="AKN402" s="1" t="n">
        <f aca="false">AKM401*$B402</f>
        <v>0</v>
      </c>
      <c r="AKO402" s="1" t="n">
        <f aca="false">AKN401*$B402</f>
        <v>0</v>
      </c>
      <c r="AKP402" s="1" t="n">
        <f aca="false">AKO401*$B402</f>
        <v>0</v>
      </c>
      <c r="AKQ402" s="1" t="n">
        <f aca="false">AKP401*$B402</f>
        <v>0</v>
      </c>
      <c r="AKR402" s="1" t="n">
        <f aca="false">AKQ401*$B402</f>
        <v>0</v>
      </c>
      <c r="AKS402" s="1" t="n">
        <f aca="false">AKR401*$B402</f>
        <v>0</v>
      </c>
      <c r="AKT402" s="1" t="n">
        <f aca="false">AKS401*$B402</f>
        <v>0</v>
      </c>
      <c r="AKU402" s="1" t="n">
        <f aca="false">AKT401*$B402</f>
        <v>0</v>
      </c>
      <c r="AKV402" s="1" t="n">
        <f aca="false">AKU401*$B402</f>
        <v>0</v>
      </c>
      <c r="AKW402" s="1" t="n">
        <f aca="false">AKV401*$B402</f>
        <v>0</v>
      </c>
      <c r="AKX402" s="1" t="n">
        <f aca="false">AKW401*$B402</f>
        <v>0</v>
      </c>
      <c r="AKY402" s="1" t="n">
        <f aca="false">AKX401*$B402</f>
        <v>0</v>
      </c>
      <c r="AKZ402" s="1" t="n">
        <f aca="false">AKY401*$B402</f>
        <v>0</v>
      </c>
      <c r="ALA402" s="1" t="n">
        <f aca="false">AKZ401*$B402</f>
        <v>0</v>
      </c>
      <c r="ALB402" s="1" t="n">
        <f aca="false">ALA401*$B402</f>
        <v>0</v>
      </c>
      <c r="ALC402" s="1" t="n">
        <f aca="false">ALB401*$B402</f>
        <v>0</v>
      </c>
      <c r="ALD402" s="1" t="n">
        <f aca="false">ALC401*$B402</f>
        <v>0</v>
      </c>
      <c r="ALE402" s="1" t="n">
        <f aca="false">ALD401*$B402</f>
        <v>0</v>
      </c>
      <c r="ALF402" s="1" t="n">
        <f aca="false">ALE401*$B402</f>
        <v>0</v>
      </c>
      <c r="ALG402" s="1" t="n">
        <f aca="false">ALF401*$B402</f>
        <v>0</v>
      </c>
      <c r="ALH402" s="1" t="n">
        <f aca="false">ALG401*$B402</f>
        <v>0</v>
      </c>
      <c r="ALI402" s="1" t="n">
        <f aca="false">ALH401*$B402</f>
        <v>0</v>
      </c>
      <c r="ALJ402" s="1" t="n">
        <f aca="false">ALI401*$B402</f>
        <v>0</v>
      </c>
      <c r="ALK402" s="1" t="n">
        <f aca="false">ALJ401*$B402</f>
        <v>0</v>
      </c>
      <c r="ALL402" s="1" t="n">
        <f aca="false">ALK401*$B402</f>
        <v>0</v>
      </c>
      <c r="ALM402" s="1" t="n">
        <f aca="false">ALL401*$B402</f>
        <v>0</v>
      </c>
      <c r="ALN402" s="1" t="n">
        <f aca="false">ALM401*$B402</f>
        <v>0</v>
      </c>
      <c r="ALO402" s="1" t="n">
        <f aca="false">ALN401*$B402</f>
        <v>0</v>
      </c>
      <c r="ALP402" s="1" t="n">
        <f aca="false">ALO401*$B402</f>
        <v>0</v>
      </c>
      <c r="ALQ402" s="1" t="n">
        <f aca="false">ALP401*$B402</f>
        <v>0</v>
      </c>
      <c r="ALR402" s="1" t="n">
        <f aca="false">ALQ401*$B402</f>
        <v>0</v>
      </c>
      <c r="ALS402" s="1" t="n">
        <f aca="false">ALR401*$B402</f>
        <v>0</v>
      </c>
      <c r="ALT402" s="1" t="n">
        <f aca="false">ALS401*$B402</f>
        <v>0</v>
      </c>
      <c r="ALU402" s="1" t="n">
        <f aca="false">ALT401*$B402</f>
        <v>0</v>
      </c>
      <c r="ALV402" s="1" t="n">
        <f aca="false">ALU401*$B402</f>
        <v>0</v>
      </c>
      <c r="ALW402" s="1" t="n">
        <f aca="false">ALV401*$B402</f>
        <v>0</v>
      </c>
      <c r="ALX402" s="1" t="n">
        <f aca="false">ALW401*$B402</f>
        <v>0</v>
      </c>
      <c r="ALY402" s="1" t="n">
        <f aca="false">ALX401*$B402</f>
        <v>0</v>
      </c>
      <c r="ALZ402" s="1" t="n">
        <f aca="false">ALY401*$B402</f>
        <v>0</v>
      </c>
      <c r="AMA402" s="1" t="n">
        <f aca="false">ALZ401*$B402</f>
        <v>0</v>
      </c>
      <c r="AMB402" s="1" t="n">
        <f aca="false">AMA401*$B402</f>
        <v>0</v>
      </c>
      <c r="AMC402" s="1" t="n">
        <f aca="false">AMB401*$B402</f>
        <v>0</v>
      </c>
      <c r="AMD402" s="1" t="n">
        <f aca="false">AMC401*$B402</f>
        <v>0</v>
      </c>
      <c r="AME402" s="1" t="n">
        <f aca="false">AMD401*$B402</f>
        <v>0</v>
      </c>
      <c r="AMF402" s="1" t="n">
        <f aca="false">AME401*$B402</f>
        <v>0</v>
      </c>
      <c r="AMG402" s="1" t="n">
        <f aca="false">AMF401*$B402</f>
        <v>0</v>
      </c>
      <c r="AMH402" s="1" t="n">
        <f aca="false">AMG401*$B402</f>
        <v>0</v>
      </c>
      <c r="AMI402" s="1" t="n">
        <f aca="false">AMH401*$B402</f>
        <v>0</v>
      </c>
      <c r="AMJ402" s="1" t="n">
        <f aca="false">AMI401*$B402</f>
        <v>0</v>
      </c>
    </row>
    <row r="403" customFormat="false" ht="13.8" hidden="false" customHeight="false" outlineLevel="0" collapsed="false">
      <c r="A403" s="1" t="n">
        <f aca="false">A402</f>
        <v>0</v>
      </c>
      <c r="B403" s="1" t="n">
        <f aca="false">POWER($A$14,A403)</f>
        <v>1</v>
      </c>
      <c r="C403" s="5" t="n">
        <f aca="false">C402+365.25/12</f>
        <v>59247.4375</v>
      </c>
      <c r="NY403" s="1" t="n">
        <f aca="false">NX402*$B403</f>
        <v>12883</v>
      </c>
      <c r="NZ403" s="1" t="n">
        <f aca="false">NY402*$B403</f>
        <v>24939</v>
      </c>
      <c r="OA403" s="1" t="n">
        <f aca="false">NZ402*$B403</f>
        <v>21399</v>
      </c>
      <c r="OB403" s="1" t="n">
        <f aca="false">OA402*$B403</f>
        <v>17984</v>
      </c>
      <c r="OC403" s="1" t="n">
        <f aca="false">OB402*$B403</f>
        <v>15848</v>
      </c>
      <c r="OD403" s="1" t="n">
        <f aca="false">OC402*$B403</f>
        <v>14022</v>
      </c>
      <c r="OE403" s="1" t="n">
        <f aca="false">OD402*$B403</f>
        <v>12555</v>
      </c>
      <c r="OF403" s="1" t="n">
        <f aca="false">OE402*$B403</f>
        <v>11292</v>
      </c>
      <c r="OG403" s="1" t="n">
        <f aca="false">OF402*$B403</f>
        <v>10271</v>
      </c>
      <c r="OH403" s="1" t="n">
        <f aca="false">OG402*$B403</f>
        <v>9535</v>
      </c>
      <c r="OI403" s="1" t="n">
        <f aca="false">OH402*$B403</f>
        <v>8780</v>
      </c>
      <c r="OJ403" s="1" t="n">
        <f aca="false">OI402*$B403</f>
        <v>8137</v>
      </c>
      <c r="OK403" s="1" t="n">
        <f aca="false">OJ402*$B403</f>
        <v>7504</v>
      </c>
      <c r="OL403" s="1" t="n">
        <f aca="false">OK402*$B403</f>
        <v>6980</v>
      </c>
      <c r="OM403" s="1" t="n">
        <f aca="false">OL402*$B403</f>
        <v>6742</v>
      </c>
      <c r="ON403" s="1" t="n">
        <f aca="false">OM402*$B403</f>
        <v>6371</v>
      </c>
      <c r="OO403" s="1" t="n">
        <f aca="false">ON402*$B403</f>
        <v>6023</v>
      </c>
      <c r="OP403" s="1" t="n">
        <f aca="false">OO402*$B403</f>
        <v>5684</v>
      </c>
      <c r="OQ403" s="1" t="n">
        <f aca="false">OP402*$B403</f>
        <v>5463</v>
      </c>
      <c r="OR403" s="1" t="n">
        <f aca="false">OQ402*$B403</f>
        <v>5213</v>
      </c>
      <c r="OS403" s="1" t="n">
        <f aca="false">OR402*$B403</f>
        <v>4984</v>
      </c>
      <c r="OT403" s="1" t="n">
        <f aca="false">OS402*$B403</f>
        <v>4737.81794383923</v>
      </c>
      <c r="OU403" s="1" t="n">
        <f aca="false">OT402*$B403</f>
        <v>4540.77199697123</v>
      </c>
      <c r="OV403" s="1" t="n">
        <f aca="false">OU402*$B403</f>
        <v>4358.70531605533</v>
      </c>
      <c r="OW403" s="1" t="n">
        <f aca="false">OV402*$B403</f>
        <v>4189.99924661381</v>
      </c>
      <c r="OX403" s="1" t="n">
        <f aca="false">OW402*$B403</f>
        <v>4033.25843053295</v>
      </c>
      <c r="OY403" s="1" t="n">
        <f aca="false">OX402*$B403</f>
        <v>3887.27376013112</v>
      </c>
      <c r="OZ403" s="1" t="n">
        <f aca="false">OY402*$B403</f>
        <v>3750.99244879721</v>
      </c>
      <c r="PA403" s="1" t="n">
        <f aca="false">OZ402*$B403</f>
        <v>3623.49367602555</v>
      </c>
      <c r="PB403" s="1" t="n">
        <f aca="false">PA402*$B403</f>
        <v>3503.96863456063</v>
      </c>
      <c r="PC403" s="1" t="n">
        <f aca="false">PB402*$B403</f>
        <v>3391.70408046593</v>
      </c>
      <c r="PD403" s="1" t="n">
        <f aca="false">PC402*$B403</f>
        <v>3286.0686905647</v>
      </c>
      <c r="PE403" s="1" t="n">
        <f aca="false">PD402*$B403</f>
        <v>3186.50168494265</v>
      </c>
      <c r="PF403" s="1" t="n">
        <f aca="false">PE402*$B403</f>
        <v>3092.50328852572</v>
      </c>
      <c r="PG403" s="1" t="n">
        <f aca="false">PF402*$B403</f>
        <v>3003.62669476537</v>
      </c>
      <c r="PH403" s="1" t="n">
        <f aca="false">PG402*$B403</f>
        <v>2919.47126311394</v>
      </c>
      <c r="PI403" s="1" t="n">
        <f aca="false">PH402*$B403</f>
        <v>2839.6767352975</v>
      </c>
      <c r="PJ403" s="1" t="n">
        <f aca="false">PI402*$B403</f>
        <v>2763.91829710007</v>
      </c>
      <c r="PK403" s="1" t="n">
        <f aca="false">PJ402*$B403</f>
        <v>2691.90234520416</v>
      </c>
      <c r="PL403" s="1" t="n">
        <f aca="false">PK402*$B403</f>
        <v>2623.36284463615</v>
      </c>
      <c r="PM403" s="1" t="n">
        <f aca="false">PL402*$B403</f>
        <v>2558.05818308227</v>
      </c>
      <c r="PN403" s="1" t="n">
        <f aca="false">PM402*$B403</f>
        <v>2495.76844493753</v>
      </c>
      <c r="PO403" s="1" t="n">
        <f aca="false">PN402*$B403</f>
        <v>2436.29304131658</v>
      </c>
      <c r="PP403" s="1" t="n">
        <f aca="false">PO402*$B403</f>
        <v>2379.44864307475</v>
      </c>
      <c r="PQ403" s="1" t="n">
        <f aca="false">PP402*$B403</f>
        <v>2325.06737268762</v>
      </c>
      <c r="PR403" s="1" t="n">
        <f aca="false">PQ402*$B403</f>
        <v>2272.99521802732</v>
      </c>
      <c r="PS403" s="1" t="n">
        <f aca="false">PR402*$B403</f>
        <v>2223.09063697485</v>
      </c>
      <c r="PT403" s="1" t="n">
        <f aca="false">PS402*$B403</f>
        <v>2175.22332667085</v>
      </c>
      <c r="PU403" s="1" t="n">
        <f aca="false">PT402*$B403</f>
        <v>2129.27313523112</v>
      </c>
      <c r="PV403" s="1" t="n">
        <f aca="false">PU402*$B403</f>
        <v>2085.12909709632</v>
      </c>
      <c r="PW403" s="1" t="n">
        <f aca="false">PV402*$B403</f>
        <v>2042.68857597187</v>
      </c>
      <c r="PX403" s="1" t="n">
        <f aca="false">PW402*$B403</f>
        <v>2001.85650164635</v>
      </c>
      <c r="PY403" s="1" t="n">
        <f aca="false">PX402*$B403</f>
        <v>1962.54468893467</v>
      </c>
      <c r="PZ403" s="1" t="n">
        <f aca="false">PY402*$B403</f>
        <v>1924.67122864145</v>
      </c>
      <c r="QA403" s="1" t="n">
        <f aca="false">PZ402*$B403</f>
        <v>1888.15994183421</v>
      </c>
      <c r="QB403" s="1" t="n">
        <f aca="false">QA402*$B403</f>
        <v>1852.93988989706</v>
      </c>
      <c r="QC403" s="1" t="n">
        <f aca="false">QB402*$B403</f>
        <v>1818.94493384036</v>
      </c>
      <c r="QD403" s="1" t="n">
        <f aca="false">QC402*$B403</f>
        <v>1786.11333719797</v>
      </c>
      <c r="QE403" s="1" t="n">
        <f aca="false">QD402*$B403</f>
        <v>1754.3874075759</v>
      </c>
      <c r="QF403" s="1" t="n">
        <f aca="false">QE402*$B403</f>
        <v>1723.71317254378</v>
      </c>
      <c r="QG403" s="1" t="n">
        <f aca="false">QF402*$B403</f>
        <v>1694.0400860999</v>
      </c>
      <c r="QH403" s="1" t="n">
        <f aca="false">QG402*$B403</f>
        <v>1665.32076240513</v>
      </c>
      <c r="QI403" s="1" t="n">
        <f aca="false">QH402*$B403</f>
        <v>1637.51073388245</v>
      </c>
      <c r="QJ403" s="1" t="n">
        <f aca="false">QI402*$B403</f>
        <v>1610.56823112618</v>
      </c>
      <c r="QK403" s="1" t="n">
        <f aca="false">QJ402*$B403</f>
        <v>1584.45398236615</v>
      </c>
      <c r="QL403" s="1" t="n">
        <f aca="false">QK402*$B403</f>
        <v>1559.13103049438</v>
      </c>
      <c r="QM403" s="1" t="n">
        <f aca="false">QL402*$B403</f>
        <v>1534.56456588989</v>
      </c>
      <c r="QN403" s="1" t="n">
        <f aca="false">QM402*$B403</f>
        <v>1510.72177347671</v>
      </c>
      <c r="QO403" s="1" t="n">
        <f aca="false">QN402*$B403</f>
        <v>1487.57169262446</v>
      </c>
      <c r="QP403" s="1" t="n">
        <f aca="false">QO402*$B403</f>
        <v>1465.08508865389</v>
      </c>
      <c r="QQ403" s="1" t="n">
        <f aca="false">QP402*$B403</f>
        <v>1443.23433484377</v>
      </c>
      <c r="QR403" s="1" t="n">
        <f aca="false">QQ402*$B403</f>
        <v>1421.9933039538</v>
      </c>
      <c r="QS403" s="1" t="n">
        <f aca="false">QR402*$B403</f>
        <v>1401.33726838217</v>
      </c>
      <c r="QT403" s="1" t="n">
        <f aca="false">QS402*$B403</f>
        <v>1381.24280816842</v>
      </c>
      <c r="QU403" s="1" t="n">
        <f aca="false">QT402*$B403</f>
        <v>1361.68772613347</v>
      </c>
      <c r="QV403" s="1" t="n">
        <f aca="false">QU402*$B403</f>
        <v>1342.65096952049</v>
      </c>
      <c r="QW403" s="1" t="n">
        <f aca="false">QV402*$B403</f>
        <v>1324.11255756461</v>
      </c>
      <c r="QX403" s="1" t="n">
        <f aca="false">QW402*$B403</f>
        <v>1306.05351447562</v>
      </c>
      <c r="QY403" s="1" t="n">
        <f aca="false">QX402*$B403</f>
        <v>1288.45580736895</v>
      </c>
      <c r="QZ403" s="1" t="n">
        <f aca="false">QY402*$B403</f>
        <v>1271.30228872467</v>
      </c>
      <c r="RA403" s="1" t="n">
        <f aca="false">QZ402*$B403</f>
        <v>1254.57664299484</v>
      </c>
      <c r="RB403" s="1" t="n">
        <f aca="false">RA402*$B403</f>
        <v>1238.26333701527</v>
      </c>
      <c r="RC403" s="1" t="n">
        <f aca="false">RB402*$B403</f>
        <v>1222.3475739099</v>
      </c>
      <c r="RD403" s="1" t="n">
        <f aca="false">RC402*$B403</f>
        <v>1206.81525020484</v>
      </c>
      <c r="RE403" s="1" t="n">
        <f aca="false">RD402*$B403</f>
        <v>1191.65291589504</v>
      </c>
      <c r="RF403" s="1" t="n">
        <f aca="false">RE402*$B403</f>
        <v>1176.84773722956</v>
      </c>
      <c r="RG403" s="1" t="n">
        <f aca="false">RF402*$B403</f>
        <v>1162.38746200266</v>
      </c>
      <c r="RH403" s="1" t="n">
        <f aca="false">RG402*$B403</f>
        <v>1148.26038715633</v>
      </c>
      <c r="RI403" s="1" t="n">
        <f aca="false">RH402*$B403</f>
        <v>1134.45532851725</v>
      </c>
      <c r="RJ403" s="1" t="n">
        <f aca="false">RI402*$B403</f>
        <v>1120.96159250627</v>
      </c>
      <c r="RK403" s="1" t="n">
        <f aca="false">RJ402*$B403</f>
        <v>1107.76894967232</v>
      </c>
      <c r="RL403" s="1" t="n">
        <f aca="false">RK402*$B403</f>
        <v>1094.8676099154</v>
      </c>
      <c r="RM403" s="1" t="n">
        <f aca="false">RL402*$B403</f>
        <v>1082.24819927444</v>
      </c>
      <c r="RN403" s="1" t="n">
        <f aca="false">RM402*$B403</f>
        <v>1069.90173816625</v>
      </c>
      <c r="RO403" s="1" t="n">
        <f aca="false">RN402*$B403</f>
        <v>1057.81962097108</v>
      </c>
      <c r="RP403" s="1" t="n">
        <f aca="false">RO402*$B403</f>
        <v>1045.9935968688</v>
      </c>
      <c r="RQ403" s="1" t="n">
        <f aca="false">RP402*$B403</f>
        <v>1034.4157518374</v>
      </c>
      <c r="RR403" s="1" t="n">
        <f aca="false">RQ402*$B403</f>
        <v>1022.9689762895</v>
      </c>
      <c r="RS403" s="1" t="n">
        <f aca="false">RR402*$B403</f>
        <v>1011.64886999447</v>
      </c>
      <c r="RT403" s="1" t="n">
        <f aca="false">RS402*$B403</f>
        <v>1000.45403123882</v>
      </c>
      <c r="RU403" s="1" t="n">
        <f aca="false">RT402*$B403</f>
        <v>989.383073820355</v>
      </c>
      <c r="RV403" s="1" t="n">
        <f aca="false">RU402*$B403</f>
        <v>978.434626876465</v>
      </c>
      <c r="RW403" s="1" t="n">
        <f aca="false">RV402*$B403</f>
        <v>967.607334714433</v>
      </c>
      <c r="RX403" s="1" t="n">
        <f aca="false">RW402*$B403</f>
        <v>956.899856643544</v>
      </c>
      <c r="RY403" s="1" t="n">
        <f aca="false">RX402*$B403</f>
        <v>946.310866809077</v>
      </c>
      <c r="RZ403" s="1" t="n">
        <f aca="false">RY402*$B403</f>
        <v>935.839054028128</v>
      </c>
      <c r="SA403" s="1" t="n">
        <f aca="false">RZ402*$B403</f>
        <v>925.48312162726</v>
      </c>
      <c r="SB403" s="1" t="n">
        <f aca="false">SA402*$B403</f>
        <v>915.241787281932</v>
      </c>
      <c r="SC403" s="1" t="n">
        <f aca="false">SB402*$B403</f>
        <v>905.113782857726</v>
      </c>
      <c r="SD403" s="1" t="n">
        <f aca="false">SC402*$B403</f>
        <v>895.097854253311</v>
      </c>
      <c r="SE403" s="1" t="n">
        <f aca="false">SD402*$B403</f>
        <v>885.192761245159</v>
      </c>
      <c r="SF403" s="1" t="n">
        <f aca="false">SE402*$B403</f>
        <v>875.397277333971</v>
      </c>
      <c r="SG403" s="1" t="n">
        <f aca="false">SF402*$B403</f>
        <v>865.710189592811</v>
      </c>
      <c r="SH403" s="1" t="n">
        <f aca="false">SG402*$B403</f>
        <v>856.130298516907</v>
      </c>
      <c r="SI403" s="1" t="n">
        <f aca="false">SH402*$B403</f>
        <v>846.656417875129</v>
      </c>
      <c r="SJ403" s="1" t="n">
        <f aca="false">SI402*$B403</f>
        <v>837.287374563101</v>
      </c>
      <c r="SK403" s="1" t="n">
        <f aca="false">SJ402*$B403</f>
        <v>828.022008457942</v>
      </c>
      <c r="SL403" s="1" t="n">
        <f aca="false">SK402*$B403</f>
        <v>818.859172274613</v>
      </c>
      <c r="SM403" s="1" t="n">
        <f aca="false">SL402*$B403</f>
        <v>809.797731423852</v>
      </c>
      <c r="SN403" s="1" t="n">
        <f aca="false">SM402*$B403</f>
        <v>800.836563871691</v>
      </c>
      <c r="SO403" s="1" t="n">
        <f aca="false">SN402*$B403</f>
        <v>791.97456000051</v>
      </c>
      <c r="SP403" s="1" t="n">
        <f aca="false">SO402*$B403</f>
        <v>783.210622471647</v>
      </c>
      <c r="SQ403" s="1" t="n">
        <f aca="false">SP402*$B403</f>
        <v>774.543666089514</v>
      </c>
      <c r="SR403" s="1" t="n">
        <f aca="false">SQ402*$B403</f>
        <v>765.972617667225</v>
      </c>
      <c r="SS403" s="1" t="n">
        <f aca="false">SR402*$B403</f>
        <v>757.496415893709</v>
      </c>
      <c r="ST403" s="1" t="n">
        <f aca="false">SS402*$B403</f>
        <v>749.114011202294</v>
      </c>
      <c r="SU403" s="1" t="n">
        <f aca="false">ST402*$B403</f>
        <v>740.824365640738</v>
      </c>
      <c r="SV403" s="1" t="n">
        <f aca="false">SU402*$B403</f>
        <v>732.626452742714</v>
      </c>
      <c r="SW403" s="1" t="n">
        <f aca="false">SV402*$B403</f>
        <v>724.5192574007</v>
      </c>
      <c r="SX403" s="1" t="n">
        <f aca="false">SW402*$B403</f>
        <v>716.501775740286</v>
      </c>
      <c r="SY403" s="1" t="n">
        <f aca="false">SX402*$B403</f>
        <v>708.573014995871</v>
      </c>
      <c r="SZ403" s="1" t="n">
        <f aca="false">SY402*$B403</f>
        <v>700.73199338773</v>
      </c>
      <c r="TA403" s="1" t="n">
        <f aca="false">SZ402*$B403</f>
        <v>692.977740000447</v>
      </c>
      <c r="TB403" s="1" t="n">
        <f aca="false">TA402*$B403</f>
        <v>685.309294662691</v>
      </c>
      <c r="TC403" s="1" t="n">
        <f aca="false">TB402*$B403</f>
        <v>677.725707828325</v>
      </c>
      <c r="TD403" s="1" t="n">
        <f aca="false">TC402*$B403</f>
        <v>670.226040458822</v>
      </c>
      <c r="TE403" s="1" t="n">
        <f aca="false">TD402*$B403</f>
        <v>662.809363906996</v>
      </c>
      <c r="TF403" s="1" t="n">
        <f aca="false">TE402*$B403</f>
        <v>655.474759802007</v>
      </c>
      <c r="TG403" s="1" t="n">
        <f aca="false">TF402*$B403</f>
        <v>648.221319935646</v>
      </c>
      <c r="TH403" s="1" t="n">
        <f aca="false">TG402*$B403</f>
        <v>641.048146149875</v>
      </c>
      <c r="TI403" s="1" t="n">
        <f aca="false">TH402*$B403</f>
        <v>633.954350225612</v>
      </c>
      <c r="TJ403" s="1" t="n">
        <f aca="false">TI402*$B403</f>
        <v>626.93905377275</v>
      </c>
      <c r="TK403" s="1" t="n">
        <f aca="false">TJ402*$B403</f>
        <v>620.001388121387</v>
      </c>
      <c r="TL403" s="1" t="n">
        <f aca="false">TK402*$B403</f>
        <v>613.140494214264</v>
      </c>
      <c r="TM403" s="1" t="n">
        <f aca="false">TL402*$B403</f>
        <v>606.355522500391</v>
      </c>
      <c r="TN403" s="1" t="n">
        <f aca="false">TM402*$B403</f>
        <v>599.645632829855</v>
      </c>
      <c r="TO403" s="1" t="n">
        <f aca="false">TN402*$B403</f>
        <v>593.009994349784</v>
      </c>
      <c r="TP403" s="1" t="n">
        <f aca="false">TO402*$B403</f>
        <v>586.447785401469</v>
      </c>
      <c r="TQ403" s="1" t="n">
        <f aca="false">TP402*$B403</f>
        <v>579.958193418622</v>
      </c>
      <c r="TR403" s="1" t="n">
        <f aca="false">TQ402*$B403</f>
        <v>573.540414826756</v>
      </c>
      <c r="TS403" s="1" t="n">
        <f aca="false">TR402*$B403</f>
        <v>567.19365494369</v>
      </c>
      <c r="TT403" s="1" t="n">
        <f aca="false">TS402*$B403</f>
        <v>560.917127881141</v>
      </c>
      <c r="TU403" s="1" t="n">
        <f aca="false">TT402*$B403</f>
        <v>554.710056447411</v>
      </c>
      <c r="TV403" s="1" t="n">
        <f aca="false">TU402*$B403</f>
        <v>548.571672051157</v>
      </c>
      <c r="TW403" s="1" t="n">
        <f aca="false">TV402*$B403</f>
        <v>542.501214606214</v>
      </c>
      <c r="TX403" s="1" t="n">
        <f aca="false">TW402*$B403</f>
        <v>536.497932437481</v>
      </c>
      <c r="TY403" s="1" t="n">
        <f aca="false">TX402*$B403</f>
        <v>530.561082187842</v>
      </c>
      <c r="TZ403" s="1" t="n">
        <f aca="false">TY402*$B403</f>
        <v>524.689928726123</v>
      </c>
      <c r="UA403" s="1" t="n">
        <f aca="false">TZ402*$B403</f>
        <v>518.883745056061</v>
      </c>
      <c r="UB403" s="1" t="n">
        <f aca="false">UA402*$B403</f>
        <v>513.141812226286</v>
      </c>
      <c r="UC403" s="1" t="n">
        <f aca="false">UB402*$B403</f>
        <v>507.463419241294</v>
      </c>
      <c r="UD403" s="1" t="n">
        <f aca="false">UC402*$B403</f>
        <v>501.847862973412</v>
      </c>
      <c r="UE403" s="1" t="n">
        <f aca="false">UD402*$B403</f>
        <v>496.294448075729</v>
      </c>
      <c r="UF403" s="1" t="n">
        <f aca="false">UE402*$B403</f>
        <v>490.802486895998</v>
      </c>
      <c r="UG403" s="1" t="n">
        <f aca="false">UF402*$B403</f>
        <v>485.371299391485</v>
      </c>
      <c r="UH403" s="1" t="n">
        <f aca="false">UG402*$B403</f>
        <v>480.000213044762</v>
      </c>
      <c r="UI403" s="1" t="n">
        <f aca="false">UH402*$B403</f>
        <v>474.688562780437</v>
      </c>
      <c r="UJ403" s="1" t="n">
        <f aca="false">UI402*$B403</f>
        <v>469.435690882796</v>
      </c>
      <c r="UK403" s="1" t="n">
        <f aca="false">UJ402*$B403</f>
        <v>464.240946914362</v>
      </c>
      <c r="UL403" s="1" t="n">
        <f aca="false">UK402*$B403</f>
        <v>459.103687635358</v>
      </c>
      <c r="UM403" s="1" t="n">
        <f aca="false">UL402*$B403</f>
        <v>454.023276924054</v>
      </c>
      <c r="UN403" s="1" t="n">
        <f aca="false">UM402*$B403</f>
        <v>448.999085698</v>
      </c>
      <c r="UO403" s="1" t="n">
        <f aca="false">UN402*$B403</f>
        <v>0</v>
      </c>
      <c r="UP403" s="1" t="n">
        <f aca="false">UO402*$B403</f>
        <v>0</v>
      </c>
      <c r="UQ403" s="1" t="n">
        <f aca="false">UP402*$B403</f>
        <v>0</v>
      </c>
      <c r="UR403" s="1" t="n">
        <f aca="false">UQ402*$B403</f>
        <v>0</v>
      </c>
      <c r="US403" s="1" t="n">
        <f aca="false">UR402*$B403</f>
        <v>0</v>
      </c>
      <c r="UT403" s="1" t="n">
        <f aca="false">US402*$B403</f>
        <v>0</v>
      </c>
      <c r="UU403" s="1" t="n">
        <f aca="false">UT402*$B403</f>
        <v>0</v>
      </c>
      <c r="UV403" s="1" t="n">
        <f aca="false">UU402*$B403</f>
        <v>0</v>
      </c>
      <c r="UW403" s="1" t="n">
        <f aca="false">UV402*$B403</f>
        <v>0</v>
      </c>
      <c r="UX403" s="1" t="n">
        <f aca="false">UW402*$B403</f>
        <v>0</v>
      </c>
      <c r="UY403" s="1" t="n">
        <f aca="false">UX402*$B403</f>
        <v>0</v>
      </c>
      <c r="UZ403" s="1" t="n">
        <f aca="false">UY402*$B403</f>
        <v>0</v>
      </c>
      <c r="VA403" s="1" t="n">
        <f aca="false">UZ402*$B403</f>
        <v>0</v>
      </c>
      <c r="VB403" s="1" t="n">
        <f aca="false">VA402*$B403</f>
        <v>0</v>
      </c>
      <c r="VC403" s="1" t="n">
        <f aca="false">VB402*$B403</f>
        <v>0</v>
      </c>
      <c r="VD403" s="1" t="n">
        <f aca="false">VC402*$B403</f>
        <v>0</v>
      </c>
      <c r="VE403" s="1" t="n">
        <f aca="false">VD402*$B403</f>
        <v>0</v>
      </c>
      <c r="VF403" s="1" t="n">
        <f aca="false">VE402*$B403</f>
        <v>0</v>
      </c>
      <c r="VG403" s="1" t="n">
        <f aca="false">VF402*$B403</f>
        <v>0</v>
      </c>
      <c r="VH403" s="1" t="n">
        <f aca="false">VG402*$B403</f>
        <v>0</v>
      </c>
      <c r="VI403" s="1" t="n">
        <f aca="false">VH402*$B403</f>
        <v>0</v>
      </c>
      <c r="VJ403" s="1" t="n">
        <f aca="false">VI402*$B403</f>
        <v>0</v>
      </c>
      <c r="VK403" s="1" t="n">
        <f aca="false">VJ402*$B403</f>
        <v>0</v>
      </c>
      <c r="VL403" s="1" t="n">
        <f aca="false">VK402*$B403</f>
        <v>0</v>
      </c>
      <c r="VM403" s="1" t="n">
        <f aca="false">VL402*$B403</f>
        <v>0</v>
      </c>
      <c r="VN403" s="1" t="n">
        <f aca="false">VM402*$B403</f>
        <v>0</v>
      </c>
      <c r="VO403" s="1" t="n">
        <f aca="false">VN402*$B403</f>
        <v>0</v>
      </c>
      <c r="VP403" s="1" t="n">
        <f aca="false">VO402*$B403</f>
        <v>0</v>
      </c>
      <c r="VQ403" s="1" t="n">
        <f aca="false">VP402*$B403</f>
        <v>0</v>
      </c>
      <c r="VR403" s="1" t="n">
        <f aca="false">VQ402*$B403</f>
        <v>0</v>
      </c>
      <c r="VS403" s="1" t="n">
        <f aca="false">VR402*$B403</f>
        <v>0</v>
      </c>
      <c r="VT403" s="1" t="n">
        <f aca="false">VS402*$B403</f>
        <v>0</v>
      </c>
      <c r="VU403" s="1" t="n">
        <f aca="false">VT402*$B403</f>
        <v>0</v>
      </c>
      <c r="VV403" s="1" t="n">
        <f aca="false">VU402*$B403</f>
        <v>0</v>
      </c>
      <c r="VW403" s="1" t="n">
        <f aca="false">VV402*$B403</f>
        <v>0</v>
      </c>
      <c r="VX403" s="1" t="n">
        <f aca="false">VW402*$B403</f>
        <v>0</v>
      </c>
      <c r="VY403" s="1" t="n">
        <f aca="false">VX402*$B403</f>
        <v>0</v>
      </c>
      <c r="VZ403" s="1" t="n">
        <f aca="false">VY402*$B403</f>
        <v>0</v>
      </c>
      <c r="WA403" s="1" t="n">
        <f aca="false">VZ402*$B403</f>
        <v>0</v>
      </c>
      <c r="WB403" s="1" t="n">
        <f aca="false">WA402*$B403</f>
        <v>0</v>
      </c>
      <c r="WC403" s="1" t="n">
        <f aca="false">WB402*$B403</f>
        <v>0</v>
      </c>
      <c r="WD403" s="1" t="n">
        <f aca="false">WC402*$B403</f>
        <v>0</v>
      </c>
      <c r="WE403" s="1" t="n">
        <f aca="false">WD402*$B403</f>
        <v>0</v>
      </c>
      <c r="WF403" s="1" t="n">
        <f aca="false">WE402*$B403</f>
        <v>0</v>
      </c>
      <c r="WG403" s="1" t="n">
        <f aca="false">WF402*$B403</f>
        <v>0</v>
      </c>
      <c r="WH403" s="1" t="n">
        <f aca="false">WG402*$B403</f>
        <v>0</v>
      </c>
      <c r="WI403" s="1" t="n">
        <f aca="false">WH402*$B403</f>
        <v>0</v>
      </c>
      <c r="WJ403" s="1" t="n">
        <f aca="false">WI402*$B403</f>
        <v>0</v>
      </c>
      <c r="WK403" s="1" t="n">
        <f aca="false">WJ402*$B403</f>
        <v>0</v>
      </c>
      <c r="WL403" s="1" t="n">
        <f aca="false">WK402*$B403</f>
        <v>0</v>
      </c>
      <c r="WM403" s="1" t="n">
        <f aca="false">WL402*$B403</f>
        <v>0</v>
      </c>
      <c r="WN403" s="1" t="n">
        <f aca="false">WM402*$B403</f>
        <v>0</v>
      </c>
      <c r="WO403" s="1" t="n">
        <f aca="false">WN402*$B403</f>
        <v>0</v>
      </c>
      <c r="WP403" s="1" t="n">
        <f aca="false">WO402*$B403</f>
        <v>0</v>
      </c>
      <c r="WQ403" s="1" t="n">
        <f aca="false">WP402*$B403</f>
        <v>0</v>
      </c>
      <c r="WR403" s="1" t="n">
        <f aca="false">WQ402*$B403</f>
        <v>0</v>
      </c>
      <c r="WS403" s="1" t="n">
        <f aca="false">WR402*$B403</f>
        <v>0</v>
      </c>
      <c r="WT403" s="1" t="n">
        <f aca="false">WS402*$B403</f>
        <v>0</v>
      </c>
      <c r="WU403" s="1" t="n">
        <f aca="false">WT402*$B403</f>
        <v>0</v>
      </c>
      <c r="WV403" s="1" t="n">
        <f aca="false">WU402*$B403</f>
        <v>0</v>
      </c>
      <c r="WW403" s="1" t="n">
        <f aca="false">WV402*$B403</f>
        <v>0</v>
      </c>
      <c r="WX403" s="1" t="n">
        <f aca="false">WW402*$B403</f>
        <v>0</v>
      </c>
      <c r="WY403" s="1" t="n">
        <f aca="false">WX402*$B403</f>
        <v>0</v>
      </c>
      <c r="WZ403" s="1" t="n">
        <f aca="false">WY402*$B403</f>
        <v>0</v>
      </c>
      <c r="XA403" s="1" t="n">
        <f aca="false">WZ402*$B403</f>
        <v>0</v>
      </c>
      <c r="XB403" s="1" t="n">
        <f aca="false">XA402*$B403</f>
        <v>0</v>
      </c>
      <c r="XC403" s="1" t="n">
        <f aca="false">XB402*$B403</f>
        <v>0</v>
      </c>
      <c r="XD403" s="1" t="n">
        <f aca="false">XC402*$B403</f>
        <v>0</v>
      </c>
      <c r="XE403" s="1" t="n">
        <f aca="false">XD402*$B403</f>
        <v>0</v>
      </c>
      <c r="XF403" s="1" t="n">
        <f aca="false">XE402*$B403</f>
        <v>0</v>
      </c>
      <c r="XG403" s="1" t="n">
        <f aca="false">XF402*$B403</f>
        <v>0</v>
      </c>
      <c r="XH403" s="1" t="n">
        <f aca="false">XG402*$B403</f>
        <v>0</v>
      </c>
      <c r="XI403" s="1" t="n">
        <f aca="false">XH402*$B403</f>
        <v>0</v>
      </c>
      <c r="XJ403" s="1" t="n">
        <f aca="false">XI402*$B403</f>
        <v>0</v>
      </c>
      <c r="XK403" s="1" t="n">
        <f aca="false">XJ402*$B403</f>
        <v>0</v>
      </c>
      <c r="XL403" s="1" t="n">
        <f aca="false">XK402*$B403</f>
        <v>0</v>
      </c>
      <c r="XM403" s="1" t="n">
        <f aca="false">XL402*$B403</f>
        <v>0</v>
      </c>
      <c r="XN403" s="1" t="n">
        <f aca="false">XM402*$B403</f>
        <v>0</v>
      </c>
      <c r="XO403" s="1" t="n">
        <f aca="false">XN402*$B403</f>
        <v>0</v>
      </c>
      <c r="XP403" s="1" t="n">
        <f aca="false">XO402*$B403</f>
        <v>0</v>
      </c>
      <c r="XQ403" s="1" t="n">
        <f aca="false">XP402*$B403</f>
        <v>0</v>
      </c>
      <c r="XR403" s="1" t="n">
        <f aca="false">XQ402*$B403</f>
        <v>0</v>
      </c>
      <c r="XS403" s="1" t="n">
        <f aca="false">XR402*$B403</f>
        <v>0</v>
      </c>
      <c r="XT403" s="1" t="n">
        <f aca="false">XS402*$B403</f>
        <v>0</v>
      </c>
      <c r="XU403" s="1" t="n">
        <f aca="false">XT402*$B403</f>
        <v>0</v>
      </c>
      <c r="XV403" s="1" t="n">
        <f aca="false">XU402*$B403</f>
        <v>0</v>
      </c>
      <c r="XW403" s="1" t="n">
        <f aca="false">XV402*$B403</f>
        <v>0</v>
      </c>
      <c r="XX403" s="1" t="n">
        <f aca="false">XW402*$B403</f>
        <v>0</v>
      </c>
      <c r="XY403" s="1" t="n">
        <f aca="false">XX402*$B403</f>
        <v>0</v>
      </c>
      <c r="XZ403" s="1" t="n">
        <f aca="false">XY402*$B403</f>
        <v>0</v>
      </c>
      <c r="YA403" s="1" t="n">
        <f aca="false">XZ402*$B403</f>
        <v>0</v>
      </c>
      <c r="YB403" s="1" t="n">
        <f aca="false">YA402*$B403</f>
        <v>0</v>
      </c>
      <c r="YC403" s="1" t="n">
        <f aca="false">YB402*$B403</f>
        <v>0</v>
      </c>
      <c r="YD403" s="1" t="n">
        <f aca="false">YC402*$B403</f>
        <v>0</v>
      </c>
      <c r="YE403" s="1" t="n">
        <f aca="false">YD402*$B403</f>
        <v>0</v>
      </c>
      <c r="YF403" s="1" t="n">
        <f aca="false">YE402*$B403</f>
        <v>0</v>
      </c>
      <c r="YG403" s="1" t="n">
        <f aca="false">YF402*$B403</f>
        <v>0</v>
      </c>
      <c r="YH403" s="1" t="n">
        <f aca="false">YG402*$B403</f>
        <v>0</v>
      </c>
      <c r="YI403" s="1" t="n">
        <f aca="false">YH402*$B403</f>
        <v>0</v>
      </c>
      <c r="YJ403" s="1" t="n">
        <f aca="false">YI402*$B403</f>
        <v>0</v>
      </c>
      <c r="YK403" s="1" t="n">
        <f aca="false">YJ402*$B403</f>
        <v>0</v>
      </c>
      <c r="YL403" s="1" t="n">
        <f aca="false">YK402*$B403</f>
        <v>0</v>
      </c>
      <c r="YM403" s="1" t="n">
        <f aca="false">YL402*$B403</f>
        <v>0</v>
      </c>
      <c r="YN403" s="1" t="n">
        <f aca="false">YM402*$B403</f>
        <v>0</v>
      </c>
      <c r="YO403" s="1" t="n">
        <f aca="false">YN402*$B403</f>
        <v>0</v>
      </c>
      <c r="YP403" s="1" t="n">
        <f aca="false">YO402*$B403</f>
        <v>0</v>
      </c>
      <c r="YQ403" s="1" t="n">
        <f aca="false">YP402*$B403</f>
        <v>0</v>
      </c>
      <c r="YR403" s="1" t="n">
        <f aca="false">YQ402*$B403</f>
        <v>0</v>
      </c>
      <c r="YS403" s="1" t="n">
        <f aca="false">YR402*$B403</f>
        <v>0</v>
      </c>
      <c r="YT403" s="1" t="n">
        <f aca="false">YS402*$B403</f>
        <v>0</v>
      </c>
      <c r="YU403" s="1" t="n">
        <f aca="false">YT402*$B403</f>
        <v>0</v>
      </c>
      <c r="YV403" s="1" t="n">
        <f aca="false">YU402*$B403</f>
        <v>0</v>
      </c>
      <c r="YW403" s="1" t="n">
        <f aca="false">YV402*$B403</f>
        <v>0</v>
      </c>
      <c r="YX403" s="1" t="n">
        <f aca="false">YW402*$B403</f>
        <v>0</v>
      </c>
      <c r="YY403" s="1" t="n">
        <f aca="false">YX402*$B403</f>
        <v>0</v>
      </c>
      <c r="YZ403" s="1" t="n">
        <f aca="false">YY402*$B403</f>
        <v>0</v>
      </c>
      <c r="ZA403" s="1" t="n">
        <f aca="false">YZ402*$B403</f>
        <v>0</v>
      </c>
      <c r="ZB403" s="1" t="n">
        <f aca="false">ZA402*$B403</f>
        <v>0</v>
      </c>
      <c r="ZC403" s="1" t="n">
        <f aca="false">ZB402*$B403</f>
        <v>0</v>
      </c>
      <c r="ZD403" s="1" t="n">
        <f aca="false">ZC402*$B403</f>
        <v>0</v>
      </c>
      <c r="ZE403" s="1" t="n">
        <f aca="false">ZD402*$B403</f>
        <v>0</v>
      </c>
      <c r="ZF403" s="1" t="n">
        <f aca="false">ZE402*$B403</f>
        <v>0</v>
      </c>
      <c r="ZG403" s="1" t="n">
        <f aca="false">ZF402*$B403</f>
        <v>0</v>
      </c>
      <c r="ZH403" s="1" t="n">
        <f aca="false">ZG402*$B403</f>
        <v>0</v>
      </c>
      <c r="ZI403" s="1" t="n">
        <f aca="false">ZH402*$B403</f>
        <v>0</v>
      </c>
      <c r="ZJ403" s="1" t="n">
        <f aca="false">ZI402*$B403</f>
        <v>0</v>
      </c>
      <c r="ZK403" s="1" t="n">
        <f aca="false">ZJ402*$B403</f>
        <v>0</v>
      </c>
      <c r="ZL403" s="1" t="n">
        <f aca="false">ZK402*$B403</f>
        <v>0</v>
      </c>
      <c r="ZM403" s="1" t="n">
        <f aca="false">ZL402*$B403</f>
        <v>0</v>
      </c>
      <c r="ZN403" s="1" t="n">
        <f aca="false">ZM402*$B403</f>
        <v>0</v>
      </c>
      <c r="ZO403" s="1" t="n">
        <f aca="false">ZN402*$B403</f>
        <v>0</v>
      </c>
      <c r="ZP403" s="1" t="n">
        <f aca="false">ZO402*$B403</f>
        <v>0</v>
      </c>
      <c r="ZQ403" s="1" t="n">
        <f aca="false">ZP402*$B403</f>
        <v>0</v>
      </c>
      <c r="ZR403" s="1" t="n">
        <f aca="false">ZQ402*$B403</f>
        <v>0</v>
      </c>
      <c r="ZS403" s="1" t="n">
        <f aca="false">ZR402*$B403</f>
        <v>0</v>
      </c>
      <c r="ZT403" s="1" t="n">
        <f aca="false">ZS402*$B403</f>
        <v>0</v>
      </c>
      <c r="ZU403" s="1" t="n">
        <f aca="false">ZT402*$B403</f>
        <v>0</v>
      </c>
      <c r="ZV403" s="1" t="n">
        <f aca="false">ZU402*$B403</f>
        <v>0</v>
      </c>
      <c r="ZW403" s="1" t="n">
        <f aca="false">ZV402*$B403</f>
        <v>0</v>
      </c>
      <c r="ZX403" s="1" t="n">
        <f aca="false">ZW402*$B403</f>
        <v>0</v>
      </c>
      <c r="ZY403" s="1" t="n">
        <f aca="false">ZX402*$B403</f>
        <v>0</v>
      </c>
      <c r="ZZ403" s="1" t="n">
        <f aca="false">ZY402*$B403</f>
        <v>0</v>
      </c>
      <c r="AAA403" s="1" t="n">
        <f aca="false">ZZ402*$B403</f>
        <v>0</v>
      </c>
      <c r="AAB403" s="1" t="n">
        <f aca="false">AAA402*$B403</f>
        <v>0</v>
      </c>
      <c r="AAC403" s="1" t="n">
        <f aca="false">AAB402*$B403</f>
        <v>0</v>
      </c>
      <c r="AAD403" s="1" t="n">
        <f aca="false">AAC402*$B403</f>
        <v>0</v>
      </c>
      <c r="AAE403" s="1" t="n">
        <f aca="false">AAD402*$B403</f>
        <v>0</v>
      </c>
      <c r="AAF403" s="1" t="n">
        <f aca="false">AAE402*$B403</f>
        <v>0</v>
      </c>
      <c r="AAG403" s="1" t="n">
        <f aca="false">AAF402*$B403</f>
        <v>0</v>
      </c>
      <c r="AAH403" s="1" t="n">
        <f aca="false">AAG402*$B403</f>
        <v>0</v>
      </c>
      <c r="AAI403" s="1" t="n">
        <f aca="false">AAH402*$B403</f>
        <v>0</v>
      </c>
      <c r="AAJ403" s="1" t="n">
        <f aca="false">AAI402*$B403</f>
        <v>0</v>
      </c>
      <c r="AAK403" s="1" t="n">
        <f aca="false">AAJ402*$B403</f>
        <v>0</v>
      </c>
      <c r="AAL403" s="1" t="n">
        <f aca="false">AAK402*$B403</f>
        <v>0</v>
      </c>
      <c r="AAM403" s="1" t="n">
        <f aca="false">AAL402*$B403</f>
        <v>0</v>
      </c>
      <c r="AAN403" s="1" t="n">
        <f aca="false">AAM402*$B403</f>
        <v>0</v>
      </c>
      <c r="AAO403" s="1" t="n">
        <f aca="false">AAN402*$B403</f>
        <v>0</v>
      </c>
      <c r="AAP403" s="1" t="n">
        <f aca="false">AAO402*$B403</f>
        <v>0</v>
      </c>
      <c r="AAQ403" s="1" t="n">
        <f aca="false">AAP402*$B403</f>
        <v>0</v>
      </c>
      <c r="AAR403" s="1" t="n">
        <f aca="false">AAQ402*$B403</f>
        <v>0</v>
      </c>
      <c r="AAS403" s="1" t="n">
        <f aca="false">AAR402*$B403</f>
        <v>0</v>
      </c>
      <c r="AAT403" s="1" t="n">
        <f aca="false">AAS402*$B403</f>
        <v>0</v>
      </c>
      <c r="AAU403" s="1" t="n">
        <f aca="false">AAT402*$B403</f>
        <v>0</v>
      </c>
      <c r="AAV403" s="1" t="n">
        <f aca="false">AAU402*$B403</f>
        <v>0</v>
      </c>
      <c r="AAW403" s="1" t="n">
        <f aca="false">AAV402*$B403</f>
        <v>0</v>
      </c>
      <c r="AAX403" s="1" t="n">
        <f aca="false">AAW402*$B403</f>
        <v>0</v>
      </c>
      <c r="AAY403" s="1" t="n">
        <f aca="false">AAX402*$B403</f>
        <v>0</v>
      </c>
      <c r="AAZ403" s="1" t="n">
        <f aca="false">AAY402*$B403</f>
        <v>0</v>
      </c>
      <c r="ABA403" s="1" t="n">
        <f aca="false">AAZ402*$B403</f>
        <v>0</v>
      </c>
      <c r="ABB403" s="1" t="n">
        <f aca="false">ABA402*$B403</f>
        <v>0</v>
      </c>
      <c r="ABC403" s="1" t="n">
        <f aca="false">ABB402*$B403</f>
        <v>0</v>
      </c>
      <c r="ABD403" s="1" t="n">
        <f aca="false">ABC402*$B403</f>
        <v>0</v>
      </c>
      <c r="ABE403" s="1" t="n">
        <f aca="false">ABD402*$B403</f>
        <v>0</v>
      </c>
      <c r="ABF403" s="1" t="n">
        <f aca="false">ABE402*$B403</f>
        <v>0</v>
      </c>
      <c r="ABG403" s="1" t="n">
        <f aca="false">ABF402*$B403</f>
        <v>0</v>
      </c>
      <c r="ABH403" s="1" t="n">
        <f aca="false">ABG402*$B403</f>
        <v>0</v>
      </c>
      <c r="ABI403" s="1" t="n">
        <f aca="false">ABH402*$B403</f>
        <v>0</v>
      </c>
      <c r="ABJ403" s="1" t="n">
        <f aca="false">ABI402*$B403</f>
        <v>0</v>
      </c>
      <c r="ABK403" s="1" t="n">
        <f aca="false">ABJ402*$B403</f>
        <v>0</v>
      </c>
      <c r="ABL403" s="1" t="n">
        <f aca="false">ABK402*$B403</f>
        <v>0</v>
      </c>
      <c r="ABM403" s="1" t="n">
        <f aca="false">ABL402*$B403</f>
        <v>0</v>
      </c>
      <c r="ABN403" s="1" t="n">
        <f aca="false">ABM402*$B403</f>
        <v>0</v>
      </c>
      <c r="ABO403" s="1" t="n">
        <f aca="false">ABN402*$B403</f>
        <v>0</v>
      </c>
      <c r="ABP403" s="1" t="n">
        <f aca="false">ABO402*$B403</f>
        <v>0</v>
      </c>
      <c r="ABQ403" s="1" t="n">
        <f aca="false">ABP402*$B403</f>
        <v>0</v>
      </c>
      <c r="ABR403" s="1" t="n">
        <f aca="false">ABQ402*$B403</f>
        <v>0</v>
      </c>
      <c r="ABS403" s="1" t="n">
        <f aca="false">ABR402*$B403</f>
        <v>0</v>
      </c>
      <c r="ABT403" s="1" t="n">
        <f aca="false">ABS402*$B403</f>
        <v>0</v>
      </c>
      <c r="ABU403" s="1" t="n">
        <f aca="false">ABT402*$B403</f>
        <v>0</v>
      </c>
      <c r="ABV403" s="1" t="n">
        <f aca="false">ABU402*$B403</f>
        <v>0</v>
      </c>
      <c r="ABW403" s="1" t="n">
        <f aca="false">ABV402*$B403</f>
        <v>0</v>
      </c>
      <c r="ABX403" s="1" t="n">
        <f aca="false">ABW402*$B403</f>
        <v>0</v>
      </c>
      <c r="ABY403" s="1" t="n">
        <f aca="false">ABX402*$B403</f>
        <v>0</v>
      </c>
      <c r="ABZ403" s="1" t="n">
        <f aca="false">ABY402*$B403</f>
        <v>0</v>
      </c>
      <c r="ACA403" s="1" t="n">
        <f aca="false">ABZ402*$B403</f>
        <v>0</v>
      </c>
      <c r="ACB403" s="1" t="n">
        <f aca="false">ACA402*$B403</f>
        <v>0</v>
      </c>
      <c r="ACC403" s="1" t="n">
        <f aca="false">ACB402*$B403</f>
        <v>0</v>
      </c>
      <c r="ACD403" s="1" t="n">
        <f aca="false">ACC402*$B403</f>
        <v>0</v>
      </c>
      <c r="ACE403" s="1" t="n">
        <f aca="false">ACD402*$B403</f>
        <v>0</v>
      </c>
      <c r="ACF403" s="1" t="n">
        <f aca="false">ACE402*$B403</f>
        <v>0</v>
      </c>
      <c r="ACG403" s="1" t="n">
        <f aca="false">ACF402*$B403</f>
        <v>0</v>
      </c>
      <c r="ACH403" s="1" t="n">
        <f aca="false">ACG402*$B403</f>
        <v>0</v>
      </c>
      <c r="ACI403" s="1" t="n">
        <f aca="false">ACH402*$B403</f>
        <v>0</v>
      </c>
      <c r="ACJ403" s="1" t="n">
        <f aca="false">ACI402*$B403</f>
        <v>0</v>
      </c>
      <c r="ACK403" s="1" t="n">
        <f aca="false">ACJ402*$B403</f>
        <v>0</v>
      </c>
      <c r="ACL403" s="1" t="n">
        <f aca="false">ACK402*$B403</f>
        <v>0</v>
      </c>
      <c r="ACM403" s="1" t="n">
        <f aca="false">ACL402*$B403</f>
        <v>0</v>
      </c>
      <c r="ACN403" s="1" t="n">
        <f aca="false">ACM402*$B403</f>
        <v>0</v>
      </c>
      <c r="ACO403" s="1" t="n">
        <f aca="false">ACN402*$B403</f>
        <v>0</v>
      </c>
      <c r="ACP403" s="1" t="n">
        <f aca="false">ACO402*$B403</f>
        <v>0</v>
      </c>
      <c r="ACQ403" s="1" t="n">
        <f aca="false">ACP402*$B403</f>
        <v>0</v>
      </c>
      <c r="ACR403" s="1" t="n">
        <f aca="false">ACQ402*$B403</f>
        <v>0</v>
      </c>
      <c r="ACS403" s="1" t="n">
        <f aca="false">ACR402*$B403</f>
        <v>0</v>
      </c>
      <c r="ACT403" s="1" t="n">
        <f aca="false">ACS402*$B403</f>
        <v>0</v>
      </c>
      <c r="ACU403" s="1" t="n">
        <f aca="false">ACT402*$B403</f>
        <v>0</v>
      </c>
      <c r="ACV403" s="1" t="n">
        <f aca="false">ACU402*$B403</f>
        <v>0</v>
      </c>
      <c r="ACW403" s="1" t="n">
        <f aca="false">ACV402*$B403</f>
        <v>0</v>
      </c>
      <c r="ACX403" s="1" t="n">
        <f aca="false">ACW402*$B403</f>
        <v>0</v>
      </c>
      <c r="ACY403" s="1" t="n">
        <f aca="false">ACX402*$B403</f>
        <v>0</v>
      </c>
      <c r="ACZ403" s="1" t="n">
        <f aca="false">ACY402*$B403</f>
        <v>0</v>
      </c>
      <c r="ADA403" s="1" t="n">
        <f aca="false">ACZ402*$B403</f>
        <v>0</v>
      </c>
      <c r="ADB403" s="1" t="n">
        <f aca="false">ADA402*$B403</f>
        <v>0</v>
      </c>
      <c r="ADC403" s="1" t="n">
        <f aca="false">ADB402*$B403</f>
        <v>0</v>
      </c>
      <c r="ADD403" s="1" t="n">
        <f aca="false">ADC402*$B403</f>
        <v>0</v>
      </c>
      <c r="ADE403" s="1" t="n">
        <f aca="false">ADD402*$B403</f>
        <v>0</v>
      </c>
      <c r="ADF403" s="1" t="n">
        <f aca="false">ADE402*$B403</f>
        <v>0</v>
      </c>
      <c r="ADG403" s="1" t="n">
        <f aca="false">ADF402*$B403</f>
        <v>0</v>
      </c>
      <c r="ADH403" s="1" t="n">
        <f aca="false">ADG402*$B403</f>
        <v>0</v>
      </c>
      <c r="ADI403" s="1" t="n">
        <f aca="false">ADH402*$B403</f>
        <v>0</v>
      </c>
      <c r="ADJ403" s="1" t="n">
        <f aca="false">ADI402*$B403</f>
        <v>0</v>
      </c>
      <c r="ADK403" s="1" t="n">
        <f aca="false">ADJ402*$B403</f>
        <v>0</v>
      </c>
      <c r="ADL403" s="1" t="n">
        <f aca="false">ADK402*$B403</f>
        <v>0</v>
      </c>
      <c r="ADM403" s="1" t="n">
        <f aca="false">ADL402*$B403</f>
        <v>0</v>
      </c>
      <c r="ADN403" s="1" t="n">
        <f aca="false">ADM402*$B403</f>
        <v>0</v>
      </c>
      <c r="ADO403" s="1" t="n">
        <f aca="false">ADN402*$B403</f>
        <v>0</v>
      </c>
      <c r="ADP403" s="1" t="n">
        <f aca="false">ADO402*$B403</f>
        <v>0</v>
      </c>
      <c r="ADQ403" s="1" t="n">
        <f aca="false">ADP402*$B403</f>
        <v>0</v>
      </c>
      <c r="ADR403" s="1" t="n">
        <f aca="false">ADQ402*$B403</f>
        <v>0</v>
      </c>
      <c r="ADS403" s="1" t="n">
        <f aca="false">ADR402*$B403</f>
        <v>0</v>
      </c>
      <c r="ADT403" s="1" t="n">
        <f aca="false">ADS402*$B403</f>
        <v>0</v>
      </c>
      <c r="ADU403" s="1" t="n">
        <f aca="false">ADT402*$B403</f>
        <v>0</v>
      </c>
      <c r="ADV403" s="1" t="n">
        <f aca="false">ADU402*$B403</f>
        <v>0</v>
      </c>
      <c r="ADW403" s="1" t="n">
        <f aca="false">ADV402*$B403</f>
        <v>0</v>
      </c>
      <c r="ADX403" s="1" t="n">
        <f aca="false">ADW402*$B403</f>
        <v>0</v>
      </c>
      <c r="ADY403" s="1" t="n">
        <f aca="false">ADX402*$B403</f>
        <v>0</v>
      </c>
      <c r="ADZ403" s="1" t="n">
        <f aca="false">ADY402*$B403</f>
        <v>0</v>
      </c>
      <c r="AEA403" s="1" t="n">
        <f aca="false">ADZ402*$B403</f>
        <v>0</v>
      </c>
      <c r="AEB403" s="1" t="n">
        <f aca="false">AEA402*$B403</f>
        <v>0</v>
      </c>
      <c r="AEC403" s="1" t="n">
        <f aca="false">AEB402*$B403</f>
        <v>0</v>
      </c>
      <c r="AED403" s="1" t="n">
        <f aca="false">AEC402*$B403</f>
        <v>0</v>
      </c>
      <c r="AEE403" s="1" t="n">
        <f aca="false">AED402*$B403</f>
        <v>0</v>
      </c>
      <c r="AEF403" s="1" t="n">
        <f aca="false">AEE402*$B403</f>
        <v>0</v>
      </c>
      <c r="AEG403" s="1" t="n">
        <f aca="false">AEF402*$B403</f>
        <v>0</v>
      </c>
      <c r="AEH403" s="1" t="n">
        <f aca="false">AEG402*$B403</f>
        <v>0</v>
      </c>
      <c r="AEI403" s="1" t="n">
        <f aca="false">AEH402*$B403</f>
        <v>0</v>
      </c>
      <c r="AEJ403" s="1" t="n">
        <f aca="false">AEI402*$B403</f>
        <v>0</v>
      </c>
      <c r="AEK403" s="1" t="n">
        <f aca="false">AEJ402*$B403</f>
        <v>0</v>
      </c>
      <c r="AEL403" s="1" t="n">
        <f aca="false">AEK402*$B403</f>
        <v>0</v>
      </c>
      <c r="AEM403" s="1" t="n">
        <f aca="false">AEL402*$B403</f>
        <v>0</v>
      </c>
      <c r="AEN403" s="1" t="n">
        <f aca="false">AEM402*$B403</f>
        <v>0</v>
      </c>
      <c r="AEO403" s="1" t="n">
        <f aca="false">AEN402*$B403</f>
        <v>0</v>
      </c>
      <c r="AEP403" s="1" t="n">
        <f aca="false">AEO402*$B403</f>
        <v>0</v>
      </c>
      <c r="AEQ403" s="1" t="n">
        <f aca="false">AEP402*$B403</f>
        <v>0</v>
      </c>
      <c r="AER403" s="1" t="n">
        <f aca="false">AEQ402*$B403</f>
        <v>0</v>
      </c>
      <c r="AES403" s="1" t="n">
        <f aca="false">AER402*$B403</f>
        <v>0</v>
      </c>
      <c r="AET403" s="1" t="n">
        <f aca="false">AES402*$B403</f>
        <v>0</v>
      </c>
      <c r="AEU403" s="1" t="n">
        <f aca="false">AET402*$B403</f>
        <v>0</v>
      </c>
      <c r="AEV403" s="1" t="n">
        <f aca="false">AEU402*$B403</f>
        <v>0</v>
      </c>
      <c r="AEW403" s="1" t="n">
        <f aca="false">AEV402*$B403</f>
        <v>0</v>
      </c>
      <c r="AEX403" s="1" t="n">
        <f aca="false">AEW402*$B403</f>
        <v>0</v>
      </c>
      <c r="AEY403" s="1" t="n">
        <f aca="false">AEX402*$B403</f>
        <v>0</v>
      </c>
      <c r="AEZ403" s="1" t="n">
        <f aca="false">AEY402*$B403</f>
        <v>0</v>
      </c>
      <c r="AFA403" s="1" t="n">
        <f aca="false">AEZ402*$B403</f>
        <v>0</v>
      </c>
      <c r="AFB403" s="1" t="n">
        <f aca="false">AFA402*$B403</f>
        <v>0</v>
      </c>
      <c r="AFC403" s="1" t="n">
        <f aca="false">AFB402*$B403</f>
        <v>0</v>
      </c>
      <c r="AFD403" s="1" t="n">
        <f aca="false">AFC402*$B403</f>
        <v>0</v>
      </c>
      <c r="AFE403" s="1" t="n">
        <f aca="false">AFD402*$B403</f>
        <v>0</v>
      </c>
      <c r="AFF403" s="1" t="n">
        <f aca="false">AFE402*$B403</f>
        <v>0</v>
      </c>
      <c r="AFG403" s="1" t="n">
        <f aca="false">AFF402*$B403</f>
        <v>0</v>
      </c>
      <c r="AFH403" s="1" t="n">
        <f aca="false">AFG402*$B403</f>
        <v>0</v>
      </c>
      <c r="AFI403" s="1" t="n">
        <f aca="false">AFH402*$B403</f>
        <v>0</v>
      </c>
      <c r="AFJ403" s="1" t="n">
        <f aca="false">AFI402*$B403</f>
        <v>0</v>
      </c>
      <c r="AFK403" s="1" t="n">
        <f aca="false">AFJ402*$B403</f>
        <v>0</v>
      </c>
      <c r="AFL403" s="1" t="n">
        <f aca="false">AFK402*$B403</f>
        <v>0</v>
      </c>
      <c r="AFM403" s="1" t="n">
        <f aca="false">AFL402*$B403</f>
        <v>0</v>
      </c>
      <c r="AFN403" s="1" t="n">
        <f aca="false">AFM402*$B403</f>
        <v>0</v>
      </c>
      <c r="AFO403" s="1" t="n">
        <f aca="false">AFN402*$B403</f>
        <v>0</v>
      </c>
      <c r="AFP403" s="1" t="n">
        <f aca="false">AFO402*$B403</f>
        <v>0</v>
      </c>
      <c r="AFQ403" s="1" t="n">
        <f aca="false">AFP402*$B403</f>
        <v>0</v>
      </c>
      <c r="AFR403" s="1" t="n">
        <f aca="false">AFQ402*$B403</f>
        <v>0</v>
      </c>
      <c r="AFS403" s="1" t="n">
        <f aca="false">AFR402*$B403</f>
        <v>0</v>
      </c>
      <c r="AFT403" s="1" t="n">
        <f aca="false">AFS402*$B403</f>
        <v>0</v>
      </c>
      <c r="AFU403" s="1" t="n">
        <f aca="false">AFT402*$B403</f>
        <v>0</v>
      </c>
      <c r="AFV403" s="1" t="n">
        <f aca="false">AFU402*$B403</f>
        <v>0</v>
      </c>
      <c r="AFW403" s="1" t="n">
        <f aca="false">AFV402*$B403</f>
        <v>0</v>
      </c>
      <c r="AFX403" s="1" t="n">
        <f aca="false">AFW402*$B403</f>
        <v>0</v>
      </c>
      <c r="AFY403" s="1" t="n">
        <f aca="false">AFX402*$B403</f>
        <v>0</v>
      </c>
      <c r="AFZ403" s="1" t="n">
        <f aca="false">AFY402*$B403</f>
        <v>0</v>
      </c>
      <c r="AGA403" s="1" t="n">
        <f aca="false">AFZ402*$B403</f>
        <v>0</v>
      </c>
      <c r="AGB403" s="1" t="n">
        <f aca="false">AGA402*$B403</f>
        <v>0</v>
      </c>
      <c r="AGC403" s="1" t="n">
        <f aca="false">AGB402*$B403</f>
        <v>0</v>
      </c>
      <c r="AGD403" s="1" t="n">
        <f aca="false">AGC402*$B403</f>
        <v>0</v>
      </c>
      <c r="AGE403" s="1" t="n">
        <f aca="false">AGD402*$B403</f>
        <v>0</v>
      </c>
      <c r="AGF403" s="1" t="n">
        <f aca="false">AGE402*$B403</f>
        <v>0</v>
      </c>
      <c r="AGG403" s="1" t="n">
        <f aca="false">AGF402*$B403</f>
        <v>0</v>
      </c>
      <c r="AGH403" s="1" t="n">
        <f aca="false">AGG402*$B403</f>
        <v>0</v>
      </c>
      <c r="AGI403" s="1" t="n">
        <f aca="false">AGH402*$B403</f>
        <v>0</v>
      </c>
      <c r="AGJ403" s="1" t="n">
        <f aca="false">AGI402*$B403</f>
        <v>0</v>
      </c>
      <c r="AGK403" s="1" t="n">
        <f aca="false">AGJ402*$B403</f>
        <v>0</v>
      </c>
      <c r="AGL403" s="1" t="n">
        <f aca="false">AGK402*$B403</f>
        <v>0</v>
      </c>
      <c r="AGM403" s="1" t="n">
        <f aca="false">AGL402*$B403</f>
        <v>0</v>
      </c>
      <c r="AGN403" s="1" t="n">
        <f aca="false">AGM402*$B403</f>
        <v>0</v>
      </c>
      <c r="AGO403" s="1" t="n">
        <f aca="false">AGN402*$B403</f>
        <v>0</v>
      </c>
      <c r="AGP403" s="1" t="n">
        <f aca="false">AGO402*$B403</f>
        <v>0</v>
      </c>
      <c r="AGQ403" s="1" t="n">
        <f aca="false">AGP402*$B403</f>
        <v>0</v>
      </c>
      <c r="AGR403" s="1" t="n">
        <f aca="false">AGQ402*$B403</f>
        <v>0</v>
      </c>
      <c r="AGS403" s="1" t="n">
        <f aca="false">AGR402*$B403</f>
        <v>0</v>
      </c>
      <c r="AGT403" s="1" t="n">
        <f aca="false">AGS402*$B403</f>
        <v>0</v>
      </c>
      <c r="AGU403" s="1" t="n">
        <f aca="false">AGT402*$B403</f>
        <v>0</v>
      </c>
      <c r="AGV403" s="1" t="n">
        <f aca="false">AGU402*$B403</f>
        <v>0</v>
      </c>
      <c r="AGW403" s="1" t="n">
        <f aca="false">AGV402*$B403</f>
        <v>0</v>
      </c>
      <c r="AGX403" s="1" t="n">
        <f aca="false">AGW402*$B403</f>
        <v>0</v>
      </c>
      <c r="AGY403" s="1" t="n">
        <f aca="false">AGX402*$B403</f>
        <v>0</v>
      </c>
      <c r="AGZ403" s="1" t="n">
        <f aca="false">AGY402*$B403</f>
        <v>0</v>
      </c>
      <c r="AHA403" s="1" t="n">
        <f aca="false">AGZ402*$B403</f>
        <v>0</v>
      </c>
      <c r="AHB403" s="1" t="n">
        <f aca="false">AHA402*$B403</f>
        <v>0</v>
      </c>
      <c r="AHC403" s="1" t="n">
        <f aca="false">AHB402*$B403</f>
        <v>0</v>
      </c>
      <c r="AHD403" s="1" t="n">
        <f aca="false">AHC402*$B403</f>
        <v>0</v>
      </c>
      <c r="AHE403" s="1" t="n">
        <f aca="false">AHD402*$B403</f>
        <v>0</v>
      </c>
      <c r="AHF403" s="1" t="n">
        <f aca="false">AHE402*$B403</f>
        <v>0</v>
      </c>
      <c r="AHG403" s="1" t="n">
        <f aca="false">AHF402*$B403</f>
        <v>0</v>
      </c>
      <c r="AHH403" s="1" t="n">
        <f aca="false">AHG402*$B403</f>
        <v>0</v>
      </c>
      <c r="AHI403" s="1" t="n">
        <f aca="false">AHH402*$B403</f>
        <v>0</v>
      </c>
      <c r="AHJ403" s="1" t="n">
        <f aca="false">AHI402*$B403</f>
        <v>0</v>
      </c>
      <c r="AHK403" s="1" t="n">
        <f aca="false">AHJ402*$B403</f>
        <v>0</v>
      </c>
      <c r="AHL403" s="1" t="n">
        <f aca="false">AHK402*$B403</f>
        <v>0</v>
      </c>
      <c r="AHM403" s="1" t="n">
        <f aca="false">AHL402*$B403</f>
        <v>0</v>
      </c>
      <c r="AHN403" s="1" t="n">
        <f aca="false">AHM402*$B403</f>
        <v>0</v>
      </c>
      <c r="AHO403" s="1" t="n">
        <f aca="false">AHN402*$B403</f>
        <v>0</v>
      </c>
      <c r="AHP403" s="1" t="n">
        <f aca="false">AHO402*$B403</f>
        <v>0</v>
      </c>
      <c r="AHQ403" s="1" t="n">
        <f aca="false">AHP402*$B403</f>
        <v>0</v>
      </c>
      <c r="AHR403" s="1" t="n">
        <f aca="false">AHQ402*$B403</f>
        <v>0</v>
      </c>
      <c r="AHS403" s="1" t="n">
        <f aca="false">AHR402*$B403</f>
        <v>0</v>
      </c>
      <c r="AHT403" s="1" t="n">
        <f aca="false">AHS402*$B403</f>
        <v>0</v>
      </c>
      <c r="AHU403" s="1" t="n">
        <f aca="false">AHT402*$B403</f>
        <v>0</v>
      </c>
      <c r="AHV403" s="1" t="n">
        <f aca="false">AHU402*$B403</f>
        <v>0</v>
      </c>
      <c r="AHW403" s="1" t="n">
        <f aca="false">AHV402*$B403</f>
        <v>0</v>
      </c>
      <c r="AHX403" s="1" t="n">
        <f aca="false">AHW402*$B403</f>
        <v>0</v>
      </c>
      <c r="AHY403" s="1" t="n">
        <f aca="false">AHX402*$B403</f>
        <v>0</v>
      </c>
      <c r="AHZ403" s="1" t="n">
        <f aca="false">AHY402*$B403</f>
        <v>0</v>
      </c>
      <c r="AIA403" s="1" t="n">
        <f aca="false">AHZ402*$B403</f>
        <v>0</v>
      </c>
      <c r="AIB403" s="1" t="n">
        <f aca="false">AIA402*$B403</f>
        <v>0</v>
      </c>
      <c r="AIC403" s="1" t="n">
        <f aca="false">AIB402*$B403</f>
        <v>0</v>
      </c>
      <c r="AID403" s="1" t="n">
        <f aca="false">AIC402*$B403</f>
        <v>0</v>
      </c>
      <c r="AIE403" s="1" t="n">
        <f aca="false">AID402*$B403</f>
        <v>0</v>
      </c>
      <c r="AIF403" s="1" t="n">
        <f aca="false">AIE402*$B403</f>
        <v>0</v>
      </c>
      <c r="AIG403" s="1" t="n">
        <f aca="false">AIF402*$B403</f>
        <v>0</v>
      </c>
      <c r="AIH403" s="1" t="n">
        <f aca="false">AIG402*$B403</f>
        <v>0</v>
      </c>
      <c r="AII403" s="1" t="n">
        <f aca="false">AIH402*$B403</f>
        <v>0</v>
      </c>
      <c r="AIJ403" s="1" t="n">
        <f aca="false">AII402*$B403</f>
        <v>0</v>
      </c>
      <c r="AIK403" s="1" t="n">
        <f aca="false">AIJ402*$B403</f>
        <v>0</v>
      </c>
      <c r="AIL403" s="1" t="n">
        <f aca="false">AIK402*$B403</f>
        <v>0</v>
      </c>
      <c r="AIM403" s="1" t="n">
        <f aca="false">AIL402*$B403</f>
        <v>0</v>
      </c>
      <c r="AIN403" s="1" t="n">
        <f aca="false">AIM402*$B403</f>
        <v>0</v>
      </c>
      <c r="AIO403" s="1" t="n">
        <f aca="false">AIN402*$B403</f>
        <v>0</v>
      </c>
      <c r="AIP403" s="1" t="n">
        <f aca="false">AIO402*$B403</f>
        <v>0</v>
      </c>
      <c r="AIQ403" s="1" t="n">
        <f aca="false">AIP402*$B403</f>
        <v>0</v>
      </c>
      <c r="AIR403" s="1" t="n">
        <f aca="false">AIQ402*$B403</f>
        <v>0</v>
      </c>
      <c r="AIS403" s="1" t="n">
        <f aca="false">AIR402*$B403</f>
        <v>0</v>
      </c>
      <c r="AIT403" s="1" t="n">
        <f aca="false">AIS402*$B403</f>
        <v>0</v>
      </c>
      <c r="AIU403" s="1" t="n">
        <f aca="false">AIT402*$B403</f>
        <v>0</v>
      </c>
      <c r="AIV403" s="1" t="n">
        <f aca="false">AIU402*$B403</f>
        <v>0</v>
      </c>
      <c r="AIW403" s="1" t="n">
        <f aca="false">AIV402*$B403</f>
        <v>0</v>
      </c>
      <c r="AIX403" s="1" t="n">
        <f aca="false">AIW402*$B403</f>
        <v>0</v>
      </c>
      <c r="AIY403" s="1" t="n">
        <f aca="false">AIX402*$B403</f>
        <v>0</v>
      </c>
      <c r="AIZ403" s="1" t="n">
        <f aca="false">AIY402*$B403</f>
        <v>0</v>
      </c>
      <c r="AJA403" s="1" t="n">
        <f aca="false">AIZ402*$B403</f>
        <v>0</v>
      </c>
      <c r="AJB403" s="1" t="n">
        <f aca="false">AJA402*$B403</f>
        <v>0</v>
      </c>
      <c r="AJC403" s="1" t="n">
        <f aca="false">AJB402*$B403</f>
        <v>0</v>
      </c>
      <c r="AJD403" s="1" t="n">
        <f aca="false">AJC402*$B403</f>
        <v>0</v>
      </c>
      <c r="AJE403" s="1" t="n">
        <f aca="false">AJD402*$B403</f>
        <v>0</v>
      </c>
      <c r="AJF403" s="1" t="n">
        <f aca="false">AJE402*$B403</f>
        <v>0</v>
      </c>
      <c r="AJG403" s="1" t="n">
        <f aca="false">AJF402*$B403</f>
        <v>0</v>
      </c>
      <c r="AJH403" s="1" t="n">
        <f aca="false">AJG402*$B403</f>
        <v>0</v>
      </c>
      <c r="AJI403" s="1" t="n">
        <f aca="false">AJH402*$B403</f>
        <v>0</v>
      </c>
      <c r="AJJ403" s="1" t="n">
        <f aca="false">AJI402*$B403</f>
        <v>0</v>
      </c>
      <c r="AJK403" s="1" t="n">
        <f aca="false">AJJ402*$B403</f>
        <v>0</v>
      </c>
      <c r="AJL403" s="1" t="n">
        <f aca="false">AJK402*$B403</f>
        <v>0</v>
      </c>
      <c r="AJM403" s="1" t="n">
        <f aca="false">AJL402*$B403</f>
        <v>0</v>
      </c>
      <c r="AJN403" s="1" t="n">
        <f aca="false">AJM402*$B403</f>
        <v>0</v>
      </c>
      <c r="AJO403" s="1" t="n">
        <f aca="false">AJN402*$B403</f>
        <v>0</v>
      </c>
      <c r="AJP403" s="1" t="n">
        <f aca="false">AJO402*$B403</f>
        <v>0</v>
      </c>
      <c r="AJQ403" s="1" t="n">
        <f aca="false">AJP402*$B403</f>
        <v>0</v>
      </c>
      <c r="AJR403" s="1" t="n">
        <f aca="false">AJQ402*$B403</f>
        <v>0</v>
      </c>
      <c r="AJS403" s="1" t="n">
        <f aca="false">AJR402*$B403</f>
        <v>0</v>
      </c>
      <c r="AJT403" s="1" t="n">
        <f aca="false">AJS402*$B403</f>
        <v>0</v>
      </c>
      <c r="AJU403" s="1" t="n">
        <f aca="false">AJT402*$B403</f>
        <v>0</v>
      </c>
      <c r="AJV403" s="1" t="n">
        <f aca="false">AJU402*$B403</f>
        <v>0</v>
      </c>
      <c r="AJW403" s="1" t="n">
        <f aca="false">AJV402*$B403</f>
        <v>0</v>
      </c>
      <c r="AJX403" s="1" t="n">
        <f aca="false">AJW402*$B403</f>
        <v>0</v>
      </c>
      <c r="AJY403" s="1" t="n">
        <f aca="false">AJX402*$B403</f>
        <v>0</v>
      </c>
      <c r="AJZ403" s="1" t="n">
        <f aca="false">AJY402*$B403</f>
        <v>0</v>
      </c>
      <c r="AKA403" s="1" t="n">
        <f aca="false">AJZ402*$B403</f>
        <v>0</v>
      </c>
      <c r="AKB403" s="1" t="n">
        <f aca="false">AKA402*$B403</f>
        <v>0</v>
      </c>
      <c r="AKC403" s="1" t="n">
        <f aca="false">AKB402*$B403</f>
        <v>0</v>
      </c>
      <c r="AKD403" s="1" t="n">
        <f aca="false">AKC402*$B403</f>
        <v>0</v>
      </c>
      <c r="AKE403" s="1" t="n">
        <f aca="false">AKD402*$B403</f>
        <v>0</v>
      </c>
      <c r="AKF403" s="1" t="n">
        <f aca="false">AKE402*$B403</f>
        <v>0</v>
      </c>
      <c r="AKG403" s="1" t="n">
        <f aca="false">AKF402*$B403</f>
        <v>0</v>
      </c>
      <c r="AKH403" s="1" t="n">
        <f aca="false">AKG402*$B403</f>
        <v>0</v>
      </c>
      <c r="AKI403" s="1" t="n">
        <f aca="false">AKH402*$B403</f>
        <v>0</v>
      </c>
      <c r="AKJ403" s="1" t="n">
        <f aca="false">AKI402*$B403</f>
        <v>0</v>
      </c>
      <c r="AKK403" s="1" t="n">
        <f aca="false">AKJ402*$B403</f>
        <v>0</v>
      </c>
      <c r="AKL403" s="1" t="n">
        <f aca="false">AKK402*$B403</f>
        <v>0</v>
      </c>
      <c r="AKM403" s="1" t="n">
        <f aca="false">AKL402*$B403</f>
        <v>0</v>
      </c>
      <c r="AKN403" s="1" t="n">
        <f aca="false">AKM402*$B403</f>
        <v>0</v>
      </c>
      <c r="AKO403" s="1" t="n">
        <f aca="false">AKN402*$B403</f>
        <v>0</v>
      </c>
      <c r="AKP403" s="1" t="n">
        <f aca="false">AKO402*$B403</f>
        <v>0</v>
      </c>
      <c r="AKQ403" s="1" t="n">
        <f aca="false">AKP402*$B403</f>
        <v>0</v>
      </c>
      <c r="AKR403" s="1" t="n">
        <f aca="false">AKQ402*$B403</f>
        <v>0</v>
      </c>
      <c r="AKS403" s="1" t="n">
        <f aca="false">AKR402*$B403</f>
        <v>0</v>
      </c>
      <c r="AKT403" s="1" t="n">
        <f aca="false">AKS402*$B403</f>
        <v>0</v>
      </c>
      <c r="AKU403" s="1" t="n">
        <f aca="false">AKT402*$B403</f>
        <v>0</v>
      </c>
      <c r="AKV403" s="1" t="n">
        <f aca="false">AKU402*$B403</f>
        <v>0</v>
      </c>
      <c r="AKW403" s="1" t="n">
        <f aca="false">AKV402*$B403</f>
        <v>0</v>
      </c>
      <c r="AKX403" s="1" t="n">
        <f aca="false">AKW402*$B403</f>
        <v>0</v>
      </c>
      <c r="AKY403" s="1" t="n">
        <f aca="false">AKX402*$B403</f>
        <v>0</v>
      </c>
      <c r="AKZ403" s="1" t="n">
        <f aca="false">AKY402*$B403</f>
        <v>0</v>
      </c>
      <c r="ALA403" s="1" t="n">
        <f aca="false">AKZ402*$B403</f>
        <v>0</v>
      </c>
      <c r="ALB403" s="1" t="n">
        <f aca="false">ALA402*$B403</f>
        <v>0</v>
      </c>
      <c r="ALC403" s="1" t="n">
        <f aca="false">ALB402*$B403</f>
        <v>0</v>
      </c>
      <c r="ALD403" s="1" t="n">
        <f aca="false">ALC402*$B403</f>
        <v>0</v>
      </c>
      <c r="ALE403" s="1" t="n">
        <f aca="false">ALD402*$B403</f>
        <v>0</v>
      </c>
      <c r="ALF403" s="1" t="n">
        <f aca="false">ALE402*$B403</f>
        <v>0</v>
      </c>
      <c r="ALG403" s="1" t="n">
        <f aca="false">ALF402*$B403</f>
        <v>0</v>
      </c>
      <c r="ALH403" s="1" t="n">
        <f aca="false">ALG402*$B403</f>
        <v>0</v>
      </c>
      <c r="ALI403" s="1" t="n">
        <f aca="false">ALH402*$B403</f>
        <v>0</v>
      </c>
      <c r="ALJ403" s="1" t="n">
        <f aca="false">ALI402*$B403</f>
        <v>0</v>
      </c>
      <c r="ALK403" s="1" t="n">
        <f aca="false">ALJ402*$B403</f>
        <v>0</v>
      </c>
      <c r="ALL403" s="1" t="n">
        <f aca="false">ALK402*$B403</f>
        <v>0</v>
      </c>
      <c r="ALM403" s="1" t="n">
        <f aca="false">ALL402*$B403</f>
        <v>0</v>
      </c>
      <c r="ALN403" s="1" t="n">
        <f aca="false">ALM402*$B403</f>
        <v>0</v>
      </c>
      <c r="ALO403" s="1" t="n">
        <f aca="false">ALN402*$B403</f>
        <v>0</v>
      </c>
      <c r="ALP403" s="1" t="n">
        <f aca="false">ALO402*$B403</f>
        <v>0</v>
      </c>
      <c r="ALQ403" s="1" t="n">
        <f aca="false">ALP402*$B403</f>
        <v>0</v>
      </c>
      <c r="ALR403" s="1" t="n">
        <f aca="false">ALQ402*$B403</f>
        <v>0</v>
      </c>
      <c r="ALS403" s="1" t="n">
        <f aca="false">ALR402*$B403</f>
        <v>0</v>
      </c>
      <c r="ALT403" s="1" t="n">
        <f aca="false">ALS402*$B403</f>
        <v>0</v>
      </c>
      <c r="ALU403" s="1" t="n">
        <f aca="false">ALT402*$B403</f>
        <v>0</v>
      </c>
      <c r="ALV403" s="1" t="n">
        <f aca="false">ALU402*$B403</f>
        <v>0</v>
      </c>
      <c r="ALW403" s="1" t="n">
        <f aca="false">ALV402*$B403</f>
        <v>0</v>
      </c>
      <c r="ALX403" s="1" t="n">
        <f aca="false">ALW402*$B403</f>
        <v>0</v>
      </c>
      <c r="ALY403" s="1" t="n">
        <f aca="false">ALX402*$B403</f>
        <v>0</v>
      </c>
      <c r="ALZ403" s="1" t="n">
        <f aca="false">ALY402*$B403</f>
        <v>0</v>
      </c>
      <c r="AMA403" s="1" t="n">
        <f aca="false">ALZ402*$B403</f>
        <v>0</v>
      </c>
      <c r="AMB403" s="1" t="n">
        <f aca="false">AMA402*$B403</f>
        <v>0</v>
      </c>
      <c r="AMC403" s="1" t="n">
        <f aca="false">AMB402*$B403</f>
        <v>0</v>
      </c>
      <c r="AMD403" s="1" t="n">
        <f aca="false">AMC402*$B403</f>
        <v>0</v>
      </c>
      <c r="AME403" s="1" t="n">
        <f aca="false">AMD402*$B403</f>
        <v>0</v>
      </c>
      <c r="AMF403" s="1" t="n">
        <f aca="false">AME402*$B403</f>
        <v>0</v>
      </c>
      <c r="AMG403" s="1" t="n">
        <f aca="false">AMF402*$B403</f>
        <v>0</v>
      </c>
      <c r="AMH403" s="1" t="n">
        <f aca="false">AMG402*$B403</f>
        <v>0</v>
      </c>
      <c r="AMI403" s="1" t="n">
        <f aca="false">AMH402*$B403</f>
        <v>0</v>
      </c>
      <c r="AMJ403" s="1" t="n">
        <f aca="false">AMI402*$B403</f>
        <v>0</v>
      </c>
    </row>
    <row r="404" customFormat="false" ht="13.8" hidden="false" customHeight="false" outlineLevel="0" collapsed="false">
      <c r="A404" s="1" t="n">
        <f aca="false">A403</f>
        <v>0</v>
      </c>
      <c r="B404" s="1" t="n">
        <f aca="false">POWER($A$14,A404)</f>
        <v>1</v>
      </c>
      <c r="C404" s="5" t="n">
        <f aca="false">C403+365.25/12</f>
        <v>59277.875</v>
      </c>
      <c r="NZ404" s="1" t="n">
        <f aca="false">NY403*$B404</f>
        <v>12883</v>
      </c>
      <c r="OA404" s="1" t="n">
        <f aca="false">NZ403*$B404</f>
        <v>24939</v>
      </c>
      <c r="OB404" s="1" t="n">
        <f aca="false">OA403*$B404</f>
        <v>21399</v>
      </c>
      <c r="OC404" s="1" t="n">
        <f aca="false">OB403*$B404</f>
        <v>17984</v>
      </c>
      <c r="OD404" s="1" t="n">
        <f aca="false">OC403*$B404</f>
        <v>15848</v>
      </c>
      <c r="OE404" s="1" t="n">
        <f aca="false">OD403*$B404</f>
        <v>14022</v>
      </c>
      <c r="OF404" s="1" t="n">
        <f aca="false">OE403*$B404</f>
        <v>12555</v>
      </c>
      <c r="OG404" s="1" t="n">
        <f aca="false">OF403*$B404</f>
        <v>11292</v>
      </c>
      <c r="OH404" s="1" t="n">
        <f aca="false">OG403*$B404</f>
        <v>10271</v>
      </c>
      <c r="OI404" s="1" t="n">
        <f aca="false">OH403*$B404</f>
        <v>9535</v>
      </c>
      <c r="OJ404" s="1" t="n">
        <f aca="false">OI403*$B404</f>
        <v>8780</v>
      </c>
      <c r="OK404" s="1" t="n">
        <f aca="false">OJ403*$B404</f>
        <v>8137</v>
      </c>
      <c r="OL404" s="1" t="n">
        <f aca="false">OK403*$B404</f>
        <v>7504</v>
      </c>
      <c r="OM404" s="1" t="n">
        <f aca="false">OL403*$B404</f>
        <v>6980</v>
      </c>
      <c r="ON404" s="1" t="n">
        <f aca="false">OM403*$B404</f>
        <v>6742</v>
      </c>
      <c r="OO404" s="1" t="n">
        <f aca="false">ON403*$B404</f>
        <v>6371</v>
      </c>
      <c r="OP404" s="1" t="n">
        <f aca="false">OO403*$B404</f>
        <v>6023</v>
      </c>
      <c r="OQ404" s="1" t="n">
        <f aca="false">OP403*$B404</f>
        <v>5684</v>
      </c>
      <c r="OR404" s="1" t="n">
        <f aca="false">OQ403*$B404</f>
        <v>5463</v>
      </c>
      <c r="OS404" s="1" t="n">
        <f aca="false">OR403*$B404</f>
        <v>5213</v>
      </c>
      <c r="OT404" s="1" t="n">
        <f aca="false">OS403*$B404</f>
        <v>4984</v>
      </c>
      <c r="OU404" s="1" t="n">
        <f aca="false">OT403*$B404</f>
        <v>4737.81794383923</v>
      </c>
      <c r="OV404" s="1" t="n">
        <f aca="false">OU403*$B404</f>
        <v>4540.77199697123</v>
      </c>
      <c r="OW404" s="1" t="n">
        <f aca="false">OV403*$B404</f>
        <v>4358.70531605533</v>
      </c>
      <c r="OX404" s="1" t="n">
        <f aca="false">OW403*$B404</f>
        <v>4189.99924661381</v>
      </c>
      <c r="OY404" s="1" t="n">
        <f aca="false">OX403*$B404</f>
        <v>4033.25843053295</v>
      </c>
      <c r="OZ404" s="1" t="n">
        <f aca="false">OY403*$B404</f>
        <v>3887.27376013112</v>
      </c>
      <c r="PA404" s="1" t="n">
        <f aca="false">OZ403*$B404</f>
        <v>3750.99244879721</v>
      </c>
      <c r="PB404" s="1" t="n">
        <f aca="false">PA403*$B404</f>
        <v>3623.49367602555</v>
      </c>
      <c r="PC404" s="1" t="n">
        <f aca="false">PB403*$B404</f>
        <v>3503.96863456063</v>
      </c>
      <c r="PD404" s="1" t="n">
        <f aca="false">PC403*$B404</f>
        <v>3391.70408046593</v>
      </c>
      <c r="PE404" s="1" t="n">
        <f aca="false">PD403*$B404</f>
        <v>3286.0686905647</v>
      </c>
      <c r="PF404" s="1" t="n">
        <f aca="false">PE403*$B404</f>
        <v>3186.50168494265</v>
      </c>
      <c r="PG404" s="1" t="n">
        <f aca="false">PF403*$B404</f>
        <v>3092.50328852572</v>
      </c>
      <c r="PH404" s="1" t="n">
        <f aca="false">PG403*$B404</f>
        <v>3003.62669476537</v>
      </c>
      <c r="PI404" s="1" t="n">
        <f aca="false">PH403*$B404</f>
        <v>2919.47126311394</v>
      </c>
      <c r="PJ404" s="1" t="n">
        <f aca="false">PI403*$B404</f>
        <v>2839.6767352975</v>
      </c>
      <c r="PK404" s="1" t="n">
        <f aca="false">PJ403*$B404</f>
        <v>2763.91829710007</v>
      </c>
      <c r="PL404" s="1" t="n">
        <f aca="false">PK403*$B404</f>
        <v>2691.90234520416</v>
      </c>
      <c r="PM404" s="1" t="n">
        <f aca="false">PL403*$B404</f>
        <v>2623.36284463615</v>
      </c>
      <c r="PN404" s="1" t="n">
        <f aca="false">PM403*$B404</f>
        <v>2558.05818308227</v>
      </c>
      <c r="PO404" s="1" t="n">
        <f aca="false">PN403*$B404</f>
        <v>2495.76844493753</v>
      </c>
      <c r="PP404" s="1" t="n">
        <f aca="false">PO403*$B404</f>
        <v>2436.29304131658</v>
      </c>
      <c r="PQ404" s="1" t="n">
        <f aca="false">PP403*$B404</f>
        <v>2379.44864307475</v>
      </c>
      <c r="PR404" s="1" t="n">
        <f aca="false">PQ403*$B404</f>
        <v>2325.06737268762</v>
      </c>
      <c r="PS404" s="1" t="n">
        <f aca="false">PR403*$B404</f>
        <v>2272.99521802732</v>
      </c>
      <c r="PT404" s="1" t="n">
        <f aca="false">PS403*$B404</f>
        <v>2223.09063697485</v>
      </c>
      <c r="PU404" s="1" t="n">
        <f aca="false">PT403*$B404</f>
        <v>2175.22332667085</v>
      </c>
      <c r="PV404" s="1" t="n">
        <f aca="false">PU403*$B404</f>
        <v>2129.27313523112</v>
      </c>
      <c r="PW404" s="1" t="n">
        <f aca="false">PV403*$B404</f>
        <v>2085.12909709632</v>
      </c>
      <c r="PX404" s="1" t="n">
        <f aca="false">PW403*$B404</f>
        <v>2042.68857597187</v>
      </c>
      <c r="PY404" s="1" t="n">
        <f aca="false">PX403*$B404</f>
        <v>2001.85650164635</v>
      </c>
      <c r="PZ404" s="1" t="n">
        <f aca="false">PY403*$B404</f>
        <v>1962.54468893467</v>
      </c>
      <c r="QA404" s="1" t="n">
        <f aca="false">PZ403*$B404</f>
        <v>1924.67122864145</v>
      </c>
      <c r="QB404" s="1" t="n">
        <f aca="false">QA403*$B404</f>
        <v>1888.15994183421</v>
      </c>
      <c r="QC404" s="1" t="n">
        <f aca="false">QB403*$B404</f>
        <v>1852.93988989706</v>
      </c>
      <c r="QD404" s="1" t="n">
        <f aca="false">QC403*$B404</f>
        <v>1818.94493384036</v>
      </c>
      <c r="QE404" s="1" t="n">
        <f aca="false">QD403*$B404</f>
        <v>1786.11333719797</v>
      </c>
      <c r="QF404" s="1" t="n">
        <f aca="false">QE403*$B404</f>
        <v>1754.3874075759</v>
      </c>
      <c r="QG404" s="1" t="n">
        <f aca="false">QF403*$B404</f>
        <v>1723.71317254378</v>
      </c>
      <c r="QH404" s="1" t="n">
        <f aca="false">QG403*$B404</f>
        <v>1694.0400860999</v>
      </c>
      <c r="QI404" s="1" t="n">
        <f aca="false">QH403*$B404</f>
        <v>1665.32076240513</v>
      </c>
      <c r="QJ404" s="1" t="n">
        <f aca="false">QI403*$B404</f>
        <v>1637.51073388245</v>
      </c>
      <c r="QK404" s="1" t="n">
        <f aca="false">QJ403*$B404</f>
        <v>1610.56823112618</v>
      </c>
      <c r="QL404" s="1" t="n">
        <f aca="false">QK403*$B404</f>
        <v>1584.45398236615</v>
      </c>
      <c r="QM404" s="1" t="n">
        <f aca="false">QL403*$B404</f>
        <v>1559.13103049438</v>
      </c>
      <c r="QN404" s="1" t="n">
        <f aca="false">QM403*$B404</f>
        <v>1534.56456588989</v>
      </c>
      <c r="QO404" s="1" t="n">
        <f aca="false">QN403*$B404</f>
        <v>1510.72177347671</v>
      </c>
      <c r="QP404" s="1" t="n">
        <f aca="false">QO403*$B404</f>
        <v>1487.57169262446</v>
      </c>
      <c r="QQ404" s="1" t="n">
        <f aca="false">QP403*$B404</f>
        <v>1465.08508865389</v>
      </c>
      <c r="QR404" s="1" t="n">
        <f aca="false">QQ403*$B404</f>
        <v>1443.23433484377</v>
      </c>
      <c r="QS404" s="1" t="n">
        <f aca="false">QR403*$B404</f>
        <v>1421.9933039538</v>
      </c>
      <c r="QT404" s="1" t="n">
        <f aca="false">QS403*$B404</f>
        <v>1401.33726838217</v>
      </c>
      <c r="QU404" s="1" t="n">
        <f aca="false">QT403*$B404</f>
        <v>1381.24280816842</v>
      </c>
      <c r="QV404" s="1" t="n">
        <f aca="false">QU403*$B404</f>
        <v>1361.68772613347</v>
      </c>
      <c r="QW404" s="1" t="n">
        <f aca="false">QV403*$B404</f>
        <v>1342.65096952049</v>
      </c>
      <c r="QX404" s="1" t="n">
        <f aca="false">QW403*$B404</f>
        <v>1324.11255756461</v>
      </c>
      <c r="QY404" s="1" t="n">
        <f aca="false">QX403*$B404</f>
        <v>1306.05351447562</v>
      </c>
      <c r="QZ404" s="1" t="n">
        <f aca="false">QY403*$B404</f>
        <v>1288.45580736895</v>
      </c>
      <c r="RA404" s="1" t="n">
        <f aca="false">QZ403*$B404</f>
        <v>1271.30228872467</v>
      </c>
      <c r="RB404" s="1" t="n">
        <f aca="false">RA403*$B404</f>
        <v>1254.57664299484</v>
      </c>
      <c r="RC404" s="1" t="n">
        <f aca="false">RB403*$B404</f>
        <v>1238.26333701527</v>
      </c>
      <c r="RD404" s="1" t="n">
        <f aca="false">RC403*$B404</f>
        <v>1222.3475739099</v>
      </c>
      <c r="RE404" s="1" t="n">
        <f aca="false">RD403*$B404</f>
        <v>1206.81525020484</v>
      </c>
      <c r="RF404" s="1" t="n">
        <f aca="false">RE403*$B404</f>
        <v>1191.65291589504</v>
      </c>
      <c r="RG404" s="1" t="n">
        <f aca="false">RF403*$B404</f>
        <v>1176.84773722956</v>
      </c>
      <c r="RH404" s="1" t="n">
        <f aca="false">RG403*$B404</f>
        <v>1162.38746200266</v>
      </c>
      <c r="RI404" s="1" t="n">
        <f aca="false">RH403*$B404</f>
        <v>1148.26038715633</v>
      </c>
      <c r="RJ404" s="1" t="n">
        <f aca="false">RI403*$B404</f>
        <v>1134.45532851725</v>
      </c>
      <c r="RK404" s="1" t="n">
        <f aca="false">RJ403*$B404</f>
        <v>1120.96159250627</v>
      </c>
      <c r="RL404" s="1" t="n">
        <f aca="false">RK403*$B404</f>
        <v>1107.76894967232</v>
      </c>
      <c r="RM404" s="1" t="n">
        <f aca="false">RL403*$B404</f>
        <v>1094.8676099154</v>
      </c>
      <c r="RN404" s="1" t="n">
        <f aca="false">RM403*$B404</f>
        <v>1082.24819927444</v>
      </c>
      <c r="RO404" s="1" t="n">
        <f aca="false">RN403*$B404</f>
        <v>1069.90173816625</v>
      </c>
      <c r="RP404" s="1" t="n">
        <f aca="false">RO403*$B404</f>
        <v>1057.81962097108</v>
      </c>
      <c r="RQ404" s="1" t="n">
        <f aca="false">RP403*$B404</f>
        <v>1045.9935968688</v>
      </c>
      <c r="RR404" s="1" t="n">
        <f aca="false">RQ403*$B404</f>
        <v>1034.4157518374</v>
      </c>
      <c r="RS404" s="1" t="n">
        <f aca="false">RR403*$B404</f>
        <v>1022.9689762895</v>
      </c>
      <c r="RT404" s="1" t="n">
        <f aca="false">RS403*$B404</f>
        <v>1011.64886999447</v>
      </c>
      <c r="RU404" s="1" t="n">
        <f aca="false">RT403*$B404</f>
        <v>1000.45403123882</v>
      </c>
      <c r="RV404" s="1" t="n">
        <f aca="false">RU403*$B404</f>
        <v>989.383073820355</v>
      </c>
      <c r="RW404" s="1" t="n">
        <f aca="false">RV403*$B404</f>
        <v>978.434626876465</v>
      </c>
      <c r="RX404" s="1" t="n">
        <f aca="false">RW403*$B404</f>
        <v>967.607334714433</v>
      </c>
      <c r="RY404" s="1" t="n">
        <f aca="false">RX403*$B404</f>
        <v>956.899856643544</v>
      </c>
      <c r="RZ404" s="1" t="n">
        <f aca="false">RY403*$B404</f>
        <v>946.310866809077</v>
      </c>
      <c r="SA404" s="1" t="n">
        <f aca="false">RZ403*$B404</f>
        <v>935.839054028128</v>
      </c>
      <c r="SB404" s="1" t="n">
        <f aca="false">SA403*$B404</f>
        <v>925.48312162726</v>
      </c>
      <c r="SC404" s="1" t="n">
        <f aca="false">SB403*$B404</f>
        <v>915.241787281932</v>
      </c>
      <c r="SD404" s="1" t="n">
        <f aca="false">SC403*$B404</f>
        <v>905.113782857726</v>
      </c>
      <c r="SE404" s="1" t="n">
        <f aca="false">SD403*$B404</f>
        <v>895.097854253311</v>
      </c>
      <c r="SF404" s="1" t="n">
        <f aca="false">SE403*$B404</f>
        <v>885.192761245159</v>
      </c>
      <c r="SG404" s="1" t="n">
        <f aca="false">SF403*$B404</f>
        <v>875.397277333971</v>
      </c>
      <c r="SH404" s="1" t="n">
        <f aca="false">SG403*$B404</f>
        <v>865.710189592811</v>
      </c>
      <c r="SI404" s="1" t="n">
        <f aca="false">SH403*$B404</f>
        <v>856.130298516907</v>
      </c>
      <c r="SJ404" s="1" t="n">
        <f aca="false">SI403*$B404</f>
        <v>846.656417875129</v>
      </c>
      <c r="SK404" s="1" t="n">
        <f aca="false">SJ403*$B404</f>
        <v>837.287374563101</v>
      </c>
      <c r="SL404" s="1" t="n">
        <f aca="false">SK403*$B404</f>
        <v>828.022008457942</v>
      </c>
      <c r="SM404" s="1" t="n">
        <f aca="false">SL403*$B404</f>
        <v>818.859172274613</v>
      </c>
      <c r="SN404" s="1" t="n">
        <f aca="false">SM403*$B404</f>
        <v>809.797731423852</v>
      </c>
      <c r="SO404" s="1" t="n">
        <f aca="false">SN403*$B404</f>
        <v>800.836563871691</v>
      </c>
      <c r="SP404" s="1" t="n">
        <f aca="false">SO403*$B404</f>
        <v>791.97456000051</v>
      </c>
      <c r="SQ404" s="1" t="n">
        <f aca="false">SP403*$B404</f>
        <v>783.210622471647</v>
      </c>
      <c r="SR404" s="1" t="n">
        <f aca="false">SQ403*$B404</f>
        <v>774.543666089514</v>
      </c>
      <c r="SS404" s="1" t="n">
        <f aca="false">SR403*$B404</f>
        <v>765.972617667225</v>
      </c>
      <c r="ST404" s="1" t="n">
        <f aca="false">SS403*$B404</f>
        <v>757.496415893709</v>
      </c>
      <c r="SU404" s="1" t="n">
        <f aca="false">ST403*$B404</f>
        <v>749.114011202294</v>
      </c>
      <c r="SV404" s="1" t="n">
        <f aca="false">SU403*$B404</f>
        <v>740.824365640738</v>
      </c>
      <c r="SW404" s="1" t="n">
        <f aca="false">SV403*$B404</f>
        <v>732.626452742714</v>
      </c>
      <c r="SX404" s="1" t="n">
        <f aca="false">SW403*$B404</f>
        <v>724.5192574007</v>
      </c>
      <c r="SY404" s="1" t="n">
        <f aca="false">SX403*$B404</f>
        <v>716.501775740286</v>
      </c>
      <c r="SZ404" s="1" t="n">
        <f aca="false">SY403*$B404</f>
        <v>708.573014995871</v>
      </c>
      <c r="TA404" s="1" t="n">
        <f aca="false">SZ403*$B404</f>
        <v>700.73199338773</v>
      </c>
      <c r="TB404" s="1" t="n">
        <f aca="false">TA403*$B404</f>
        <v>692.977740000447</v>
      </c>
      <c r="TC404" s="1" t="n">
        <f aca="false">TB403*$B404</f>
        <v>685.309294662691</v>
      </c>
      <c r="TD404" s="1" t="n">
        <f aca="false">TC403*$B404</f>
        <v>677.725707828325</v>
      </c>
      <c r="TE404" s="1" t="n">
        <f aca="false">TD403*$B404</f>
        <v>670.226040458822</v>
      </c>
      <c r="TF404" s="1" t="n">
        <f aca="false">TE403*$B404</f>
        <v>662.809363906996</v>
      </c>
      <c r="TG404" s="1" t="n">
        <f aca="false">TF403*$B404</f>
        <v>655.474759802007</v>
      </c>
      <c r="TH404" s="1" t="n">
        <f aca="false">TG403*$B404</f>
        <v>648.221319935646</v>
      </c>
      <c r="TI404" s="1" t="n">
        <f aca="false">TH403*$B404</f>
        <v>641.048146149875</v>
      </c>
      <c r="TJ404" s="1" t="n">
        <f aca="false">TI403*$B404</f>
        <v>633.954350225612</v>
      </c>
      <c r="TK404" s="1" t="n">
        <f aca="false">TJ403*$B404</f>
        <v>626.93905377275</v>
      </c>
      <c r="TL404" s="1" t="n">
        <f aca="false">TK403*$B404</f>
        <v>620.001388121387</v>
      </c>
      <c r="TM404" s="1" t="n">
        <f aca="false">TL403*$B404</f>
        <v>613.140494214264</v>
      </c>
      <c r="TN404" s="1" t="n">
        <f aca="false">TM403*$B404</f>
        <v>606.355522500391</v>
      </c>
      <c r="TO404" s="1" t="n">
        <f aca="false">TN403*$B404</f>
        <v>599.645632829855</v>
      </c>
      <c r="TP404" s="1" t="n">
        <f aca="false">TO403*$B404</f>
        <v>593.009994349784</v>
      </c>
      <c r="TQ404" s="1" t="n">
        <f aca="false">TP403*$B404</f>
        <v>586.447785401469</v>
      </c>
      <c r="TR404" s="1" t="n">
        <f aca="false">TQ403*$B404</f>
        <v>579.958193418622</v>
      </c>
      <c r="TS404" s="1" t="n">
        <f aca="false">TR403*$B404</f>
        <v>573.540414826756</v>
      </c>
      <c r="TT404" s="1" t="n">
        <f aca="false">TS403*$B404</f>
        <v>567.19365494369</v>
      </c>
      <c r="TU404" s="1" t="n">
        <f aca="false">TT403*$B404</f>
        <v>560.917127881141</v>
      </c>
      <c r="TV404" s="1" t="n">
        <f aca="false">TU403*$B404</f>
        <v>554.710056447411</v>
      </c>
      <c r="TW404" s="1" t="n">
        <f aca="false">TV403*$B404</f>
        <v>548.571672051157</v>
      </c>
      <c r="TX404" s="1" t="n">
        <f aca="false">TW403*$B404</f>
        <v>542.501214606214</v>
      </c>
      <c r="TY404" s="1" t="n">
        <f aca="false">TX403*$B404</f>
        <v>536.497932437481</v>
      </c>
      <c r="TZ404" s="1" t="n">
        <f aca="false">TY403*$B404</f>
        <v>530.561082187842</v>
      </c>
      <c r="UA404" s="1" t="n">
        <f aca="false">TZ403*$B404</f>
        <v>524.689928726123</v>
      </c>
      <c r="UB404" s="1" t="n">
        <f aca="false">UA403*$B404</f>
        <v>518.883745056061</v>
      </c>
      <c r="UC404" s="1" t="n">
        <f aca="false">UB403*$B404</f>
        <v>513.141812226286</v>
      </c>
      <c r="UD404" s="1" t="n">
        <f aca="false">UC403*$B404</f>
        <v>507.463419241294</v>
      </c>
      <c r="UE404" s="1" t="n">
        <f aca="false">UD403*$B404</f>
        <v>501.847862973412</v>
      </c>
      <c r="UF404" s="1" t="n">
        <f aca="false">UE403*$B404</f>
        <v>496.294448075729</v>
      </c>
      <c r="UG404" s="1" t="n">
        <f aca="false">UF403*$B404</f>
        <v>490.802486895998</v>
      </c>
      <c r="UH404" s="1" t="n">
        <f aca="false">UG403*$B404</f>
        <v>485.371299391485</v>
      </c>
      <c r="UI404" s="1" t="n">
        <f aca="false">UH403*$B404</f>
        <v>480.000213044762</v>
      </c>
      <c r="UJ404" s="1" t="n">
        <f aca="false">UI403*$B404</f>
        <v>474.688562780437</v>
      </c>
      <c r="UK404" s="1" t="n">
        <f aca="false">UJ403*$B404</f>
        <v>469.435690882796</v>
      </c>
      <c r="UL404" s="1" t="n">
        <f aca="false">UK403*$B404</f>
        <v>464.240946914362</v>
      </c>
      <c r="UM404" s="1" t="n">
        <f aca="false">UL403*$B404</f>
        <v>459.103687635358</v>
      </c>
      <c r="UN404" s="1" t="n">
        <f aca="false">UM403*$B404</f>
        <v>454.023276924054</v>
      </c>
      <c r="UO404" s="1" t="n">
        <f aca="false">UN403*$B404</f>
        <v>448.999085698</v>
      </c>
      <c r="UP404" s="1" t="n">
        <f aca="false">UO403*$B404</f>
        <v>0</v>
      </c>
      <c r="UQ404" s="1" t="n">
        <f aca="false">UP403*$B404</f>
        <v>0</v>
      </c>
      <c r="UR404" s="1" t="n">
        <f aca="false">UQ403*$B404</f>
        <v>0</v>
      </c>
      <c r="US404" s="1" t="n">
        <f aca="false">UR403*$B404</f>
        <v>0</v>
      </c>
      <c r="UT404" s="1" t="n">
        <f aca="false">US403*$B404</f>
        <v>0</v>
      </c>
      <c r="UU404" s="1" t="n">
        <f aca="false">UT403*$B404</f>
        <v>0</v>
      </c>
      <c r="UV404" s="1" t="n">
        <f aca="false">UU403*$B404</f>
        <v>0</v>
      </c>
      <c r="UW404" s="1" t="n">
        <f aca="false">UV403*$B404</f>
        <v>0</v>
      </c>
      <c r="UX404" s="1" t="n">
        <f aca="false">UW403*$B404</f>
        <v>0</v>
      </c>
      <c r="UY404" s="1" t="n">
        <f aca="false">UX403*$B404</f>
        <v>0</v>
      </c>
      <c r="UZ404" s="1" t="n">
        <f aca="false">UY403*$B404</f>
        <v>0</v>
      </c>
      <c r="VA404" s="1" t="n">
        <f aca="false">UZ403*$B404</f>
        <v>0</v>
      </c>
      <c r="VB404" s="1" t="n">
        <f aca="false">VA403*$B404</f>
        <v>0</v>
      </c>
      <c r="VC404" s="1" t="n">
        <f aca="false">VB403*$B404</f>
        <v>0</v>
      </c>
      <c r="VD404" s="1" t="n">
        <f aca="false">VC403*$B404</f>
        <v>0</v>
      </c>
      <c r="VE404" s="1" t="n">
        <f aca="false">VD403*$B404</f>
        <v>0</v>
      </c>
      <c r="VF404" s="1" t="n">
        <f aca="false">VE403*$B404</f>
        <v>0</v>
      </c>
      <c r="VG404" s="1" t="n">
        <f aca="false">VF403*$B404</f>
        <v>0</v>
      </c>
      <c r="VH404" s="1" t="n">
        <f aca="false">VG403*$B404</f>
        <v>0</v>
      </c>
      <c r="VI404" s="1" t="n">
        <f aca="false">VH403*$B404</f>
        <v>0</v>
      </c>
      <c r="VJ404" s="1" t="n">
        <f aca="false">VI403*$B404</f>
        <v>0</v>
      </c>
      <c r="VK404" s="1" t="n">
        <f aca="false">VJ403*$B404</f>
        <v>0</v>
      </c>
      <c r="VL404" s="1" t="n">
        <f aca="false">VK403*$B404</f>
        <v>0</v>
      </c>
      <c r="VM404" s="1" t="n">
        <f aca="false">VL403*$B404</f>
        <v>0</v>
      </c>
      <c r="VN404" s="1" t="n">
        <f aca="false">VM403*$B404</f>
        <v>0</v>
      </c>
      <c r="VO404" s="1" t="n">
        <f aca="false">VN403*$B404</f>
        <v>0</v>
      </c>
      <c r="VP404" s="1" t="n">
        <f aca="false">VO403*$B404</f>
        <v>0</v>
      </c>
      <c r="VQ404" s="1" t="n">
        <f aca="false">VP403*$B404</f>
        <v>0</v>
      </c>
      <c r="VR404" s="1" t="n">
        <f aca="false">VQ403*$B404</f>
        <v>0</v>
      </c>
      <c r="VS404" s="1" t="n">
        <f aca="false">VR403*$B404</f>
        <v>0</v>
      </c>
      <c r="VT404" s="1" t="n">
        <f aca="false">VS403*$B404</f>
        <v>0</v>
      </c>
      <c r="VU404" s="1" t="n">
        <f aca="false">VT403*$B404</f>
        <v>0</v>
      </c>
      <c r="VV404" s="1" t="n">
        <f aca="false">VU403*$B404</f>
        <v>0</v>
      </c>
      <c r="VW404" s="1" t="n">
        <f aca="false">VV403*$B404</f>
        <v>0</v>
      </c>
      <c r="VX404" s="1" t="n">
        <f aca="false">VW403*$B404</f>
        <v>0</v>
      </c>
      <c r="VY404" s="1" t="n">
        <f aca="false">VX403*$B404</f>
        <v>0</v>
      </c>
      <c r="VZ404" s="1" t="n">
        <f aca="false">VY403*$B404</f>
        <v>0</v>
      </c>
      <c r="WA404" s="1" t="n">
        <f aca="false">VZ403*$B404</f>
        <v>0</v>
      </c>
      <c r="WB404" s="1" t="n">
        <f aca="false">WA403*$B404</f>
        <v>0</v>
      </c>
      <c r="WC404" s="1" t="n">
        <f aca="false">WB403*$B404</f>
        <v>0</v>
      </c>
      <c r="WD404" s="1" t="n">
        <f aca="false">WC403*$B404</f>
        <v>0</v>
      </c>
      <c r="WE404" s="1" t="n">
        <f aca="false">WD403*$B404</f>
        <v>0</v>
      </c>
      <c r="WF404" s="1" t="n">
        <f aca="false">WE403*$B404</f>
        <v>0</v>
      </c>
      <c r="WG404" s="1" t="n">
        <f aca="false">WF403*$B404</f>
        <v>0</v>
      </c>
      <c r="WH404" s="1" t="n">
        <f aca="false">WG403*$B404</f>
        <v>0</v>
      </c>
      <c r="WI404" s="1" t="n">
        <f aca="false">WH403*$B404</f>
        <v>0</v>
      </c>
      <c r="WJ404" s="1" t="n">
        <f aca="false">WI403*$B404</f>
        <v>0</v>
      </c>
      <c r="WK404" s="1" t="n">
        <f aca="false">WJ403*$B404</f>
        <v>0</v>
      </c>
      <c r="WL404" s="1" t="n">
        <f aca="false">WK403*$B404</f>
        <v>0</v>
      </c>
      <c r="WM404" s="1" t="n">
        <f aca="false">WL403*$B404</f>
        <v>0</v>
      </c>
      <c r="WN404" s="1" t="n">
        <f aca="false">WM403*$B404</f>
        <v>0</v>
      </c>
      <c r="WO404" s="1" t="n">
        <f aca="false">WN403*$B404</f>
        <v>0</v>
      </c>
      <c r="WP404" s="1" t="n">
        <f aca="false">WO403*$B404</f>
        <v>0</v>
      </c>
      <c r="WQ404" s="1" t="n">
        <f aca="false">WP403*$B404</f>
        <v>0</v>
      </c>
      <c r="WR404" s="1" t="n">
        <f aca="false">WQ403*$B404</f>
        <v>0</v>
      </c>
      <c r="WS404" s="1" t="n">
        <f aca="false">WR403*$B404</f>
        <v>0</v>
      </c>
      <c r="WT404" s="1" t="n">
        <f aca="false">WS403*$B404</f>
        <v>0</v>
      </c>
      <c r="WU404" s="1" t="n">
        <f aca="false">WT403*$B404</f>
        <v>0</v>
      </c>
      <c r="WV404" s="1" t="n">
        <f aca="false">WU403*$B404</f>
        <v>0</v>
      </c>
      <c r="WW404" s="1" t="n">
        <f aca="false">WV403*$B404</f>
        <v>0</v>
      </c>
      <c r="WX404" s="1" t="n">
        <f aca="false">WW403*$B404</f>
        <v>0</v>
      </c>
      <c r="WY404" s="1" t="n">
        <f aca="false">WX403*$B404</f>
        <v>0</v>
      </c>
      <c r="WZ404" s="1" t="n">
        <f aca="false">WY403*$B404</f>
        <v>0</v>
      </c>
      <c r="XA404" s="1" t="n">
        <f aca="false">WZ403*$B404</f>
        <v>0</v>
      </c>
      <c r="XB404" s="1" t="n">
        <f aca="false">XA403*$B404</f>
        <v>0</v>
      </c>
      <c r="XC404" s="1" t="n">
        <f aca="false">XB403*$B404</f>
        <v>0</v>
      </c>
      <c r="XD404" s="1" t="n">
        <f aca="false">XC403*$B404</f>
        <v>0</v>
      </c>
      <c r="XE404" s="1" t="n">
        <f aca="false">XD403*$B404</f>
        <v>0</v>
      </c>
      <c r="XF404" s="1" t="n">
        <f aca="false">XE403*$B404</f>
        <v>0</v>
      </c>
      <c r="XG404" s="1" t="n">
        <f aca="false">XF403*$B404</f>
        <v>0</v>
      </c>
      <c r="XH404" s="1" t="n">
        <f aca="false">XG403*$B404</f>
        <v>0</v>
      </c>
      <c r="XI404" s="1" t="n">
        <f aca="false">XH403*$B404</f>
        <v>0</v>
      </c>
      <c r="XJ404" s="1" t="n">
        <f aca="false">XI403*$B404</f>
        <v>0</v>
      </c>
      <c r="XK404" s="1" t="n">
        <f aca="false">XJ403*$B404</f>
        <v>0</v>
      </c>
      <c r="XL404" s="1" t="n">
        <f aca="false">XK403*$B404</f>
        <v>0</v>
      </c>
      <c r="XM404" s="1" t="n">
        <f aca="false">XL403*$B404</f>
        <v>0</v>
      </c>
      <c r="XN404" s="1" t="n">
        <f aca="false">XM403*$B404</f>
        <v>0</v>
      </c>
      <c r="XO404" s="1" t="n">
        <f aca="false">XN403*$B404</f>
        <v>0</v>
      </c>
      <c r="XP404" s="1" t="n">
        <f aca="false">XO403*$B404</f>
        <v>0</v>
      </c>
      <c r="XQ404" s="1" t="n">
        <f aca="false">XP403*$B404</f>
        <v>0</v>
      </c>
      <c r="XR404" s="1" t="n">
        <f aca="false">XQ403*$B404</f>
        <v>0</v>
      </c>
      <c r="XS404" s="1" t="n">
        <f aca="false">XR403*$B404</f>
        <v>0</v>
      </c>
      <c r="XT404" s="1" t="n">
        <f aca="false">XS403*$B404</f>
        <v>0</v>
      </c>
      <c r="XU404" s="1" t="n">
        <f aca="false">XT403*$B404</f>
        <v>0</v>
      </c>
      <c r="XV404" s="1" t="n">
        <f aca="false">XU403*$B404</f>
        <v>0</v>
      </c>
      <c r="XW404" s="1" t="n">
        <f aca="false">XV403*$B404</f>
        <v>0</v>
      </c>
      <c r="XX404" s="1" t="n">
        <f aca="false">XW403*$B404</f>
        <v>0</v>
      </c>
      <c r="XY404" s="1" t="n">
        <f aca="false">XX403*$B404</f>
        <v>0</v>
      </c>
      <c r="XZ404" s="1" t="n">
        <f aca="false">XY403*$B404</f>
        <v>0</v>
      </c>
      <c r="YA404" s="1" t="n">
        <f aca="false">XZ403*$B404</f>
        <v>0</v>
      </c>
      <c r="YB404" s="1" t="n">
        <f aca="false">YA403*$B404</f>
        <v>0</v>
      </c>
      <c r="YC404" s="1" t="n">
        <f aca="false">YB403*$B404</f>
        <v>0</v>
      </c>
      <c r="YD404" s="1" t="n">
        <f aca="false">YC403*$B404</f>
        <v>0</v>
      </c>
      <c r="YE404" s="1" t="n">
        <f aca="false">YD403*$B404</f>
        <v>0</v>
      </c>
      <c r="YF404" s="1" t="n">
        <f aca="false">YE403*$B404</f>
        <v>0</v>
      </c>
      <c r="YG404" s="1" t="n">
        <f aca="false">YF403*$B404</f>
        <v>0</v>
      </c>
      <c r="YH404" s="1" t="n">
        <f aca="false">YG403*$B404</f>
        <v>0</v>
      </c>
      <c r="YI404" s="1" t="n">
        <f aca="false">YH403*$B404</f>
        <v>0</v>
      </c>
      <c r="YJ404" s="1" t="n">
        <f aca="false">YI403*$B404</f>
        <v>0</v>
      </c>
      <c r="YK404" s="1" t="n">
        <f aca="false">YJ403*$B404</f>
        <v>0</v>
      </c>
      <c r="YL404" s="1" t="n">
        <f aca="false">YK403*$B404</f>
        <v>0</v>
      </c>
      <c r="YM404" s="1" t="n">
        <f aca="false">YL403*$B404</f>
        <v>0</v>
      </c>
      <c r="YN404" s="1" t="n">
        <f aca="false">YM403*$B404</f>
        <v>0</v>
      </c>
      <c r="YO404" s="1" t="n">
        <f aca="false">YN403*$B404</f>
        <v>0</v>
      </c>
      <c r="YP404" s="1" t="n">
        <f aca="false">YO403*$B404</f>
        <v>0</v>
      </c>
      <c r="YQ404" s="1" t="n">
        <f aca="false">YP403*$B404</f>
        <v>0</v>
      </c>
      <c r="YR404" s="1" t="n">
        <f aca="false">YQ403*$B404</f>
        <v>0</v>
      </c>
      <c r="YS404" s="1" t="n">
        <f aca="false">YR403*$B404</f>
        <v>0</v>
      </c>
      <c r="YT404" s="1" t="n">
        <f aca="false">YS403*$B404</f>
        <v>0</v>
      </c>
      <c r="YU404" s="1" t="n">
        <f aca="false">YT403*$B404</f>
        <v>0</v>
      </c>
      <c r="YV404" s="1" t="n">
        <f aca="false">YU403*$B404</f>
        <v>0</v>
      </c>
      <c r="YW404" s="1" t="n">
        <f aca="false">YV403*$B404</f>
        <v>0</v>
      </c>
      <c r="YX404" s="1" t="n">
        <f aca="false">YW403*$B404</f>
        <v>0</v>
      </c>
      <c r="YY404" s="1" t="n">
        <f aca="false">YX403*$B404</f>
        <v>0</v>
      </c>
      <c r="YZ404" s="1" t="n">
        <f aca="false">YY403*$B404</f>
        <v>0</v>
      </c>
      <c r="ZA404" s="1" t="n">
        <f aca="false">YZ403*$B404</f>
        <v>0</v>
      </c>
      <c r="ZB404" s="1" t="n">
        <f aca="false">ZA403*$B404</f>
        <v>0</v>
      </c>
      <c r="ZC404" s="1" t="n">
        <f aca="false">ZB403*$B404</f>
        <v>0</v>
      </c>
      <c r="ZD404" s="1" t="n">
        <f aca="false">ZC403*$B404</f>
        <v>0</v>
      </c>
      <c r="ZE404" s="1" t="n">
        <f aca="false">ZD403*$B404</f>
        <v>0</v>
      </c>
      <c r="ZF404" s="1" t="n">
        <f aca="false">ZE403*$B404</f>
        <v>0</v>
      </c>
      <c r="ZG404" s="1" t="n">
        <f aca="false">ZF403*$B404</f>
        <v>0</v>
      </c>
      <c r="ZH404" s="1" t="n">
        <f aca="false">ZG403*$B404</f>
        <v>0</v>
      </c>
      <c r="ZI404" s="1" t="n">
        <f aca="false">ZH403*$B404</f>
        <v>0</v>
      </c>
      <c r="ZJ404" s="1" t="n">
        <f aca="false">ZI403*$B404</f>
        <v>0</v>
      </c>
      <c r="ZK404" s="1" t="n">
        <f aca="false">ZJ403*$B404</f>
        <v>0</v>
      </c>
      <c r="ZL404" s="1" t="n">
        <f aca="false">ZK403*$B404</f>
        <v>0</v>
      </c>
      <c r="ZM404" s="1" t="n">
        <f aca="false">ZL403*$B404</f>
        <v>0</v>
      </c>
      <c r="ZN404" s="1" t="n">
        <f aca="false">ZM403*$B404</f>
        <v>0</v>
      </c>
      <c r="ZO404" s="1" t="n">
        <f aca="false">ZN403*$B404</f>
        <v>0</v>
      </c>
      <c r="ZP404" s="1" t="n">
        <f aca="false">ZO403*$B404</f>
        <v>0</v>
      </c>
      <c r="ZQ404" s="1" t="n">
        <f aca="false">ZP403*$B404</f>
        <v>0</v>
      </c>
      <c r="ZR404" s="1" t="n">
        <f aca="false">ZQ403*$B404</f>
        <v>0</v>
      </c>
      <c r="ZS404" s="1" t="n">
        <f aca="false">ZR403*$B404</f>
        <v>0</v>
      </c>
      <c r="ZT404" s="1" t="n">
        <f aca="false">ZS403*$B404</f>
        <v>0</v>
      </c>
      <c r="ZU404" s="1" t="n">
        <f aca="false">ZT403*$B404</f>
        <v>0</v>
      </c>
      <c r="ZV404" s="1" t="n">
        <f aca="false">ZU403*$B404</f>
        <v>0</v>
      </c>
      <c r="ZW404" s="1" t="n">
        <f aca="false">ZV403*$B404</f>
        <v>0</v>
      </c>
      <c r="ZX404" s="1" t="n">
        <f aca="false">ZW403*$B404</f>
        <v>0</v>
      </c>
      <c r="ZY404" s="1" t="n">
        <f aca="false">ZX403*$B404</f>
        <v>0</v>
      </c>
      <c r="ZZ404" s="1" t="n">
        <f aca="false">ZY403*$B404</f>
        <v>0</v>
      </c>
      <c r="AAA404" s="1" t="n">
        <f aca="false">ZZ403*$B404</f>
        <v>0</v>
      </c>
      <c r="AAB404" s="1" t="n">
        <f aca="false">AAA403*$B404</f>
        <v>0</v>
      </c>
      <c r="AAC404" s="1" t="n">
        <f aca="false">AAB403*$B404</f>
        <v>0</v>
      </c>
      <c r="AAD404" s="1" t="n">
        <f aca="false">AAC403*$B404</f>
        <v>0</v>
      </c>
      <c r="AAE404" s="1" t="n">
        <f aca="false">AAD403*$B404</f>
        <v>0</v>
      </c>
      <c r="AAF404" s="1" t="n">
        <f aca="false">AAE403*$B404</f>
        <v>0</v>
      </c>
      <c r="AAG404" s="1" t="n">
        <f aca="false">AAF403*$B404</f>
        <v>0</v>
      </c>
      <c r="AAH404" s="1" t="n">
        <f aca="false">AAG403*$B404</f>
        <v>0</v>
      </c>
      <c r="AAI404" s="1" t="n">
        <f aca="false">AAH403*$B404</f>
        <v>0</v>
      </c>
      <c r="AAJ404" s="1" t="n">
        <f aca="false">AAI403*$B404</f>
        <v>0</v>
      </c>
      <c r="AAK404" s="1" t="n">
        <f aca="false">AAJ403*$B404</f>
        <v>0</v>
      </c>
      <c r="AAL404" s="1" t="n">
        <f aca="false">AAK403*$B404</f>
        <v>0</v>
      </c>
      <c r="AAM404" s="1" t="n">
        <f aca="false">AAL403*$B404</f>
        <v>0</v>
      </c>
      <c r="AAN404" s="1" t="n">
        <f aca="false">AAM403*$B404</f>
        <v>0</v>
      </c>
      <c r="AAO404" s="1" t="n">
        <f aca="false">AAN403*$B404</f>
        <v>0</v>
      </c>
      <c r="AAP404" s="1" t="n">
        <f aca="false">AAO403*$B404</f>
        <v>0</v>
      </c>
      <c r="AAQ404" s="1" t="n">
        <f aca="false">AAP403*$B404</f>
        <v>0</v>
      </c>
      <c r="AAR404" s="1" t="n">
        <f aca="false">AAQ403*$B404</f>
        <v>0</v>
      </c>
      <c r="AAS404" s="1" t="n">
        <f aca="false">AAR403*$B404</f>
        <v>0</v>
      </c>
      <c r="AAT404" s="1" t="n">
        <f aca="false">AAS403*$B404</f>
        <v>0</v>
      </c>
      <c r="AAU404" s="1" t="n">
        <f aca="false">AAT403*$B404</f>
        <v>0</v>
      </c>
      <c r="AAV404" s="1" t="n">
        <f aca="false">AAU403*$B404</f>
        <v>0</v>
      </c>
      <c r="AAW404" s="1" t="n">
        <f aca="false">AAV403*$B404</f>
        <v>0</v>
      </c>
      <c r="AAX404" s="1" t="n">
        <f aca="false">AAW403*$B404</f>
        <v>0</v>
      </c>
      <c r="AAY404" s="1" t="n">
        <f aca="false">AAX403*$B404</f>
        <v>0</v>
      </c>
      <c r="AAZ404" s="1" t="n">
        <f aca="false">AAY403*$B404</f>
        <v>0</v>
      </c>
      <c r="ABA404" s="1" t="n">
        <f aca="false">AAZ403*$B404</f>
        <v>0</v>
      </c>
      <c r="ABB404" s="1" t="n">
        <f aca="false">ABA403*$B404</f>
        <v>0</v>
      </c>
      <c r="ABC404" s="1" t="n">
        <f aca="false">ABB403*$B404</f>
        <v>0</v>
      </c>
      <c r="ABD404" s="1" t="n">
        <f aca="false">ABC403*$B404</f>
        <v>0</v>
      </c>
      <c r="ABE404" s="1" t="n">
        <f aca="false">ABD403*$B404</f>
        <v>0</v>
      </c>
      <c r="ABF404" s="1" t="n">
        <f aca="false">ABE403*$B404</f>
        <v>0</v>
      </c>
      <c r="ABG404" s="1" t="n">
        <f aca="false">ABF403*$B404</f>
        <v>0</v>
      </c>
      <c r="ABH404" s="1" t="n">
        <f aca="false">ABG403*$B404</f>
        <v>0</v>
      </c>
      <c r="ABI404" s="1" t="n">
        <f aca="false">ABH403*$B404</f>
        <v>0</v>
      </c>
      <c r="ABJ404" s="1" t="n">
        <f aca="false">ABI403*$B404</f>
        <v>0</v>
      </c>
      <c r="ABK404" s="1" t="n">
        <f aca="false">ABJ403*$B404</f>
        <v>0</v>
      </c>
      <c r="ABL404" s="1" t="n">
        <f aca="false">ABK403*$B404</f>
        <v>0</v>
      </c>
      <c r="ABM404" s="1" t="n">
        <f aca="false">ABL403*$B404</f>
        <v>0</v>
      </c>
      <c r="ABN404" s="1" t="n">
        <f aca="false">ABM403*$B404</f>
        <v>0</v>
      </c>
      <c r="ABO404" s="1" t="n">
        <f aca="false">ABN403*$B404</f>
        <v>0</v>
      </c>
      <c r="ABP404" s="1" t="n">
        <f aca="false">ABO403*$B404</f>
        <v>0</v>
      </c>
      <c r="ABQ404" s="1" t="n">
        <f aca="false">ABP403*$B404</f>
        <v>0</v>
      </c>
      <c r="ABR404" s="1" t="n">
        <f aca="false">ABQ403*$B404</f>
        <v>0</v>
      </c>
      <c r="ABS404" s="1" t="n">
        <f aca="false">ABR403*$B404</f>
        <v>0</v>
      </c>
      <c r="ABT404" s="1" t="n">
        <f aca="false">ABS403*$B404</f>
        <v>0</v>
      </c>
      <c r="ABU404" s="1" t="n">
        <f aca="false">ABT403*$B404</f>
        <v>0</v>
      </c>
      <c r="ABV404" s="1" t="n">
        <f aca="false">ABU403*$B404</f>
        <v>0</v>
      </c>
      <c r="ABW404" s="1" t="n">
        <f aca="false">ABV403*$B404</f>
        <v>0</v>
      </c>
      <c r="ABX404" s="1" t="n">
        <f aca="false">ABW403*$B404</f>
        <v>0</v>
      </c>
      <c r="ABY404" s="1" t="n">
        <f aca="false">ABX403*$B404</f>
        <v>0</v>
      </c>
      <c r="ABZ404" s="1" t="n">
        <f aca="false">ABY403*$B404</f>
        <v>0</v>
      </c>
      <c r="ACA404" s="1" t="n">
        <f aca="false">ABZ403*$B404</f>
        <v>0</v>
      </c>
      <c r="ACB404" s="1" t="n">
        <f aca="false">ACA403*$B404</f>
        <v>0</v>
      </c>
      <c r="ACC404" s="1" t="n">
        <f aca="false">ACB403*$B404</f>
        <v>0</v>
      </c>
      <c r="ACD404" s="1" t="n">
        <f aca="false">ACC403*$B404</f>
        <v>0</v>
      </c>
      <c r="ACE404" s="1" t="n">
        <f aca="false">ACD403*$B404</f>
        <v>0</v>
      </c>
      <c r="ACF404" s="1" t="n">
        <f aca="false">ACE403*$B404</f>
        <v>0</v>
      </c>
      <c r="ACG404" s="1" t="n">
        <f aca="false">ACF403*$B404</f>
        <v>0</v>
      </c>
      <c r="ACH404" s="1" t="n">
        <f aca="false">ACG403*$B404</f>
        <v>0</v>
      </c>
      <c r="ACI404" s="1" t="n">
        <f aca="false">ACH403*$B404</f>
        <v>0</v>
      </c>
      <c r="ACJ404" s="1" t="n">
        <f aca="false">ACI403*$B404</f>
        <v>0</v>
      </c>
      <c r="ACK404" s="1" t="n">
        <f aca="false">ACJ403*$B404</f>
        <v>0</v>
      </c>
      <c r="ACL404" s="1" t="n">
        <f aca="false">ACK403*$B404</f>
        <v>0</v>
      </c>
      <c r="ACM404" s="1" t="n">
        <f aca="false">ACL403*$B404</f>
        <v>0</v>
      </c>
      <c r="ACN404" s="1" t="n">
        <f aca="false">ACM403*$B404</f>
        <v>0</v>
      </c>
      <c r="ACO404" s="1" t="n">
        <f aca="false">ACN403*$B404</f>
        <v>0</v>
      </c>
      <c r="ACP404" s="1" t="n">
        <f aca="false">ACO403*$B404</f>
        <v>0</v>
      </c>
      <c r="ACQ404" s="1" t="n">
        <f aca="false">ACP403*$B404</f>
        <v>0</v>
      </c>
      <c r="ACR404" s="1" t="n">
        <f aca="false">ACQ403*$B404</f>
        <v>0</v>
      </c>
      <c r="ACS404" s="1" t="n">
        <f aca="false">ACR403*$B404</f>
        <v>0</v>
      </c>
      <c r="ACT404" s="1" t="n">
        <f aca="false">ACS403*$B404</f>
        <v>0</v>
      </c>
      <c r="ACU404" s="1" t="n">
        <f aca="false">ACT403*$B404</f>
        <v>0</v>
      </c>
      <c r="ACV404" s="1" t="n">
        <f aca="false">ACU403*$B404</f>
        <v>0</v>
      </c>
      <c r="ACW404" s="1" t="n">
        <f aca="false">ACV403*$B404</f>
        <v>0</v>
      </c>
      <c r="ACX404" s="1" t="n">
        <f aca="false">ACW403*$B404</f>
        <v>0</v>
      </c>
      <c r="ACY404" s="1" t="n">
        <f aca="false">ACX403*$B404</f>
        <v>0</v>
      </c>
      <c r="ACZ404" s="1" t="n">
        <f aca="false">ACY403*$B404</f>
        <v>0</v>
      </c>
      <c r="ADA404" s="1" t="n">
        <f aca="false">ACZ403*$B404</f>
        <v>0</v>
      </c>
      <c r="ADB404" s="1" t="n">
        <f aca="false">ADA403*$B404</f>
        <v>0</v>
      </c>
      <c r="ADC404" s="1" t="n">
        <f aca="false">ADB403*$B404</f>
        <v>0</v>
      </c>
      <c r="ADD404" s="1" t="n">
        <f aca="false">ADC403*$B404</f>
        <v>0</v>
      </c>
      <c r="ADE404" s="1" t="n">
        <f aca="false">ADD403*$B404</f>
        <v>0</v>
      </c>
      <c r="ADF404" s="1" t="n">
        <f aca="false">ADE403*$B404</f>
        <v>0</v>
      </c>
      <c r="ADG404" s="1" t="n">
        <f aca="false">ADF403*$B404</f>
        <v>0</v>
      </c>
      <c r="ADH404" s="1" t="n">
        <f aca="false">ADG403*$B404</f>
        <v>0</v>
      </c>
      <c r="ADI404" s="1" t="n">
        <f aca="false">ADH403*$B404</f>
        <v>0</v>
      </c>
      <c r="ADJ404" s="1" t="n">
        <f aca="false">ADI403*$B404</f>
        <v>0</v>
      </c>
      <c r="ADK404" s="1" t="n">
        <f aca="false">ADJ403*$B404</f>
        <v>0</v>
      </c>
      <c r="ADL404" s="1" t="n">
        <f aca="false">ADK403*$B404</f>
        <v>0</v>
      </c>
      <c r="ADM404" s="1" t="n">
        <f aca="false">ADL403*$B404</f>
        <v>0</v>
      </c>
      <c r="ADN404" s="1" t="n">
        <f aca="false">ADM403*$B404</f>
        <v>0</v>
      </c>
      <c r="ADO404" s="1" t="n">
        <f aca="false">ADN403*$B404</f>
        <v>0</v>
      </c>
      <c r="ADP404" s="1" t="n">
        <f aca="false">ADO403*$B404</f>
        <v>0</v>
      </c>
      <c r="ADQ404" s="1" t="n">
        <f aca="false">ADP403*$B404</f>
        <v>0</v>
      </c>
      <c r="ADR404" s="1" t="n">
        <f aca="false">ADQ403*$B404</f>
        <v>0</v>
      </c>
      <c r="ADS404" s="1" t="n">
        <f aca="false">ADR403*$B404</f>
        <v>0</v>
      </c>
      <c r="ADT404" s="1" t="n">
        <f aca="false">ADS403*$B404</f>
        <v>0</v>
      </c>
      <c r="ADU404" s="1" t="n">
        <f aca="false">ADT403*$B404</f>
        <v>0</v>
      </c>
      <c r="ADV404" s="1" t="n">
        <f aca="false">ADU403*$B404</f>
        <v>0</v>
      </c>
      <c r="ADW404" s="1" t="n">
        <f aca="false">ADV403*$B404</f>
        <v>0</v>
      </c>
      <c r="ADX404" s="1" t="n">
        <f aca="false">ADW403*$B404</f>
        <v>0</v>
      </c>
      <c r="ADY404" s="1" t="n">
        <f aca="false">ADX403*$B404</f>
        <v>0</v>
      </c>
      <c r="ADZ404" s="1" t="n">
        <f aca="false">ADY403*$B404</f>
        <v>0</v>
      </c>
      <c r="AEA404" s="1" t="n">
        <f aca="false">ADZ403*$B404</f>
        <v>0</v>
      </c>
      <c r="AEB404" s="1" t="n">
        <f aca="false">AEA403*$B404</f>
        <v>0</v>
      </c>
      <c r="AEC404" s="1" t="n">
        <f aca="false">AEB403*$B404</f>
        <v>0</v>
      </c>
      <c r="AED404" s="1" t="n">
        <f aca="false">AEC403*$B404</f>
        <v>0</v>
      </c>
      <c r="AEE404" s="1" t="n">
        <f aca="false">AED403*$B404</f>
        <v>0</v>
      </c>
      <c r="AEF404" s="1" t="n">
        <f aca="false">AEE403*$B404</f>
        <v>0</v>
      </c>
      <c r="AEG404" s="1" t="n">
        <f aca="false">AEF403*$B404</f>
        <v>0</v>
      </c>
      <c r="AEH404" s="1" t="n">
        <f aca="false">AEG403*$B404</f>
        <v>0</v>
      </c>
      <c r="AEI404" s="1" t="n">
        <f aca="false">AEH403*$B404</f>
        <v>0</v>
      </c>
      <c r="AEJ404" s="1" t="n">
        <f aca="false">AEI403*$B404</f>
        <v>0</v>
      </c>
      <c r="AEK404" s="1" t="n">
        <f aca="false">AEJ403*$B404</f>
        <v>0</v>
      </c>
      <c r="AEL404" s="1" t="n">
        <f aca="false">AEK403*$B404</f>
        <v>0</v>
      </c>
      <c r="AEM404" s="1" t="n">
        <f aca="false">AEL403*$B404</f>
        <v>0</v>
      </c>
      <c r="AEN404" s="1" t="n">
        <f aca="false">AEM403*$B404</f>
        <v>0</v>
      </c>
      <c r="AEO404" s="1" t="n">
        <f aca="false">AEN403*$B404</f>
        <v>0</v>
      </c>
      <c r="AEP404" s="1" t="n">
        <f aca="false">AEO403*$B404</f>
        <v>0</v>
      </c>
      <c r="AEQ404" s="1" t="n">
        <f aca="false">AEP403*$B404</f>
        <v>0</v>
      </c>
      <c r="AER404" s="1" t="n">
        <f aca="false">AEQ403*$B404</f>
        <v>0</v>
      </c>
      <c r="AES404" s="1" t="n">
        <f aca="false">AER403*$B404</f>
        <v>0</v>
      </c>
      <c r="AET404" s="1" t="n">
        <f aca="false">AES403*$B404</f>
        <v>0</v>
      </c>
      <c r="AEU404" s="1" t="n">
        <f aca="false">AET403*$B404</f>
        <v>0</v>
      </c>
      <c r="AEV404" s="1" t="n">
        <f aca="false">AEU403*$B404</f>
        <v>0</v>
      </c>
      <c r="AEW404" s="1" t="n">
        <f aca="false">AEV403*$B404</f>
        <v>0</v>
      </c>
      <c r="AEX404" s="1" t="n">
        <f aca="false">AEW403*$B404</f>
        <v>0</v>
      </c>
      <c r="AEY404" s="1" t="n">
        <f aca="false">AEX403*$B404</f>
        <v>0</v>
      </c>
      <c r="AEZ404" s="1" t="n">
        <f aca="false">AEY403*$B404</f>
        <v>0</v>
      </c>
      <c r="AFA404" s="1" t="n">
        <f aca="false">AEZ403*$B404</f>
        <v>0</v>
      </c>
      <c r="AFB404" s="1" t="n">
        <f aca="false">AFA403*$B404</f>
        <v>0</v>
      </c>
      <c r="AFC404" s="1" t="n">
        <f aca="false">AFB403*$B404</f>
        <v>0</v>
      </c>
      <c r="AFD404" s="1" t="n">
        <f aca="false">AFC403*$B404</f>
        <v>0</v>
      </c>
      <c r="AFE404" s="1" t="n">
        <f aca="false">AFD403*$B404</f>
        <v>0</v>
      </c>
      <c r="AFF404" s="1" t="n">
        <f aca="false">AFE403*$B404</f>
        <v>0</v>
      </c>
      <c r="AFG404" s="1" t="n">
        <f aca="false">AFF403*$B404</f>
        <v>0</v>
      </c>
      <c r="AFH404" s="1" t="n">
        <f aca="false">AFG403*$B404</f>
        <v>0</v>
      </c>
      <c r="AFI404" s="1" t="n">
        <f aca="false">AFH403*$B404</f>
        <v>0</v>
      </c>
      <c r="AFJ404" s="1" t="n">
        <f aca="false">AFI403*$B404</f>
        <v>0</v>
      </c>
      <c r="AFK404" s="1" t="n">
        <f aca="false">AFJ403*$B404</f>
        <v>0</v>
      </c>
      <c r="AFL404" s="1" t="n">
        <f aca="false">AFK403*$B404</f>
        <v>0</v>
      </c>
      <c r="AFM404" s="1" t="n">
        <f aca="false">AFL403*$B404</f>
        <v>0</v>
      </c>
      <c r="AFN404" s="1" t="n">
        <f aca="false">AFM403*$B404</f>
        <v>0</v>
      </c>
      <c r="AFO404" s="1" t="n">
        <f aca="false">AFN403*$B404</f>
        <v>0</v>
      </c>
      <c r="AFP404" s="1" t="n">
        <f aca="false">AFO403*$B404</f>
        <v>0</v>
      </c>
      <c r="AFQ404" s="1" t="n">
        <f aca="false">AFP403*$B404</f>
        <v>0</v>
      </c>
      <c r="AFR404" s="1" t="n">
        <f aca="false">AFQ403*$B404</f>
        <v>0</v>
      </c>
      <c r="AFS404" s="1" t="n">
        <f aca="false">AFR403*$B404</f>
        <v>0</v>
      </c>
      <c r="AFT404" s="1" t="n">
        <f aca="false">AFS403*$B404</f>
        <v>0</v>
      </c>
      <c r="AFU404" s="1" t="n">
        <f aca="false">AFT403*$B404</f>
        <v>0</v>
      </c>
      <c r="AFV404" s="1" t="n">
        <f aca="false">AFU403*$B404</f>
        <v>0</v>
      </c>
      <c r="AFW404" s="1" t="n">
        <f aca="false">AFV403*$B404</f>
        <v>0</v>
      </c>
      <c r="AFX404" s="1" t="n">
        <f aca="false">AFW403*$B404</f>
        <v>0</v>
      </c>
      <c r="AFY404" s="1" t="n">
        <f aca="false">AFX403*$B404</f>
        <v>0</v>
      </c>
      <c r="AFZ404" s="1" t="n">
        <f aca="false">AFY403*$B404</f>
        <v>0</v>
      </c>
      <c r="AGA404" s="1" t="n">
        <f aca="false">AFZ403*$B404</f>
        <v>0</v>
      </c>
      <c r="AGB404" s="1" t="n">
        <f aca="false">AGA403*$B404</f>
        <v>0</v>
      </c>
      <c r="AGC404" s="1" t="n">
        <f aca="false">AGB403*$B404</f>
        <v>0</v>
      </c>
      <c r="AGD404" s="1" t="n">
        <f aca="false">AGC403*$B404</f>
        <v>0</v>
      </c>
      <c r="AGE404" s="1" t="n">
        <f aca="false">AGD403*$B404</f>
        <v>0</v>
      </c>
      <c r="AGF404" s="1" t="n">
        <f aca="false">AGE403*$B404</f>
        <v>0</v>
      </c>
      <c r="AGG404" s="1" t="n">
        <f aca="false">AGF403*$B404</f>
        <v>0</v>
      </c>
      <c r="AGH404" s="1" t="n">
        <f aca="false">AGG403*$B404</f>
        <v>0</v>
      </c>
      <c r="AGI404" s="1" t="n">
        <f aca="false">AGH403*$B404</f>
        <v>0</v>
      </c>
      <c r="AGJ404" s="1" t="n">
        <f aca="false">AGI403*$B404</f>
        <v>0</v>
      </c>
      <c r="AGK404" s="1" t="n">
        <f aca="false">AGJ403*$B404</f>
        <v>0</v>
      </c>
      <c r="AGL404" s="1" t="n">
        <f aca="false">AGK403*$B404</f>
        <v>0</v>
      </c>
      <c r="AGM404" s="1" t="n">
        <f aca="false">AGL403*$B404</f>
        <v>0</v>
      </c>
      <c r="AGN404" s="1" t="n">
        <f aca="false">AGM403*$B404</f>
        <v>0</v>
      </c>
      <c r="AGO404" s="1" t="n">
        <f aca="false">AGN403*$B404</f>
        <v>0</v>
      </c>
      <c r="AGP404" s="1" t="n">
        <f aca="false">AGO403*$B404</f>
        <v>0</v>
      </c>
      <c r="AGQ404" s="1" t="n">
        <f aca="false">AGP403*$B404</f>
        <v>0</v>
      </c>
      <c r="AGR404" s="1" t="n">
        <f aca="false">AGQ403*$B404</f>
        <v>0</v>
      </c>
      <c r="AGS404" s="1" t="n">
        <f aca="false">AGR403*$B404</f>
        <v>0</v>
      </c>
      <c r="AGT404" s="1" t="n">
        <f aca="false">AGS403*$B404</f>
        <v>0</v>
      </c>
      <c r="AGU404" s="1" t="n">
        <f aca="false">AGT403*$B404</f>
        <v>0</v>
      </c>
      <c r="AGV404" s="1" t="n">
        <f aca="false">AGU403*$B404</f>
        <v>0</v>
      </c>
      <c r="AGW404" s="1" t="n">
        <f aca="false">AGV403*$B404</f>
        <v>0</v>
      </c>
      <c r="AGX404" s="1" t="n">
        <f aca="false">AGW403*$B404</f>
        <v>0</v>
      </c>
      <c r="AGY404" s="1" t="n">
        <f aca="false">AGX403*$B404</f>
        <v>0</v>
      </c>
      <c r="AGZ404" s="1" t="n">
        <f aca="false">AGY403*$B404</f>
        <v>0</v>
      </c>
      <c r="AHA404" s="1" t="n">
        <f aca="false">AGZ403*$B404</f>
        <v>0</v>
      </c>
      <c r="AHB404" s="1" t="n">
        <f aca="false">AHA403*$B404</f>
        <v>0</v>
      </c>
      <c r="AHC404" s="1" t="n">
        <f aca="false">AHB403*$B404</f>
        <v>0</v>
      </c>
      <c r="AHD404" s="1" t="n">
        <f aca="false">AHC403*$B404</f>
        <v>0</v>
      </c>
      <c r="AHE404" s="1" t="n">
        <f aca="false">AHD403*$B404</f>
        <v>0</v>
      </c>
      <c r="AHF404" s="1" t="n">
        <f aca="false">AHE403*$B404</f>
        <v>0</v>
      </c>
      <c r="AHG404" s="1" t="n">
        <f aca="false">AHF403*$B404</f>
        <v>0</v>
      </c>
      <c r="AHH404" s="1" t="n">
        <f aca="false">AHG403*$B404</f>
        <v>0</v>
      </c>
      <c r="AHI404" s="1" t="n">
        <f aca="false">AHH403*$B404</f>
        <v>0</v>
      </c>
      <c r="AHJ404" s="1" t="n">
        <f aca="false">AHI403*$B404</f>
        <v>0</v>
      </c>
      <c r="AHK404" s="1" t="n">
        <f aca="false">AHJ403*$B404</f>
        <v>0</v>
      </c>
      <c r="AHL404" s="1" t="n">
        <f aca="false">AHK403*$B404</f>
        <v>0</v>
      </c>
      <c r="AHM404" s="1" t="n">
        <f aca="false">AHL403*$B404</f>
        <v>0</v>
      </c>
      <c r="AHN404" s="1" t="n">
        <f aca="false">AHM403*$B404</f>
        <v>0</v>
      </c>
      <c r="AHO404" s="1" t="n">
        <f aca="false">AHN403*$B404</f>
        <v>0</v>
      </c>
      <c r="AHP404" s="1" t="n">
        <f aca="false">AHO403*$B404</f>
        <v>0</v>
      </c>
      <c r="AHQ404" s="1" t="n">
        <f aca="false">AHP403*$B404</f>
        <v>0</v>
      </c>
      <c r="AHR404" s="1" t="n">
        <f aca="false">AHQ403*$B404</f>
        <v>0</v>
      </c>
      <c r="AHS404" s="1" t="n">
        <f aca="false">AHR403*$B404</f>
        <v>0</v>
      </c>
      <c r="AHT404" s="1" t="n">
        <f aca="false">AHS403*$B404</f>
        <v>0</v>
      </c>
      <c r="AHU404" s="1" t="n">
        <f aca="false">AHT403*$B404</f>
        <v>0</v>
      </c>
      <c r="AHV404" s="1" t="n">
        <f aca="false">AHU403*$B404</f>
        <v>0</v>
      </c>
      <c r="AHW404" s="1" t="n">
        <f aca="false">AHV403*$B404</f>
        <v>0</v>
      </c>
      <c r="AHX404" s="1" t="n">
        <f aca="false">AHW403*$B404</f>
        <v>0</v>
      </c>
      <c r="AHY404" s="1" t="n">
        <f aca="false">AHX403*$B404</f>
        <v>0</v>
      </c>
      <c r="AHZ404" s="1" t="n">
        <f aca="false">AHY403*$B404</f>
        <v>0</v>
      </c>
      <c r="AIA404" s="1" t="n">
        <f aca="false">AHZ403*$B404</f>
        <v>0</v>
      </c>
      <c r="AIB404" s="1" t="n">
        <f aca="false">AIA403*$B404</f>
        <v>0</v>
      </c>
      <c r="AIC404" s="1" t="n">
        <f aca="false">AIB403*$B404</f>
        <v>0</v>
      </c>
      <c r="AID404" s="1" t="n">
        <f aca="false">AIC403*$B404</f>
        <v>0</v>
      </c>
      <c r="AIE404" s="1" t="n">
        <f aca="false">AID403*$B404</f>
        <v>0</v>
      </c>
      <c r="AIF404" s="1" t="n">
        <f aca="false">AIE403*$B404</f>
        <v>0</v>
      </c>
      <c r="AIG404" s="1" t="n">
        <f aca="false">AIF403*$B404</f>
        <v>0</v>
      </c>
      <c r="AIH404" s="1" t="n">
        <f aca="false">AIG403*$B404</f>
        <v>0</v>
      </c>
      <c r="AII404" s="1" t="n">
        <f aca="false">AIH403*$B404</f>
        <v>0</v>
      </c>
      <c r="AIJ404" s="1" t="n">
        <f aca="false">AII403*$B404</f>
        <v>0</v>
      </c>
      <c r="AIK404" s="1" t="n">
        <f aca="false">AIJ403*$B404</f>
        <v>0</v>
      </c>
      <c r="AIL404" s="1" t="n">
        <f aca="false">AIK403*$B404</f>
        <v>0</v>
      </c>
      <c r="AIM404" s="1" t="n">
        <f aca="false">AIL403*$B404</f>
        <v>0</v>
      </c>
      <c r="AIN404" s="1" t="n">
        <f aca="false">AIM403*$B404</f>
        <v>0</v>
      </c>
      <c r="AIO404" s="1" t="n">
        <f aca="false">AIN403*$B404</f>
        <v>0</v>
      </c>
      <c r="AIP404" s="1" t="n">
        <f aca="false">AIO403*$B404</f>
        <v>0</v>
      </c>
      <c r="AIQ404" s="1" t="n">
        <f aca="false">AIP403*$B404</f>
        <v>0</v>
      </c>
      <c r="AIR404" s="1" t="n">
        <f aca="false">AIQ403*$B404</f>
        <v>0</v>
      </c>
      <c r="AIS404" s="1" t="n">
        <f aca="false">AIR403*$B404</f>
        <v>0</v>
      </c>
      <c r="AIT404" s="1" t="n">
        <f aca="false">AIS403*$B404</f>
        <v>0</v>
      </c>
      <c r="AIU404" s="1" t="n">
        <f aca="false">AIT403*$B404</f>
        <v>0</v>
      </c>
      <c r="AIV404" s="1" t="n">
        <f aca="false">AIU403*$B404</f>
        <v>0</v>
      </c>
      <c r="AIW404" s="1" t="n">
        <f aca="false">AIV403*$B404</f>
        <v>0</v>
      </c>
      <c r="AIX404" s="1" t="n">
        <f aca="false">AIW403*$B404</f>
        <v>0</v>
      </c>
      <c r="AIY404" s="1" t="n">
        <f aca="false">AIX403*$B404</f>
        <v>0</v>
      </c>
      <c r="AIZ404" s="1" t="n">
        <f aca="false">AIY403*$B404</f>
        <v>0</v>
      </c>
      <c r="AJA404" s="1" t="n">
        <f aca="false">AIZ403*$B404</f>
        <v>0</v>
      </c>
      <c r="AJB404" s="1" t="n">
        <f aca="false">AJA403*$B404</f>
        <v>0</v>
      </c>
      <c r="AJC404" s="1" t="n">
        <f aca="false">AJB403*$B404</f>
        <v>0</v>
      </c>
      <c r="AJD404" s="1" t="n">
        <f aca="false">AJC403*$B404</f>
        <v>0</v>
      </c>
      <c r="AJE404" s="1" t="n">
        <f aca="false">AJD403*$B404</f>
        <v>0</v>
      </c>
      <c r="AJF404" s="1" t="n">
        <f aca="false">AJE403*$B404</f>
        <v>0</v>
      </c>
      <c r="AJG404" s="1" t="n">
        <f aca="false">AJF403*$B404</f>
        <v>0</v>
      </c>
      <c r="AJH404" s="1" t="n">
        <f aca="false">AJG403*$B404</f>
        <v>0</v>
      </c>
      <c r="AJI404" s="1" t="n">
        <f aca="false">AJH403*$B404</f>
        <v>0</v>
      </c>
      <c r="AJJ404" s="1" t="n">
        <f aca="false">AJI403*$B404</f>
        <v>0</v>
      </c>
      <c r="AJK404" s="1" t="n">
        <f aca="false">AJJ403*$B404</f>
        <v>0</v>
      </c>
      <c r="AJL404" s="1" t="n">
        <f aca="false">AJK403*$B404</f>
        <v>0</v>
      </c>
      <c r="AJM404" s="1" t="n">
        <f aca="false">AJL403*$B404</f>
        <v>0</v>
      </c>
      <c r="AJN404" s="1" t="n">
        <f aca="false">AJM403*$B404</f>
        <v>0</v>
      </c>
      <c r="AJO404" s="1" t="n">
        <f aca="false">AJN403*$B404</f>
        <v>0</v>
      </c>
      <c r="AJP404" s="1" t="n">
        <f aca="false">AJO403*$B404</f>
        <v>0</v>
      </c>
      <c r="AJQ404" s="1" t="n">
        <f aca="false">AJP403*$B404</f>
        <v>0</v>
      </c>
      <c r="AJR404" s="1" t="n">
        <f aca="false">AJQ403*$B404</f>
        <v>0</v>
      </c>
      <c r="AJS404" s="1" t="n">
        <f aca="false">AJR403*$B404</f>
        <v>0</v>
      </c>
      <c r="AJT404" s="1" t="n">
        <f aca="false">AJS403*$B404</f>
        <v>0</v>
      </c>
      <c r="AJU404" s="1" t="n">
        <f aca="false">AJT403*$B404</f>
        <v>0</v>
      </c>
      <c r="AJV404" s="1" t="n">
        <f aca="false">AJU403*$B404</f>
        <v>0</v>
      </c>
      <c r="AJW404" s="1" t="n">
        <f aca="false">AJV403*$B404</f>
        <v>0</v>
      </c>
      <c r="AJX404" s="1" t="n">
        <f aca="false">AJW403*$B404</f>
        <v>0</v>
      </c>
      <c r="AJY404" s="1" t="n">
        <f aca="false">AJX403*$B404</f>
        <v>0</v>
      </c>
      <c r="AJZ404" s="1" t="n">
        <f aca="false">AJY403*$B404</f>
        <v>0</v>
      </c>
      <c r="AKA404" s="1" t="n">
        <f aca="false">AJZ403*$B404</f>
        <v>0</v>
      </c>
      <c r="AKB404" s="1" t="n">
        <f aca="false">AKA403*$B404</f>
        <v>0</v>
      </c>
      <c r="AKC404" s="1" t="n">
        <f aca="false">AKB403*$B404</f>
        <v>0</v>
      </c>
      <c r="AKD404" s="1" t="n">
        <f aca="false">AKC403*$B404</f>
        <v>0</v>
      </c>
      <c r="AKE404" s="1" t="n">
        <f aca="false">AKD403*$B404</f>
        <v>0</v>
      </c>
      <c r="AKF404" s="1" t="n">
        <f aca="false">AKE403*$B404</f>
        <v>0</v>
      </c>
      <c r="AKG404" s="1" t="n">
        <f aca="false">AKF403*$B404</f>
        <v>0</v>
      </c>
      <c r="AKH404" s="1" t="n">
        <f aca="false">AKG403*$B404</f>
        <v>0</v>
      </c>
      <c r="AKI404" s="1" t="n">
        <f aca="false">AKH403*$B404</f>
        <v>0</v>
      </c>
      <c r="AKJ404" s="1" t="n">
        <f aca="false">AKI403*$B404</f>
        <v>0</v>
      </c>
      <c r="AKK404" s="1" t="n">
        <f aca="false">AKJ403*$B404</f>
        <v>0</v>
      </c>
      <c r="AKL404" s="1" t="n">
        <f aca="false">AKK403*$B404</f>
        <v>0</v>
      </c>
      <c r="AKM404" s="1" t="n">
        <f aca="false">AKL403*$B404</f>
        <v>0</v>
      </c>
      <c r="AKN404" s="1" t="n">
        <f aca="false">AKM403*$B404</f>
        <v>0</v>
      </c>
      <c r="AKO404" s="1" t="n">
        <f aca="false">AKN403*$B404</f>
        <v>0</v>
      </c>
      <c r="AKP404" s="1" t="n">
        <f aca="false">AKO403*$B404</f>
        <v>0</v>
      </c>
      <c r="AKQ404" s="1" t="n">
        <f aca="false">AKP403*$B404</f>
        <v>0</v>
      </c>
      <c r="AKR404" s="1" t="n">
        <f aca="false">AKQ403*$B404</f>
        <v>0</v>
      </c>
      <c r="AKS404" s="1" t="n">
        <f aca="false">AKR403*$B404</f>
        <v>0</v>
      </c>
      <c r="AKT404" s="1" t="n">
        <f aca="false">AKS403*$B404</f>
        <v>0</v>
      </c>
      <c r="AKU404" s="1" t="n">
        <f aca="false">AKT403*$B404</f>
        <v>0</v>
      </c>
      <c r="AKV404" s="1" t="n">
        <f aca="false">AKU403*$B404</f>
        <v>0</v>
      </c>
      <c r="AKW404" s="1" t="n">
        <f aca="false">AKV403*$B404</f>
        <v>0</v>
      </c>
      <c r="AKX404" s="1" t="n">
        <f aca="false">AKW403*$B404</f>
        <v>0</v>
      </c>
      <c r="AKY404" s="1" t="n">
        <f aca="false">AKX403*$B404</f>
        <v>0</v>
      </c>
      <c r="AKZ404" s="1" t="n">
        <f aca="false">AKY403*$B404</f>
        <v>0</v>
      </c>
      <c r="ALA404" s="1" t="n">
        <f aca="false">AKZ403*$B404</f>
        <v>0</v>
      </c>
      <c r="ALB404" s="1" t="n">
        <f aca="false">ALA403*$B404</f>
        <v>0</v>
      </c>
      <c r="ALC404" s="1" t="n">
        <f aca="false">ALB403*$B404</f>
        <v>0</v>
      </c>
      <c r="ALD404" s="1" t="n">
        <f aca="false">ALC403*$B404</f>
        <v>0</v>
      </c>
      <c r="ALE404" s="1" t="n">
        <f aca="false">ALD403*$B404</f>
        <v>0</v>
      </c>
      <c r="ALF404" s="1" t="n">
        <f aca="false">ALE403*$B404</f>
        <v>0</v>
      </c>
      <c r="ALG404" s="1" t="n">
        <f aca="false">ALF403*$B404</f>
        <v>0</v>
      </c>
      <c r="ALH404" s="1" t="n">
        <f aca="false">ALG403*$B404</f>
        <v>0</v>
      </c>
      <c r="ALI404" s="1" t="n">
        <f aca="false">ALH403*$B404</f>
        <v>0</v>
      </c>
      <c r="ALJ404" s="1" t="n">
        <f aca="false">ALI403*$B404</f>
        <v>0</v>
      </c>
      <c r="ALK404" s="1" t="n">
        <f aca="false">ALJ403*$B404</f>
        <v>0</v>
      </c>
      <c r="ALL404" s="1" t="n">
        <f aca="false">ALK403*$B404</f>
        <v>0</v>
      </c>
      <c r="ALM404" s="1" t="n">
        <f aca="false">ALL403*$B404</f>
        <v>0</v>
      </c>
      <c r="ALN404" s="1" t="n">
        <f aca="false">ALM403*$B404</f>
        <v>0</v>
      </c>
      <c r="ALO404" s="1" t="n">
        <f aca="false">ALN403*$B404</f>
        <v>0</v>
      </c>
      <c r="ALP404" s="1" t="n">
        <f aca="false">ALO403*$B404</f>
        <v>0</v>
      </c>
      <c r="ALQ404" s="1" t="n">
        <f aca="false">ALP403*$B404</f>
        <v>0</v>
      </c>
      <c r="ALR404" s="1" t="n">
        <f aca="false">ALQ403*$B404</f>
        <v>0</v>
      </c>
      <c r="ALS404" s="1" t="n">
        <f aca="false">ALR403*$B404</f>
        <v>0</v>
      </c>
      <c r="ALT404" s="1" t="n">
        <f aca="false">ALS403*$B404</f>
        <v>0</v>
      </c>
      <c r="ALU404" s="1" t="n">
        <f aca="false">ALT403*$B404</f>
        <v>0</v>
      </c>
      <c r="ALV404" s="1" t="n">
        <f aca="false">ALU403*$B404</f>
        <v>0</v>
      </c>
      <c r="ALW404" s="1" t="n">
        <f aca="false">ALV403*$B404</f>
        <v>0</v>
      </c>
      <c r="ALX404" s="1" t="n">
        <f aca="false">ALW403*$B404</f>
        <v>0</v>
      </c>
      <c r="ALY404" s="1" t="n">
        <f aca="false">ALX403*$B404</f>
        <v>0</v>
      </c>
      <c r="ALZ404" s="1" t="n">
        <f aca="false">ALY403*$B404</f>
        <v>0</v>
      </c>
      <c r="AMA404" s="1" t="n">
        <f aca="false">ALZ403*$B404</f>
        <v>0</v>
      </c>
      <c r="AMB404" s="1" t="n">
        <f aca="false">AMA403*$B404</f>
        <v>0</v>
      </c>
      <c r="AMC404" s="1" t="n">
        <f aca="false">AMB403*$B404</f>
        <v>0</v>
      </c>
      <c r="AMD404" s="1" t="n">
        <f aca="false">AMC403*$B404</f>
        <v>0</v>
      </c>
      <c r="AME404" s="1" t="n">
        <f aca="false">AMD403*$B404</f>
        <v>0</v>
      </c>
      <c r="AMF404" s="1" t="n">
        <f aca="false">AME403*$B404</f>
        <v>0</v>
      </c>
      <c r="AMG404" s="1" t="n">
        <f aca="false">AMF403*$B404</f>
        <v>0</v>
      </c>
      <c r="AMH404" s="1" t="n">
        <f aca="false">AMG403*$B404</f>
        <v>0</v>
      </c>
      <c r="AMI404" s="1" t="n">
        <f aca="false">AMH403*$B404</f>
        <v>0</v>
      </c>
      <c r="AMJ404" s="1" t="n">
        <f aca="false">AMI403*$B404</f>
        <v>0</v>
      </c>
    </row>
    <row r="405" customFormat="false" ht="13.8" hidden="false" customHeight="false" outlineLevel="0" collapsed="false">
      <c r="A405" s="1" t="n">
        <f aca="false">A404</f>
        <v>0</v>
      </c>
      <c r="B405" s="1" t="n">
        <f aca="false">POWER($A$14,A405)</f>
        <v>1</v>
      </c>
      <c r="C405" s="5" t="n">
        <f aca="false">C404+365.25/12</f>
        <v>59308.3125</v>
      </c>
      <c r="OA405" s="1" t="n">
        <f aca="false">NZ404*$B405</f>
        <v>12883</v>
      </c>
      <c r="OB405" s="1" t="n">
        <f aca="false">OA404*$B405</f>
        <v>24939</v>
      </c>
      <c r="OC405" s="1" t="n">
        <f aca="false">OB404*$B405</f>
        <v>21399</v>
      </c>
      <c r="OD405" s="1" t="n">
        <f aca="false">OC404*$B405</f>
        <v>17984</v>
      </c>
      <c r="OE405" s="1" t="n">
        <f aca="false">OD404*$B405</f>
        <v>15848</v>
      </c>
      <c r="OF405" s="1" t="n">
        <f aca="false">OE404*$B405</f>
        <v>14022</v>
      </c>
      <c r="OG405" s="1" t="n">
        <f aca="false">OF404*$B405</f>
        <v>12555</v>
      </c>
      <c r="OH405" s="1" t="n">
        <f aca="false">OG404*$B405</f>
        <v>11292</v>
      </c>
      <c r="OI405" s="1" t="n">
        <f aca="false">OH404*$B405</f>
        <v>10271</v>
      </c>
      <c r="OJ405" s="1" t="n">
        <f aca="false">OI404*$B405</f>
        <v>9535</v>
      </c>
      <c r="OK405" s="1" t="n">
        <f aca="false">OJ404*$B405</f>
        <v>8780</v>
      </c>
      <c r="OL405" s="1" t="n">
        <f aca="false">OK404*$B405</f>
        <v>8137</v>
      </c>
      <c r="OM405" s="1" t="n">
        <f aca="false">OL404*$B405</f>
        <v>7504</v>
      </c>
      <c r="ON405" s="1" t="n">
        <f aca="false">OM404*$B405</f>
        <v>6980</v>
      </c>
      <c r="OO405" s="1" t="n">
        <f aca="false">ON404*$B405</f>
        <v>6742</v>
      </c>
      <c r="OP405" s="1" t="n">
        <f aca="false">OO404*$B405</f>
        <v>6371</v>
      </c>
      <c r="OQ405" s="1" t="n">
        <f aca="false">OP404*$B405</f>
        <v>6023</v>
      </c>
      <c r="OR405" s="1" t="n">
        <f aca="false">OQ404*$B405</f>
        <v>5684</v>
      </c>
      <c r="OS405" s="1" t="n">
        <f aca="false">OR404*$B405</f>
        <v>5463</v>
      </c>
      <c r="OT405" s="1" t="n">
        <f aca="false">OS404*$B405</f>
        <v>5213</v>
      </c>
      <c r="OU405" s="1" t="n">
        <f aca="false">OT404*$B405</f>
        <v>4984</v>
      </c>
      <c r="OV405" s="1" t="n">
        <f aca="false">OU404*$B405</f>
        <v>4737.81794383923</v>
      </c>
      <c r="OW405" s="1" t="n">
        <f aca="false">OV404*$B405</f>
        <v>4540.77199697123</v>
      </c>
      <c r="OX405" s="1" t="n">
        <f aca="false">OW404*$B405</f>
        <v>4358.70531605533</v>
      </c>
      <c r="OY405" s="1" t="n">
        <f aca="false">OX404*$B405</f>
        <v>4189.99924661381</v>
      </c>
      <c r="OZ405" s="1" t="n">
        <f aca="false">OY404*$B405</f>
        <v>4033.25843053295</v>
      </c>
      <c r="PA405" s="1" t="n">
        <f aca="false">OZ404*$B405</f>
        <v>3887.27376013112</v>
      </c>
      <c r="PB405" s="1" t="n">
        <f aca="false">PA404*$B405</f>
        <v>3750.99244879721</v>
      </c>
      <c r="PC405" s="1" t="n">
        <f aca="false">PB404*$B405</f>
        <v>3623.49367602555</v>
      </c>
      <c r="PD405" s="1" t="n">
        <f aca="false">PC404*$B405</f>
        <v>3503.96863456063</v>
      </c>
      <c r="PE405" s="1" t="n">
        <f aca="false">PD404*$B405</f>
        <v>3391.70408046593</v>
      </c>
      <c r="PF405" s="1" t="n">
        <f aca="false">PE404*$B405</f>
        <v>3286.0686905647</v>
      </c>
      <c r="PG405" s="1" t="n">
        <f aca="false">PF404*$B405</f>
        <v>3186.50168494265</v>
      </c>
      <c r="PH405" s="1" t="n">
        <f aca="false">PG404*$B405</f>
        <v>3092.50328852572</v>
      </c>
      <c r="PI405" s="1" t="n">
        <f aca="false">PH404*$B405</f>
        <v>3003.62669476537</v>
      </c>
      <c r="PJ405" s="1" t="n">
        <f aca="false">PI404*$B405</f>
        <v>2919.47126311394</v>
      </c>
      <c r="PK405" s="1" t="n">
        <f aca="false">PJ404*$B405</f>
        <v>2839.6767352975</v>
      </c>
      <c r="PL405" s="1" t="n">
        <f aca="false">PK404*$B405</f>
        <v>2763.91829710007</v>
      </c>
      <c r="PM405" s="1" t="n">
        <f aca="false">PL404*$B405</f>
        <v>2691.90234520416</v>
      </c>
      <c r="PN405" s="1" t="n">
        <f aca="false">PM404*$B405</f>
        <v>2623.36284463615</v>
      </c>
      <c r="PO405" s="1" t="n">
        <f aca="false">PN404*$B405</f>
        <v>2558.05818308227</v>
      </c>
      <c r="PP405" s="1" t="n">
        <f aca="false">PO404*$B405</f>
        <v>2495.76844493753</v>
      </c>
      <c r="PQ405" s="1" t="n">
        <f aca="false">PP404*$B405</f>
        <v>2436.29304131658</v>
      </c>
      <c r="PR405" s="1" t="n">
        <f aca="false">PQ404*$B405</f>
        <v>2379.44864307475</v>
      </c>
      <c r="PS405" s="1" t="n">
        <f aca="false">PR404*$B405</f>
        <v>2325.06737268762</v>
      </c>
      <c r="PT405" s="1" t="n">
        <f aca="false">PS404*$B405</f>
        <v>2272.99521802732</v>
      </c>
      <c r="PU405" s="1" t="n">
        <f aca="false">PT404*$B405</f>
        <v>2223.09063697485</v>
      </c>
      <c r="PV405" s="1" t="n">
        <f aca="false">PU404*$B405</f>
        <v>2175.22332667085</v>
      </c>
      <c r="PW405" s="1" t="n">
        <f aca="false">PV404*$B405</f>
        <v>2129.27313523112</v>
      </c>
      <c r="PX405" s="1" t="n">
        <f aca="false">PW404*$B405</f>
        <v>2085.12909709632</v>
      </c>
      <c r="PY405" s="1" t="n">
        <f aca="false">PX404*$B405</f>
        <v>2042.68857597187</v>
      </c>
      <c r="PZ405" s="1" t="n">
        <f aca="false">PY404*$B405</f>
        <v>2001.85650164635</v>
      </c>
      <c r="QA405" s="1" t="n">
        <f aca="false">PZ404*$B405</f>
        <v>1962.54468893467</v>
      </c>
      <c r="QB405" s="1" t="n">
        <f aca="false">QA404*$B405</f>
        <v>1924.67122864145</v>
      </c>
      <c r="QC405" s="1" t="n">
        <f aca="false">QB404*$B405</f>
        <v>1888.15994183421</v>
      </c>
      <c r="QD405" s="1" t="n">
        <f aca="false">QC404*$B405</f>
        <v>1852.93988989706</v>
      </c>
      <c r="QE405" s="1" t="n">
        <f aca="false">QD404*$B405</f>
        <v>1818.94493384036</v>
      </c>
      <c r="QF405" s="1" t="n">
        <f aca="false">QE404*$B405</f>
        <v>1786.11333719797</v>
      </c>
      <c r="QG405" s="1" t="n">
        <f aca="false">QF404*$B405</f>
        <v>1754.3874075759</v>
      </c>
      <c r="QH405" s="1" t="n">
        <f aca="false">QG404*$B405</f>
        <v>1723.71317254378</v>
      </c>
      <c r="QI405" s="1" t="n">
        <f aca="false">QH404*$B405</f>
        <v>1694.0400860999</v>
      </c>
      <c r="QJ405" s="1" t="n">
        <f aca="false">QI404*$B405</f>
        <v>1665.32076240513</v>
      </c>
      <c r="QK405" s="1" t="n">
        <f aca="false">QJ404*$B405</f>
        <v>1637.51073388245</v>
      </c>
      <c r="QL405" s="1" t="n">
        <f aca="false">QK404*$B405</f>
        <v>1610.56823112618</v>
      </c>
      <c r="QM405" s="1" t="n">
        <f aca="false">QL404*$B405</f>
        <v>1584.45398236615</v>
      </c>
      <c r="QN405" s="1" t="n">
        <f aca="false">QM404*$B405</f>
        <v>1559.13103049438</v>
      </c>
      <c r="QO405" s="1" t="n">
        <f aca="false">QN404*$B405</f>
        <v>1534.56456588989</v>
      </c>
      <c r="QP405" s="1" t="n">
        <f aca="false">QO404*$B405</f>
        <v>1510.72177347671</v>
      </c>
      <c r="QQ405" s="1" t="n">
        <f aca="false">QP404*$B405</f>
        <v>1487.57169262446</v>
      </c>
      <c r="QR405" s="1" t="n">
        <f aca="false">QQ404*$B405</f>
        <v>1465.08508865389</v>
      </c>
      <c r="QS405" s="1" t="n">
        <f aca="false">QR404*$B405</f>
        <v>1443.23433484377</v>
      </c>
      <c r="QT405" s="1" t="n">
        <f aca="false">QS404*$B405</f>
        <v>1421.9933039538</v>
      </c>
      <c r="QU405" s="1" t="n">
        <f aca="false">QT404*$B405</f>
        <v>1401.33726838217</v>
      </c>
      <c r="QV405" s="1" t="n">
        <f aca="false">QU404*$B405</f>
        <v>1381.24280816842</v>
      </c>
      <c r="QW405" s="1" t="n">
        <f aca="false">QV404*$B405</f>
        <v>1361.68772613347</v>
      </c>
      <c r="QX405" s="1" t="n">
        <f aca="false">QW404*$B405</f>
        <v>1342.65096952049</v>
      </c>
      <c r="QY405" s="1" t="n">
        <f aca="false">QX404*$B405</f>
        <v>1324.11255756461</v>
      </c>
      <c r="QZ405" s="1" t="n">
        <f aca="false">QY404*$B405</f>
        <v>1306.05351447562</v>
      </c>
      <c r="RA405" s="1" t="n">
        <f aca="false">QZ404*$B405</f>
        <v>1288.45580736895</v>
      </c>
      <c r="RB405" s="1" t="n">
        <f aca="false">RA404*$B405</f>
        <v>1271.30228872467</v>
      </c>
      <c r="RC405" s="1" t="n">
        <f aca="false">RB404*$B405</f>
        <v>1254.57664299484</v>
      </c>
      <c r="RD405" s="1" t="n">
        <f aca="false">RC404*$B405</f>
        <v>1238.26333701527</v>
      </c>
      <c r="RE405" s="1" t="n">
        <f aca="false">RD404*$B405</f>
        <v>1222.3475739099</v>
      </c>
      <c r="RF405" s="1" t="n">
        <f aca="false">RE404*$B405</f>
        <v>1206.81525020484</v>
      </c>
      <c r="RG405" s="1" t="n">
        <f aca="false">RF404*$B405</f>
        <v>1191.65291589504</v>
      </c>
      <c r="RH405" s="1" t="n">
        <f aca="false">RG404*$B405</f>
        <v>1176.84773722956</v>
      </c>
      <c r="RI405" s="1" t="n">
        <f aca="false">RH404*$B405</f>
        <v>1162.38746200266</v>
      </c>
      <c r="RJ405" s="1" t="n">
        <f aca="false">RI404*$B405</f>
        <v>1148.26038715633</v>
      </c>
      <c r="RK405" s="1" t="n">
        <f aca="false">RJ404*$B405</f>
        <v>1134.45532851725</v>
      </c>
      <c r="RL405" s="1" t="n">
        <f aca="false">RK404*$B405</f>
        <v>1120.96159250627</v>
      </c>
      <c r="RM405" s="1" t="n">
        <f aca="false">RL404*$B405</f>
        <v>1107.76894967232</v>
      </c>
      <c r="RN405" s="1" t="n">
        <f aca="false">RM404*$B405</f>
        <v>1094.8676099154</v>
      </c>
      <c r="RO405" s="1" t="n">
        <f aca="false">RN404*$B405</f>
        <v>1082.24819927444</v>
      </c>
      <c r="RP405" s="1" t="n">
        <f aca="false">RO404*$B405</f>
        <v>1069.90173816625</v>
      </c>
      <c r="RQ405" s="1" t="n">
        <f aca="false">RP404*$B405</f>
        <v>1057.81962097108</v>
      </c>
      <c r="RR405" s="1" t="n">
        <f aca="false">RQ404*$B405</f>
        <v>1045.9935968688</v>
      </c>
      <c r="RS405" s="1" t="n">
        <f aca="false">RR404*$B405</f>
        <v>1034.4157518374</v>
      </c>
      <c r="RT405" s="1" t="n">
        <f aca="false">RS404*$B405</f>
        <v>1022.9689762895</v>
      </c>
      <c r="RU405" s="1" t="n">
        <f aca="false">RT404*$B405</f>
        <v>1011.64886999447</v>
      </c>
      <c r="RV405" s="1" t="n">
        <f aca="false">RU404*$B405</f>
        <v>1000.45403123882</v>
      </c>
      <c r="RW405" s="1" t="n">
        <f aca="false">RV404*$B405</f>
        <v>989.383073820355</v>
      </c>
      <c r="RX405" s="1" t="n">
        <f aca="false">RW404*$B405</f>
        <v>978.434626876465</v>
      </c>
      <c r="RY405" s="1" t="n">
        <f aca="false">RX404*$B405</f>
        <v>967.607334714433</v>
      </c>
      <c r="RZ405" s="1" t="n">
        <f aca="false">RY404*$B405</f>
        <v>956.899856643544</v>
      </c>
      <c r="SA405" s="1" t="n">
        <f aca="false">RZ404*$B405</f>
        <v>946.310866809077</v>
      </c>
      <c r="SB405" s="1" t="n">
        <f aca="false">SA404*$B405</f>
        <v>935.839054028128</v>
      </c>
      <c r="SC405" s="1" t="n">
        <f aca="false">SB404*$B405</f>
        <v>925.48312162726</v>
      </c>
      <c r="SD405" s="1" t="n">
        <f aca="false">SC404*$B405</f>
        <v>915.241787281932</v>
      </c>
      <c r="SE405" s="1" t="n">
        <f aca="false">SD404*$B405</f>
        <v>905.113782857726</v>
      </c>
      <c r="SF405" s="1" t="n">
        <f aca="false">SE404*$B405</f>
        <v>895.097854253311</v>
      </c>
      <c r="SG405" s="1" t="n">
        <f aca="false">SF404*$B405</f>
        <v>885.192761245159</v>
      </c>
      <c r="SH405" s="1" t="n">
        <f aca="false">SG404*$B405</f>
        <v>875.397277333971</v>
      </c>
      <c r="SI405" s="1" t="n">
        <f aca="false">SH404*$B405</f>
        <v>865.710189592811</v>
      </c>
      <c r="SJ405" s="1" t="n">
        <f aca="false">SI404*$B405</f>
        <v>856.130298516907</v>
      </c>
      <c r="SK405" s="1" t="n">
        <f aca="false">SJ404*$B405</f>
        <v>846.656417875129</v>
      </c>
      <c r="SL405" s="1" t="n">
        <f aca="false">SK404*$B405</f>
        <v>837.287374563101</v>
      </c>
      <c r="SM405" s="1" t="n">
        <f aca="false">SL404*$B405</f>
        <v>828.022008457942</v>
      </c>
      <c r="SN405" s="1" t="n">
        <f aca="false">SM404*$B405</f>
        <v>818.859172274613</v>
      </c>
      <c r="SO405" s="1" t="n">
        <f aca="false">SN404*$B405</f>
        <v>809.797731423852</v>
      </c>
      <c r="SP405" s="1" t="n">
        <f aca="false">SO404*$B405</f>
        <v>800.836563871691</v>
      </c>
      <c r="SQ405" s="1" t="n">
        <f aca="false">SP404*$B405</f>
        <v>791.97456000051</v>
      </c>
      <c r="SR405" s="1" t="n">
        <f aca="false">SQ404*$B405</f>
        <v>783.210622471647</v>
      </c>
      <c r="SS405" s="1" t="n">
        <f aca="false">SR404*$B405</f>
        <v>774.543666089514</v>
      </c>
      <c r="ST405" s="1" t="n">
        <f aca="false">SS404*$B405</f>
        <v>765.972617667225</v>
      </c>
      <c r="SU405" s="1" t="n">
        <f aca="false">ST404*$B405</f>
        <v>757.496415893709</v>
      </c>
      <c r="SV405" s="1" t="n">
        <f aca="false">SU404*$B405</f>
        <v>749.114011202294</v>
      </c>
      <c r="SW405" s="1" t="n">
        <f aca="false">SV404*$B405</f>
        <v>740.824365640738</v>
      </c>
      <c r="SX405" s="1" t="n">
        <f aca="false">SW404*$B405</f>
        <v>732.626452742714</v>
      </c>
      <c r="SY405" s="1" t="n">
        <f aca="false">SX404*$B405</f>
        <v>724.5192574007</v>
      </c>
      <c r="SZ405" s="1" t="n">
        <f aca="false">SY404*$B405</f>
        <v>716.501775740286</v>
      </c>
      <c r="TA405" s="1" t="n">
        <f aca="false">SZ404*$B405</f>
        <v>708.573014995871</v>
      </c>
      <c r="TB405" s="1" t="n">
        <f aca="false">TA404*$B405</f>
        <v>700.73199338773</v>
      </c>
      <c r="TC405" s="1" t="n">
        <f aca="false">TB404*$B405</f>
        <v>692.977740000447</v>
      </c>
      <c r="TD405" s="1" t="n">
        <f aca="false">TC404*$B405</f>
        <v>685.309294662691</v>
      </c>
      <c r="TE405" s="1" t="n">
        <f aca="false">TD404*$B405</f>
        <v>677.725707828325</v>
      </c>
      <c r="TF405" s="1" t="n">
        <f aca="false">TE404*$B405</f>
        <v>670.226040458822</v>
      </c>
      <c r="TG405" s="1" t="n">
        <f aca="false">TF404*$B405</f>
        <v>662.809363906996</v>
      </c>
      <c r="TH405" s="1" t="n">
        <f aca="false">TG404*$B405</f>
        <v>655.474759802007</v>
      </c>
      <c r="TI405" s="1" t="n">
        <f aca="false">TH404*$B405</f>
        <v>648.221319935646</v>
      </c>
      <c r="TJ405" s="1" t="n">
        <f aca="false">TI404*$B405</f>
        <v>641.048146149875</v>
      </c>
      <c r="TK405" s="1" t="n">
        <f aca="false">TJ404*$B405</f>
        <v>633.954350225612</v>
      </c>
      <c r="TL405" s="1" t="n">
        <f aca="false">TK404*$B405</f>
        <v>626.93905377275</v>
      </c>
      <c r="TM405" s="1" t="n">
        <f aca="false">TL404*$B405</f>
        <v>620.001388121387</v>
      </c>
      <c r="TN405" s="1" t="n">
        <f aca="false">TM404*$B405</f>
        <v>613.140494214264</v>
      </c>
      <c r="TO405" s="1" t="n">
        <f aca="false">TN404*$B405</f>
        <v>606.355522500391</v>
      </c>
      <c r="TP405" s="1" t="n">
        <f aca="false">TO404*$B405</f>
        <v>599.645632829855</v>
      </c>
      <c r="TQ405" s="1" t="n">
        <f aca="false">TP404*$B405</f>
        <v>593.009994349784</v>
      </c>
      <c r="TR405" s="1" t="n">
        <f aca="false">TQ404*$B405</f>
        <v>586.447785401469</v>
      </c>
      <c r="TS405" s="1" t="n">
        <f aca="false">TR404*$B405</f>
        <v>579.958193418622</v>
      </c>
      <c r="TT405" s="1" t="n">
        <f aca="false">TS404*$B405</f>
        <v>573.540414826756</v>
      </c>
      <c r="TU405" s="1" t="n">
        <f aca="false">TT404*$B405</f>
        <v>567.19365494369</v>
      </c>
      <c r="TV405" s="1" t="n">
        <f aca="false">TU404*$B405</f>
        <v>560.917127881141</v>
      </c>
      <c r="TW405" s="1" t="n">
        <f aca="false">TV404*$B405</f>
        <v>554.710056447411</v>
      </c>
      <c r="TX405" s="1" t="n">
        <f aca="false">TW404*$B405</f>
        <v>548.571672051157</v>
      </c>
      <c r="TY405" s="1" t="n">
        <f aca="false">TX404*$B405</f>
        <v>542.501214606214</v>
      </c>
      <c r="TZ405" s="1" t="n">
        <f aca="false">TY404*$B405</f>
        <v>536.497932437481</v>
      </c>
      <c r="UA405" s="1" t="n">
        <f aca="false">TZ404*$B405</f>
        <v>530.561082187842</v>
      </c>
      <c r="UB405" s="1" t="n">
        <f aca="false">UA404*$B405</f>
        <v>524.689928726123</v>
      </c>
      <c r="UC405" s="1" t="n">
        <f aca="false">UB404*$B405</f>
        <v>518.883745056061</v>
      </c>
      <c r="UD405" s="1" t="n">
        <f aca="false">UC404*$B405</f>
        <v>513.141812226286</v>
      </c>
      <c r="UE405" s="1" t="n">
        <f aca="false">UD404*$B405</f>
        <v>507.463419241294</v>
      </c>
      <c r="UF405" s="1" t="n">
        <f aca="false">UE404*$B405</f>
        <v>501.847862973412</v>
      </c>
      <c r="UG405" s="1" t="n">
        <f aca="false">UF404*$B405</f>
        <v>496.294448075729</v>
      </c>
      <c r="UH405" s="1" t="n">
        <f aca="false">UG404*$B405</f>
        <v>490.802486895998</v>
      </c>
      <c r="UI405" s="1" t="n">
        <f aca="false">UH404*$B405</f>
        <v>485.371299391485</v>
      </c>
      <c r="UJ405" s="1" t="n">
        <f aca="false">UI404*$B405</f>
        <v>480.000213044762</v>
      </c>
      <c r="UK405" s="1" t="n">
        <f aca="false">UJ404*$B405</f>
        <v>474.688562780437</v>
      </c>
      <c r="UL405" s="1" t="n">
        <f aca="false">UK404*$B405</f>
        <v>469.435690882796</v>
      </c>
      <c r="UM405" s="1" t="n">
        <f aca="false">UL404*$B405</f>
        <v>464.240946914362</v>
      </c>
      <c r="UN405" s="1" t="n">
        <f aca="false">UM404*$B405</f>
        <v>459.103687635358</v>
      </c>
      <c r="UO405" s="1" t="n">
        <f aca="false">UN404*$B405</f>
        <v>454.023276924054</v>
      </c>
      <c r="UP405" s="1" t="n">
        <f aca="false">UO404*$B405</f>
        <v>448.999085698</v>
      </c>
      <c r="UQ405" s="1" t="n">
        <f aca="false">UP404*$B405</f>
        <v>0</v>
      </c>
      <c r="UR405" s="1" t="n">
        <f aca="false">UQ404*$B405</f>
        <v>0</v>
      </c>
      <c r="US405" s="1" t="n">
        <f aca="false">UR404*$B405</f>
        <v>0</v>
      </c>
      <c r="UT405" s="1" t="n">
        <f aca="false">US404*$B405</f>
        <v>0</v>
      </c>
      <c r="UU405" s="1" t="n">
        <f aca="false">UT404*$B405</f>
        <v>0</v>
      </c>
      <c r="UV405" s="1" t="n">
        <f aca="false">UU404*$B405</f>
        <v>0</v>
      </c>
      <c r="UW405" s="1" t="n">
        <f aca="false">UV404*$B405</f>
        <v>0</v>
      </c>
      <c r="UX405" s="1" t="n">
        <f aca="false">UW404*$B405</f>
        <v>0</v>
      </c>
      <c r="UY405" s="1" t="n">
        <f aca="false">UX404*$B405</f>
        <v>0</v>
      </c>
      <c r="UZ405" s="1" t="n">
        <f aca="false">UY404*$B405</f>
        <v>0</v>
      </c>
      <c r="VA405" s="1" t="n">
        <f aca="false">UZ404*$B405</f>
        <v>0</v>
      </c>
      <c r="VB405" s="1" t="n">
        <f aca="false">VA404*$B405</f>
        <v>0</v>
      </c>
      <c r="VC405" s="1" t="n">
        <f aca="false">VB404*$B405</f>
        <v>0</v>
      </c>
      <c r="VD405" s="1" t="n">
        <f aca="false">VC404*$B405</f>
        <v>0</v>
      </c>
      <c r="VE405" s="1" t="n">
        <f aca="false">VD404*$B405</f>
        <v>0</v>
      </c>
      <c r="VF405" s="1" t="n">
        <f aca="false">VE404*$B405</f>
        <v>0</v>
      </c>
      <c r="VG405" s="1" t="n">
        <f aca="false">VF404*$B405</f>
        <v>0</v>
      </c>
      <c r="VH405" s="1" t="n">
        <f aca="false">VG404*$B405</f>
        <v>0</v>
      </c>
      <c r="VI405" s="1" t="n">
        <f aca="false">VH404*$B405</f>
        <v>0</v>
      </c>
      <c r="VJ405" s="1" t="n">
        <f aca="false">VI404*$B405</f>
        <v>0</v>
      </c>
      <c r="VK405" s="1" t="n">
        <f aca="false">VJ404*$B405</f>
        <v>0</v>
      </c>
      <c r="VL405" s="1" t="n">
        <f aca="false">VK404*$B405</f>
        <v>0</v>
      </c>
      <c r="VM405" s="1" t="n">
        <f aca="false">VL404*$B405</f>
        <v>0</v>
      </c>
      <c r="VN405" s="1" t="n">
        <f aca="false">VM404*$B405</f>
        <v>0</v>
      </c>
      <c r="VO405" s="1" t="n">
        <f aca="false">VN404*$B405</f>
        <v>0</v>
      </c>
      <c r="VP405" s="1" t="n">
        <f aca="false">VO404*$B405</f>
        <v>0</v>
      </c>
      <c r="VQ405" s="1" t="n">
        <f aca="false">VP404*$B405</f>
        <v>0</v>
      </c>
      <c r="VR405" s="1" t="n">
        <f aca="false">VQ404*$B405</f>
        <v>0</v>
      </c>
      <c r="VS405" s="1" t="n">
        <f aca="false">VR404*$B405</f>
        <v>0</v>
      </c>
      <c r="VT405" s="1" t="n">
        <f aca="false">VS404*$B405</f>
        <v>0</v>
      </c>
      <c r="VU405" s="1" t="n">
        <f aca="false">VT404*$B405</f>
        <v>0</v>
      </c>
      <c r="VV405" s="1" t="n">
        <f aca="false">VU404*$B405</f>
        <v>0</v>
      </c>
      <c r="VW405" s="1" t="n">
        <f aca="false">VV404*$B405</f>
        <v>0</v>
      </c>
      <c r="VX405" s="1" t="n">
        <f aca="false">VW404*$B405</f>
        <v>0</v>
      </c>
      <c r="VY405" s="1" t="n">
        <f aca="false">VX404*$B405</f>
        <v>0</v>
      </c>
      <c r="VZ405" s="1" t="n">
        <f aca="false">VY404*$B405</f>
        <v>0</v>
      </c>
      <c r="WA405" s="1" t="n">
        <f aca="false">VZ404*$B405</f>
        <v>0</v>
      </c>
      <c r="WB405" s="1" t="n">
        <f aca="false">WA404*$B405</f>
        <v>0</v>
      </c>
      <c r="WC405" s="1" t="n">
        <f aca="false">WB404*$B405</f>
        <v>0</v>
      </c>
      <c r="WD405" s="1" t="n">
        <f aca="false">WC404*$B405</f>
        <v>0</v>
      </c>
      <c r="WE405" s="1" t="n">
        <f aca="false">WD404*$B405</f>
        <v>0</v>
      </c>
      <c r="WF405" s="1" t="n">
        <f aca="false">WE404*$B405</f>
        <v>0</v>
      </c>
      <c r="WG405" s="1" t="n">
        <f aca="false">WF404*$B405</f>
        <v>0</v>
      </c>
      <c r="WH405" s="1" t="n">
        <f aca="false">WG404*$B405</f>
        <v>0</v>
      </c>
      <c r="WI405" s="1" t="n">
        <f aca="false">WH404*$B405</f>
        <v>0</v>
      </c>
      <c r="WJ405" s="1" t="n">
        <f aca="false">WI404*$B405</f>
        <v>0</v>
      </c>
      <c r="WK405" s="1" t="n">
        <f aca="false">WJ404*$B405</f>
        <v>0</v>
      </c>
      <c r="WL405" s="1" t="n">
        <f aca="false">WK404*$B405</f>
        <v>0</v>
      </c>
      <c r="WM405" s="1" t="n">
        <f aca="false">WL404*$B405</f>
        <v>0</v>
      </c>
      <c r="WN405" s="1" t="n">
        <f aca="false">WM404*$B405</f>
        <v>0</v>
      </c>
      <c r="WO405" s="1" t="n">
        <f aca="false">WN404*$B405</f>
        <v>0</v>
      </c>
      <c r="WP405" s="1" t="n">
        <f aca="false">WO404*$B405</f>
        <v>0</v>
      </c>
      <c r="WQ405" s="1" t="n">
        <f aca="false">WP404*$B405</f>
        <v>0</v>
      </c>
      <c r="WR405" s="1" t="n">
        <f aca="false">WQ404*$B405</f>
        <v>0</v>
      </c>
      <c r="WS405" s="1" t="n">
        <f aca="false">WR404*$B405</f>
        <v>0</v>
      </c>
      <c r="WT405" s="1" t="n">
        <f aca="false">WS404*$B405</f>
        <v>0</v>
      </c>
      <c r="WU405" s="1" t="n">
        <f aca="false">WT404*$B405</f>
        <v>0</v>
      </c>
      <c r="WV405" s="1" t="n">
        <f aca="false">WU404*$B405</f>
        <v>0</v>
      </c>
      <c r="WW405" s="1" t="n">
        <f aca="false">WV404*$B405</f>
        <v>0</v>
      </c>
      <c r="WX405" s="1" t="n">
        <f aca="false">WW404*$B405</f>
        <v>0</v>
      </c>
      <c r="WY405" s="1" t="n">
        <f aca="false">WX404*$B405</f>
        <v>0</v>
      </c>
      <c r="WZ405" s="1" t="n">
        <f aca="false">WY404*$B405</f>
        <v>0</v>
      </c>
      <c r="XA405" s="1" t="n">
        <f aca="false">WZ404*$B405</f>
        <v>0</v>
      </c>
      <c r="XB405" s="1" t="n">
        <f aca="false">XA404*$B405</f>
        <v>0</v>
      </c>
      <c r="XC405" s="1" t="n">
        <f aca="false">XB404*$B405</f>
        <v>0</v>
      </c>
      <c r="XD405" s="1" t="n">
        <f aca="false">XC404*$B405</f>
        <v>0</v>
      </c>
      <c r="XE405" s="1" t="n">
        <f aca="false">XD404*$B405</f>
        <v>0</v>
      </c>
      <c r="XF405" s="1" t="n">
        <f aca="false">XE404*$B405</f>
        <v>0</v>
      </c>
      <c r="XG405" s="1" t="n">
        <f aca="false">XF404*$B405</f>
        <v>0</v>
      </c>
      <c r="XH405" s="1" t="n">
        <f aca="false">XG404*$B405</f>
        <v>0</v>
      </c>
      <c r="XI405" s="1" t="n">
        <f aca="false">XH404*$B405</f>
        <v>0</v>
      </c>
      <c r="XJ405" s="1" t="n">
        <f aca="false">XI404*$B405</f>
        <v>0</v>
      </c>
      <c r="XK405" s="1" t="n">
        <f aca="false">XJ404*$B405</f>
        <v>0</v>
      </c>
      <c r="XL405" s="1" t="n">
        <f aca="false">XK404*$B405</f>
        <v>0</v>
      </c>
      <c r="XM405" s="1" t="n">
        <f aca="false">XL404*$B405</f>
        <v>0</v>
      </c>
      <c r="XN405" s="1" t="n">
        <f aca="false">XM404*$B405</f>
        <v>0</v>
      </c>
      <c r="XO405" s="1" t="n">
        <f aca="false">XN404*$B405</f>
        <v>0</v>
      </c>
      <c r="XP405" s="1" t="n">
        <f aca="false">XO404*$B405</f>
        <v>0</v>
      </c>
      <c r="XQ405" s="1" t="n">
        <f aca="false">XP404*$B405</f>
        <v>0</v>
      </c>
      <c r="XR405" s="1" t="n">
        <f aca="false">XQ404*$B405</f>
        <v>0</v>
      </c>
      <c r="XS405" s="1" t="n">
        <f aca="false">XR404*$B405</f>
        <v>0</v>
      </c>
      <c r="XT405" s="1" t="n">
        <f aca="false">XS404*$B405</f>
        <v>0</v>
      </c>
      <c r="XU405" s="1" t="n">
        <f aca="false">XT404*$B405</f>
        <v>0</v>
      </c>
      <c r="XV405" s="1" t="n">
        <f aca="false">XU404*$B405</f>
        <v>0</v>
      </c>
      <c r="XW405" s="1" t="n">
        <f aca="false">XV404*$B405</f>
        <v>0</v>
      </c>
      <c r="XX405" s="1" t="n">
        <f aca="false">XW404*$B405</f>
        <v>0</v>
      </c>
      <c r="XY405" s="1" t="n">
        <f aca="false">XX404*$B405</f>
        <v>0</v>
      </c>
      <c r="XZ405" s="1" t="n">
        <f aca="false">XY404*$B405</f>
        <v>0</v>
      </c>
      <c r="YA405" s="1" t="n">
        <f aca="false">XZ404*$B405</f>
        <v>0</v>
      </c>
      <c r="YB405" s="1" t="n">
        <f aca="false">YA404*$B405</f>
        <v>0</v>
      </c>
      <c r="YC405" s="1" t="n">
        <f aca="false">YB404*$B405</f>
        <v>0</v>
      </c>
      <c r="YD405" s="1" t="n">
        <f aca="false">YC404*$B405</f>
        <v>0</v>
      </c>
      <c r="YE405" s="1" t="n">
        <f aca="false">YD404*$B405</f>
        <v>0</v>
      </c>
      <c r="YF405" s="1" t="n">
        <f aca="false">YE404*$B405</f>
        <v>0</v>
      </c>
      <c r="YG405" s="1" t="n">
        <f aca="false">YF404*$B405</f>
        <v>0</v>
      </c>
      <c r="YH405" s="1" t="n">
        <f aca="false">YG404*$B405</f>
        <v>0</v>
      </c>
      <c r="YI405" s="1" t="n">
        <f aca="false">YH404*$B405</f>
        <v>0</v>
      </c>
      <c r="YJ405" s="1" t="n">
        <f aca="false">YI404*$B405</f>
        <v>0</v>
      </c>
      <c r="YK405" s="1" t="n">
        <f aca="false">YJ404*$B405</f>
        <v>0</v>
      </c>
      <c r="YL405" s="1" t="n">
        <f aca="false">YK404*$B405</f>
        <v>0</v>
      </c>
      <c r="YM405" s="1" t="n">
        <f aca="false">YL404*$B405</f>
        <v>0</v>
      </c>
      <c r="YN405" s="1" t="n">
        <f aca="false">YM404*$B405</f>
        <v>0</v>
      </c>
      <c r="YO405" s="1" t="n">
        <f aca="false">YN404*$B405</f>
        <v>0</v>
      </c>
      <c r="YP405" s="1" t="n">
        <f aca="false">YO404*$B405</f>
        <v>0</v>
      </c>
      <c r="YQ405" s="1" t="n">
        <f aca="false">YP404*$B405</f>
        <v>0</v>
      </c>
      <c r="YR405" s="1" t="n">
        <f aca="false">YQ404*$B405</f>
        <v>0</v>
      </c>
      <c r="YS405" s="1" t="n">
        <f aca="false">YR404*$B405</f>
        <v>0</v>
      </c>
      <c r="YT405" s="1" t="n">
        <f aca="false">YS404*$B405</f>
        <v>0</v>
      </c>
      <c r="YU405" s="1" t="n">
        <f aca="false">YT404*$B405</f>
        <v>0</v>
      </c>
      <c r="YV405" s="1" t="n">
        <f aca="false">YU404*$B405</f>
        <v>0</v>
      </c>
      <c r="YW405" s="1" t="n">
        <f aca="false">YV404*$B405</f>
        <v>0</v>
      </c>
      <c r="YX405" s="1" t="n">
        <f aca="false">YW404*$B405</f>
        <v>0</v>
      </c>
      <c r="YY405" s="1" t="n">
        <f aca="false">YX404*$B405</f>
        <v>0</v>
      </c>
      <c r="YZ405" s="1" t="n">
        <f aca="false">YY404*$B405</f>
        <v>0</v>
      </c>
      <c r="ZA405" s="1" t="n">
        <f aca="false">YZ404*$B405</f>
        <v>0</v>
      </c>
      <c r="ZB405" s="1" t="n">
        <f aca="false">ZA404*$B405</f>
        <v>0</v>
      </c>
      <c r="ZC405" s="1" t="n">
        <f aca="false">ZB404*$B405</f>
        <v>0</v>
      </c>
      <c r="ZD405" s="1" t="n">
        <f aca="false">ZC404*$B405</f>
        <v>0</v>
      </c>
      <c r="ZE405" s="1" t="n">
        <f aca="false">ZD404*$B405</f>
        <v>0</v>
      </c>
      <c r="ZF405" s="1" t="n">
        <f aca="false">ZE404*$B405</f>
        <v>0</v>
      </c>
      <c r="ZG405" s="1" t="n">
        <f aca="false">ZF404*$B405</f>
        <v>0</v>
      </c>
      <c r="ZH405" s="1" t="n">
        <f aca="false">ZG404*$B405</f>
        <v>0</v>
      </c>
      <c r="ZI405" s="1" t="n">
        <f aca="false">ZH404*$B405</f>
        <v>0</v>
      </c>
      <c r="ZJ405" s="1" t="n">
        <f aca="false">ZI404*$B405</f>
        <v>0</v>
      </c>
      <c r="ZK405" s="1" t="n">
        <f aca="false">ZJ404*$B405</f>
        <v>0</v>
      </c>
      <c r="ZL405" s="1" t="n">
        <f aca="false">ZK404*$B405</f>
        <v>0</v>
      </c>
      <c r="ZM405" s="1" t="n">
        <f aca="false">ZL404*$B405</f>
        <v>0</v>
      </c>
      <c r="ZN405" s="1" t="n">
        <f aca="false">ZM404*$B405</f>
        <v>0</v>
      </c>
      <c r="ZO405" s="1" t="n">
        <f aca="false">ZN404*$B405</f>
        <v>0</v>
      </c>
      <c r="ZP405" s="1" t="n">
        <f aca="false">ZO404*$B405</f>
        <v>0</v>
      </c>
      <c r="ZQ405" s="1" t="n">
        <f aca="false">ZP404*$B405</f>
        <v>0</v>
      </c>
      <c r="ZR405" s="1" t="n">
        <f aca="false">ZQ404*$B405</f>
        <v>0</v>
      </c>
      <c r="ZS405" s="1" t="n">
        <f aca="false">ZR404*$B405</f>
        <v>0</v>
      </c>
      <c r="ZT405" s="1" t="n">
        <f aca="false">ZS404*$B405</f>
        <v>0</v>
      </c>
      <c r="ZU405" s="1" t="n">
        <f aca="false">ZT404*$B405</f>
        <v>0</v>
      </c>
      <c r="ZV405" s="1" t="n">
        <f aca="false">ZU404*$B405</f>
        <v>0</v>
      </c>
      <c r="ZW405" s="1" t="n">
        <f aca="false">ZV404*$B405</f>
        <v>0</v>
      </c>
      <c r="ZX405" s="1" t="n">
        <f aca="false">ZW404*$B405</f>
        <v>0</v>
      </c>
      <c r="ZY405" s="1" t="n">
        <f aca="false">ZX404*$B405</f>
        <v>0</v>
      </c>
      <c r="ZZ405" s="1" t="n">
        <f aca="false">ZY404*$B405</f>
        <v>0</v>
      </c>
      <c r="AAA405" s="1" t="n">
        <f aca="false">ZZ404*$B405</f>
        <v>0</v>
      </c>
      <c r="AAB405" s="1" t="n">
        <f aca="false">AAA404*$B405</f>
        <v>0</v>
      </c>
      <c r="AAC405" s="1" t="n">
        <f aca="false">AAB404*$B405</f>
        <v>0</v>
      </c>
      <c r="AAD405" s="1" t="n">
        <f aca="false">AAC404*$B405</f>
        <v>0</v>
      </c>
      <c r="AAE405" s="1" t="n">
        <f aca="false">AAD404*$B405</f>
        <v>0</v>
      </c>
      <c r="AAF405" s="1" t="n">
        <f aca="false">AAE404*$B405</f>
        <v>0</v>
      </c>
      <c r="AAG405" s="1" t="n">
        <f aca="false">AAF404*$B405</f>
        <v>0</v>
      </c>
      <c r="AAH405" s="1" t="n">
        <f aca="false">AAG404*$B405</f>
        <v>0</v>
      </c>
      <c r="AAI405" s="1" t="n">
        <f aca="false">AAH404*$B405</f>
        <v>0</v>
      </c>
      <c r="AAJ405" s="1" t="n">
        <f aca="false">AAI404*$B405</f>
        <v>0</v>
      </c>
      <c r="AAK405" s="1" t="n">
        <f aca="false">AAJ404*$B405</f>
        <v>0</v>
      </c>
      <c r="AAL405" s="1" t="n">
        <f aca="false">AAK404*$B405</f>
        <v>0</v>
      </c>
      <c r="AAM405" s="1" t="n">
        <f aca="false">AAL404*$B405</f>
        <v>0</v>
      </c>
      <c r="AAN405" s="1" t="n">
        <f aca="false">AAM404*$B405</f>
        <v>0</v>
      </c>
      <c r="AAO405" s="1" t="n">
        <f aca="false">AAN404*$B405</f>
        <v>0</v>
      </c>
      <c r="AAP405" s="1" t="n">
        <f aca="false">AAO404*$B405</f>
        <v>0</v>
      </c>
      <c r="AAQ405" s="1" t="n">
        <f aca="false">AAP404*$B405</f>
        <v>0</v>
      </c>
      <c r="AAR405" s="1" t="n">
        <f aca="false">AAQ404*$B405</f>
        <v>0</v>
      </c>
      <c r="AAS405" s="1" t="n">
        <f aca="false">AAR404*$B405</f>
        <v>0</v>
      </c>
      <c r="AAT405" s="1" t="n">
        <f aca="false">AAS404*$B405</f>
        <v>0</v>
      </c>
      <c r="AAU405" s="1" t="n">
        <f aca="false">AAT404*$B405</f>
        <v>0</v>
      </c>
      <c r="AAV405" s="1" t="n">
        <f aca="false">AAU404*$B405</f>
        <v>0</v>
      </c>
      <c r="AAW405" s="1" t="n">
        <f aca="false">AAV404*$B405</f>
        <v>0</v>
      </c>
      <c r="AAX405" s="1" t="n">
        <f aca="false">AAW404*$B405</f>
        <v>0</v>
      </c>
      <c r="AAY405" s="1" t="n">
        <f aca="false">AAX404*$B405</f>
        <v>0</v>
      </c>
      <c r="AAZ405" s="1" t="n">
        <f aca="false">AAY404*$B405</f>
        <v>0</v>
      </c>
      <c r="ABA405" s="1" t="n">
        <f aca="false">AAZ404*$B405</f>
        <v>0</v>
      </c>
      <c r="ABB405" s="1" t="n">
        <f aca="false">ABA404*$B405</f>
        <v>0</v>
      </c>
      <c r="ABC405" s="1" t="n">
        <f aca="false">ABB404*$B405</f>
        <v>0</v>
      </c>
      <c r="ABD405" s="1" t="n">
        <f aca="false">ABC404*$B405</f>
        <v>0</v>
      </c>
      <c r="ABE405" s="1" t="n">
        <f aca="false">ABD404*$B405</f>
        <v>0</v>
      </c>
      <c r="ABF405" s="1" t="n">
        <f aca="false">ABE404*$B405</f>
        <v>0</v>
      </c>
      <c r="ABG405" s="1" t="n">
        <f aca="false">ABF404*$B405</f>
        <v>0</v>
      </c>
      <c r="ABH405" s="1" t="n">
        <f aca="false">ABG404*$B405</f>
        <v>0</v>
      </c>
      <c r="ABI405" s="1" t="n">
        <f aca="false">ABH404*$B405</f>
        <v>0</v>
      </c>
      <c r="ABJ405" s="1" t="n">
        <f aca="false">ABI404*$B405</f>
        <v>0</v>
      </c>
      <c r="ABK405" s="1" t="n">
        <f aca="false">ABJ404*$B405</f>
        <v>0</v>
      </c>
      <c r="ABL405" s="1" t="n">
        <f aca="false">ABK404*$B405</f>
        <v>0</v>
      </c>
      <c r="ABM405" s="1" t="n">
        <f aca="false">ABL404*$B405</f>
        <v>0</v>
      </c>
      <c r="ABN405" s="1" t="n">
        <f aca="false">ABM404*$B405</f>
        <v>0</v>
      </c>
      <c r="ABO405" s="1" t="n">
        <f aca="false">ABN404*$B405</f>
        <v>0</v>
      </c>
      <c r="ABP405" s="1" t="n">
        <f aca="false">ABO404*$B405</f>
        <v>0</v>
      </c>
      <c r="ABQ405" s="1" t="n">
        <f aca="false">ABP404*$B405</f>
        <v>0</v>
      </c>
      <c r="ABR405" s="1" t="n">
        <f aca="false">ABQ404*$B405</f>
        <v>0</v>
      </c>
      <c r="ABS405" s="1" t="n">
        <f aca="false">ABR404*$B405</f>
        <v>0</v>
      </c>
      <c r="ABT405" s="1" t="n">
        <f aca="false">ABS404*$B405</f>
        <v>0</v>
      </c>
      <c r="ABU405" s="1" t="n">
        <f aca="false">ABT404*$B405</f>
        <v>0</v>
      </c>
      <c r="ABV405" s="1" t="n">
        <f aca="false">ABU404*$B405</f>
        <v>0</v>
      </c>
      <c r="ABW405" s="1" t="n">
        <f aca="false">ABV404*$B405</f>
        <v>0</v>
      </c>
      <c r="ABX405" s="1" t="n">
        <f aca="false">ABW404*$B405</f>
        <v>0</v>
      </c>
      <c r="ABY405" s="1" t="n">
        <f aca="false">ABX404*$B405</f>
        <v>0</v>
      </c>
      <c r="ABZ405" s="1" t="n">
        <f aca="false">ABY404*$B405</f>
        <v>0</v>
      </c>
      <c r="ACA405" s="1" t="n">
        <f aca="false">ABZ404*$B405</f>
        <v>0</v>
      </c>
      <c r="ACB405" s="1" t="n">
        <f aca="false">ACA404*$B405</f>
        <v>0</v>
      </c>
      <c r="ACC405" s="1" t="n">
        <f aca="false">ACB404*$B405</f>
        <v>0</v>
      </c>
      <c r="ACD405" s="1" t="n">
        <f aca="false">ACC404*$B405</f>
        <v>0</v>
      </c>
      <c r="ACE405" s="1" t="n">
        <f aca="false">ACD404*$B405</f>
        <v>0</v>
      </c>
      <c r="ACF405" s="1" t="n">
        <f aca="false">ACE404*$B405</f>
        <v>0</v>
      </c>
      <c r="ACG405" s="1" t="n">
        <f aca="false">ACF404*$B405</f>
        <v>0</v>
      </c>
      <c r="ACH405" s="1" t="n">
        <f aca="false">ACG404*$B405</f>
        <v>0</v>
      </c>
      <c r="ACI405" s="1" t="n">
        <f aca="false">ACH404*$B405</f>
        <v>0</v>
      </c>
      <c r="ACJ405" s="1" t="n">
        <f aca="false">ACI404*$B405</f>
        <v>0</v>
      </c>
      <c r="ACK405" s="1" t="n">
        <f aca="false">ACJ404*$B405</f>
        <v>0</v>
      </c>
      <c r="ACL405" s="1" t="n">
        <f aca="false">ACK404*$B405</f>
        <v>0</v>
      </c>
      <c r="ACM405" s="1" t="n">
        <f aca="false">ACL404*$B405</f>
        <v>0</v>
      </c>
      <c r="ACN405" s="1" t="n">
        <f aca="false">ACM404*$B405</f>
        <v>0</v>
      </c>
      <c r="ACO405" s="1" t="n">
        <f aca="false">ACN404*$B405</f>
        <v>0</v>
      </c>
      <c r="ACP405" s="1" t="n">
        <f aca="false">ACO404*$B405</f>
        <v>0</v>
      </c>
      <c r="ACQ405" s="1" t="n">
        <f aca="false">ACP404*$B405</f>
        <v>0</v>
      </c>
      <c r="ACR405" s="1" t="n">
        <f aca="false">ACQ404*$B405</f>
        <v>0</v>
      </c>
      <c r="ACS405" s="1" t="n">
        <f aca="false">ACR404*$B405</f>
        <v>0</v>
      </c>
      <c r="ACT405" s="1" t="n">
        <f aca="false">ACS404*$B405</f>
        <v>0</v>
      </c>
      <c r="ACU405" s="1" t="n">
        <f aca="false">ACT404*$B405</f>
        <v>0</v>
      </c>
      <c r="ACV405" s="1" t="n">
        <f aca="false">ACU404*$B405</f>
        <v>0</v>
      </c>
      <c r="ACW405" s="1" t="n">
        <f aca="false">ACV404*$B405</f>
        <v>0</v>
      </c>
      <c r="ACX405" s="1" t="n">
        <f aca="false">ACW404*$B405</f>
        <v>0</v>
      </c>
      <c r="ACY405" s="1" t="n">
        <f aca="false">ACX404*$B405</f>
        <v>0</v>
      </c>
      <c r="ACZ405" s="1" t="n">
        <f aca="false">ACY404*$B405</f>
        <v>0</v>
      </c>
      <c r="ADA405" s="1" t="n">
        <f aca="false">ACZ404*$B405</f>
        <v>0</v>
      </c>
      <c r="ADB405" s="1" t="n">
        <f aca="false">ADA404*$B405</f>
        <v>0</v>
      </c>
      <c r="ADC405" s="1" t="n">
        <f aca="false">ADB404*$B405</f>
        <v>0</v>
      </c>
      <c r="ADD405" s="1" t="n">
        <f aca="false">ADC404*$B405</f>
        <v>0</v>
      </c>
      <c r="ADE405" s="1" t="n">
        <f aca="false">ADD404*$B405</f>
        <v>0</v>
      </c>
      <c r="ADF405" s="1" t="n">
        <f aca="false">ADE404*$B405</f>
        <v>0</v>
      </c>
      <c r="ADG405" s="1" t="n">
        <f aca="false">ADF404*$B405</f>
        <v>0</v>
      </c>
      <c r="ADH405" s="1" t="n">
        <f aca="false">ADG404*$B405</f>
        <v>0</v>
      </c>
      <c r="ADI405" s="1" t="n">
        <f aca="false">ADH404*$B405</f>
        <v>0</v>
      </c>
      <c r="ADJ405" s="1" t="n">
        <f aca="false">ADI404*$B405</f>
        <v>0</v>
      </c>
      <c r="ADK405" s="1" t="n">
        <f aca="false">ADJ404*$B405</f>
        <v>0</v>
      </c>
      <c r="ADL405" s="1" t="n">
        <f aca="false">ADK404*$B405</f>
        <v>0</v>
      </c>
      <c r="ADM405" s="1" t="n">
        <f aca="false">ADL404*$B405</f>
        <v>0</v>
      </c>
      <c r="ADN405" s="1" t="n">
        <f aca="false">ADM404*$B405</f>
        <v>0</v>
      </c>
      <c r="ADO405" s="1" t="n">
        <f aca="false">ADN404*$B405</f>
        <v>0</v>
      </c>
      <c r="ADP405" s="1" t="n">
        <f aca="false">ADO404*$B405</f>
        <v>0</v>
      </c>
      <c r="ADQ405" s="1" t="n">
        <f aca="false">ADP404*$B405</f>
        <v>0</v>
      </c>
      <c r="ADR405" s="1" t="n">
        <f aca="false">ADQ404*$B405</f>
        <v>0</v>
      </c>
      <c r="ADS405" s="1" t="n">
        <f aca="false">ADR404*$B405</f>
        <v>0</v>
      </c>
      <c r="ADT405" s="1" t="n">
        <f aca="false">ADS404*$B405</f>
        <v>0</v>
      </c>
      <c r="ADU405" s="1" t="n">
        <f aca="false">ADT404*$B405</f>
        <v>0</v>
      </c>
      <c r="ADV405" s="1" t="n">
        <f aca="false">ADU404*$B405</f>
        <v>0</v>
      </c>
      <c r="ADW405" s="1" t="n">
        <f aca="false">ADV404*$B405</f>
        <v>0</v>
      </c>
      <c r="ADX405" s="1" t="n">
        <f aca="false">ADW404*$B405</f>
        <v>0</v>
      </c>
      <c r="ADY405" s="1" t="n">
        <f aca="false">ADX404*$B405</f>
        <v>0</v>
      </c>
      <c r="ADZ405" s="1" t="n">
        <f aca="false">ADY404*$B405</f>
        <v>0</v>
      </c>
      <c r="AEA405" s="1" t="n">
        <f aca="false">ADZ404*$B405</f>
        <v>0</v>
      </c>
      <c r="AEB405" s="1" t="n">
        <f aca="false">AEA404*$B405</f>
        <v>0</v>
      </c>
      <c r="AEC405" s="1" t="n">
        <f aca="false">AEB404*$B405</f>
        <v>0</v>
      </c>
      <c r="AED405" s="1" t="n">
        <f aca="false">AEC404*$B405</f>
        <v>0</v>
      </c>
      <c r="AEE405" s="1" t="n">
        <f aca="false">AED404*$B405</f>
        <v>0</v>
      </c>
      <c r="AEF405" s="1" t="n">
        <f aca="false">AEE404*$B405</f>
        <v>0</v>
      </c>
      <c r="AEG405" s="1" t="n">
        <f aca="false">AEF404*$B405</f>
        <v>0</v>
      </c>
      <c r="AEH405" s="1" t="n">
        <f aca="false">AEG404*$B405</f>
        <v>0</v>
      </c>
      <c r="AEI405" s="1" t="n">
        <f aca="false">AEH404*$B405</f>
        <v>0</v>
      </c>
      <c r="AEJ405" s="1" t="n">
        <f aca="false">AEI404*$B405</f>
        <v>0</v>
      </c>
      <c r="AEK405" s="1" t="n">
        <f aca="false">AEJ404*$B405</f>
        <v>0</v>
      </c>
      <c r="AEL405" s="1" t="n">
        <f aca="false">AEK404*$B405</f>
        <v>0</v>
      </c>
      <c r="AEM405" s="1" t="n">
        <f aca="false">AEL404*$B405</f>
        <v>0</v>
      </c>
      <c r="AEN405" s="1" t="n">
        <f aca="false">AEM404*$B405</f>
        <v>0</v>
      </c>
      <c r="AEO405" s="1" t="n">
        <f aca="false">AEN404*$B405</f>
        <v>0</v>
      </c>
      <c r="AEP405" s="1" t="n">
        <f aca="false">AEO404*$B405</f>
        <v>0</v>
      </c>
      <c r="AEQ405" s="1" t="n">
        <f aca="false">AEP404*$B405</f>
        <v>0</v>
      </c>
      <c r="AER405" s="1" t="n">
        <f aca="false">AEQ404*$B405</f>
        <v>0</v>
      </c>
      <c r="AES405" s="1" t="n">
        <f aca="false">AER404*$B405</f>
        <v>0</v>
      </c>
      <c r="AET405" s="1" t="n">
        <f aca="false">AES404*$B405</f>
        <v>0</v>
      </c>
      <c r="AEU405" s="1" t="n">
        <f aca="false">AET404*$B405</f>
        <v>0</v>
      </c>
      <c r="AEV405" s="1" t="n">
        <f aca="false">AEU404*$B405</f>
        <v>0</v>
      </c>
      <c r="AEW405" s="1" t="n">
        <f aca="false">AEV404*$B405</f>
        <v>0</v>
      </c>
      <c r="AEX405" s="1" t="n">
        <f aca="false">AEW404*$B405</f>
        <v>0</v>
      </c>
      <c r="AEY405" s="1" t="n">
        <f aca="false">AEX404*$B405</f>
        <v>0</v>
      </c>
      <c r="AEZ405" s="1" t="n">
        <f aca="false">AEY404*$B405</f>
        <v>0</v>
      </c>
      <c r="AFA405" s="1" t="n">
        <f aca="false">AEZ404*$B405</f>
        <v>0</v>
      </c>
      <c r="AFB405" s="1" t="n">
        <f aca="false">AFA404*$B405</f>
        <v>0</v>
      </c>
      <c r="AFC405" s="1" t="n">
        <f aca="false">AFB404*$B405</f>
        <v>0</v>
      </c>
      <c r="AFD405" s="1" t="n">
        <f aca="false">AFC404*$B405</f>
        <v>0</v>
      </c>
      <c r="AFE405" s="1" t="n">
        <f aca="false">AFD404*$B405</f>
        <v>0</v>
      </c>
      <c r="AFF405" s="1" t="n">
        <f aca="false">AFE404*$B405</f>
        <v>0</v>
      </c>
      <c r="AFG405" s="1" t="n">
        <f aca="false">AFF404*$B405</f>
        <v>0</v>
      </c>
      <c r="AFH405" s="1" t="n">
        <f aca="false">AFG404*$B405</f>
        <v>0</v>
      </c>
      <c r="AFI405" s="1" t="n">
        <f aca="false">AFH404*$B405</f>
        <v>0</v>
      </c>
      <c r="AFJ405" s="1" t="n">
        <f aca="false">AFI404*$B405</f>
        <v>0</v>
      </c>
      <c r="AFK405" s="1" t="n">
        <f aca="false">AFJ404*$B405</f>
        <v>0</v>
      </c>
      <c r="AFL405" s="1" t="n">
        <f aca="false">AFK404*$B405</f>
        <v>0</v>
      </c>
      <c r="AFM405" s="1" t="n">
        <f aca="false">AFL404*$B405</f>
        <v>0</v>
      </c>
      <c r="AFN405" s="1" t="n">
        <f aca="false">AFM404*$B405</f>
        <v>0</v>
      </c>
      <c r="AFO405" s="1" t="n">
        <f aca="false">AFN404*$B405</f>
        <v>0</v>
      </c>
      <c r="AFP405" s="1" t="n">
        <f aca="false">AFO404*$B405</f>
        <v>0</v>
      </c>
      <c r="AFQ405" s="1" t="n">
        <f aca="false">AFP404*$B405</f>
        <v>0</v>
      </c>
      <c r="AFR405" s="1" t="n">
        <f aca="false">AFQ404*$B405</f>
        <v>0</v>
      </c>
      <c r="AFS405" s="1" t="n">
        <f aca="false">AFR404*$B405</f>
        <v>0</v>
      </c>
      <c r="AFT405" s="1" t="n">
        <f aca="false">AFS404*$B405</f>
        <v>0</v>
      </c>
      <c r="AFU405" s="1" t="n">
        <f aca="false">AFT404*$B405</f>
        <v>0</v>
      </c>
      <c r="AFV405" s="1" t="n">
        <f aca="false">AFU404*$B405</f>
        <v>0</v>
      </c>
      <c r="AFW405" s="1" t="n">
        <f aca="false">AFV404*$B405</f>
        <v>0</v>
      </c>
      <c r="AFX405" s="1" t="n">
        <f aca="false">AFW404*$B405</f>
        <v>0</v>
      </c>
      <c r="AFY405" s="1" t="n">
        <f aca="false">AFX404*$B405</f>
        <v>0</v>
      </c>
      <c r="AFZ405" s="1" t="n">
        <f aca="false">AFY404*$B405</f>
        <v>0</v>
      </c>
      <c r="AGA405" s="1" t="n">
        <f aca="false">AFZ404*$B405</f>
        <v>0</v>
      </c>
      <c r="AGB405" s="1" t="n">
        <f aca="false">AGA404*$B405</f>
        <v>0</v>
      </c>
      <c r="AGC405" s="1" t="n">
        <f aca="false">AGB404*$B405</f>
        <v>0</v>
      </c>
      <c r="AGD405" s="1" t="n">
        <f aca="false">AGC404*$B405</f>
        <v>0</v>
      </c>
      <c r="AGE405" s="1" t="n">
        <f aca="false">AGD404*$B405</f>
        <v>0</v>
      </c>
      <c r="AGF405" s="1" t="n">
        <f aca="false">AGE404*$B405</f>
        <v>0</v>
      </c>
      <c r="AGG405" s="1" t="n">
        <f aca="false">AGF404*$B405</f>
        <v>0</v>
      </c>
      <c r="AGH405" s="1" t="n">
        <f aca="false">AGG404*$B405</f>
        <v>0</v>
      </c>
      <c r="AGI405" s="1" t="n">
        <f aca="false">AGH404*$B405</f>
        <v>0</v>
      </c>
      <c r="AGJ405" s="1" t="n">
        <f aca="false">AGI404*$B405</f>
        <v>0</v>
      </c>
      <c r="AGK405" s="1" t="n">
        <f aca="false">AGJ404*$B405</f>
        <v>0</v>
      </c>
      <c r="AGL405" s="1" t="n">
        <f aca="false">AGK404*$B405</f>
        <v>0</v>
      </c>
      <c r="AGM405" s="1" t="n">
        <f aca="false">AGL404*$B405</f>
        <v>0</v>
      </c>
      <c r="AGN405" s="1" t="n">
        <f aca="false">AGM404*$B405</f>
        <v>0</v>
      </c>
      <c r="AGO405" s="1" t="n">
        <f aca="false">AGN404*$B405</f>
        <v>0</v>
      </c>
      <c r="AGP405" s="1" t="n">
        <f aca="false">AGO404*$B405</f>
        <v>0</v>
      </c>
      <c r="AGQ405" s="1" t="n">
        <f aca="false">AGP404*$B405</f>
        <v>0</v>
      </c>
      <c r="AGR405" s="1" t="n">
        <f aca="false">AGQ404*$B405</f>
        <v>0</v>
      </c>
      <c r="AGS405" s="1" t="n">
        <f aca="false">AGR404*$B405</f>
        <v>0</v>
      </c>
      <c r="AGT405" s="1" t="n">
        <f aca="false">AGS404*$B405</f>
        <v>0</v>
      </c>
      <c r="AGU405" s="1" t="n">
        <f aca="false">AGT404*$B405</f>
        <v>0</v>
      </c>
      <c r="AGV405" s="1" t="n">
        <f aca="false">AGU404*$B405</f>
        <v>0</v>
      </c>
      <c r="AGW405" s="1" t="n">
        <f aca="false">AGV404*$B405</f>
        <v>0</v>
      </c>
      <c r="AGX405" s="1" t="n">
        <f aca="false">AGW404*$B405</f>
        <v>0</v>
      </c>
      <c r="AGY405" s="1" t="n">
        <f aca="false">AGX404*$B405</f>
        <v>0</v>
      </c>
      <c r="AGZ405" s="1" t="n">
        <f aca="false">AGY404*$B405</f>
        <v>0</v>
      </c>
      <c r="AHA405" s="1" t="n">
        <f aca="false">AGZ404*$B405</f>
        <v>0</v>
      </c>
      <c r="AHB405" s="1" t="n">
        <f aca="false">AHA404*$B405</f>
        <v>0</v>
      </c>
      <c r="AHC405" s="1" t="n">
        <f aca="false">AHB404*$B405</f>
        <v>0</v>
      </c>
      <c r="AHD405" s="1" t="n">
        <f aca="false">AHC404*$B405</f>
        <v>0</v>
      </c>
      <c r="AHE405" s="1" t="n">
        <f aca="false">AHD404*$B405</f>
        <v>0</v>
      </c>
      <c r="AHF405" s="1" t="n">
        <f aca="false">AHE404*$B405</f>
        <v>0</v>
      </c>
      <c r="AHG405" s="1" t="n">
        <f aca="false">AHF404*$B405</f>
        <v>0</v>
      </c>
      <c r="AHH405" s="1" t="n">
        <f aca="false">AHG404*$B405</f>
        <v>0</v>
      </c>
      <c r="AHI405" s="1" t="n">
        <f aca="false">AHH404*$B405</f>
        <v>0</v>
      </c>
      <c r="AHJ405" s="1" t="n">
        <f aca="false">AHI404*$B405</f>
        <v>0</v>
      </c>
      <c r="AHK405" s="1" t="n">
        <f aca="false">AHJ404*$B405</f>
        <v>0</v>
      </c>
      <c r="AHL405" s="1" t="n">
        <f aca="false">AHK404*$B405</f>
        <v>0</v>
      </c>
      <c r="AHM405" s="1" t="n">
        <f aca="false">AHL404*$B405</f>
        <v>0</v>
      </c>
      <c r="AHN405" s="1" t="n">
        <f aca="false">AHM404*$B405</f>
        <v>0</v>
      </c>
      <c r="AHO405" s="1" t="n">
        <f aca="false">AHN404*$B405</f>
        <v>0</v>
      </c>
      <c r="AHP405" s="1" t="n">
        <f aca="false">AHO404*$B405</f>
        <v>0</v>
      </c>
      <c r="AHQ405" s="1" t="n">
        <f aca="false">AHP404*$B405</f>
        <v>0</v>
      </c>
      <c r="AHR405" s="1" t="n">
        <f aca="false">AHQ404*$B405</f>
        <v>0</v>
      </c>
      <c r="AHS405" s="1" t="n">
        <f aca="false">AHR404*$B405</f>
        <v>0</v>
      </c>
      <c r="AHT405" s="1" t="n">
        <f aca="false">AHS404*$B405</f>
        <v>0</v>
      </c>
      <c r="AHU405" s="1" t="n">
        <f aca="false">AHT404*$B405</f>
        <v>0</v>
      </c>
      <c r="AHV405" s="1" t="n">
        <f aca="false">AHU404*$B405</f>
        <v>0</v>
      </c>
      <c r="AHW405" s="1" t="n">
        <f aca="false">AHV404*$B405</f>
        <v>0</v>
      </c>
      <c r="AHX405" s="1" t="n">
        <f aca="false">AHW404*$B405</f>
        <v>0</v>
      </c>
      <c r="AHY405" s="1" t="n">
        <f aca="false">AHX404*$B405</f>
        <v>0</v>
      </c>
      <c r="AHZ405" s="1" t="n">
        <f aca="false">AHY404*$B405</f>
        <v>0</v>
      </c>
      <c r="AIA405" s="1" t="n">
        <f aca="false">AHZ404*$B405</f>
        <v>0</v>
      </c>
      <c r="AIB405" s="1" t="n">
        <f aca="false">AIA404*$B405</f>
        <v>0</v>
      </c>
      <c r="AIC405" s="1" t="n">
        <f aca="false">AIB404*$B405</f>
        <v>0</v>
      </c>
      <c r="AID405" s="1" t="n">
        <f aca="false">AIC404*$B405</f>
        <v>0</v>
      </c>
      <c r="AIE405" s="1" t="n">
        <f aca="false">AID404*$B405</f>
        <v>0</v>
      </c>
      <c r="AIF405" s="1" t="n">
        <f aca="false">AIE404*$B405</f>
        <v>0</v>
      </c>
      <c r="AIG405" s="1" t="n">
        <f aca="false">AIF404*$B405</f>
        <v>0</v>
      </c>
      <c r="AIH405" s="1" t="n">
        <f aca="false">AIG404*$B405</f>
        <v>0</v>
      </c>
      <c r="AII405" s="1" t="n">
        <f aca="false">AIH404*$B405</f>
        <v>0</v>
      </c>
      <c r="AIJ405" s="1" t="n">
        <f aca="false">AII404*$B405</f>
        <v>0</v>
      </c>
      <c r="AIK405" s="1" t="n">
        <f aca="false">AIJ404*$B405</f>
        <v>0</v>
      </c>
      <c r="AIL405" s="1" t="n">
        <f aca="false">AIK404*$B405</f>
        <v>0</v>
      </c>
      <c r="AIM405" s="1" t="n">
        <f aca="false">AIL404*$B405</f>
        <v>0</v>
      </c>
      <c r="AIN405" s="1" t="n">
        <f aca="false">AIM404*$B405</f>
        <v>0</v>
      </c>
      <c r="AIO405" s="1" t="n">
        <f aca="false">AIN404*$B405</f>
        <v>0</v>
      </c>
      <c r="AIP405" s="1" t="n">
        <f aca="false">AIO404*$B405</f>
        <v>0</v>
      </c>
      <c r="AIQ405" s="1" t="n">
        <f aca="false">AIP404*$B405</f>
        <v>0</v>
      </c>
      <c r="AIR405" s="1" t="n">
        <f aca="false">AIQ404*$B405</f>
        <v>0</v>
      </c>
      <c r="AIS405" s="1" t="n">
        <f aca="false">AIR404*$B405</f>
        <v>0</v>
      </c>
      <c r="AIT405" s="1" t="n">
        <f aca="false">AIS404*$B405</f>
        <v>0</v>
      </c>
      <c r="AIU405" s="1" t="n">
        <f aca="false">AIT404*$B405</f>
        <v>0</v>
      </c>
      <c r="AIV405" s="1" t="n">
        <f aca="false">AIU404*$B405</f>
        <v>0</v>
      </c>
      <c r="AIW405" s="1" t="n">
        <f aca="false">AIV404*$B405</f>
        <v>0</v>
      </c>
      <c r="AIX405" s="1" t="n">
        <f aca="false">AIW404*$B405</f>
        <v>0</v>
      </c>
      <c r="AIY405" s="1" t="n">
        <f aca="false">AIX404*$B405</f>
        <v>0</v>
      </c>
      <c r="AIZ405" s="1" t="n">
        <f aca="false">AIY404*$B405</f>
        <v>0</v>
      </c>
      <c r="AJA405" s="1" t="n">
        <f aca="false">AIZ404*$B405</f>
        <v>0</v>
      </c>
      <c r="AJB405" s="1" t="n">
        <f aca="false">AJA404*$B405</f>
        <v>0</v>
      </c>
      <c r="AJC405" s="1" t="n">
        <f aca="false">AJB404*$B405</f>
        <v>0</v>
      </c>
      <c r="AJD405" s="1" t="n">
        <f aca="false">AJC404*$B405</f>
        <v>0</v>
      </c>
      <c r="AJE405" s="1" t="n">
        <f aca="false">AJD404*$B405</f>
        <v>0</v>
      </c>
      <c r="AJF405" s="1" t="n">
        <f aca="false">AJE404*$B405</f>
        <v>0</v>
      </c>
      <c r="AJG405" s="1" t="n">
        <f aca="false">AJF404*$B405</f>
        <v>0</v>
      </c>
      <c r="AJH405" s="1" t="n">
        <f aca="false">AJG404*$B405</f>
        <v>0</v>
      </c>
      <c r="AJI405" s="1" t="n">
        <f aca="false">AJH404*$B405</f>
        <v>0</v>
      </c>
      <c r="AJJ405" s="1" t="n">
        <f aca="false">AJI404*$B405</f>
        <v>0</v>
      </c>
      <c r="AJK405" s="1" t="n">
        <f aca="false">AJJ404*$B405</f>
        <v>0</v>
      </c>
      <c r="AJL405" s="1" t="n">
        <f aca="false">AJK404*$B405</f>
        <v>0</v>
      </c>
      <c r="AJM405" s="1" t="n">
        <f aca="false">AJL404*$B405</f>
        <v>0</v>
      </c>
      <c r="AJN405" s="1" t="n">
        <f aca="false">AJM404*$B405</f>
        <v>0</v>
      </c>
      <c r="AJO405" s="1" t="n">
        <f aca="false">AJN404*$B405</f>
        <v>0</v>
      </c>
      <c r="AJP405" s="1" t="n">
        <f aca="false">AJO404*$B405</f>
        <v>0</v>
      </c>
      <c r="AJQ405" s="1" t="n">
        <f aca="false">AJP404*$B405</f>
        <v>0</v>
      </c>
      <c r="AJR405" s="1" t="n">
        <f aca="false">AJQ404*$B405</f>
        <v>0</v>
      </c>
      <c r="AJS405" s="1" t="n">
        <f aca="false">AJR404*$B405</f>
        <v>0</v>
      </c>
      <c r="AJT405" s="1" t="n">
        <f aca="false">AJS404*$B405</f>
        <v>0</v>
      </c>
      <c r="AJU405" s="1" t="n">
        <f aca="false">AJT404*$B405</f>
        <v>0</v>
      </c>
      <c r="AJV405" s="1" t="n">
        <f aca="false">AJU404*$B405</f>
        <v>0</v>
      </c>
      <c r="AJW405" s="1" t="n">
        <f aca="false">AJV404*$B405</f>
        <v>0</v>
      </c>
      <c r="AJX405" s="1" t="n">
        <f aca="false">AJW404*$B405</f>
        <v>0</v>
      </c>
      <c r="AJY405" s="1" t="n">
        <f aca="false">AJX404*$B405</f>
        <v>0</v>
      </c>
      <c r="AJZ405" s="1" t="n">
        <f aca="false">AJY404*$B405</f>
        <v>0</v>
      </c>
      <c r="AKA405" s="1" t="n">
        <f aca="false">AJZ404*$B405</f>
        <v>0</v>
      </c>
      <c r="AKB405" s="1" t="n">
        <f aca="false">AKA404*$B405</f>
        <v>0</v>
      </c>
      <c r="AKC405" s="1" t="n">
        <f aca="false">AKB404*$B405</f>
        <v>0</v>
      </c>
      <c r="AKD405" s="1" t="n">
        <f aca="false">AKC404*$B405</f>
        <v>0</v>
      </c>
      <c r="AKE405" s="1" t="n">
        <f aca="false">AKD404*$B405</f>
        <v>0</v>
      </c>
      <c r="AKF405" s="1" t="n">
        <f aca="false">AKE404*$B405</f>
        <v>0</v>
      </c>
      <c r="AKG405" s="1" t="n">
        <f aca="false">AKF404*$B405</f>
        <v>0</v>
      </c>
      <c r="AKH405" s="1" t="n">
        <f aca="false">AKG404*$B405</f>
        <v>0</v>
      </c>
      <c r="AKI405" s="1" t="n">
        <f aca="false">AKH404*$B405</f>
        <v>0</v>
      </c>
      <c r="AKJ405" s="1" t="n">
        <f aca="false">AKI404*$B405</f>
        <v>0</v>
      </c>
      <c r="AKK405" s="1" t="n">
        <f aca="false">AKJ404*$B405</f>
        <v>0</v>
      </c>
      <c r="AKL405" s="1" t="n">
        <f aca="false">AKK404*$B405</f>
        <v>0</v>
      </c>
      <c r="AKM405" s="1" t="n">
        <f aca="false">AKL404*$B405</f>
        <v>0</v>
      </c>
      <c r="AKN405" s="1" t="n">
        <f aca="false">AKM404*$B405</f>
        <v>0</v>
      </c>
      <c r="AKO405" s="1" t="n">
        <f aca="false">AKN404*$B405</f>
        <v>0</v>
      </c>
      <c r="AKP405" s="1" t="n">
        <f aca="false">AKO404*$B405</f>
        <v>0</v>
      </c>
      <c r="AKQ405" s="1" t="n">
        <f aca="false">AKP404*$B405</f>
        <v>0</v>
      </c>
      <c r="AKR405" s="1" t="n">
        <f aca="false">AKQ404*$B405</f>
        <v>0</v>
      </c>
      <c r="AKS405" s="1" t="n">
        <f aca="false">AKR404*$B405</f>
        <v>0</v>
      </c>
      <c r="AKT405" s="1" t="n">
        <f aca="false">AKS404*$B405</f>
        <v>0</v>
      </c>
      <c r="AKU405" s="1" t="n">
        <f aca="false">AKT404*$B405</f>
        <v>0</v>
      </c>
      <c r="AKV405" s="1" t="n">
        <f aca="false">AKU404*$B405</f>
        <v>0</v>
      </c>
      <c r="AKW405" s="1" t="n">
        <f aca="false">AKV404*$B405</f>
        <v>0</v>
      </c>
      <c r="AKX405" s="1" t="n">
        <f aca="false">AKW404*$B405</f>
        <v>0</v>
      </c>
      <c r="AKY405" s="1" t="n">
        <f aca="false">AKX404*$B405</f>
        <v>0</v>
      </c>
      <c r="AKZ405" s="1" t="n">
        <f aca="false">AKY404*$B405</f>
        <v>0</v>
      </c>
      <c r="ALA405" s="1" t="n">
        <f aca="false">AKZ404*$B405</f>
        <v>0</v>
      </c>
      <c r="ALB405" s="1" t="n">
        <f aca="false">ALA404*$B405</f>
        <v>0</v>
      </c>
      <c r="ALC405" s="1" t="n">
        <f aca="false">ALB404*$B405</f>
        <v>0</v>
      </c>
      <c r="ALD405" s="1" t="n">
        <f aca="false">ALC404*$B405</f>
        <v>0</v>
      </c>
      <c r="ALE405" s="1" t="n">
        <f aca="false">ALD404*$B405</f>
        <v>0</v>
      </c>
      <c r="ALF405" s="1" t="n">
        <f aca="false">ALE404*$B405</f>
        <v>0</v>
      </c>
      <c r="ALG405" s="1" t="n">
        <f aca="false">ALF404*$B405</f>
        <v>0</v>
      </c>
      <c r="ALH405" s="1" t="n">
        <f aca="false">ALG404*$B405</f>
        <v>0</v>
      </c>
      <c r="ALI405" s="1" t="n">
        <f aca="false">ALH404*$B405</f>
        <v>0</v>
      </c>
      <c r="ALJ405" s="1" t="n">
        <f aca="false">ALI404*$B405</f>
        <v>0</v>
      </c>
      <c r="ALK405" s="1" t="n">
        <f aca="false">ALJ404*$B405</f>
        <v>0</v>
      </c>
      <c r="ALL405" s="1" t="n">
        <f aca="false">ALK404*$B405</f>
        <v>0</v>
      </c>
      <c r="ALM405" s="1" t="n">
        <f aca="false">ALL404*$B405</f>
        <v>0</v>
      </c>
      <c r="ALN405" s="1" t="n">
        <f aca="false">ALM404*$B405</f>
        <v>0</v>
      </c>
      <c r="ALO405" s="1" t="n">
        <f aca="false">ALN404*$B405</f>
        <v>0</v>
      </c>
      <c r="ALP405" s="1" t="n">
        <f aca="false">ALO404*$B405</f>
        <v>0</v>
      </c>
      <c r="ALQ405" s="1" t="n">
        <f aca="false">ALP404*$B405</f>
        <v>0</v>
      </c>
      <c r="ALR405" s="1" t="n">
        <f aca="false">ALQ404*$B405</f>
        <v>0</v>
      </c>
      <c r="ALS405" s="1" t="n">
        <f aca="false">ALR404*$B405</f>
        <v>0</v>
      </c>
      <c r="ALT405" s="1" t="n">
        <f aca="false">ALS404*$B405</f>
        <v>0</v>
      </c>
      <c r="ALU405" s="1" t="n">
        <f aca="false">ALT404*$B405</f>
        <v>0</v>
      </c>
      <c r="ALV405" s="1" t="n">
        <f aca="false">ALU404*$B405</f>
        <v>0</v>
      </c>
      <c r="ALW405" s="1" t="n">
        <f aca="false">ALV404*$B405</f>
        <v>0</v>
      </c>
      <c r="ALX405" s="1" t="n">
        <f aca="false">ALW404*$B405</f>
        <v>0</v>
      </c>
      <c r="ALY405" s="1" t="n">
        <f aca="false">ALX404*$B405</f>
        <v>0</v>
      </c>
      <c r="ALZ405" s="1" t="n">
        <f aca="false">ALY404*$B405</f>
        <v>0</v>
      </c>
      <c r="AMA405" s="1" t="n">
        <f aca="false">ALZ404*$B405</f>
        <v>0</v>
      </c>
      <c r="AMB405" s="1" t="n">
        <f aca="false">AMA404*$B405</f>
        <v>0</v>
      </c>
      <c r="AMC405" s="1" t="n">
        <f aca="false">AMB404*$B405</f>
        <v>0</v>
      </c>
      <c r="AMD405" s="1" t="n">
        <f aca="false">AMC404*$B405</f>
        <v>0</v>
      </c>
      <c r="AME405" s="1" t="n">
        <f aca="false">AMD404*$B405</f>
        <v>0</v>
      </c>
      <c r="AMF405" s="1" t="n">
        <f aca="false">AME404*$B405</f>
        <v>0</v>
      </c>
      <c r="AMG405" s="1" t="n">
        <f aca="false">AMF404*$B405</f>
        <v>0</v>
      </c>
      <c r="AMH405" s="1" t="n">
        <f aca="false">AMG404*$B405</f>
        <v>0</v>
      </c>
      <c r="AMI405" s="1" t="n">
        <f aca="false">AMH404*$B405</f>
        <v>0</v>
      </c>
      <c r="AMJ405" s="1" t="n">
        <f aca="false">AMI404*$B405</f>
        <v>0</v>
      </c>
    </row>
    <row r="406" customFormat="false" ht="13.8" hidden="false" customHeight="false" outlineLevel="0" collapsed="false">
      <c r="A406" s="1" t="n">
        <f aca="false">A405</f>
        <v>0</v>
      </c>
      <c r="B406" s="1" t="n">
        <f aca="false">POWER($A$14,A406)</f>
        <v>1</v>
      </c>
      <c r="C406" s="5" t="n">
        <f aca="false">C405+365.25/12</f>
        <v>59338.75</v>
      </c>
      <c r="OB406" s="1" t="n">
        <f aca="false">OA405*$B406</f>
        <v>12883</v>
      </c>
      <c r="OC406" s="1" t="n">
        <f aca="false">OB405*$B406</f>
        <v>24939</v>
      </c>
      <c r="OD406" s="1" t="n">
        <f aca="false">OC405*$B406</f>
        <v>21399</v>
      </c>
      <c r="OE406" s="1" t="n">
        <f aca="false">OD405*$B406</f>
        <v>17984</v>
      </c>
      <c r="OF406" s="1" t="n">
        <f aca="false">OE405*$B406</f>
        <v>15848</v>
      </c>
      <c r="OG406" s="1" t="n">
        <f aca="false">OF405*$B406</f>
        <v>14022</v>
      </c>
      <c r="OH406" s="1" t="n">
        <f aca="false">OG405*$B406</f>
        <v>12555</v>
      </c>
      <c r="OI406" s="1" t="n">
        <f aca="false">OH405*$B406</f>
        <v>11292</v>
      </c>
      <c r="OJ406" s="1" t="n">
        <f aca="false">OI405*$B406</f>
        <v>10271</v>
      </c>
      <c r="OK406" s="1" t="n">
        <f aca="false">OJ405*$B406</f>
        <v>9535</v>
      </c>
      <c r="OL406" s="1" t="n">
        <f aca="false">OK405*$B406</f>
        <v>8780</v>
      </c>
      <c r="OM406" s="1" t="n">
        <f aca="false">OL405*$B406</f>
        <v>8137</v>
      </c>
      <c r="ON406" s="1" t="n">
        <f aca="false">OM405*$B406</f>
        <v>7504</v>
      </c>
      <c r="OO406" s="1" t="n">
        <f aca="false">ON405*$B406</f>
        <v>6980</v>
      </c>
      <c r="OP406" s="1" t="n">
        <f aca="false">OO405*$B406</f>
        <v>6742</v>
      </c>
      <c r="OQ406" s="1" t="n">
        <f aca="false">OP405*$B406</f>
        <v>6371</v>
      </c>
      <c r="OR406" s="1" t="n">
        <f aca="false">OQ405*$B406</f>
        <v>6023</v>
      </c>
      <c r="OS406" s="1" t="n">
        <f aca="false">OR405*$B406</f>
        <v>5684</v>
      </c>
      <c r="OT406" s="1" t="n">
        <f aca="false">OS405*$B406</f>
        <v>5463</v>
      </c>
      <c r="OU406" s="1" t="n">
        <f aca="false">OT405*$B406</f>
        <v>5213</v>
      </c>
      <c r="OV406" s="1" t="n">
        <f aca="false">OU405*$B406</f>
        <v>4984</v>
      </c>
      <c r="OW406" s="1" t="n">
        <f aca="false">OV405*$B406</f>
        <v>4737.81794383923</v>
      </c>
      <c r="OX406" s="1" t="n">
        <f aca="false">OW405*$B406</f>
        <v>4540.77199697123</v>
      </c>
      <c r="OY406" s="1" t="n">
        <f aca="false">OX405*$B406</f>
        <v>4358.70531605533</v>
      </c>
      <c r="OZ406" s="1" t="n">
        <f aca="false">OY405*$B406</f>
        <v>4189.99924661381</v>
      </c>
      <c r="PA406" s="1" t="n">
        <f aca="false">OZ405*$B406</f>
        <v>4033.25843053295</v>
      </c>
      <c r="PB406" s="1" t="n">
        <f aca="false">PA405*$B406</f>
        <v>3887.27376013112</v>
      </c>
      <c r="PC406" s="1" t="n">
        <f aca="false">PB405*$B406</f>
        <v>3750.99244879721</v>
      </c>
      <c r="PD406" s="1" t="n">
        <f aca="false">PC405*$B406</f>
        <v>3623.49367602555</v>
      </c>
      <c r="PE406" s="1" t="n">
        <f aca="false">PD405*$B406</f>
        <v>3503.96863456063</v>
      </c>
      <c r="PF406" s="1" t="n">
        <f aca="false">PE405*$B406</f>
        <v>3391.70408046593</v>
      </c>
      <c r="PG406" s="1" t="n">
        <f aca="false">PF405*$B406</f>
        <v>3286.0686905647</v>
      </c>
      <c r="PH406" s="1" t="n">
        <f aca="false">PG405*$B406</f>
        <v>3186.50168494265</v>
      </c>
      <c r="PI406" s="1" t="n">
        <f aca="false">PH405*$B406</f>
        <v>3092.50328852572</v>
      </c>
      <c r="PJ406" s="1" t="n">
        <f aca="false">PI405*$B406</f>
        <v>3003.62669476537</v>
      </c>
      <c r="PK406" s="1" t="n">
        <f aca="false">PJ405*$B406</f>
        <v>2919.47126311394</v>
      </c>
      <c r="PL406" s="1" t="n">
        <f aca="false">PK405*$B406</f>
        <v>2839.6767352975</v>
      </c>
      <c r="PM406" s="1" t="n">
        <f aca="false">PL405*$B406</f>
        <v>2763.91829710007</v>
      </c>
      <c r="PN406" s="1" t="n">
        <f aca="false">PM405*$B406</f>
        <v>2691.90234520416</v>
      </c>
      <c r="PO406" s="1" t="n">
        <f aca="false">PN405*$B406</f>
        <v>2623.36284463615</v>
      </c>
      <c r="PP406" s="1" t="n">
        <f aca="false">PO405*$B406</f>
        <v>2558.05818308227</v>
      </c>
      <c r="PQ406" s="1" t="n">
        <f aca="false">PP405*$B406</f>
        <v>2495.76844493753</v>
      </c>
      <c r="PR406" s="1" t="n">
        <f aca="false">PQ405*$B406</f>
        <v>2436.29304131658</v>
      </c>
      <c r="PS406" s="1" t="n">
        <f aca="false">PR405*$B406</f>
        <v>2379.44864307475</v>
      </c>
      <c r="PT406" s="1" t="n">
        <f aca="false">PS405*$B406</f>
        <v>2325.06737268762</v>
      </c>
      <c r="PU406" s="1" t="n">
        <f aca="false">PT405*$B406</f>
        <v>2272.99521802732</v>
      </c>
      <c r="PV406" s="1" t="n">
        <f aca="false">PU405*$B406</f>
        <v>2223.09063697485</v>
      </c>
      <c r="PW406" s="1" t="n">
        <f aca="false">PV405*$B406</f>
        <v>2175.22332667085</v>
      </c>
      <c r="PX406" s="1" t="n">
        <f aca="false">PW405*$B406</f>
        <v>2129.27313523112</v>
      </c>
      <c r="PY406" s="1" t="n">
        <f aca="false">PX405*$B406</f>
        <v>2085.12909709632</v>
      </c>
      <c r="PZ406" s="1" t="n">
        <f aca="false">PY405*$B406</f>
        <v>2042.68857597187</v>
      </c>
      <c r="QA406" s="1" t="n">
        <f aca="false">PZ405*$B406</f>
        <v>2001.85650164635</v>
      </c>
      <c r="QB406" s="1" t="n">
        <f aca="false">QA405*$B406</f>
        <v>1962.54468893467</v>
      </c>
      <c r="QC406" s="1" t="n">
        <f aca="false">QB405*$B406</f>
        <v>1924.67122864145</v>
      </c>
      <c r="QD406" s="1" t="n">
        <f aca="false">QC405*$B406</f>
        <v>1888.15994183421</v>
      </c>
      <c r="QE406" s="1" t="n">
        <f aca="false">QD405*$B406</f>
        <v>1852.93988989706</v>
      </c>
      <c r="QF406" s="1" t="n">
        <f aca="false">QE405*$B406</f>
        <v>1818.94493384036</v>
      </c>
      <c r="QG406" s="1" t="n">
        <f aca="false">QF405*$B406</f>
        <v>1786.11333719797</v>
      </c>
      <c r="QH406" s="1" t="n">
        <f aca="false">QG405*$B406</f>
        <v>1754.3874075759</v>
      </c>
      <c r="QI406" s="1" t="n">
        <f aca="false">QH405*$B406</f>
        <v>1723.71317254378</v>
      </c>
      <c r="QJ406" s="1" t="n">
        <f aca="false">QI405*$B406</f>
        <v>1694.0400860999</v>
      </c>
      <c r="QK406" s="1" t="n">
        <f aca="false">QJ405*$B406</f>
        <v>1665.32076240513</v>
      </c>
      <c r="QL406" s="1" t="n">
        <f aca="false">QK405*$B406</f>
        <v>1637.51073388245</v>
      </c>
      <c r="QM406" s="1" t="n">
        <f aca="false">QL405*$B406</f>
        <v>1610.56823112618</v>
      </c>
      <c r="QN406" s="1" t="n">
        <f aca="false">QM405*$B406</f>
        <v>1584.45398236615</v>
      </c>
      <c r="QO406" s="1" t="n">
        <f aca="false">QN405*$B406</f>
        <v>1559.13103049438</v>
      </c>
      <c r="QP406" s="1" t="n">
        <f aca="false">QO405*$B406</f>
        <v>1534.56456588989</v>
      </c>
      <c r="QQ406" s="1" t="n">
        <f aca="false">QP405*$B406</f>
        <v>1510.72177347671</v>
      </c>
      <c r="QR406" s="1" t="n">
        <f aca="false">QQ405*$B406</f>
        <v>1487.57169262446</v>
      </c>
      <c r="QS406" s="1" t="n">
        <f aca="false">QR405*$B406</f>
        <v>1465.08508865389</v>
      </c>
      <c r="QT406" s="1" t="n">
        <f aca="false">QS405*$B406</f>
        <v>1443.23433484377</v>
      </c>
      <c r="QU406" s="1" t="n">
        <f aca="false">QT405*$B406</f>
        <v>1421.9933039538</v>
      </c>
      <c r="QV406" s="1" t="n">
        <f aca="false">QU405*$B406</f>
        <v>1401.33726838217</v>
      </c>
      <c r="QW406" s="1" t="n">
        <f aca="false">QV405*$B406</f>
        <v>1381.24280816842</v>
      </c>
      <c r="QX406" s="1" t="n">
        <f aca="false">QW405*$B406</f>
        <v>1361.68772613347</v>
      </c>
      <c r="QY406" s="1" t="n">
        <f aca="false">QX405*$B406</f>
        <v>1342.65096952049</v>
      </c>
      <c r="QZ406" s="1" t="n">
        <f aca="false">QY405*$B406</f>
        <v>1324.11255756461</v>
      </c>
      <c r="RA406" s="1" t="n">
        <f aca="false">QZ405*$B406</f>
        <v>1306.05351447562</v>
      </c>
      <c r="RB406" s="1" t="n">
        <f aca="false">RA405*$B406</f>
        <v>1288.45580736895</v>
      </c>
      <c r="RC406" s="1" t="n">
        <f aca="false">RB405*$B406</f>
        <v>1271.30228872467</v>
      </c>
      <c r="RD406" s="1" t="n">
        <f aca="false">RC405*$B406</f>
        <v>1254.57664299484</v>
      </c>
      <c r="RE406" s="1" t="n">
        <f aca="false">RD405*$B406</f>
        <v>1238.26333701527</v>
      </c>
      <c r="RF406" s="1" t="n">
        <f aca="false">RE405*$B406</f>
        <v>1222.3475739099</v>
      </c>
      <c r="RG406" s="1" t="n">
        <f aca="false">RF405*$B406</f>
        <v>1206.81525020484</v>
      </c>
      <c r="RH406" s="1" t="n">
        <f aca="false">RG405*$B406</f>
        <v>1191.65291589504</v>
      </c>
      <c r="RI406" s="1" t="n">
        <f aca="false">RH405*$B406</f>
        <v>1176.84773722956</v>
      </c>
      <c r="RJ406" s="1" t="n">
        <f aca="false">RI405*$B406</f>
        <v>1162.38746200266</v>
      </c>
      <c r="RK406" s="1" t="n">
        <f aca="false">RJ405*$B406</f>
        <v>1148.26038715633</v>
      </c>
      <c r="RL406" s="1" t="n">
        <f aca="false">RK405*$B406</f>
        <v>1134.45532851725</v>
      </c>
      <c r="RM406" s="1" t="n">
        <f aca="false">RL405*$B406</f>
        <v>1120.96159250627</v>
      </c>
      <c r="RN406" s="1" t="n">
        <f aca="false">RM405*$B406</f>
        <v>1107.76894967232</v>
      </c>
      <c r="RO406" s="1" t="n">
        <f aca="false">RN405*$B406</f>
        <v>1094.8676099154</v>
      </c>
      <c r="RP406" s="1" t="n">
        <f aca="false">RO405*$B406</f>
        <v>1082.24819927444</v>
      </c>
      <c r="RQ406" s="1" t="n">
        <f aca="false">RP405*$B406</f>
        <v>1069.90173816625</v>
      </c>
      <c r="RR406" s="1" t="n">
        <f aca="false">RQ405*$B406</f>
        <v>1057.81962097108</v>
      </c>
      <c r="RS406" s="1" t="n">
        <f aca="false">RR405*$B406</f>
        <v>1045.9935968688</v>
      </c>
      <c r="RT406" s="1" t="n">
        <f aca="false">RS405*$B406</f>
        <v>1034.4157518374</v>
      </c>
      <c r="RU406" s="1" t="n">
        <f aca="false">RT405*$B406</f>
        <v>1022.9689762895</v>
      </c>
      <c r="RV406" s="1" t="n">
        <f aca="false">RU405*$B406</f>
        <v>1011.64886999447</v>
      </c>
      <c r="RW406" s="1" t="n">
        <f aca="false">RV405*$B406</f>
        <v>1000.45403123882</v>
      </c>
      <c r="RX406" s="1" t="n">
        <f aca="false">RW405*$B406</f>
        <v>989.383073820355</v>
      </c>
      <c r="RY406" s="1" t="n">
        <f aca="false">RX405*$B406</f>
        <v>978.434626876465</v>
      </c>
      <c r="RZ406" s="1" t="n">
        <f aca="false">RY405*$B406</f>
        <v>967.607334714433</v>
      </c>
      <c r="SA406" s="1" t="n">
        <f aca="false">RZ405*$B406</f>
        <v>956.899856643544</v>
      </c>
      <c r="SB406" s="1" t="n">
        <f aca="false">SA405*$B406</f>
        <v>946.310866809077</v>
      </c>
      <c r="SC406" s="1" t="n">
        <f aca="false">SB405*$B406</f>
        <v>935.839054028128</v>
      </c>
      <c r="SD406" s="1" t="n">
        <f aca="false">SC405*$B406</f>
        <v>925.48312162726</v>
      </c>
      <c r="SE406" s="1" t="n">
        <f aca="false">SD405*$B406</f>
        <v>915.241787281932</v>
      </c>
      <c r="SF406" s="1" t="n">
        <f aca="false">SE405*$B406</f>
        <v>905.113782857726</v>
      </c>
      <c r="SG406" s="1" t="n">
        <f aca="false">SF405*$B406</f>
        <v>895.097854253311</v>
      </c>
      <c r="SH406" s="1" t="n">
        <f aca="false">SG405*$B406</f>
        <v>885.192761245159</v>
      </c>
      <c r="SI406" s="1" t="n">
        <f aca="false">SH405*$B406</f>
        <v>875.397277333971</v>
      </c>
      <c r="SJ406" s="1" t="n">
        <f aca="false">SI405*$B406</f>
        <v>865.710189592811</v>
      </c>
      <c r="SK406" s="1" t="n">
        <f aca="false">SJ405*$B406</f>
        <v>856.130298516907</v>
      </c>
      <c r="SL406" s="1" t="n">
        <f aca="false">SK405*$B406</f>
        <v>846.656417875129</v>
      </c>
      <c r="SM406" s="1" t="n">
        <f aca="false">SL405*$B406</f>
        <v>837.287374563101</v>
      </c>
      <c r="SN406" s="1" t="n">
        <f aca="false">SM405*$B406</f>
        <v>828.022008457942</v>
      </c>
      <c r="SO406" s="1" t="n">
        <f aca="false">SN405*$B406</f>
        <v>818.859172274613</v>
      </c>
      <c r="SP406" s="1" t="n">
        <f aca="false">SO405*$B406</f>
        <v>809.797731423852</v>
      </c>
      <c r="SQ406" s="1" t="n">
        <f aca="false">SP405*$B406</f>
        <v>800.836563871691</v>
      </c>
      <c r="SR406" s="1" t="n">
        <f aca="false">SQ405*$B406</f>
        <v>791.97456000051</v>
      </c>
      <c r="SS406" s="1" t="n">
        <f aca="false">SR405*$B406</f>
        <v>783.210622471647</v>
      </c>
      <c r="ST406" s="1" t="n">
        <f aca="false">SS405*$B406</f>
        <v>774.543666089514</v>
      </c>
      <c r="SU406" s="1" t="n">
        <f aca="false">ST405*$B406</f>
        <v>765.972617667225</v>
      </c>
      <c r="SV406" s="1" t="n">
        <f aca="false">SU405*$B406</f>
        <v>757.496415893709</v>
      </c>
      <c r="SW406" s="1" t="n">
        <f aca="false">SV405*$B406</f>
        <v>749.114011202294</v>
      </c>
      <c r="SX406" s="1" t="n">
        <f aca="false">SW405*$B406</f>
        <v>740.824365640738</v>
      </c>
      <c r="SY406" s="1" t="n">
        <f aca="false">SX405*$B406</f>
        <v>732.626452742714</v>
      </c>
      <c r="SZ406" s="1" t="n">
        <f aca="false">SY405*$B406</f>
        <v>724.5192574007</v>
      </c>
      <c r="TA406" s="1" t="n">
        <f aca="false">SZ405*$B406</f>
        <v>716.501775740286</v>
      </c>
      <c r="TB406" s="1" t="n">
        <f aca="false">TA405*$B406</f>
        <v>708.573014995871</v>
      </c>
      <c r="TC406" s="1" t="n">
        <f aca="false">TB405*$B406</f>
        <v>700.73199338773</v>
      </c>
      <c r="TD406" s="1" t="n">
        <f aca="false">TC405*$B406</f>
        <v>692.977740000447</v>
      </c>
      <c r="TE406" s="1" t="n">
        <f aca="false">TD405*$B406</f>
        <v>685.309294662691</v>
      </c>
      <c r="TF406" s="1" t="n">
        <f aca="false">TE405*$B406</f>
        <v>677.725707828325</v>
      </c>
      <c r="TG406" s="1" t="n">
        <f aca="false">TF405*$B406</f>
        <v>670.226040458822</v>
      </c>
      <c r="TH406" s="1" t="n">
        <f aca="false">TG405*$B406</f>
        <v>662.809363906996</v>
      </c>
      <c r="TI406" s="1" t="n">
        <f aca="false">TH405*$B406</f>
        <v>655.474759802007</v>
      </c>
      <c r="TJ406" s="1" t="n">
        <f aca="false">TI405*$B406</f>
        <v>648.221319935646</v>
      </c>
      <c r="TK406" s="1" t="n">
        <f aca="false">TJ405*$B406</f>
        <v>641.048146149875</v>
      </c>
      <c r="TL406" s="1" t="n">
        <f aca="false">TK405*$B406</f>
        <v>633.954350225612</v>
      </c>
      <c r="TM406" s="1" t="n">
        <f aca="false">TL405*$B406</f>
        <v>626.93905377275</v>
      </c>
      <c r="TN406" s="1" t="n">
        <f aca="false">TM405*$B406</f>
        <v>620.001388121387</v>
      </c>
      <c r="TO406" s="1" t="n">
        <f aca="false">TN405*$B406</f>
        <v>613.140494214264</v>
      </c>
      <c r="TP406" s="1" t="n">
        <f aca="false">TO405*$B406</f>
        <v>606.355522500391</v>
      </c>
      <c r="TQ406" s="1" t="n">
        <f aca="false">TP405*$B406</f>
        <v>599.645632829855</v>
      </c>
      <c r="TR406" s="1" t="n">
        <f aca="false">TQ405*$B406</f>
        <v>593.009994349784</v>
      </c>
      <c r="TS406" s="1" t="n">
        <f aca="false">TR405*$B406</f>
        <v>586.447785401469</v>
      </c>
      <c r="TT406" s="1" t="n">
        <f aca="false">TS405*$B406</f>
        <v>579.958193418622</v>
      </c>
      <c r="TU406" s="1" t="n">
        <f aca="false">TT405*$B406</f>
        <v>573.540414826756</v>
      </c>
      <c r="TV406" s="1" t="n">
        <f aca="false">TU405*$B406</f>
        <v>567.19365494369</v>
      </c>
      <c r="TW406" s="1" t="n">
        <f aca="false">TV405*$B406</f>
        <v>560.917127881141</v>
      </c>
      <c r="TX406" s="1" t="n">
        <f aca="false">TW405*$B406</f>
        <v>554.710056447411</v>
      </c>
      <c r="TY406" s="1" t="n">
        <f aca="false">TX405*$B406</f>
        <v>548.571672051157</v>
      </c>
      <c r="TZ406" s="1" t="n">
        <f aca="false">TY405*$B406</f>
        <v>542.501214606214</v>
      </c>
      <c r="UA406" s="1" t="n">
        <f aca="false">TZ405*$B406</f>
        <v>536.497932437481</v>
      </c>
      <c r="UB406" s="1" t="n">
        <f aca="false">UA405*$B406</f>
        <v>530.561082187842</v>
      </c>
      <c r="UC406" s="1" t="n">
        <f aca="false">UB405*$B406</f>
        <v>524.689928726123</v>
      </c>
      <c r="UD406" s="1" t="n">
        <f aca="false">UC405*$B406</f>
        <v>518.883745056061</v>
      </c>
      <c r="UE406" s="1" t="n">
        <f aca="false">UD405*$B406</f>
        <v>513.141812226286</v>
      </c>
      <c r="UF406" s="1" t="n">
        <f aca="false">UE405*$B406</f>
        <v>507.463419241294</v>
      </c>
      <c r="UG406" s="1" t="n">
        <f aca="false">UF405*$B406</f>
        <v>501.847862973412</v>
      </c>
      <c r="UH406" s="1" t="n">
        <f aca="false">UG405*$B406</f>
        <v>496.294448075729</v>
      </c>
      <c r="UI406" s="1" t="n">
        <f aca="false">UH405*$B406</f>
        <v>490.802486895998</v>
      </c>
      <c r="UJ406" s="1" t="n">
        <f aca="false">UI405*$B406</f>
        <v>485.371299391485</v>
      </c>
      <c r="UK406" s="1" t="n">
        <f aca="false">UJ405*$B406</f>
        <v>480.000213044762</v>
      </c>
      <c r="UL406" s="1" t="n">
        <f aca="false">UK405*$B406</f>
        <v>474.688562780437</v>
      </c>
      <c r="UM406" s="1" t="n">
        <f aca="false">UL405*$B406</f>
        <v>469.435690882796</v>
      </c>
      <c r="UN406" s="1" t="n">
        <f aca="false">UM405*$B406</f>
        <v>464.240946914362</v>
      </c>
      <c r="UO406" s="1" t="n">
        <f aca="false">UN405*$B406</f>
        <v>459.103687635358</v>
      </c>
      <c r="UP406" s="1" t="n">
        <f aca="false">UO405*$B406</f>
        <v>454.023276924054</v>
      </c>
      <c r="UQ406" s="1" t="n">
        <f aca="false">UP405*$B406</f>
        <v>448.999085698</v>
      </c>
      <c r="UR406" s="1" t="n">
        <f aca="false">UQ405*$B406</f>
        <v>0</v>
      </c>
      <c r="US406" s="1" t="n">
        <f aca="false">UR405*$B406</f>
        <v>0</v>
      </c>
      <c r="UT406" s="1" t="n">
        <f aca="false">US405*$B406</f>
        <v>0</v>
      </c>
      <c r="UU406" s="1" t="n">
        <f aca="false">UT405*$B406</f>
        <v>0</v>
      </c>
      <c r="UV406" s="1" t="n">
        <f aca="false">UU405*$B406</f>
        <v>0</v>
      </c>
      <c r="UW406" s="1" t="n">
        <f aca="false">UV405*$B406</f>
        <v>0</v>
      </c>
      <c r="UX406" s="1" t="n">
        <f aca="false">UW405*$B406</f>
        <v>0</v>
      </c>
      <c r="UY406" s="1" t="n">
        <f aca="false">UX405*$B406</f>
        <v>0</v>
      </c>
      <c r="UZ406" s="1" t="n">
        <f aca="false">UY405*$B406</f>
        <v>0</v>
      </c>
      <c r="VA406" s="1" t="n">
        <f aca="false">UZ405*$B406</f>
        <v>0</v>
      </c>
      <c r="VB406" s="1" t="n">
        <f aca="false">VA405*$B406</f>
        <v>0</v>
      </c>
      <c r="VC406" s="1" t="n">
        <f aca="false">VB405*$B406</f>
        <v>0</v>
      </c>
      <c r="VD406" s="1" t="n">
        <f aca="false">VC405*$B406</f>
        <v>0</v>
      </c>
      <c r="VE406" s="1" t="n">
        <f aca="false">VD405*$B406</f>
        <v>0</v>
      </c>
      <c r="VF406" s="1" t="n">
        <f aca="false">VE405*$B406</f>
        <v>0</v>
      </c>
      <c r="VG406" s="1" t="n">
        <f aca="false">VF405*$B406</f>
        <v>0</v>
      </c>
      <c r="VH406" s="1" t="n">
        <f aca="false">VG405*$B406</f>
        <v>0</v>
      </c>
      <c r="VI406" s="1" t="n">
        <f aca="false">VH405*$B406</f>
        <v>0</v>
      </c>
      <c r="VJ406" s="1" t="n">
        <f aca="false">VI405*$B406</f>
        <v>0</v>
      </c>
      <c r="VK406" s="1" t="n">
        <f aca="false">VJ405*$B406</f>
        <v>0</v>
      </c>
      <c r="VL406" s="1" t="n">
        <f aca="false">VK405*$B406</f>
        <v>0</v>
      </c>
      <c r="VM406" s="1" t="n">
        <f aca="false">VL405*$B406</f>
        <v>0</v>
      </c>
      <c r="VN406" s="1" t="n">
        <f aca="false">VM405*$B406</f>
        <v>0</v>
      </c>
      <c r="VO406" s="1" t="n">
        <f aca="false">VN405*$B406</f>
        <v>0</v>
      </c>
      <c r="VP406" s="1" t="n">
        <f aca="false">VO405*$B406</f>
        <v>0</v>
      </c>
      <c r="VQ406" s="1" t="n">
        <f aca="false">VP405*$B406</f>
        <v>0</v>
      </c>
      <c r="VR406" s="1" t="n">
        <f aca="false">VQ405*$B406</f>
        <v>0</v>
      </c>
      <c r="VS406" s="1" t="n">
        <f aca="false">VR405*$B406</f>
        <v>0</v>
      </c>
      <c r="VT406" s="1" t="n">
        <f aca="false">VS405*$B406</f>
        <v>0</v>
      </c>
      <c r="VU406" s="1" t="n">
        <f aca="false">VT405*$B406</f>
        <v>0</v>
      </c>
      <c r="VV406" s="1" t="n">
        <f aca="false">VU405*$B406</f>
        <v>0</v>
      </c>
      <c r="VW406" s="1" t="n">
        <f aca="false">VV405*$B406</f>
        <v>0</v>
      </c>
      <c r="VX406" s="1" t="n">
        <f aca="false">VW405*$B406</f>
        <v>0</v>
      </c>
      <c r="VY406" s="1" t="n">
        <f aca="false">VX405*$B406</f>
        <v>0</v>
      </c>
      <c r="VZ406" s="1" t="n">
        <f aca="false">VY405*$B406</f>
        <v>0</v>
      </c>
      <c r="WA406" s="1" t="n">
        <f aca="false">VZ405*$B406</f>
        <v>0</v>
      </c>
      <c r="WB406" s="1" t="n">
        <f aca="false">WA405*$B406</f>
        <v>0</v>
      </c>
      <c r="WC406" s="1" t="n">
        <f aca="false">WB405*$B406</f>
        <v>0</v>
      </c>
      <c r="WD406" s="1" t="n">
        <f aca="false">WC405*$B406</f>
        <v>0</v>
      </c>
      <c r="WE406" s="1" t="n">
        <f aca="false">WD405*$B406</f>
        <v>0</v>
      </c>
      <c r="WF406" s="1" t="n">
        <f aca="false">WE405*$B406</f>
        <v>0</v>
      </c>
      <c r="WG406" s="1" t="n">
        <f aca="false">WF405*$B406</f>
        <v>0</v>
      </c>
      <c r="WH406" s="1" t="n">
        <f aca="false">WG405*$B406</f>
        <v>0</v>
      </c>
      <c r="WI406" s="1" t="n">
        <f aca="false">WH405*$B406</f>
        <v>0</v>
      </c>
      <c r="WJ406" s="1" t="n">
        <f aca="false">WI405*$B406</f>
        <v>0</v>
      </c>
      <c r="WK406" s="1" t="n">
        <f aca="false">WJ405*$B406</f>
        <v>0</v>
      </c>
      <c r="WL406" s="1" t="n">
        <f aca="false">WK405*$B406</f>
        <v>0</v>
      </c>
      <c r="WM406" s="1" t="n">
        <f aca="false">WL405*$B406</f>
        <v>0</v>
      </c>
      <c r="WN406" s="1" t="n">
        <f aca="false">WM405*$B406</f>
        <v>0</v>
      </c>
      <c r="WO406" s="1" t="n">
        <f aca="false">WN405*$B406</f>
        <v>0</v>
      </c>
      <c r="WP406" s="1" t="n">
        <f aca="false">WO405*$B406</f>
        <v>0</v>
      </c>
      <c r="WQ406" s="1" t="n">
        <f aca="false">WP405*$B406</f>
        <v>0</v>
      </c>
      <c r="WR406" s="1" t="n">
        <f aca="false">WQ405*$B406</f>
        <v>0</v>
      </c>
      <c r="WS406" s="1" t="n">
        <f aca="false">WR405*$B406</f>
        <v>0</v>
      </c>
      <c r="WT406" s="1" t="n">
        <f aca="false">WS405*$B406</f>
        <v>0</v>
      </c>
      <c r="WU406" s="1" t="n">
        <f aca="false">WT405*$B406</f>
        <v>0</v>
      </c>
      <c r="WV406" s="1" t="n">
        <f aca="false">WU405*$B406</f>
        <v>0</v>
      </c>
      <c r="WW406" s="1" t="n">
        <f aca="false">WV405*$B406</f>
        <v>0</v>
      </c>
      <c r="WX406" s="1" t="n">
        <f aca="false">WW405*$B406</f>
        <v>0</v>
      </c>
      <c r="WY406" s="1" t="n">
        <f aca="false">WX405*$B406</f>
        <v>0</v>
      </c>
      <c r="WZ406" s="1" t="n">
        <f aca="false">WY405*$B406</f>
        <v>0</v>
      </c>
      <c r="XA406" s="1" t="n">
        <f aca="false">WZ405*$B406</f>
        <v>0</v>
      </c>
      <c r="XB406" s="1" t="n">
        <f aca="false">XA405*$B406</f>
        <v>0</v>
      </c>
      <c r="XC406" s="1" t="n">
        <f aca="false">XB405*$B406</f>
        <v>0</v>
      </c>
      <c r="XD406" s="1" t="n">
        <f aca="false">XC405*$B406</f>
        <v>0</v>
      </c>
      <c r="XE406" s="1" t="n">
        <f aca="false">XD405*$B406</f>
        <v>0</v>
      </c>
      <c r="XF406" s="1" t="n">
        <f aca="false">XE405*$B406</f>
        <v>0</v>
      </c>
      <c r="XG406" s="1" t="n">
        <f aca="false">XF405*$B406</f>
        <v>0</v>
      </c>
      <c r="XH406" s="1" t="n">
        <f aca="false">XG405*$B406</f>
        <v>0</v>
      </c>
      <c r="XI406" s="1" t="n">
        <f aca="false">XH405*$B406</f>
        <v>0</v>
      </c>
      <c r="XJ406" s="1" t="n">
        <f aca="false">XI405*$B406</f>
        <v>0</v>
      </c>
      <c r="XK406" s="1" t="n">
        <f aca="false">XJ405*$B406</f>
        <v>0</v>
      </c>
      <c r="XL406" s="1" t="n">
        <f aca="false">XK405*$B406</f>
        <v>0</v>
      </c>
      <c r="XM406" s="1" t="n">
        <f aca="false">XL405*$B406</f>
        <v>0</v>
      </c>
      <c r="XN406" s="1" t="n">
        <f aca="false">XM405*$B406</f>
        <v>0</v>
      </c>
      <c r="XO406" s="1" t="n">
        <f aca="false">XN405*$B406</f>
        <v>0</v>
      </c>
      <c r="XP406" s="1" t="n">
        <f aca="false">XO405*$B406</f>
        <v>0</v>
      </c>
      <c r="XQ406" s="1" t="n">
        <f aca="false">XP405*$B406</f>
        <v>0</v>
      </c>
      <c r="XR406" s="1" t="n">
        <f aca="false">XQ405*$B406</f>
        <v>0</v>
      </c>
      <c r="XS406" s="1" t="n">
        <f aca="false">XR405*$B406</f>
        <v>0</v>
      </c>
      <c r="XT406" s="1" t="n">
        <f aca="false">XS405*$B406</f>
        <v>0</v>
      </c>
      <c r="XU406" s="1" t="n">
        <f aca="false">XT405*$B406</f>
        <v>0</v>
      </c>
      <c r="XV406" s="1" t="n">
        <f aca="false">XU405*$B406</f>
        <v>0</v>
      </c>
      <c r="XW406" s="1" t="n">
        <f aca="false">XV405*$B406</f>
        <v>0</v>
      </c>
      <c r="XX406" s="1" t="n">
        <f aca="false">XW405*$B406</f>
        <v>0</v>
      </c>
      <c r="XY406" s="1" t="n">
        <f aca="false">XX405*$B406</f>
        <v>0</v>
      </c>
      <c r="XZ406" s="1" t="n">
        <f aca="false">XY405*$B406</f>
        <v>0</v>
      </c>
      <c r="YA406" s="1" t="n">
        <f aca="false">XZ405*$B406</f>
        <v>0</v>
      </c>
      <c r="YB406" s="1" t="n">
        <f aca="false">YA405*$B406</f>
        <v>0</v>
      </c>
      <c r="YC406" s="1" t="n">
        <f aca="false">YB405*$B406</f>
        <v>0</v>
      </c>
      <c r="YD406" s="1" t="n">
        <f aca="false">YC405*$B406</f>
        <v>0</v>
      </c>
      <c r="YE406" s="1" t="n">
        <f aca="false">YD405*$B406</f>
        <v>0</v>
      </c>
      <c r="YF406" s="1" t="n">
        <f aca="false">YE405*$B406</f>
        <v>0</v>
      </c>
      <c r="YG406" s="1" t="n">
        <f aca="false">YF405*$B406</f>
        <v>0</v>
      </c>
      <c r="YH406" s="1" t="n">
        <f aca="false">YG405*$B406</f>
        <v>0</v>
      </c>
      <c r="YI406" s="1" t="n">
        <f aca="false">YH405*$B406</f>
        <v>0</v>
      </c>
      <c r="YJ406" s="1" t="n">
        <f aca="false">YI405*$B406</f>
        <v>0</v>
      </c>
      <c r="YK406" s="1" t="n">
        <f aca="false">YJ405*$B406</f>
        <v>0</v>
      </c>
      <c r="YL406" s="1" t="n">
        <f aca="false">YK405*$B406</f>
        <v>0</v>
      </c>
      <c r="YM406" s="1" t="n">
        <f aca="false">YL405*$B406</f>
        <v>0</v>
      </c>
      <c r="YN406" s="1" t="n">
        <f aca="false">YM405*$B406</f>
        <v>0</v>
      </c>
      <c r="YO406" s="1" t="n">
        <f aca="false">YN405*$B406</f>
        <v>0</v>
      </c>
      <c r="YP406" s="1" t="n">
        <f aca="false">YO405*$B406</f>
        <v>0</v>
      </c>
      <c r="YQ406" s="1" t="n">
        <f aca="false">YP405*$B406</f>
        <v>0</v>
      </c>
      <c r="YR406" s="1" t="n">
        <f aca="false">YQ405*$B406</f>
        <v>0</v>
      </c>
      <c r="YS406" s="1" t="n">
        <f aca="false">YR405*$B406</f>
        <v>0</v>
      </c>
      <c r="YT406" s="1" t="n">
        <f aca="false">YS405*$B406</f>
        <v>0</v>
      </c>
      <c r="YU406" s="1" t="n">
        <f aca="false">YT405*$B406</f>
        <v>0</v>
      </c>
      <c r="YV406" s="1" t="n">
        <f aca="false">YU405*$B406</f>
        <v>0</v>
      </c>
      <c r="YW406" s="1" t="n">
        <f aca="false">YV405*$B406</f>
        <v>0</v>
      </c>
      <c r="YX406" s="1" t="n">
        <f aca="false">YW405*$B406</f>
        <v>0</v>
      </c>
      <c r="YY406" s="1" t="n">
        <f aca="false">YX405*$B406</f>
        <v>0</v>
      </c>
      <c r="YZ406" s="1" t="n">
        <f aca="false">YY405*$B406</f>
        <v>0</v>
      </c>
      <c r="ZA406" s="1" t="n">
        <f aca="false">YZ405*$B406</f>
        <v>0</v>
      </c>
      <c r="ZB406" s="1" t="n">
        <f aca="false">ZA405*$B406</f>
        <v>0</v>
      </c>
      <c r="ZC406" s="1" t="n">
        <f aca="false">ZB405*$B406</f>
        <v>0</v>
      </c>
      <c r="ZD406" s="1" t="n">
        <f aca="false">ZC405*$B406</f>
        <v>0</v>
      </c>
      <c r="ZE406" s="1" t="n">
        <f aca="false">ZD405*$B406</f>
        <v>0</v>
      </c>
      <c r="ZF406" s="1" t="n">
        <f aca="false">ZE405*$B406</f>
        <v>0</v>
      </c>
      <c r="ZG406" s="1" t="n">
        <f aca="false">ZF405*$B406</f>
        <v>0</v>
      </c>
      <c r="ZH406" s="1" t="n">
        <f aca="false">ZG405*$B406</f>
        <v>0</v>
      </c>
      <c r="ZI406" s="1" t="n">
        <f aca="false">ZH405*$B406</f>
        <v>0</v>
      </c>
      <c r="ZJ406" s="1" t="n">
        <f aca="false">ZI405*$B406</f>
        <v>0</v>
      </c>
      <c r="ZK406" s="1" t="n">
        <f aca="false">ZJ405*$B406</f>
        <v>0</v>
      </c>
      <c r="ZL406" s="1" t="n">
        <f aca="false">ZK405*$B406</f>
        <v>0</v>
      </c>
      <c r="ZM406" s="1" t="n">
        <f aca="false">ZL405*$B406</f>
        <v>0</v>
      </c>
      <c r="ZN406" s="1" t="n">
        <f aca="false">ZM405*$B406</f>
        <v>0</v>
      </c>
      <c r="ZO406" s="1" t="n">
        <f aca="false">ZN405*$B406</f>
        <v>0</v>
      </c>
      <c r="ZP406" s="1" t="n">
        <f aca="false">ZO405*$B406</f>
        <v>0</v>
      </c>
      <c r="ZQ406" s="1" t="n">
        <f aca="false">ZP405*$B406</f>
        <v>0</v>
      </c>
      <c r="ZR406" s="1" t="n">
        <f aca="false">ZQ405*$B406</f>
        <v>0</v>
      </c>
      <c r="ZS406" s="1" t="n">
        <f aca="false">ZR405*$B406</f>
        <v>0</v>
      </c>
      <c r="ZT406" s="1" t="n">
        <f aca="false">ZS405*$B406</f>
        <v>0</v>
      </c>
      <c r="ZU406" s="1" t="n">
        <f aca="false">ZT405*$B406</f>
        <v>0</v>
      </c>
      <c r="ZV406" s="1" t="n">
        <f aca="false">ZU405*$B406</f>
        <v>0</v>
      </c>
      <c r="ZW406" s="1" t="n">
        <f aca="false">ZV405*$B406</f>
        <v>0</v>
      </c>
      <c r="ZX406" s="1" t="n">
        <f aca="false">ZW405*$B406</f>
        <v>0</v>
      </c>
      <c r="ZY406" s="1" t="n">
        <f aca="false">ZX405*$B406</f>
        <v>0</v>
      </c>
      <c r="ZZ406" s="1" t="n">
        <f aca="false">ZY405*$B406</f>
        <v>0</v>
      </c>
      <c r="AAA406" s="1" t="n">
        <f aca="false">ZZ405*$B406</f>
        <v>0</v>
      </c>
      <c r="AAB406" s="1" t="n">
        <f aca="false">AAA405*$B406</f>
        <v>0</v>
      </c>
      <c r="AAC406" s="1" t="n">
        <f aca="false">AAB405*$B406</f>
        <v>0</v>
      </c>
      <c r="AAD406" s="1" t="n">
        <f aca="false">AAC405*$B406</f>
        <v>0</v>
      </c>
      <c r="AAE406" s="1" t="n">
        <f aca="false">AAD405*$B406</f>
        <v>0</v>
      </c>
      <c r="AAF406" s="1" t="n">
        <f aca="false">AAE405*$B406</f>
        <v>0</v>
      </c>
      <c r="AAG406" s="1" t="n">
        <f aca="false">AAF405*$B406</f>
        <v>0</v>
      </c>
      <c r="AAH406" s="1" t="n">
        <f aca="false">AAG405*$B406</f>
        <v>0</v>
      </c>
      <c r="AAI406" s="1" t="n">
        <f aca="false">AAH405*$B406</f>
        <v>0</v>
      </c>
      <c r="AAJ406" s="1" t="n">
        <f aca="false">AAI405*$B406</f>
        <v>0</v>
      </c>
      <c r="AAK406" s="1" t="n">
        <f aca="false">AAJ405*$B406</f>
        <v>0</v>
      </c>
      <c r="AAL406" s="1" t="n">
        <f aca="false">AAK405*$B406</f>
        <v>0</v>
      </c>
      <c r="AAM406" s="1" t="n">
        <f aca="false">AAL405*$B406</f>
        <v>0</v>
      </c>
      <c r="AAN406" s="1" t="n">
        <f aca="false">AAM405*$B406</f>
        <v>0</v>
      </c>
      <c r="AAO406" s="1" t="n">
        <f aca="false">AAN405*$B406</f>
        <v>0</v>
      </c>
      <c r="AAP406" s="1" t="n">
        <f aca="false">AAO405*$B406</f>
        <v>0</v>
      </c>
      <c r="AAQ406" s="1" t="n">
        <f aca="false">AAP405*$B406</f>
        <v>0</v>
      </c>
      <c r="AAR406" s="1" t="n">
        <f aca="false">AAQ405*$B406</f>
        <v>0</v>
      </c>
      <c r="AAS406" s="1" t="n">
        <f aca="false">AAR405*$B406</f>
        <v>0</v>
      </c>
      <c r="AAT406" s="1" t="n">
        <f aca="false">AAS405*$B406</f>
        <v>0</v>
      </c>
      <c r="AAU406" s="1" t="n">
        <f aca="false">AAT405*$B406</f>
        <v>0</v>
      </c>
      <c r="AAV406" s="1" t="n">
        <f aca="false">AAU405*$B406</f>
        <v>0</v>
      </c>
      <c r="AAW406" s="1" t="n">
        <f aca="false">AAV405*$B406</f>
        <v>0</v>
      </c>
      <c r="AAX406" s="1" t="n">
        <f aca="false">AAW405*$B406</f>
        <v>0</v>
      </c>
      <c r="AAY406" s="1" t="n">
        <f aca="false">AAX405*$B406</f>
        <v>0</v>
      </c>
      <c r="AAZ406" s="1" t="n">
        <f aca="false">AAY405*$B406</f>
        <v>0</v>
      </c>
      <c r="ABA406" s="1" t="n">
        <f aca="false">AAZ405*$B406</f>
        <v>0</v>
      </c>
      <c r="ABB406" s="1" t="n">
        <f aca="false">ABA405*$B406</f>
        <v>0</v>
      </c>
      <c r="ABC406" s="1" t="n">
        <f aca="false">ABB405*$B406</f>
        <v>0</v>
      </c>
      <c r="ABD406" s="1" t="n">
        <f aca="false">ABC405*$B406</f>
        <v>0</v>
      </c>
      <c r="ABE406" s="1" t="n">
        <f aca="false">ABD405*$B406</f>
        <v>0</v>
      </c>
      <c r="ABF406" s="1" t="n">
        <f aca="false">ABE405*$B406</f>
        <v>0</v>
      </c>
      <c r="ABG406" s="1" t="n">
        <f aca="false">ABF405*$B406</f>
        <v>0</v>
      </c>
      <c r="ABH406" s="1" t="n">
        <f aca="false">ABG405*$B406</f>
        <v>0</v>
      </c>
      <c r="ABI406" s="1" t="n">
        <f aca="false">ABH405*$B406</f>
        <v>0</v>
      </c>
      <c r="ABJ406" s="1" t="n">
        <f aca="false">ABI405*$B406</f>
        <v>0</v>
      </c>
      <c r="ABK406" s="1" t="n">
        <f aca="false">ABJ405*$B406</f>
        <v>0</v>
      </c>
      <c r="ABL406" s="1" t="n">
        <f aca="false">ABK405*$B406</f>
        <v>0</v>
      </c>
      <c r="ABM406" s="1" t="n">
        <f aca="false">ABL405*$B406</f>
        <v>0</v>
      </c>
      <c r="ABN406" s="1" t="n">
        <f aca="false">ABM405*$B406</f>
        <v>0</v>
      </c>
      <c r="ABO406" s="1" t="n">
        <f aca="false">ABN405*$B406</f>
        <v>0</v>
      </c>
      <c r="ABP406" s="1" t="n">
        <f aca="false">ABO405*$B406</f>
        <v>0</v>
      </c>
      <c r="ABQ406" s="1" t="n">
        <f aca="false">ABP405*$B406</f>
        <v>0</v>
      </c>
      <c r="ABR406" s="1" t="n">
        <f aca="false">ABQ405*$B406</f>
        <v>0</v>
      </c>
      <c r="ABS406" s="1" t="n">
        <f aca="false">ABR405*$B406</f>
        <v>0</v>
      </c>
      <c r="ABT406" s="1" t="n">
        <f aca="false">ABS405*$B406</f>
        <v>0</v>
      </c>
      <c r="ABU406" s="1" t="n">
        <f aca="false">ABT405*$B406</f>
        <v>0</v>
      </c>
      <c r="ABV406" s="1" t="n">
        <f aca="false">ABU405*$B406</f>
        <v>0</v>
      </c>
      <c r="ABW406" s="1" t="n">
        <f aca="false">ABV405*$B406</f>
        <v>0</v>
      </c>
      <c r="ABX406" s="1" t="n">
        <f aca="false">ABW405*$B406</f>
        <v>0</v>
      </c>
      <c r="ABY406" s="1" t="n">
        <f aca="false">ABX405*$B406</f>
        <v>0</v>
      </c>
      <c r="ABZ406" s="1" t="n">
        <f aca="false">ABY405*$B406</f>
        <v>0</v>
      </c>
      <c r="ACA406" s="1" t="n">
        <f aca="false">ABZ405*$B406</f>
        <v>0</v>
      </c>
      <c r="ACB406" s="1" t="n">
        <f aca="false">ACA405*$B406</f>
        <v>0</v>
      </c>
      <c r="ACC406" s="1" t="n">
        <f aca="false">ACB405*$B406</f>
        <v>0</v>
      </c>
      <c r="ACD406" s="1" t="n">
        <f aca="false">ACC405*$B406</f>
        <v>0</v>
      </c>
      <c r="ACE406" s="1" t="n">
        <f aca="false">ACD405*$B406</f>
        <v>0</v>
      </c>
      <c r="ACF406" s="1" t="n">
        <f aca="false">ACE405*$B406</f>
        <v>0</v>
      </c>
      <c r="ACG406" s="1" t="n">
        <f aca="false">ACF405*$B406</f>
        <v>0</v>
      </c>
      <c r="ACH406" s="1" t="n">
        <f aca="false">ACG405*$B406</f>
        <v>0</v>
      </c>
      <c r="ACI406" s="1" t="n">
        <f aca="false">ACH405*$B406</f>
        <v>0</v>
      </c>
      <c r="ACJ406" s="1" t="n">
        <f aca="false">ACI405*$B406</f>
        <v>0</v>
      </c>
      <c r="ACK406" s="1" t="n">
        <f aca="false">ACJ405*$B406</f>
        <v>0</v>
      </c>
      <c r="ACL406" s="1" t="n">
        <f aca="false">ACK405*$B406</f>
        <v>0</v>
      </c>
      <c r="ACM406" s="1" t="n">
        <f aca="false">ACL405*$B406</f>
        <v>0</v>
      </c>
      <c r="ACN406" s="1" t="n">
        <f aca="false">ACM405*$B406</f>
        <v>0</v>
      </c>
      <c r="ACO406" s="1" t="n">
        <f aca="false">ACN405*$B406</f>
        <v>0</v>
      </c>
      <c r="ACP406" s="1" t="n">
        <f aca="false">ACO405*$B406</f>
        <v>0</v>
      </c>
      <c r="ACQ406" s="1" t="n">
        <f aca="false">ACP405*$B406</f>
        <v>0</v>
      </c>
      <c r="ACR406" s="1" t="n">
        <f aca="false">ACQ405*$B406</f>
        <v>0</v>
      </c>
      <c r="ACS406" s="1" t="n">
        <f aca="false">ACR405*$B406</f>
        <v>0</v>
      </c>
      <c r="ACT406" s="1" t="n">
        <f aca="false">ACS405*$B406</f>
        <v>0</v>
      </c>
      <c r="ACU406" s="1" t="n">
        <f aca="false">ACT405*$B406</f>
        <v>0</v>
      </c>
      <c r="ACV406" s="1" t="n">
        <f aca="false">ACU405*$B406</f>
        <v>0</v>
      </c>
      <c r="ACW406" s="1" t="n">
        <f aca="false">ACV405*$B406</f>
        <v>0</v>
      </c>
      <c r="ACX406" s="1" t="n">
        <f aca="false">ACW405*$B406</f>
        <v>0</v>
      </c>
      <c r="ACY406" s="1" t="n">
        <f aca="false">ACX405*$B406</f>
        <v>0</v>
      </c>
      <c r="ACZ406" s="1" t="n">
        <f aca="false">ACY405*$B406</f>
        <v>0</v>
      </c>
      <c r="ADA406" s="1" t="n">
        <f aca="false">ACZ405*$B406</f>
        <v>0</v>
      </c>
      <c r="ADB406" s="1" t="n">
        <f aca="false">ADA405*$B406</f>
        <v>0</v>
      </c>
      <c r="ADC406" s="1" t="n">
        <f aca="false">ADB405*$B406</f>
        <v>0</v>
      </c>
      <c r="ADD406" s="1" t="n">
        <f aca="false">ADC405*$B406</f>
        <v>0</v>
      </c>
      <c r="ADE406" s="1" t="n">
        <f aca="false">ADD405*$B406</f>
        <v>0</v>
      </c>
      <c r="ADF406" s="1" t="n">
        <f aca="false">ADE405*$B406</f>
        <v>0</v>
      </c>
      <c r="ADG406" s="1" t="n">
        <f aca="false">ADF405*$B406</f>
        <v>0</v>
      </c>
      <c r="ADH406" s="1" t="n">
        <f aca="false">ADG405*$B406</f>
        <v>0</v>
      </c>
      <c r="ADI406" s="1" t="n">
        <f aca="false">ADH405*$B406</f>
        <v>0</v>
      </c>
      <c r="ADJ406" s="1" t="n">
        <f aca="false">ADI405*$B406</f>
        <v>0</v>
      </c>
      <c r="ADK406" s="1" t="n">
        <f aca="false">ADJ405*$B406</f>
        <v>0</v>
      </c>
      <c r="ADL406" s="1" t="n">
        <f aca="false">ADK405*$B406</f>
        <v>0</v>
      </c>
      <c r="ADM406" s="1" t="n">
        <f aca="false">ADL405*$B406</f>
        <v>0</v>
      </c>
      <c r="ADN406" s="1" t="n">
        <f aca="false">ADM405*$B406</f>
        <v>0</v>
      </c>
      <c r="ADO406" s="1" t="n">
        <f aca="false">ADN405*$B406</f>
        <v>0</v>
      </c>
      <c r="ADP406" s="1" t="n">
        <f aca="false">ADO405*$B406</f>
        <v>0</v>
      </c>
      <c r="ADQ406" s="1" t="n">
        <f aca="false">ADP405*$B406</f>
        <v>0</v>
      </c>
      <c r="ADR406" s="1" t="n">
        <f aca="false">ADQ405*$B406</f>
        <v>0</v>
      </c>
      <c r="ADS406" s="1" t="n">
        <f aca="false">ADR405*$B406</f>
        <v>0</v>
      </c>
      <c r="ADT406" s="1" t="n">
        <f aca="false">ADS405*$B406</f>
        <v>0</v>
      </c>
      <c r="ADU406" s="1" t="n">
        <f aca="false">ADT405*$B406</f>
        <v>0</v>
      </c>
      <c r="ADV406" s="1" t="n">
        <f aca="false">ADU405*$B406</f>
        <v>0</v>
      </c>
      <c r="ADW406" s="1" t="n">
        <f aca="false">ADV405*$B406</f>
        <v>0</v>
      </c>
      <c r="ADX406" s="1" t="n">
        <f aca="false">ADW405*$B406</f>
        <v>0</v>
      </c>
      <c r="ADY406" s="1" t="n">
        <f aca="false">ADX405*$B406</f>
        <v>0</v>
      </c>
      <c r="ADZ406" s="1" t="n">
        <f aca="false">ADY405*$B406</f>
        <v>0</v>
      </c>
      <c r="AEA406" s="1" t="n">
        <f aca="false">ADZ405*$B406</f>
        <v>0</v>
      </c>
      <c r="AEB406" s="1" t="n">
        <f aca="false">AEA405*$B406</f>
        <v>0</v>
      </c>
      <c r="AEC406" s="1" t="n">
        <f aca="false">AEB405*$B406</f>
        <v>0</v>
      </c>
      <c r="AED406" s="1" t="n">
        <f aca="false">AEC405*$B406</f>
        <v>0</v>
      </c>
      <c r="AEE406" s="1" t="n">
        <f aca="false">AED405*$B406</f>
        <v>0</v>
      </c>
      <c r="AEF406" s="1" t="n">
        <f aca="false">AEE405*$B406</f>
        <v>0</v>
      </c>
      <c r="AEG406" s="1" t="n">
        <f aca="false">AEF405*$B406</f>
        <v>0</v>
      </c>
      <c r="AEH406" s="1" t="n">
        <f aca="false">AEG405*$B406</f>
        <v>0</v>
      </c>
      <c r="AEI406" s="1" t="n">
        <f aca="false">AEH405*$B406</f>
        <v>0</v>
      </c>
      <c r="AEJ406" s="1" t="n">
        <f aca="false">AEI405*$B406</f>
        <v>0</v>
      </c>
      <c r="AEK406" s="1" t="n">
        <f aca="false">AEJ405*$B406</f>
        <v>0</v>
      </c>
      <c r="AEL406" s="1" t="n">
        <f aca="false">AEK405*$B406</f>
        <v>0</v>
      </c>
      <c r="AEM406" s="1" t="n">
        <f aca="false">AEL405*$B406</f>
        <v>0</v>
      </c>
      <c r="AEN406" s="1" t="n">
        <f aca="false">AEM405*$B406</f>
        <v>0</v>
      </c>
      <c r="AEO406" s="1" t="n">
        <f aca="false">AEN405*$B406</f>
        <v>0</v>
      </c>
      <c r="AEP406" s="1" t="n">
        <f aca="false">AEO405*$B406</f>
        <v>0</v>
      </c>
      <c r="AEQ406" s="1" t="n">
        <f aca="false">AEP405*$B406</f>
        <v>0</v>
      </c>
      <c r="AER406" s="1" t="n">
        <f aca="false">AEQ405*$B406</f>
        <v>0</v>
      </c>
      <c r="AES406" s="1" t="n">
        <f aca="false">AER405*$B406</f>
        <v>0</v>
      </c>
      <c r="AET406" s="1" t="n">
        <f aca="false">AES405*$B406</f>
        <v>0</v>
      </c>
      <c r="AEU406" s="1" t="n">
        <f aca="false">AET405*$B406</f>
        <v>0</v>
      </c>
      <c r="AEV406" s="1" t="n">
        <f aca="false">AEU405*$B406</f>
        <v>0</v>
      </c>
      <c r="AEW406" s="1" t="n">
        <f aca="false">AEV405*$B406</f>
        <v>0</v>
      </c>
      <c r="AEX406" s="1" t="n">
        <f aca="false">AEW405*$B406</f>
        <v>0</v>
      </c>
      <c r="AEY406" s="1" t="n">
        <f aca="false">AEX405*$B406</f>
        <v>0</v>
      </c>
      <c r="AEZ406" s="1" t="n">
        <f aca="false">AEY405*$B406</f>
        <v>0</v>
      </c>
      <c r="AFA406" s="1" t="n">
        <f aca="false">AEZ405*$B406</f>
        <v>0</v>
      </c>
      <c r="AFB406" s="1" t="n">
        <f aca="false">AFA405*$B406</f>
        <v>0</v>
      </c>
      <c r="AFC406" s="1" t="n">
        <f aca="false">AFB405*$B406</f>
        <v>0</v>
      </c>
      <c r="AFD406" s="1" t="n">
        <f aca="false">AFC405*$B406</f>
        <v>0</v>
      </c>
      <c r="AFE406" s="1" t="n">
        <f aca="false">AFD405*$B406</f>
        <v>0</v>
      </c>
      <c r="AFF406" s="1" t="n">
        <f aca="false">AFE405*$B406</f>
        <v>0</v>
      </c>
      <c r="AFG406" s="1" t="n">
        <f aca="false">AFF405*$B406</f>
        <v>0</v>
      </c>
      <c r="AFH406" s="1" t="n">
        <f aca="false">AFG405*$B406</f>
        <v>0</v>
      </c>
      <c r="AFI406" s="1" t="n">
        <f aca="false">AFH405*$B406</f>
        <v>0</v>
      </c>
      <c r="AFJ406" s="1" t="n">
        <f aca="false">AFI405*$B406</f>
        <v>0</v>
      </c>
      <c r="AFK406" s="1" t="n">
        <f aca="false">AFJ405*$B406</f>
        <v>0</v>
      </c>
      <c r="AFL406" s="1" t="n">
        <f aca="false">AFK405*$B406</f>
        <v>0</v>
      </c>
      <c r="AFM406" s="1" t="n">
        <f aca="false">AFL405*$B406</f>
        <v>0</v>
      </c>
      <c r="AFN406" s="1" t="n">
        <f aca="false">AFM405*$B406</f>
        <v>0</v>
      </c>
      <c r="AFO406" s="1" t="n">
        <f aca="false">AFN405*$B406</f>
        <v>0</v>
      </c>
      <c r="AFP406" s="1" t="n">
        <f aca="false">AFO405*$B406</f>
        <v>0</v>
      </c>
      <c r="AFQ406" s="1" t="n">
        <f aca="false">AFP405*$B406</f>
        <v>0</v>
      </c>
      <c r="AFR406" s="1" t="n">
        <f aca="false">AFQ405*$B406</f>
        <v>0</v>
      </c>
      <c r="AFS406" s="1" t="n">
        <f aca="false">AFR405*$B406</f>
        <v>0</v>
      </c>
      <c r="AFT406" s="1" t="n">
        <f aca="false">AFS405*$B406</f>
        <v>0</v>
      </c>
      <c r="AFU406" s="1" t="n">
        <f aca="false">AFT405*$B406</f>
        <v>0</v>
      </c>
      <c r="AFV406" s="1" t="n">
        <f aca="false">AFU405*$B406</f>
        <v>0</v>
      </c>
      <c r="AFW406" s="1" t="n">
        <f aca="false">AFV405*$B406</f>
        <v>0</v>
      </c>
      <c r="AFX406" s="1" t="n">
        <f aca="false">AFW405*$B406</f>
        <v>0</v>
      </c>
      <c r="AFY406" s="1" t="n">
        <f aca="false">AFX405*$B406</f>
        <v>0</v>
      </c>
      <c r="AFZ406" s="1" t="n">
        <f aca="false">AFY405*$B406</f>
        <v>0</v>
      </c>
      <c r="AGA406" s="1" t="n">
        <f aca="false">AFZ405*$B406</f>
        <v>0</v>
      </c>
      <c r="AGB406" s="1" t="n">
        <f aca="false">AGA405*$B406</f>
        <v>0</v>
      </c>
      <c r="AGC406" s="1" t="n">
        <f aca="false">AGB405*$B406</f>
        <v>0</v>
      </c>
      <c r="AGD406" s="1" t="n">
        <f aca="false">AGC405*$B406</f>
        <v>0</v>
      </c>
      <c r="AGE406" s="1" t="n">
        <f aca="false">AGD405*$B406</f>
        <v>0</v>
      </c>
      <c r="AGF406" s="1" t="n">
        <f aca="false">AGE405*$B406</f>
        <v>0</v>
      </c>
      <c r="AGG406" s="1" t="n">
        <f aca="false">AGF405*$B406</f>
        <v>0</v>
      </c>
      <c r="AGH406" s="1" t="n">
        <f aca="false">AGG405*$B406</f>
        <v>0</v>
      </c>
      <c r="AGI406" s="1" t="n">
        <f aca="false">AGH405*$B406</f>
        <v>0</v>
      </c>
      <c r="AGJ406" s="1" t="n">
        <f aca="false">AGI405*$B406</f>
        <v>0</v>
      </c>
      <c r="AGK406" s="1" t="n">
        <f aca="false">AGJ405*$B406</f>
        <v>0</v>
      </c>
      <c r="AGL406" s="1" t="n">
        <f aca="false">AGK405*$B406</f>
        <v>0</v>
      </c>
      <c r="AGM406" s="1" t="n">
        <f aca="false">AGL405*$B406</f>
        <v>0</v>
      </c>
      <c r="AGN406" s="1" t="n">
        <f aca="false">AGM405*$B406</f>
        <v>0</v>
      </c>
      <c r="AGO406" s="1" t="n">
        <f aca="false">AGN405*$B406</f>
        <v>0</v>
      </c>
      <c r="AGP406" s="1" t="n">
        <f aca="false">AGO405*$B406</f>
        <v>0</v>
      </c>
      <c r="AGQ406" s="1" t="n">
        <f aca="false">AGP405*$B406</f>
        <v>0</v>
      </c>
      <c r="AGR406" s="1" t="n">
        <f aca="false">AGQ405*$B406</f>
        <v>0</v>
      </c>
      <c r="AGS406" s="1" t="n">
        <f aca="false">AGR405*$B406</f>
        <v>0</v>
      </c>
      <c r="AGT406" s="1" t="n">
        <f aca="false">AGS405*$B406</f>
        <v>0</v>
      </c>
      <c r="AGU406" s="1" t="n">
        <f aca="false">AGT405*$B406</f>
        <v>0</v>
      </c>
      <c r="AGV406" s="1" t="n">
        <f aca="false">AGU405*$B406</f>
        <v>0</v>
      </c>
      <c r="AGW406" s="1" t="n">
        <f aca="false">AGV405*$B406</f>
        <v>0</v>
      </c>
      <c r="AGX406" s="1" t="n">
        <f aca="false">AGW405*$B406</f>
        <v>0</v>
      </c>
      <c r="AGY406" s="1" t="n">
        <f aca="false">AGX405*$B406</f>
        <v>0</v>
      </c>
      <c r="AGZ406" s="1" t="n">
        <f aca="false">AGY405*$B406</f>
        <v>0</v>
      </c>
      <c r="AHA406" s="1" t="n">
        <f aca="false">AGZ405*$B406</f>
        <v>0</v>
      </c>
      <c r="AHB406" s="1" t="n">
        <f aca="false">AHA405*$B406</f>
        <v>0</v>
      </c>
      <c r="AHC406" s="1" t="n">
        <f aca="false">AHB405*$B406</f>
        <v>0</v>
      </c>
      <c r="AHD406" s="1" t="n">
        <f aca="false">AHC405*$B406</f>
        <v>0</v>
      </c>
      <c r="AHE406" s="1" t="n">
        <f aca="false">AHD405*$B406</f>
        <v>0</v>
      </c>
      <c r="AHF406" s="1" t="n">
        <f aca="false">AHE405*$B406</f>
        <v>0</v>
      </c>
      <c r="AHG406" s="1" t="n">
        <f aca="false">AHF405*$B406</f>
        <v>0</v>
      </c>
      <c r="AHH406" s="1" t="n">
        <f aca="false">AHG405*$B406</f>
        <v>0</v>
      </c>
      <c r="AHI406" s="1" t="n">
        <f aca="false">AHH405*$B406</f>
        <v>0</v>
      </c>
      <c r="AHJ406" s="1" t="n">
        <f aca="false">AHI405*$B406</f>
        <v>0</v>
      </c>
      <c r="AHK406" s="1" t="n">
        <f aca="false">AHJ405*$B406</f>
        <v>0</v>
      </c>
      <c r="AHL406" s="1" t="n">
        <f aca="false">AHK405*$B406</f>
        <v>0</v>
      </c>
      <c r="AHM406" s="1" t="n">
        <f aca="false">AHL405*$B406</f>
        <v>0</v>
      </c>
      <c r="AHN406" s="1" t="n">
        <f aca="false">AHM405*$B406</f>
        <v>0</v>
      </c>
      <c r="AHO406" s="1" t="n">
        <f aca="false">AHN405*$B406</f>
        <v>0</v>
      </c>
      <c r="AHP406" s="1" t="n">
        <f aca="false">AHO405*$B406</f>
        <v>0</v>
      </c>
      <c r="AHQ406" s="1" t="n">
        <f aca="false">AHP405*$B406</f>
        <v>0</v>
      </c>
      <c r="AHR406" s="1" t="n">
        <f aca="false">AHQ405*$B406</f>
        <v>0</v>
      </c>
      <c r="AHS406" s="1" t="n">
        <f aca="false">AHR405*$B406</f>
        <v>0</v>
      </c>
      <c r="AHT406" s="1" t="n">
        <f aca="false">AHS405*$B406</f>
        <v>0</v>
      </c>
      <c r="AHU406" s="1" t="n">
        <f aca="false">AHT405*$B406</f>
        <v>0</v>
      </c>
      <c r="AHV406" s="1" t="n">
        <f aca="false">AHU405*$B406</f>
        <v>0</v>
      </c>
      <c r="AHW406" s="1" t="n">
        <f aca="false">AHV405*$B406</f>
        <v>0</v>
      </c>
      <c r="AHX406" s="1" t="n">
        <f aca="false">AHW405*$B406</f>
        <v>0</v>
      </c>
      <c r="AHY406" s="1" t="n">
        <f aca="false">AHX405*$B406</f>
        <v>0</v>
      </c>
      <c r="AHZ406" s="1" t="n">
        <f aca="false">AHY405*$B406</f>
        <v>0</v>
      </c>
      <c r="AIA406" s="1" t="n">
        <f aca="false">AHZ405*$B406</f>
        <v>0</v>
      </c>
      <c r="AIB406" s="1" t="n">
        <f aca="false">AIA405*$B406</f>
        <v>0</v>
      </c>
      <c r="AIC406" s="1" t="n">
        <f aca="false">AIB405*$B406</f>
        <v>0</v>
      </c>
      <c r="AID406" s="1" t="n">
        <f aca="false">AIC405*$B406</f>
        <v>0</v>
      </c>
      <c r="AIE406" s="1" t="n">
        <f aca="false">AID405*$B406</f>
        <v>0</v>
      </c>
      <c r="AIF406" s="1" t="n">
        <f aca="false">AIE405*$B406</f>
        <v>0</v>
      </c>
      <c r="AIG406" s="1" t="n">
        <f aca="false">AIF405*$B406</f>
        <v>0</v>
      </c>
      <c r="AIH406" s="1" t="n">
        <f aca="false">AIG405*$B406</f>
        <v>0</v>
      </c>
      <c r="AII406" s="1" t="n">
        <f aca="false">AIH405*$B406</f>
        <v>0</v>
      </c>
      <c r="AIJ406" s="1" t="n">
        <f aca="false">AII405*$B406</f>
        <v>0</v>
      </c>
      <c r="AIK406" s="1" t="n">
        <f aca="false">AIJ405*$B406</f>
        <v>0</v>
      </c>
      <c r="AIL406" s="1" t="n">
        <f aca="false">AIK405*$B406</f>
        <v>0</v>
      </c>
      <c r="AIM406" s="1" t="n">
        <f aca="false">AIL405*$B406</f>
        <v>0</v>
      </c>
      <c r="AIN406" s="1" t="n">
        <f aca="false">AIM405*$B406</f>
        <v>0</v>
      </c>
      <c r="AIO406" s="1" t="n">
        <f aca="false">AIN405*$B406</f>
        <v>0</v>
      </c>
      <c r="AIP406" s="1" t="n">
        <f aca="false">AIO405*$B406</f>
        <v>0</v>
      </c>
      <c r="AIQ406" s="1" t="n">
        <f aca="false">AIP405*$B406</f>
        <v>0</v>
      </c>
      <c r="AIR406" s="1" t="n">
        <f aca="false">AIQ405*$B406</f>
        <v>0</v>
      </c>
      <c r="AIS406" s="1" t="n">
        <f aca="false">AIR405*$B406</f>
        <v>0</v>
      </c>
      <c r="AIT406" s="1" t="n">
        <f aca="false">AIS405*$B406</f>
        <v>0</v>
      </c>
      <c r="AIU406" s="1" t="n">
        <f aca="false">AIT405*$B406</f>
        <v>0</v>
      </c>
      <c r="AIV406" s="1" t="n">
        <f aca="false">AIU405*$B406</f>
        <v>0</v>
      </c>
      <c r="AIW406" s="1" t="n">
        <f aca="false">AIV405*$B406</f>
        <v>0</v>
      </c>
      <c r="AIX406" s="1" t="n">
        <f aca="false">AIW405*$B406</f>
        <v>0</v>
      </c>
      <c r="AIY406" s="1" t="n">
        <f aca="false">AIX405*$B406</f>
        <v>0</v>
      </c>
      <c r="AIZ406" s="1" t="n">
        <f aca="false">AIY405*$B406</f>
        <v>0</v>
      </c>
      <c r="AJA406" s="1" t="n">
        <f aca="false">AIZ405*$B406</f>
        <v>0</v>
      </c>
      <c r="AJB406" s="1" t="n">
        <f aca="false">AJA405*$B406</f>
        <v>0</v>
      </c>
      <c r="AJC406" s="1" t="n">
        <f aca="false">AJB405*$B406</f>
        <v>0</v>
      </c>
      <c r="AJD406" s="1" t="n">
        <f aca="false">AJC405*$B406</f>
        <v>0</v>
      </c>
      <c r="AJE406" s="1" t="n">
        <f aca="false">AJD405*$B406</f>
        <v>0</v>
      </c>
      <c r="AJF406" s="1" t="n">
        <f aca="false">AJE405*$B406</f>
        <v>0</v>
      </c>
      <c r="AJG406" s="1" t="n">
        <f aca="false">AJF405*$B406</f>
        <v>0</v>
      </c>
      <c r="AJH406" s="1" t="n">
        <f aca="false">AJG405*$B406</f>
        <v>0</v>
      </c>
      <c r="AJI406" s="1" t="n">
        <f aca="false">AJH405*$B406</f>
        <v>0</v>
      </c>
      <c r="AJJ406" s="1" t="n">
        <f aca="false">AJI405*$B406</f>
        <v>0</v>
      </c>
      <c r="AJK406" s="1" t="n">
        <f aca="false">AJJ405*$B406</f>
        <v>0</v>
      </c>
      <c r="AJL406" s="1" t="n">
        <f aca="false">AJK405*$B406</f>
        <v>0</v>
      </c>
      <c r="AJM406" s="1" t="n">
        <f aca="false">AJL405*$B406</f>
        <v>0</v>
      </c>
      <c r="AJN406" s="1" t="n">
        <f aca="false">AJM405*$B406</f>
        <v>0</v>
      </c>
      <c r="AJO406" s="1" t="n">
        <f aca="false">AJN405*$B406</f>
        <v>0</v>
      </c>
      <c r="AJP406" s="1" t="n">
        <f aca="false">AJO405*$B406</f>
        <v>0</v>
      </c>
      <c r="AJQ406" s="1" t="n">
        <f aca="false">AJP405*$B406</f>
        <v>0</v>
      </c>
      <c r="AJR406" s="1" t="n">
        <f aca="false">AJQ405*$B406</f>
        <v>0</v>
      </c>
      <c r="AJS406" s="1" t="n">
        <f aca="false">AJR405*$B406</f>
        <v>0</v>
      </c>
      <c r="AJT406" s="1" t="n">
        <f aca="false">AJS405*$B406</f>
        <v>0</v>
      </c>
      <c r="AJU406" s="1" t="n">
        <f aca="false">AJT405*$B406</f>
        <v>0</v>
      </c>
      <c r="AJV406" s="1" t="n">
        <f aca="false">AJU405*$B406</f>
        <v>0</v>
      </c>
      <c r="AJW406" s="1" t="n">
        <f aca="false">AJV405*$B406</f>
        <v>0</v>
      </c>
      <c r="AJX406" s="1" t="n">
        <f aca="false">AJW405*$B406</f>
        <v>0</v>
      </c>
      <c r="AJY406" s="1" t="n">
        <f aca="false">AJX405*$B406</f>
        <v>0</v>
      </c>
      <c r="AJZ406" s="1" t="n">
        <f aca="false">AJY405*$B406</f>
        <v>0</v>
      </c>
      <c r="AKA406" s="1" t="n">
        <f aca="false">AJZ405*$B406</f>
        <v>0</v>
      </c>
      <c r="AKB406" s="1" t="n">
        <f aca="false">AKA405*$B406</f>
        <v>0</v>
      </c>
      <c r="AKC406" s="1" t="n">
        <f aca="false">AKB405*$B406</f>
        <v>0</v>
      </c>
      <c r="AKD406" s="1" t="n">
        <f aca="false">AKC405*$B406</f>
        <v>0</v>
      </c>
      <c r="AKE406" s="1" t="n">
        <f aca="false">AKD405*$B406</f>
        <v>0</v>
      </c>
      <c r="AKF406" s="1" t="n">
        <f aca="false">AKE405*$B406</f>
        <v>0</v>
      </c>
      <c r="AKG406" s="1" t="n">
        <f aca="false">AKF405*$B406</f>
        <v>0</v>
      </c>
      <c r="AKH406" s="1" t="n">
        <f aca="false">AKG405*$B406</f>
        <v>0</v>
      </c>
      <c r="AKI406" s="1" t="n">
        <f aca="false">AKH405*$B406</f>
        <v>0</v>
      </c>
      <c r="AKJ406" s="1" t="n">
        <f aca="false">AKI405*$B406</f>
        <v>0</v>
      </c>
      <c r="AKK406" s="1" t="n">
        <f aca="false">AKJ405*$B406</f>
        <v>0</v>
      </c>
      <c r="AKL406" s="1" t="n">
        <f aca="false">AKK405*$B406</f>
        <v>0</v>
      </c>
      <c r="AKM406" s="1" t="n">
        <f aca="false">AKL405*$B406</f>
        <v>0</v>
      </c>
      <c r="AKN406" s="1" t="n">
        <f aca="false">AKM405*$B406</f>
        <v>0</v>
      </c>
      <c r="AKO406" s="1" t="n">
        <f aca="false">AKN405*$B406</f>
        <v>0</v>
      </c>
      <c r="AKP406" s="1" t="n">
        <f aca="false">AKO405*$B406</f>
        <v>0</v>
      </c>
      <c r="AKQ406" s="1" t="n">
        <f aca="false">AKP405*$B406</f>
        <v>0</v>
      </c>
      <c r="AKR406" s="1" t="n">
        <f aca="false">AKQ405*$B406</f>
        <v>0</v>
      </c>
      <c r="AKS406" s="1" t="n">
        <f aca="false">AKR405*$B406</f>
        <v>0</v>
      </c>
      <c r="AKT406" s="1" t="n">
        <f aca="false">AKS405*$B406</f>
        <v>0</v>
      </c>
      <c r="AKU406" s="1" t="n">
        <f aca="false">AKT405*$B406</f>
        <v>0</v>
      </c>
      <c r="AKV406" s="1" t="n">
        <f aca="false">AKU405*$B406</f>
        <v>0</v>
      </c>
      <c r="AKW406" s="1" t="n">
        <f aca="false">AKV405*$B406</f>
        <v>0</v>
      </c>
      <c r="AKX406" s="1" t="n">
        <f aca="false">AKW405*$B406</f>
        <v>0</v>
      </c>
      <c r="AKY406" s="1" t="n">
        <f aca="false">AKX405*$B406</f>
        <v>0</v>
      </c>
      <c r="AKZ406" s="1" t="n">
        <f aca="false">AKY405*$B406</f>
        <v>0</v>
      </c>
      <c r="ALA406" s="1" t="n">
        <f aca="false">AKZ405*$B406</f>
        <v>0</v>
      </c>
      <c r="ALB406" s="1" t="n">
        <f aca="false">ALA405*$B406</f>
        <v>0</v>
      </c>
      <c r="ALC406" s="1" t="n">
        <f aca="false">ALB405*$B406</f>
        <v>0</v>
      </c>
      <c r="ALD406" s="1" t="n">
        <f aca="false">ALC405*$B406</f>
        <v>0</v>
      </c>
      <c r="ALE406" s="1" t="n">
        <f aca="false">ALD405*$B406</f>
        <v>0</v>
      </c>
      <c r="ALF406" s="1" t="n">
        <f aca="false">ALE405*$B406</f>
        <v>0</v>
      </c>
      <c r="ALG406" s="1" t="n">
        <f aca="false">ALF405*$B406</f>
        <v>0</v>
      </c>
      <c r="ALH406" s="1" t="n">
        <f aca="false">ALG405*$B406</f>
        <v>0</v>
      </c>
      <c r="ALI406" s="1" t="n">
        <f aca="false">ALH405*$B406</f>
        <v>0</v>
      </c>
      <c r="ALJ406" s="1" t="n">
        <f aca="false">ALI405*$B406</f>
        <v>0</v>
      </c>
      <c r="ALK406" s="1" t="n">
        <f aca="false">ALJ405*$B406</f>
        <v>0</v>
      </c>
      <c r="ALL406" s="1" t="n">
        <f aca="false">ALK405*$B406</f>
        <v>0</v>
      </c>
      <c r="ALM406" s="1" t="n">
        <f aca="false">ALL405*$B406</f>
        <v>0</v>
      </c>
      <c r="ALN406" s="1" t="n">
        <f aca="false">ALM405*$B406</f>
        <v>0</v>
      </c>
      <c r="ALO406" s="1" t="n">
        <f aca="false">ALN405*$B406</f>
        <v>0</v>
      </c>
      <c r="ALP406" s="1" t="n">
        <f aca="false">ALO405*$B406</f>
        <v>0</v>
      </c>
      <c r="ALQ406" s="1" t="n">
        <f aca="false">ALP405*$B406</f>
        <v>0</v>
      </c>
      <c r="ALR406" s="1" t="n">
        <f aca="false">ALQ405*$B406</f>
        <v>0</v>
      </c>
      <c r="ALS406" s="1" t="n">
        <f aca="false">ALR405*$B406</f>
        <v>0</v>
      </c>
      <c r="ALT406" s="1" t="n">
        <f aca="false">ALS405*$B406</f>
        <v>0</v>
      </c>
      <c r="ALU406" s="1" t="n">
        <f aca="false">ALT405*$B406</f>
        <v>0</v>
      </c>
      <c r="ALV406" s="1" t="n">
        <f aca="false">ALU405*$B406</f>
        <v>0</v>
      </c>
      <c r="ALW406" s="1" t="n">
        <f aca="false">ALV405*$B406</f>
        <v>0</v>
      </c>
      <c r="ALX406" s="1" t="n">
        <f aca="false">ALW405*$B406</f>
        <v>0</v>
      </c>
      <c r="ALY406" s="1" t="n">
        <f aca="false">ALX405*$B406</f>
        <v>0</v>
      </c>
      <c r="ALZ406" s="1" t="n">
        <f aca="false">ALY405*$B406</f>
        <v>0</v>
      </c>
      <c r="AMA406" s="1" t="n">
        <f aca="false">ALZ405*$B406</f>
        <v>0</v>
      </c>
      <c r="AMB406" s="1" t="n">
        <f aca="false">AMA405*$B406</f>
        <v>0</v>
      </c>
      <c r="AMC406" s="1" t="n">
        <f aca="false">AMB405*$B406</f>
        <v>0</v>
      </c>
      <c r="AMD406" s="1" t="n">
        <f aca="false">AMC405*$B406</f>
        <v>0</v>
      </c>
      <c r="AME406" s="1" t="n">
        <f aca="false">AMD405*$B406</f>
        <v>0</v>
      </c>
      <c r="AMF406" s="1" t="n">
        <f aca="false">AME405*$B406</f>
        <v>0</v>
      </c>
      <c r="AMG406" s="1" t="n">
        <f aca="false">AMF405*$B406</f>
        <v>0</v>
      </c>
      <c r="AMH406" s="1" t="n">
        <f aca="false">AMG405*$B406</f>
        <v>0</v>
      </c>
      <c r="AMI406" s="1" t="n">
        <f aca="false">AMH405*$B406</f>
        <v>0</v>
      </c>
      <c r="AMJ406" s="1" t="n">
        <f aca="false">AMI405*$B406</f>
        <v>0</v>
      </c>
    </row>
    <row r="407" customFormat="false" ht="13.8" hidden="false" customHeight="false" outlineLevel="0" collapsed="false">
      <c r="A407" s="1" t="n">
        <f aca="false">A406</f>
        <v>0</v>
      </c>
      <c r="B407" s="1" t="n">
        <f aca="false">POWER($A$14,A407)</f>
        <v>1</v>
      </c>
      <c r="C407" s="5" t="n">
        <f aca="false">C406+365.25/12</f>
        <v>59369.1875</v>
      </c>
      <c r="OC407" s="1" t="n">
        <f aca="false">OB406*$B407</f>
        <v>12883</v>
      </c>
      <c r="OD407" s="1" t="n">
        <f aca="false">OC406*$B407</f>
        <v>24939</v>
      </c>
      <c r="OE407" s="1" t="n">
        <f aca="false">OD406*$B407</f>
        <v>21399</v>
      </c>
      <c r="OF407" s="1" t="n">
        <f aca="false">OE406*$B407</f>
        <v>17984</v>
      </c>
      <c r="OG407" s="1" t="n">
        <f aca="false">OF406*$B407</f>
        <v>15848</v>
      </c>
      <c r="OH407" s="1" t="n">
        <f aca="false">OG406*$B407</f>
        <v>14022</v>
      </c>
      <c r="OI407" s="1" t="n">
        <f aca="false">OH406*$B407</f>
        <v>12555</v>
      </c>
      <c r="OJ407" s="1" t="n">
        <f aca="false">OI406*$B407</f>
        <v>11292</v>
      </c>
      <c r="OK407" s="1" t="n">
        <f aca="false">OJ406*$B407</f>
        <v>10271</v>
      </c>
      <c r="OL407" s="1" t="n">
        <f aca="false">OK406*$B407</f>
        <v>9535</v>
      </c>
      <c r="OM407" s="1" t="n">
        <f aca="false">OL406*$B407</f>
        <v>8780</v>
      </c>
      <c r="ON407" s="1" t="n">
        <f aca="false">OM406*$B407</f>
        <v>8137</v>
      </c>
      <c r="OO407" s="1" t="n">
        <f aca="false">ON406*$B407</f>
        <v>7504</v>
      </c>
      <c r="OP407" s="1" t="n">
        <f aca="false">OO406*$B407</f>
        <v>6980</v>
      </c>
      <c r="OQ407" s="1" t="n">
        <f aca="false">OP406*$B407</f>
        <v>6742</v>
      </c>
      <c r="OR407" s="1" t="n">
        <f aca="false">OQ406*$B407</f>
        <v>6371</v>
      </c>
      <c r="OS407" s="1" t="n">
        <f aca="false">OR406*$B407</f>
        <v>6023</v>
      </c>
      <c r="OT407" s="1" t="n">
        <f aca="false">OS406*$B407</f>
        <v>5684</v>
      </c>
      <c r="OU407" s="1" t="n">
        <f aca="false">OT406*$B407</f>
        <v>5463</v>
      </c>
      <c r="OV407" s="1" t="n">
        <f aca="false">OU406*$B407</f>
        <v>5213</v>
      </c>
      <c r="OW407" s="1" t="n">
        <f aca="false">OV406*$B407</f>
        <v>4984</v>
      </c>
      <c r="OX407" s="1" t="n">
        <f aca="false">OW406*$B407</f>
        <v>4737.81794383923</v>
      </c>
      <c r="OY407" s="1" t="n">
        <f aca="false">OX406*$B407</f>
        <v>4540.77199697123</v>
      </c>
      <c r="OZ407" s="1" t="n">
        <f aca="false">OY406*$B407</f>
        <v>4358.70531605533</v>
      </c>
      <c r="PA407" s="1" t="n">
        <f aca="false">OZ406*$B407</f>
        <v>4189.99924661381</v>
      </c>
      <c r="PB407" s="1" t="n">
        <f aca="false">PA406*$B407</f>
        <v>4033.25843053295</v>
      </c>
      <c r="PC407" s="1" t="n">
        <f aca="false">PB406*$B407</f>
        <v>3887.27376013112</v>
      </c>
      <c r="PD407" s="1" t="n">
        <f aca="false">PC406*$B407</f>
        <v>3750.99244879721</v>
      </c>
      <c r="PE407" s="1" t="n">
        <f aca="false">PD406*$B407</f>
        <v>3623.49367602555</v>
      </c>
      <c r="PF407" s="1" t="n">
        <f aca="false">PE406*$B407</f>
        <v>3503.96863456063</v>
      </c>
      <c r="PG407" s="1" t="n">
        <f aca="false">PF406*$B407</f>
        <v>3391.70408046593</v>
      </c>
      <c r="PH407" s="1" t="n">
        <f aca="false">PG406*$B407</f>
        <v>3286.0686905647</v>
      </c>
      <c r="PI407" s="1" t="n">
        <f aca="false">PH406*$B407</f>
        <v>3186.50168494265</v>
      </c>
      <c r="PJ407" s="1" t="n">
        <f aca="false">PI406*$B407</f>
        <v>3092.50328852572</v>
      </c>
      <c r="PK407" s="1" t="n">
        <f aca="false">PJ406*$B407</f>
        <v>3003.62669476537</v>
      </c>
      <c r="PL407" s="1" t="n">
        <f aca="false">PK406*$B407</f>
        <v>2919.47126311394</v>
      </c>
      <c r="PM407" s="1" t="n">
        <f aca="false">PL406*$B407</f>
        <v>2839.6767352975</v>
      </c>
      <c r="PN407" s="1" t="n">
        <f aca="false">PM406*$B407</f>
        <v>2763.91829710007</v>
      </c>
      <c r="PO407" s="1" t="n">
        <f aca="false">PN406*$B407</f>
        <v>2691.90234520416</v>
      </c>
      <c r="PP407" s="1" t="n">
        <f aca="false">PO406*$B407</f>
        <v>2623.36284463615</v>
      </c>
      <c r="PQ407" s="1" t="n">
        <f aca="false">PP406*$B407</f>
        <v>2558.05818308227</v>
      </c>
      <c r="PR407" s="1" t="n">
        <f aca="false">PQ406*$B407</f>
        <v>2495.76844493753</v>
      </c>
      <c r="PS407" s="1" t="n">
        <f aca="false">PR406*$B407</f>
        <v>2436.29304131658</v>
      </c>
      <c r="PT407" s="1" t="n">
        <f aca="false">PS406*$B407</f>
        <v>2379.44864307475</v>
      </c>
      <c r="PU407" s="1" t="n">
        <f aca="false">PT406*$B407</f>
        <v>2325.06737268762</v>
      </c>
      <c r="PV407" s="1" t="n">
        <f aca="false">PU406*$B407</f>
        <v>2272.99521802732</v>
      </c>
      <c r="PW407" s="1" t="n">
        <f aca="false">PV406*$B407</f>
        <v>2223.09063697485</v>
      </c>
      <c r="PX407" s="1" t="n">
        <f aca="false">PW406*$B407</f>
        <v>2175.22332667085</v>
      </c>
      <c r="PY407" s="1" t="n">
        <f aca="false">PX406*$B407</f>
        <v>2129.27313523112</v>
      </c>
      <c r="PZ407" s="1" t="n">
        <f aca="false">PY406*$B407</f>
        <v>2085.12909709632</v>
      </c>
      <c r="QA407" s="1" t="n">
        <f aca="false">PZ406*$B407</f>
        <v>2042.68857597187</v>
      </c>
      <c r="QB407" s="1" t="n">
        <f aca="false">QA406*$B407</f>
        <v>2001.85650164635</v>
      </c>
      <c r="QC407" s="1" t="n">
        <f aca="false">QB406*$B407</f>
        <v>1962.54468893467</v>
      </c>
      <c r="QD407" s="1" t="n">
        <f aca="false">QC406*$B407</f>
        <v>1924.67122864145</v>
      </c>
      <c r="QE407" s="1" t="n">
        <f aca="false">QD406*$B407</f>
        <v>1888.15994183421</v>
      </c>
      <c r="QF407" s="1" t="n">
        <f aca="false">QE406*$B407</f>
        <v>1852.93988989706</v>
      </c>
      <c r="QG407" s="1" t="n">
        <f aca="false">QF406*$B407</f>
        <v>1818.94493384036</v>
      </c>
      <c r="QH407" s="1" t="n">
        <f aca="false">QG406*$B407</f>
        <v>1786.11333719797</v>
      </c>
      <c r="QI407" s="1" t="n">
        <f aca="false">QH406*$B407</f>
        <v>1754.3874075759</v>
      </c>
      <c r="QJ407" s="1" t="n">
        <f aca="false">QI406*$B407</f>
        <v>1723.71317254378</v>
      </c>
      <c r="QK407" s="1" t="n">
        <f aca="false">QJ406*$B407</f>
        <v>1694.0400860999</v>
      </c>
      <c r="QL407" s="1" t="n">
        <f aca="false">QK406*$B407</f>
        <v>1665.32076240513</v>
      </c>
      <c r="QM407" s="1" t="n">
        <f aca="false">QL406*$B407</f>
        <v>1637.51073388245</v>
      </c>
      <c r="QN407" s="1" t="n">
        <f aca="false">QM406*$B407</f>
        <v>1610.56823112618</v>
      </c>
      <c r="QO407" s="1" t="n">
        <f aca="false">QN406*$B407</f>
        <v>1584.45398236615</v>
      </c>
      <c r="QP407" s="1" t="n">
        <f aca="false">QO406*$B407</f>
        <v>1559.13103049438</v>
      </c>
      <c r="QQ407" s="1" t="n">
        <f aca="false">QP406*$B407</f>
        <v>1534.56456588989</v>
      </c>
      <c r="QR407" s="1" t="n">
        <f aca="false">QQ406*$B407</f>
        <v>1510.72177347671</v>
      </c>
      <c r="QS407" s="1" t="n">
        <f aca="false">QR406*$B407</f>
        <v>1487.57169262446</v>
      </c>
      <c r="QT407" s="1" t="n">
        <f aca="false">QS406*$B407</f>
        <v>1465.08508865389</v>
      </c>
      <c r="QU407" s="1" t="n">
        <f aca="false">QT406*$B407</f>
        <v>1443.23433484377</v>
      </c>
      <c r="QV407" s="1" t="n">
        <f aca="false">QU406*$B407</f>
        <v>1421.9933039538</v>
      </c>
      <c r="QW407" s="1" t="n">
        <f aca="false">QV406*$B407</f>
        <v>1401.33726838217</v>
      </c>
      <c r="QX407" s="1" t="n">
        <f aca="false">QW406*$B407</f>
        <v>1381.24280816842</v>
      </c>
      <c r="QY407" s="1" t="n">
        <f aca="false">QX406*$B407</f>
        <v>1361.68772613347</v>
      </c>
      <c r="QZ407" s="1" t="n">
        <f aca="false">QY406*$B407</f>
        <v>1342.65096952049</v>
      </c>
      <c r="RA407" s="1" t="n">
        <f aca="false">QZ406*$B407</f>
        <v>1324.11255756461</v>
      </c>
      <c r="RB407" s="1" t="n">
        <f aca="false">RA406*$B407</f>
        <v>1306.05351447562</v>
      </c>
      <c r="RC407" s="1" t="n">
        <f aca="false">RB406*$B407</f>
        <v>1288.45580736895</v>
      </c>
      <c r="RD407" s="1" t="n">
        <f aca="false">RC406*$B407</f>
        <v>1271.30228872467</v>
      </c>
      <c r="RE407" s="1" t="n">
        <f aca="false">RD406*$B407</f>
        <v>1254.57664299484</v>
      </c>
      <c r="RF407" s="1" t="n">
        <f aca="false">RE406*$B407</f>
        <v>1238.26333701527</v>
      </c>
      <c r="RG407" s="1" t="n">
        <f aca="false">RF406*$B407</f>
        <v>1222.3475739099</v>
      </c>
      <c r="RH407" s="1" t="n">
        <f aca="false">RG406*$B407</f>
        <v>1206.81525020484</v>
      </c>
      <c r="RI407" s="1" t="n">
        <f aca="false">RH406*$B407</f>
        <v>1191.65291589504</v>
      </c>
      <c r="RJ407" s="1" t="n">
        <f aca="false">RI406*$B407</f>
        <v>1176.84773722956</v>
      </c>
      <c r="RK407" s="1" t="n">
        <f aca="false">RJ406*$B407</f>
        <v>1162.38746200266</v>
      </c>
      <c r="RL407" s="1" t="n">
        <f aca="false">RK406*$B407</f>
        <v>1148.26038715633</v>
      </c>
      <c r="RM407" s="1" t="n">
        <f aca="false">RL406*$B407</f>
        <v>1134.45532851725</v>
      </c>
      <c r="RN407" s="1" t="n">
        <f aca="false">RM406*$B407</f>
        <v>1120.96159250627</v>
      </c>
      <c r="RO407" s="1" t="n">
        <f aca="false">RN406*$B407</f>
        <v>1107.76894967232</v>
      </c>
      <c r="RP407" s="1" t="n">
        <f aca="false">RO406*$B407</f>
        <v>1094.8676099154</v>
      </c>
      <c r="RQ407" s="1" t="n">
        <f aca="false">RP406*$B407</f>
        <v>1082.24819927444</v>
      </c>
      <c r="RR407" s="1" t="n">
        <f aca="false">RQ406*$B407</f>
        <v>1069.90173816625</v>
      </c>
      <c r="RS407" s="1" t="n">
        <f aca="false">RR406*$B407</f>
        <v>1057.81962097108</v>
      </c>
      <c r="RT407" s="1" t="n">
        <f aca="false">RS406*$B407</f>
        <v>1045.9935968688</v>
      </c>
      <c r="RU407" s="1" t="n">
        <f aca="false">RT406*$B407</f>
        <v>1034.4157518374</v>
      </c>
      <c r="RV407" s="1" t="n">
        <f aca="false">RU406*$B407</f>
        <v>1022.9689762895</v>
      </c>
      <c r="RW407" s="1" t="n">
        <f aca="false">RV406*$B407</f>
        <v>1011.64886999447</v>
      </c>
      <c r="RX407" s="1" t="n">
        <f aca="false">RW406*$B407</f>
        <v>1000.45403123882</v>
      </c>
      <c r="RY407" s="1" t="n">
        <f aca="false">RX406*$B407</f>
        <v>989.383073820355</v>
      </c>
      <c r="RZ407" s="1" t="n">
        <f aca="false">RY406*$B407</f>
        <v>978.434626876465</v>
      </c>
      <c r="SA407" s="1" t="n">
        <f aca="false">RZ406*$B407</f>
        <v>967.607334714433</v>
      </c>
      <c r="SB407" s="1" t="n">
        <f aca="false">SA406*$B407</f>
        <v>956.899856643544</v>
      </c>
      <c r="SC407" s="1" t="n">
        <f aca="false">SB406*$B407</f>
        <v>946.310866809077</v>
      </c>
      <c r="SD407" s="1" t="n">
        <f aca="false">SC406*$B407</f>
        <v>935.839054028128</v>
      </c>
      <c r="SE407" s="1" t="n">
        <f aca="false">SD406*$B407</f>
        <v>925.48312162726</v>
      </c>
      <c r="SF407" s="1" t="n">
        <f aca="false">SE406*$B407</f>
        <v>915.241787281932</v>
      </c>
      <c r="SG407" s="1" t="n">
        <f aca="false">SF406*$B407</f>
        <v>905.113782857726</v>
      </c>
      <c r="SH407" s="1" t="n">
        <f aca="false">SG406*$B407</f>
        <v>895.097854253311</v>
      </c>
      <c r="SI407" s="1" t="n">
        <f aca="false">SH406*$B407</f>
        <v>885.192761245159</v>
      </c>
      <c r="SJ407" s="1" t="n">
        <f aca="false">SI406*$B407</f>
        <v>875.397277333971</v>
      </c>
      <c r="SK407" s="1" t="n">
        <f aca="false">SJ406*$B407</f>
        <v>865.710189592811</v>
      </c>
      <c r="SL407" s="1" t="n">
        <f aca="false">SK406*$B407</f>
        <v>856.130298516907</v>
      </c>
      <c r="SM407" s="1" t="n">
        <f aca="false">SL406*$B407</f>
        <v>846.656417875129</v>
      </c>
      <c r="SN407" s="1" t="n">
        <f aca="false">SM406*$B407</f>
        <v>837.287374563101</v>
      </c>
      <c r="SO407" s="1" t="n">
        <f aca="false">SN406*$B407</f>
        <v>828.022008457942</v>
      </c>
      <c r="SP407" s="1" t="n">
        <f aca="false">SO406*$B407</f>
        <v>818.859172274613</v>
      </c>
      <c r="SQ407" s="1" t="n">
        <f aca="false">SP406*$B407</f>
        <v>809.797731423852</v>
      </c>
      <c r="SR407" s="1" t="n">
        <f aca="false">SQ406*$B407</f>
        <v>800.836563871691</v>
      </c>
      <c r="SS407" s="1" t="n">
        <f aca="false">SR406*$B407</f>
        <v>791.97456000051</v>
      </c>
      <c r="ST407" s="1" t="n">
        <f aca="false">SS406*$B407</f>
        <v>783.210622471647</v>
      </c>
      <c r="SU407" s="1" t="n">
        <f aca="false">ST406*$B407</f>
        <v>774.543666089514</v>
      </c>
      <c r="SV407" s="1" t="n">
        <f aca="false">SU406*$B407</f>
        <v>765.972617667225</v>
      </c>
      <c r="SW407" s="1" t="n">
        <f aca="false">SV406*$B407</f>
        <v>757.496415893709</v>
      </c>
      <c r="SX407" s="1" t="n">
        <f aca="false">SW406*$B407</f>
        <v>749.114011202294</v>
      </c>
      <c r="SY407" s="1" t="n">
        <f aca="false">SX406*$B407</f>
        <v>740.824365640738</v>
      </c>
      <c r="SZ407" s="1" t="n">
        <f aca="false">SY406*$B407</f>
        <v>732.626452742714</v>
      </c>
      <c r="TA407" s="1" t="n">
        <f aca="false">SZ406*$B407</f>
        <v>724.5192574007</v>
      </c>
      <c r="TB407" s="1" t="n">
        <f aca="false">TA406*$B407</f>
        <v>716.501775740286</v>
      </c>
      <c r="TC407" s="1" t="n">
        <f aca="false">TB406*$B407</f>
        <v>708.573014995871</v>
      </c>
      <c r="TD407" s="1" t="n">
        <f aca="false">TC406*$B407</f>
        <v>700.73199338773</v>
      </c>
      <c r="TE407" s="1" t="n">
        <f aca="false">TD406*$B407</f>
        <v>692.977740000447</v>
      </c>
      <c r="TF407" s="1" t="n">
        <f aca="false">TE406*$B407</f>
        <v>685.309294662691</v>
      </c>
      <c r="TG407" s="1" t="n">
        <f aca="false">TF406*$B407</f>
        <v>677.725707828325</v>
      </c>
      <c r="TH407" s="1" t="n">
        <f aca="false">TG406*$B407</f>
        <v>670.226040458822</v>
      </c>
      <c r="TI407" s="1" t="n">
        <f aca="false">TH406*$B407</f>
        <v>662.809363906996</v>
      </c>
      <c r="TJ407" s="1" t="n">
        <f aca="false">TI406*$B407</f>
        <v>655.474759802007</v>
      </c>
      <c r="TK407" s="1" t="n">
        <f aca="false">TJ406*$B407</f>
        <v>648.221319935646</v>
      </c>
      <c r="TL407" s="1" t="n">
        <f aca="false">TK406*$B407</f>
        <v>641.048146149875</v>
      </c>
      <c r="TM407" s="1" t="n">
        <f aca="false">TL406*$B407</f>
        <v>633.954350225612</v>
      </c>
      <c r="TN407" s="1" t="n">
        <f aca="false">TM406*$B407</f>
        <v>626.93905377275</v>
      </c>
      <c r="TO407" s="1" t="n">
        <f aca="false">TN406*$B407</f>
        <v>620.001388121387</v>
      </c>
      <c r="TP407" s="1" t="n">
        <f aca="false">TO406*$B407</f>
        <v>613.140494214264</v>
      </c>
      <c r="TQ407" s="1" t="n">
        <f aca="false">TP406*$B407</f>
        <v>606.355522500391</v>
      </c>
      <c r="TR407" s="1" t="n">
        <f aca="false">TQ406*$B407</f>
        <v>599.645632829855</v>
      </c>
      <c r="TS407" s="1" t="n">
        <f aca="false">TR406*$B407</f>
        <v>593.009994349784</v>
      </c>
      <c r="TT407" s="1" t="n">
        <f aca="false">TS406*$B407</f>
        <v>586.447785401469</v>
      </c>
      <c r="TU407" s="1" t="n">
        <f aca="false">TT406*$B407</f>
        <v>579.958193418622</v>
      </c>
      <c r="TV407" s="1" t="n">
        <f aca="false">TU406*$B407</f>
        <v>573.540414826756</v>
      </c>
      <c r="TW407" s="1" t="n">
        <f aca="false">TV406*$B407</f>
        <v>567.19365494369</v>
      </c>
      <c r="TX407" s="1" t="n">
        <f aca="false">TW406*$B407</f>
        <v>560.917127881141</v>
      </c>
      <c r="TY407" s="1" t="n">
        <f aca="false">TX406*$B407</f>
        <v>554.710056447411</v>
      </c>
      <c r="TZ407" s="1" t="n">
        <f aca="false">TY406*$B407</f>
        <v>548.571672051157</v>
      </c>
      <c r="UA407" s="1" t="n">
        <f aca="false">TZ406*$B407</f>
        <v>542.501214606214</v>
      </c>
      <c r="UB407" s="1" t="n">
        <f aca="false">UA406*$B407</f>
        <v>536.497932437481</v>
      </c>
      <c r="UC407" s="1" t="n">
        <f aca="false">UB406*$B407</f>
        <v>530.561082187842</v>
      </c>
      <c r="UD407" s="1" t="n">
        <f aca="false">UC406*$B407</f>
        <v>524.689928726123</v>
      </c>
      <c r="UE407" s="1" t="n">
        <f aca="false">UD406*$B407</f>
        <v>518.883745056061</v>
      </c>
      <c r="UF407" s="1" t="n">
        <f aca="false">UE406*$B407</f>
        <v>513.141812226286</v>
      </c>
      <c r="UG407" s="1" t="n">
        <f aca="false">UF406*$B407</f>
        <v>507.463419241294</v>
      </c>
      <c r="UH407" s="1" t="n">
        <f aca="false">UG406*$B407</f>
        <v>501.847862973412</v>
      </c>
      <c r="UI407" s="1" t="n">
        <f aca="false">UH406*$B407</f>
        <v>496.294448075729</v>
      </c>
      <c r="UJ407" s="1" t="n">
        <f aca="false">UI406*$B407</f>
        <v>490.802486895998</v>
      </c>
      <c r="UK407" s="1" t="n">
        <f aca="false">UJ406*$B407</f>
        <v>485.371299391485</v>
      </c>
      <c r="UL407" s="1" t="n">
        <f aca="false">UK406*$B407</f>
        <v>480.000213044762</v>
      </c>
      <c r="UM407" s="1" t="n">
        <f aca="false">UL406*$B407</f>
        <v>474.688562780437</v>
      </c>
      <c r="UN407" s="1" t="n">
        <f aca="false">UM406*$B407</f>
        <v>469.435690882796</v>
      </c>
      <c r="UO407" s="1" t="n">
        <f aca="false">UN406*$B407</f>
        <v>464.240946914362</v>
      </c>
      <c r="UP407" s="1" t="n">
        <f aca="false">UO406*$B407</f>
        <v>459.103687635358</v>
      </c>
      <c r="UQ407" s="1" t="n">
        <f aca="false">UP406*$B407</f>
        <v>454.023276924054</v>
      </c>
      <c r="UR407" s="1" t="n">
        <f aca="false">UQ406*$B407</f>
        <v>448.999085698</v>
      </c>
      <c r="US407" s="1" t="n">
        <f aca="false">UR406*$B407</f>
        <v>0</v>
      </c>
      <c r="UT407" s="1" t="n">
        <f aca="false">US406*$B407</f>
        <v>0</v>
      </c>
      <c r="UU407" s="1" t="n">
        <f aca="false">UT406*$B407</f>
        <v>0</v>
      </c>
      <c r="UV407" s="1" t="n">
        <f aca="false">UU406*$B407</f>
        <v>0</v>
      </c>
      <c r="UW407" s="1" t="n">
        <f aca="false">UV406*$B407</f>
        <v>0</v>
      </c>
      <c r="UX407" s="1" t="n">
        <f aca="false">UW406*$B407</f>
        <v>0</v>
      </c>
      <c r="UY407" s="1" t="n">
        <f aca="false">UX406*$B407</f>
        <v>0</v>
      </c>
      <c r="UZ407" s="1" t="n">
        <f aca="false">UY406*$B407</f>
        <v>0</v>
      </c>
      <c r="VA407" s="1" t="n">
        <f aca="false">UZ406*$B407</f>
        <v>0</v>
      </c>
      <c r="VB407" s="1" t="n">
        <f aca="false">VA406*$B407</f>
        <v>0</v>
      </c>
      <c r="VC407" s="1" t="n">
        <f aca="false">VB406*$B407</f>
        <v>0</v>
      </c>
      <c r="VD407" s="1" t="n">
        <f aca="false">VC406*$B407</f>
        <v>0</v>
      </c>
      <c r="VE407" s="1" t="n">
        <f aca="false">VD406*$B407</f>
        <v>0</v>
      </c>
      <c r="VF407" s="1" t="n">
        <f aca="false">VE406*$B407</f>
        <v>0</v>
      </c>
      <c r="VG407" s="1" t="n">
        <f aca="false">VF406*$B407</f>
        <v>0</v>
      </c>
      <c r="VH407" s="1" t="n">
        <f aca="false">VG406*$B407</f>
        <v>0</v>
      </c>
      <c r="VI407" s="1" t="n">
        <f aca="false">VH406*$B407</f>
        <v>0</v>
      </c>
      <c r="VJ407" s="1" t="n">
        <f aca="false">VI406*$B407</f>
        <v>0</v>
      </c>
      <c r="VK407" s="1" t="n">
        <f aca="false">VJ406*$B407</f>
        <v>0</v>
      </c>
      <c r="VL407" s="1" t="n">
        <f aca="false">VK406*$B407</f>
        <v>0</v>
      </c>
      <c r="VM407" s="1" t="n">
        <f aca="false">VL406*$B407</f>
        <v>0</v>
      </c>
      <c r="VN407" s="1" t="n">
        <f aca="false">VM406*$B407</f>
        <v>0</v>
      </c>
      <c r="VO407" s="1" t="n">
        <f aca="false">VN406*$B407</f>
        <v>0</v>
      </c>
      <c r="VP407" s="1" t="n">
        <f aca="false">VO406*$B407</f>
        <v>0</v>
      </c>
      <c r="VQ407" s="1" t="n">
        <f aca="false">VP406*$B407</f>
        <v>0</v>
      </c>
      <c r="VR407" s="1" t="n">
        <f aca="false">VQ406*$B407</f>
        <v>0</v>
      </c>
      <c r="VS407" s="1" t="n">
        <f aca="false">VR406*$B407</f>
        <v>0</v>
      </c>
      <c r="VT407" s="1" t="n">
        <f aca="false">VS406*$B407</f>
        <v>0</v>
      </c>
      <c r="VU407" s="1" t="n">
        <f aca="false">VT406*$B407</f>
        <v>0</v>
      </c>
      <c r="VV407" s="1" t="n">
        <f aca="false">VU406*$B407</f>
        <v>0</v>
      </c>
      <c r="VW407" s="1" t="n">
        <f aca="false">VV406*$B407</f>
        <v>0</v>
      </c>
      <c r="VX407" s="1" t="n">
        <f aca="false">VW406*$B407</f>
        <v>0</v>
      </c>
      <c r="VY407" s="1" t="n">
        <f aca="false">VX406*$B407</f>
        <v>0</v>
      </c>
      <c r="VZ407" s="1" t="n">
        <f aca="false">VY406*$B407</f>
        <v>0</v>
      </c>
      <c r="WA407" s="1" t="n">
        <f aca="false">VZ406*$B407</f>
        <v>0</v>
      </c>
      <c r="WB407" s="1" t="n">
        <f aca="false">WA406*$B407</f>
        <v>0</v>
      </c>
      <c r="WC407" s="1" t="n">
        <f aca="false">WB406*$B407</f>
        <v>0</v>
      </c>
      <c r="WD407" s="1" t="n">
        <f aca="false">WC406*$B407</f>
        <v>0</v>
      </c>
      <c r="WE407" s="1" t="n">
        <f aca="false">WD406*$B407</f>
        <v>0</v>
      </c>
      <c r="WF407" s="1" t="n">
        <f aca="false">WE406*$B407</f>
        <v>0</v>
      </c>
      <c r="WG407" s="1" t="n">
        <f aca="false">WF406*$B407</f>
        <v>0</v>
      </c>
      <c r="WH407" s="1" t="n">
        <f aca="false">WG406*$B407</f>
        <v>0</v>
      </c>
      <c r="WI407" s="1" t="n">
        <f aca="false">WH406*$B407</f>
        <v>0</v>
      </c>
      <c r="WJ407" s="1" t="n">
        <f aca="false">WI406*$B407</f>
        <v>0</v>
      </c>
      <c r="WK407" s="1" t="n">
        <f aca="false">WJ406*$B407</f>
        <v>0</v>
      </c>
      <c r="WL407" s="1" t="n">
        <f aca="false">WK406*$B407</f>
        <v>0</v>
      </c>
      <c r="WM407" s="1" t="n">
        <f aca="false">WL406*$B407</f>
        <v>0</v>
      </c>
      <c r="WN407" s="1" t="n">
        <f aca="false">WM406*$B407</f>
        <v>0</v>
      </c>
      <c r="WO407" s="1" t="n">
        <f aca="false">WN406*$B407</f>
        <v>0</v>
      </c>
      <c r="WP407" s="1" t="n">
        <f aca="false">WO406*$B407</f>
        <v>0</v>
      </c>
      <c r="WQ407" s="1" t="n">
        <f aca="false">WP406*$B407</f>
        <v>0</v>
      </c>
      <c r="WR407" s="1" t="n">
        <f aca="false">WQ406*$B407</f>
        <v>0</v>
      </c>
      <c r="WS407" s="1" t="n">
        <f aca="false">WR406*$B407</f>
        <v>0</v>
      </c>
      <c r="WT407" s="1" t="n">
        <f aca="false">WS406*$B407</f>
        <v>0</v>
      </c>
      <c r="WU407" s="1" t="n">
        <f aca="false">WT406*$B407</f>
        <v>0</v>
      </c>
      <c r="WV407" s="1" t="n">
        <f aca="false">WU406*$B407</f>
        <v>0</v>
      </c>
      <c r="WW407" s="1" t="n">
        <f aca="false">WV406*$B407</f>
        <v>0</v>
      </c>
      <c r="WX407" s="1" t="n">
        <f aca="false">WW406*$B407</f>
        <v>0</v>
      </c>
      <c r="WY407" s="1" t="n">
        <f aca="false">WX406*$B407</f>
        <v>0</v>
      </c>
      <c r="WZ407" s="1" t="n">
        <f aca="false">WY406*$B407</f>
        <v>0</v>
      </c>
      <c r="XA407" s="1" t="n">
        <f aca="false">WZ406*$B407</f>
        <v>0</v>
      </c>
      <c r="XB407" s="1" t="n">
        <f aca="false">XA406*$B407</f>
        <v>0</v>
      </c>
      <c r="XC407" s="1" t="n">
        <f aca="false">XB406*$B407</f>
        <v>0</v>
      </c>
      <c r="XD407" s="1" t="n">
        <f aca="false">XC406*$B407</f>
        <v>0</v>
      </c>
      <c r="XE407" s="1" t="n">
        <f aca="false">XD406*$B407</f>
        <v>0</v>
      </c>
      <c r="XF407" s="1" t="n">
        <f aca="false">XE406*$B407</f>
        <v>0</v>
      </c>
      <c r="XG407" s="1" t="n">
        <f aca="false">XF406*$B407</f>
        <v>0</v>
      </c>
      <c r="XH407" s="1" t="n">
        <f aca="false">XG406*$B407</f>
        <v>0</v>
      </c>
      <c r="XI407" s="1" t="n">
        <f aca="false">XH406*$B407</f>
        <v>0</v>
      </c>
      <c r="XJ407" s="1" t="n">
        <f aca="false">XI406*$B407</f>
        <v>0</v>
      </c>
      <c r="XK407" s="1" t="n">
        <f aca="false">XJ406*$B407</f>
        <v>0</v>
      </c>
      <c r="XL407" s="1" t="n">
        <f aca="false">XK406*$B407</f>
        <v>0</v>
      </c>
      <c r="XM407" s="1" t="n">
        <f aca="false">XL406*$B407</f>
        <v>0</v>
      </c>
      <c r="XN407" s="1" t="n">
        <f aca="false">XM406*$B407</f>
        <v>0</v>
      </c>
      <c r="XO407" s="1" t="n">
        <f aca="false">XN406*$B407</f>
        <v>0</v>
      </c>
      <c r="XP407" s="1" t="n">
        <f aca="false">XO406*$B407</f>
        <v>0</v>
      </c>
      <c r="XQ407" s="1" t="n">
        <f aca="false">XP406*$B407</f>
        <v>0</v>
      </c>
      <c r="XR407" s="1" t="n">
        <f aca="false">XQ406*$B407</f>
        <v>0</v>
      </c>
      <c r="XS407" s="1" t="n">
        <f aca="false">XR406*$B407</f>
        <v>0</v>
      </c>
      <c r="XT407" s="1" t="n">
        <f aca="false">XS406*$B407</f>
        <v>0</v>
      </c>
      <c r="XU407" s="1" t="n">
        <f aca="false">XT406*$B407</f>
        <v>0</v>
      </c>
      <c r="XV407" s="1" t="n">
        <f aca="false">XU406*$B407</f>
        <v>0</v>
      </c>
      <c r="XW407" s="1" t="n">
        <f aca="false">XV406*$B407</f>
        <v>0</v>
      </c>
      <c r="XX407" s="1" t="n">
        <f aca="false">XW406*$B407</f>
        <v>0</v>
      </c>
      <c r="XY407" s="1" t="n">
        <f aca="false">XX406*$B407</f>
        <v>0</v>
      </c>
      <c r="XZ407" s="1" t="n">
        <f aca="false">XY406*$B407</f>
        <v>0</v>
      </c>
      <c r="YA407" s="1" t="n">
        <f aca="false">XZ406*$B407</f>
        <v>0</v>
      </c>
      <c r="YB407" s="1" t="n">
        <f aca="false">YA406*$B407</f>
        <v>0</v>
      </c>
      <c r="YC407" s="1" t="n">
        <f aca="false">YB406*$B407</f>
        <v>0</v>
      </c>
      <c r="YD407" s="1" t="n">
        <f aca="false">YC406*$B407</f>
        <v>0</v>
      </c>
      <c r="YE407" s="1" t="n">
        <f aca="false">YD406*$B407</f>
        <v>0</v>
      </c>
      <c r="YF407" s="1" t="n">
        <f aca="false">YE406*$B407</f>
        <v>0</v>
      </c>
      <c r="YG407" s="1" t="n">
        <f aca="false">YF406*$B407</f>
        <v>0</v>
      </c>
      <c r="YH407" s="1" t="n">
        <f aca="false">YG406*$B407</f>
        <v>0</v>
      </c>
      <c r="YI407" s="1" t="n">
        <f aca="false">YH406*$B407</f>
        <v>0</v>
      </c>
      <c r="YJ407" s="1" t="n">
        <f aca="false">YI406*$B407</f>
        <v>0</v>
      </c>
      <c r="YK407" s="1" t="n">
        <f aca="false">YJ406*$B407</f>
        <v>0</v>
      </c>
      <c r="YL407" s="1" t="n">
        <f aca="false">YK406*$B407</f>
        <v>0</v>
      </c>
      <c r="YM407" s="1" t="n">
        <f aca="false">YL406*$B407</f>
        <v>0</v>
      </c>
      <c r="YN407" s="1" t="n">
        <f aca="false">YM406*$B407</f>
        <v>0</v>
      </c>
      <c r="YO407" s="1" t="n">
        <f aca="false">YN406*$B407</f>
        <v>0</v>
      </c>
      <c r="YP407" s="1" t="n">
        <f aca="false">YO406*$B407</f>
        <v>0</v>
      </c>
      <c r="YQ407" s="1" t="n">
        <f aca="false">YP406*$B407</f>
        <v>0</v>
      </c>
      <c r="YR407" s="1" t="n">
        <f aca="false">YQ406*$B407</f>
        <v>0</v>
      </c>
      <c r="YS407" s="1" t="n">
        <f aca="false">YR406*$B407</f>
        <v>0</v>
      </c>
      <c r="YT407" s="1" t="n">
        <f aca="false">YS406*$B407</f>
        <v>0</v>
      </c>
      <c r="YU407" s="1" t="n">
        <f aca="false">YT406*$B407</f>
        <v>0</v>
      </c>
      <c r="YV407" s="1" t="n">
        <f aca="false">YU406*$B407</f>
        <v>0</v>
      </c>
      <c r="YW407" s="1" t="n">
        <f aca="false">YV406*$B407</f>
        <v>0</v>
      </c>
      <c r="YX407" s="1" t="n">
        <f aca="false">YW406*$B407</f>
        <v>0</v>
      </c>
      <c r="YY407" s="1" t="n">
        <f aca="false">YX406*$B407</f>
        <v>0</v>
      </c>
      <c r="YZ407" s="1" t="n">
        <f aca="false">YY406*$B407</f>
        <v>0</v>
      </c>
      <c r="ZA407" s="1" t="n">
        <f aca="false">YZ406*$B407</f>
        <v>0</v>
      </c>
      <c r="ZB407" s="1" t="n">
        <f aca="false">ZA406*$B407</f>
        <v>0</v>
      </c>
      <c r="ZC407" s="1" t="n">
        <f aca="false">ZB406*$B407</f>
        <v>0</v>
      </c>
      <c r="ZD407" s="1" t="n">
        <f aca="false">ZC406*$B407</f>
        <v>0</v>
      </c>
      <c r="ZE407" s="1" t="n">
        <f aca="false">ZD406*$B407</f>
        <v>0</v>
      </c>
      <c r="ZF407" s="1" t="n">
        <f aca="false">ZE406*$B407</f>
        <v>0</v>
      </c>
      <c r="ZG407" s="1" t="n">
        <f aca="false">ZF406*$B407</f>
        <v>0</v>
      </c>
      <c r="ZH407" s="1" t="n">
        <f aca="false">ZG406*$B407</f>
        <v>0</v>
      </c>
      <c r="ZI407" s="1" t="n">
        <f aca="false">ZH406*$B407</f>
        <v>0</v>
      </c>
      <c r="ZJ407" s="1" t="n">
        <f aca="false">ZI406*$B407</f>
        <v>0</v>
      </c>
      <c r="ZK407" s="1" t="n">
        <f aca="false">ZJ406*$B407</f>
        <v>0</v>
      </c>
      <c r="ZL407" s="1" t="n">
        <f aca="false">ZK406*$B407</f>
        <v>0</v>
      </c>
      <c r="ZM407" s="1" t="n">
        <f aca="false">ZL406*$B407</f>
        <v>0</v>
      </c>
      <c r="ZN407" s="1" t="n">
        <f aca="false">ZM406*$B407</f>
        <v>0</v>
      </c>
      <c r="ZO407" s="1" t="n">
        <f aca="false">ZN406*$B407</f>
        <v>0</v>
      </c>
      <c r="ZP407" s="1" t="n">
        <f aca="false">ZO406*$B407</f>
        <v>0</v>
      </c>
      <c r="ZQ407" s="1" t="n">
        <f aca="false">ZP406*$B407</f>
        <v>0</v>
      </c>
      <c r="ZR407" s="1" t="n">
        <f aca="false">ZQ406*$B407</f>
        <v>0</v>
      </c>
      <c r="ZS407" s="1" t="n">
        <f aca="false">ZR406*$B407</f>
        <v>0</v>
      </c>
      <c r="ZT407" s="1" t="n">
        <f aca="false">ZS406*$B407</f>
        <v>0</v>
      </c>
      <c r="ZU407" s="1" t="n">
        <f aca="false">ZT406*$B407</f>
        <v>0</v>
      </c>
      <c r="ZV407" s="1" t="n">
        <f aca="false">ZU406*$B407</f>
        <v>0</v>
      </c>
      <c r="ZW407" s="1" t="n">
        <f aca="false">ZV406*$B407</f>
        <v>0</v>
      </c>
      <c r="ZX407" s="1" t="n">
        <f aca="false">ZW406*$B407</f>
        <v>0</v>
      </c>
      <c r="ZY407" s="1" t="n">
        <f aca="false">ZX406*$B407</f>
        <v>0</v>
      </c>
      <c r="ZZ407" s="1" t="n">
        <f aca="false">ZY406*$B407</f>
        <v>0</v>
      </c>
      <c r="AAA407" s="1" t="n">
        <f aca="false">ZZ406*$B407</f>
        <v>0</v>
      </c>
      <c r="AAB407" s="1" t="n">
        <f aca="false">AAA406*$B407</f>
        <v>0</v>
      </c>
      <c r="AAC407" s="1" t="n">
        <f aca="false">AAB406*$B407</f>
        <v>0</v>
      </c>
      <c r="AAD407" s="1" t="n">
        <f aca="false">AAC406*$B407</f>
        <v>0</v>
      </c>
      <c r="AAE407" s="1" t="n">
        <f aca="false">AAD406*$B407</f>
        <v>0</v>
      </c>
      <c r="AAF407" s="1" t="n">
        <f aca="false">AAE406*$B407</f>
        <v>0</v>
      </c>
      <c r="AAG407" s="1" t="n">
        <f aca="false">AAF406*$B407</f>
        <v>0</v>
      </c>
      <c r="AAH407" s="1" t="n">
        <f aca="false">AAG406*$B407</f>
        <v>0</v>
      </c>
      <c r="AAI407" s="1" t="n">
        <f aca="false">AAH406*$B407</f>
        <v>0</v>
      </c>
      <c r="AAJ407" s="1" t="n">
        <f aca="false">AAI406*$B407</f>
        <v>0</v>
      </c>
      <c r="AAK407" s="1" t="n">
        <f aca="false">AAJ406*$B407</f>
        <v>0</v>
      </c>
      <c r="AAL407" s="1" t="n">
        <f aca="false">AAK406*$B407</f>
        <v>0</v>
      </c>
      <c r="AAM407" s="1" t="n">
        <f aca="false">AAL406*$B407</f>
        <v>0</v>
      </c>
      <c r="AAN407" s="1" t="n">
        <f aca="false">AAM406*$B407</f>
        <v>0</v>
      </c>
      <c r="AAO407" s="1" t="n">
        <f aca="false">AAN406*$B407</f>
        <v>0</v>
      </c>
      <c r="AAP407" s="1" t="n">
        <f aca="false">AAO406*$B407</f>
        <v>0</v>
      </c>
      <c r="AAQ407" s="1" t="n">
        <f aca="false">AAP406*$B407</f>
        <v>0</v>
      </c>
      <c r="AAR407" s="1" t="n">
        <f aca="false">AAQ406*$B407</f>
        <v>0</v>
      </c>
      <c r="AAS407" s="1" t="n">
        <f aca="false">AAR406*$B407</f>
        <v>0</v>
      </c>
      <c r="AAT407" s="1" t="n">
        <f aca="false">AAS406*$B407</f>
        <v>0</v>
      </c>
      <c r="AAU407" s="1" t="n">
        <f aca="false">AAT406*$B407</f>
        <v>0</v>
      </c>
      <c r="AAV407" s="1" t="n">
        <f aca="false">AAU406*$B407</f>
        <v>0</v>
      </c>
      <c r="AAW407" s="1" t="n">
        <f aca="false">AAV406*$B407</f>
        <v>0</v>
      </c>
      <c r="AAX407" s="1" t="n">
        <f aca="false">AAW406*$B407</f>
        <v>0</v>
      </c>
      <c r="AAY407" s="1" t="n">
        <f aca="false">AAX406*$B407</f>
        <v>0</v>
      </c>
      <c r="AAZ407" s="1" t="n">
        <f aca="false">AAY406*$B407</f>
        <v>0</v>
      </c>
      <c r="ABA407" s="1" t="n">
        <f aca="false">AAZ406*$B407</f>
        <v>0</v>
      </c>
      <c r="ABB407" s="1" t="n">
        <f aca="false">ABA406*$B407</f>
        <v>0</v>
      </c>
      <c r="ABC407" s="1" t="n">
        <f aca="false">ABB406*$B407</f>
        <v>0</v>
      </c>
      <c r="ABD407" s="1" t="n">
        <f aca="false">ABC406*$B407</f>
        <v>0</v>
      </c>
      <c r="ABE407" s="1" t="n">
        <f aca="false">ABD406*$B407</f>
        <v>0</v>
      </c>
      <c r="ABF407" s="1" t="n">
        <f aca="false">ABE406*$B407</f>
        <v>0</v>
      </c>
      <c r="ABG407" s="1" t="n">
        <f aca="false">ABF406*$B407</f>
        <v>0</v>
      </c>
      <c r="ABH407" s="1" t="n">
        <f aca="false">ABG406*$B407</f>
        <v>0</v>
      </c>
      <c r="ABI407" s="1" t="n">
        <f aca="false">ABH406*$B407</f>
        <v>0</v>
      </c>
      <c r="ABJ407" s="1" t="n">
        <f aca="false">ABI406*$B407</f>
        <v>0</v>
      </c>
      <c r="ABK407" s="1" t="n">
        <f aca="false">ABJ406*$B407</f>
        <v>0</v>
      </c>
      <c r="ABL407" s="1" t="n">
        <f aca="false">ABK406*$B407</f>
        <v>0</v>
      </c>
      <c r="ABM407" s="1" t="n">
        <f aca="false">ABL406*$B407</f>
        <v>0</v>
      </c>
      <c r="ABN407" s="1" t="n">
        <f aca="false">ABM406*$B407</f>
        <v>0</v>
      </c>
      <c r="ABO407" s="1" t="n">
        <f aca="false">ABN406*$B407</f>
        <v>0</v>
      </c>
      <c r="ABP407" s="1" t="n">
        <f aca="false">ABO406*$B407</f>
        <v>0</v>
      </c>
      <c r="ABQ407" s="1" t="n">
        <f aca="false">ABP406*$B407</f>
        <v>0</v>
      </c>
      <c r="ABR407" s="1" t="n">
        <f aca="false">ABQ406*$B407</f>
        <v>0</v>
      </c>
      <c r="ABS407" s="1" t="n">
        <f aca="false">ABR406*$B407</f>
        <v>0</v>
      </c>
      <c r="ABT407" s="1" t="n">
        <f aca="false">ABS406*$B407</f>
        <v>0</v>
      </c>
      <c r="ABU407" s="1" t="n">
        <f aca="false">ABT406*$B407</f>
        <v>0</v>
      </c>
      <c r="ABV407" s="1" t="n">
        <f aca="false">ABU406*$B407</f>
        <v>0</v>
      </c>
      <c r="ABW407" s="1" t="n">
        <f aca="false">ABV406*$B407</f>
        <v>0</v>
      </c>
      <c r="ABX407" s="1" t="n">
        <f aca="false">ABW406*$B407</f>
        <v>0</v>
      </c>
      <c r="ABY407" s="1" t="n">
        <f aca="false">ABX406*$B407</f>
        <v>0</v>
      </c>
      <c r="ABZ407" s="1" t="n">
        <f aca="false">ABY406*$B407</f>
        <v>0</v>
      </c>
      <c r="ACA407" s="1" t="n">
        <f aca="false">ABZ406*$B407</f>
        <v>0</v>
      </c>
      <c r="ACB407" s="1" t="n">
        <f aca="false">ACA406*$B407</f>
        <v>0</v>
      </c>
      <c r="ACC407" s="1" t="n">
        <f aca="false">ACB406*$B407</f>
        <v>0</v>
      </c>
      <c r="ACD407" s="1" t="n">
        <f aca="false">ACC406*$B407</f>
        <v>0</v>
      </c>
      <c r="ACE407" s="1" t="n">
        <f aca="false">ACD406*$B407</f>
        <v>0</v>
      </c>
      <c r="ACF407" s="1" t="n">
        <f aca="false">ACE406*$B407</f>
        <v>0</v>
      </c>
      <c r="ACG407" s="1" t="n">
        <f aca="false">ACF406*$B407</f>
        <v>0</v>
      </c>
      <c r="ACH407" s="1" t="n">
        <f aca="false">ACG406*$B407</f>
        <v>0</v>
      </c>
      <c r="ACI407" s="1" t="n">
        <f aca="false">ACH406*$B407</f>
        <v>0</v>
      </c>
      <c r="ACJ407" s="1" t="n">
        <f aca="false">ACI406*$B407</f>
        <v>0</v>
      </c>
      <c r="ACK407" s="1" t="n">
        <f aca="false">ACJ406*$B407</f>
        <v>0</v>
      </c>
      <c r="ACL407" s="1" t="n">
        <f aca="false">ACK406*$B407</f>
        <v>0</v>
      </c>
      <c r="ACM407" s="1" t="n">
        <f aca="false">ACL406*$B407</f>
        <v>0</v>
      </c>
      <c r="ACN407" s="1" t="n">
        <f aca="false">ACM406*$B407</f>
        <v>0</v>
      </c>
      <c r="ACO407" s="1" t="n">
        <f aca="false">ACN406*$B407</f>
        <v>0</v>
      </c>
      <c r="ACP407" s="1" t="n">
        <f aca="false">ACO406*$B407</f>
        <v>0</v>
      </c>
      <c r="ACQ407" s="1" t="n">
        <f aca="false">ACP406*$B407</f>
        <v>0</v>
      </c>
      <c r="ACR407" s="1" t="n">
        <f aca="false">ACQ406*$B407</f>
        <v>0</v>
      </c>
      <c r="ACS407" s="1" t="n">
        <f aca="false">ACR406*$B407</f>
        <v>0</v>
      </c>
      <c r="ACT407" s="1" t="n">
        <f aca="false">ACS406*$B407</f>
        <v>0</v>
      </c>
      <c r="ACU407" s="1" t="n">
        <f aca="false">ACT406*$B407</f>
        <v>0</v>
      </c>
      <c r="ACV407" s="1" t="n">
        <f aca="false">ACU406*$B407</f>
        <v>0</v>
      </c>
      <c r="ACW407" s="1" t="n">
        <f aca="false">ACV406*$B407</f>
        <v>0</v>
      </c>
      <c r="ACX407" s="1" t="n">
        <f aca="false">ACW406*$B407</f>
        <v>0</v>
      </c>
      <c r="ACY407" s="1" t="n">
        <f aca="false">ACX406*$B407</f>
        <v>0</v>
      </c>
      <c r="ACZ407" s="1" t="n">
        <f aca="false">ACY406*$B407</f>
        <v>0</v>
      </c>
      <c r="ADA407" s="1" t="n">
        <f aca="false">ACZ406*$B407</f>
        <v>0</v>
      </c>
      <c r="ADB407" s="1" t="n">
        <f aca="false">ADA406*$B407</f>
        <v>0</v>
      </c>
      <c r="ADC407" s="1" t="n">
        <f aca="false">ADB406*$B407</f>
        <v>0</v>
      </c>
      <c r="ADD407" s="1" t="n">
        <f aca="false">ADC406*$B407</f>
        <v>0</v>
      </c>
      <c r="ADE407" s="1" t="n">
        <f aca="false">ADD406*$B407</f>
        <v>0</v>
      </c>
      <c r="ADF407" s="1" t="n">
        <f aca="false">ADE406*$B407</f>
        <v>0</v>
      </c>
      <c r="ADG407" s="1" t="n">
        <f aca="false">ADF406*$B407</f>
        <v>0</v>
      </c>
      <c r="ADH407" s="1" t="n">
        <f aca="false">ADG406*$B407</f>
        <v>0</v>
      </c>
      <c r="ADI407" s="1" t="n">
        <f aca="false">ADH406*$B407</f>
        <v>0</v>
      </c>
      <c r="ADJ407" s="1" t="n">
        <f aca="false">ADI406*$B407</f>
        <v>0</v>
      </c>
      <c r="ADK407" s="1" t="n">
        <f aca="false">ADJ406*$B407</f>
        <v>0</v>
      </c>
      <c r="ADL407" s="1" t="n">
        <f aca="false">ADK406*$B407</f>
        <v>0</v>
      </c>
      <c r="ADM407" s="1" t="n">
        <f aca="false">ADL406*$B407</f>
        <v>0</v>
      </c>
      <c r="ADN407" s="1" t="n">
        <f aca="false">ADM406*$B407</f>
        <v>0</v>
      </c>
      <c r="ADO407" s="1" t="n">
        <f aca="false">ADN406*$B407</f>
        <v>0</v>
      </c>
      <c r="ADP407" s="1" t="n">
        <f aca="false">ADO406*$B407</f>
        <v>0</v>
      </c>
      <c r="ADQ407" s="1" t="n">
        <f aca="false">ADP406*$B407</f>
        <v>0</v>
      </c>
      <c r="ADR407" s="1" t="n">
        <f aca="false">ADQ406*$B407</f>
        <v>0</v>
      </c>
      <c r="ADS407" s="1" t="n">
        <f aca="false">ADR406*$B407</f>
        <v>0</v>
      </c>
      <c r="ADT407" s="1" t="n">
        <f aca="false">ADS406*$B407</f>
        <v>0</v>
      </c>
      <c r="ADU407" s="1" t="n">
        <f aca="false">ADT406*$B407</f>
        <v>0</v>
      </c>
      <c r="ADV407" s="1" t="n">
        <f aca="false">ADU406*$B407</f>
        <v>0</v>
      </c>
      <c r="ADW407" s="1" t="n">
        <f aca="false">ADV406*$B407</f>
        <v>0</v>
      </c>
      <c r="ADX407" s="1" t="n">
        <f aca="false">ADW406*$B407</f>
        <v>0</v>
      </c>
      <c r="ADY407" s="1" t="n">
        <f aca="false">ADX406*$B407</f>
        <v>0</v>
      </c>
      <c r="ADZ407" s="1" t="n">
        <f aca="false">ADY406*$B407</f>
        <v>0</v>
      </c>
      <c r="AEA407" s="1" t="n">
        <f aca="false">ADZ406*$B407</f>
        <v>0</v>
      </c>
      <c r="AEB407" s="1" t="n">
        <f aca="false">AEA406*$B407</f>
        <v>0</v>
      </c>
      <c r="AEC407" s="1" t="n">
        <f aca="false">AEB406*$B407</f>
        <v>0</v>
      </c>
      <c r="AED407" s="1" t="n">
        <f aca="false">AEC406*$B407</f>
        <v>0</v>
      </c>
      <c r="AEE407" s="1" t="n">
        <f aca="false">AED406*$B407</f>
        <v>0</v>
      </c>
      <c r="AEF407" s="1" t="n">
        <f aca="false">AEE406*$B407</f>
        <v>0</v>
      </c>
      <c r="AEG407" s="1" t="n">
        <f aca="false">AEF406*$B407</f>
        <v>0</v>
      </c>
      <c r="AEH407" s="1" t="n">
        <f aca="false">AEG406*$B407</f>
        <v>0</v>
      </c>
      <c r="AEI407" s="1" t="n">
        <f aca="false">AEH406*$B407</f>
        <v>0</v>
      </c>
      <c r="AEJ407" s="1" t="n">
        <f aca="false">AEI406*$B407</f>
        <v>0</v>
      </c>
      <c r="AEK407" s="1" t="n">
        <f aca="false">AEJ406*$B407</f>
        <v>0</v>
      </c>
      <c r="AEL407" s="1" t="n">
        <f aca="false">AEK406*$B407</f>
        <v>0</v>
      </c>
      <c r="AEM407" s="1" t="n">
        <f aca="false">AEL406*$B407</f>
        <v>0</v>
      </c>
      <c r="AEN407" s="1" t="n">
        <f aca="false">AEM406*$B407</f>
        <v>0</v>
      </c>
      <c r="AEO407" s="1" t="n">
        <f aca="false">AEN406*$B407</f>
        <v>0</v>
      </c>
      <c r="AEP407" s="1" t="n">
        <f aca="false">AEO406*$B407</f>
        <v>0</v>
      </c>
      <c r="AEQ407" s="1" t="n">
        <f aca="false">AEP406*$B407</f>
        <v>0</v>
      </c>
      <c r="AER407" s="1" t="n">
        <f aca="false">AEQ406*$B407</f>
        <v>0</v>
      </c>
      <c r="AES407" s="1" t="n">
        <f aca="false">AER406*$B407</f>
        <v>0</v>
      </c>
      <c r="AET407" s="1" t="n">
        <f aca="false">AES406*$B407</f>
        <v>0</v>
      </c>
      <c r="AEU407" s="1" t="n">
        <f aca="false">AET406*$B407</f>
        <v>0</v>
      </c>
      <c r="AEV407" s="1" t="n">
        <f aca="false">AEU406*$B407</f>
        <v>0</v>
      </c>
      <c r="AEW407" s="1" t="n">
        <f aca="false">AEV406*$B407</f>
        <v>0</v>
      </c>
      <c r="AEX407" s="1" t="n">
        <f aca="false">AEW406*$B407</f>
        <v>0</v>
      </c>
      <c r="AEY407" s="1" t="n">
        <f aca="false">AEX406*$B407</f>
        <v>0</v>
      </c>
      <c r="AEZ407" s="1" t="n">
        <f aca="false">AEY406*$B407</f>
        <v>0</v>
      </c>
      <c r="AFA407" s="1" t="n">
        <f aca="false">AEZ406*$B407</f>
        <v>0</v>
      </c>
      <c r="AFB407" s="1" t="n">
        <f aca="false">AFA406*$B407</f>
        <v>0</v>
      </c>
      <c r="AFC407" s="1" t="n">
        <f aca="false">AFB406*$B407</f>
        <v>0</v>
      </c>
      <c r="AFD407" s="1" t="n">
        <f aca="false">AFC406*$B407</f>
        <v>0</v>
      </c>
      <c r="AFE407" s="1" t="n">
        <f aca="false">AFD406*$B407</f>
        <v>0</v>
      </c>
      <c r="AFF407" s="1" t="n">
        <f aca="false">AFE406*$B407</f>
        <v>0</v>
      </c>
      <c r="AFG407" s="1" t="n">
        <f aca="false">AFF406*$B407</f>
        <v>0</v>
      </c>
      <c r="AFH407" s="1" t="n">
        <f aca="false">AFG406*$B407</f>
        <v>0</v>
      </c>
      <c r="AFI407" s="1" t="n">
        <f aca="false">AFH406*$B407</f>
        <v>0</v>
      </c>
      <c r="AFJ407" s="1" t="n">
        <f aca="false">AFI406*$B407</f>
        <v>0</v>
      </c>
      <c r="AFK407" s="1" t="n">
        <f aca="false">AFJ406*$B407</f>
        <v>0</v>
      </c>
      <c r="AFL407" s="1" t="n">
        <f aca="false">AFK406*$B407</f>
        <v>0</v>
      </c>
      <c r="AFM407" s="1" t="n">
        <f aca="false">AFL406*$B407</f>
        <v>0</v>
      </c>
      <c r="AFN407" s="1" t="n">
        <f aca="false">AFM406*$B407</f>
        <v>0</v>
      </c>
      <c r="AFO407" s="1" t="n">
        <f aca="false">AFN406*$B407</f>
        <v>0</v>
      </c>
      <c r="AFP407" s="1" t="n">
        <f aca="false">AFO406*$B407</f>
        <v>0</v>
      </c>
      <c r="AFQ407" s="1" t="n">
        <f aca="false">AFP406*$B407</f>
        <v>0</v>
      </c>
      <c r="AFR407" s="1" t="n">
        <f aca="false">AFQ406*$B407</f>
        <v>0</v>
      </c>
      <c r="AFS407" s="1" t="n">
        <f aca="false">AFR406*$B407</f>
        <v>0</v>
      </c>
      <c r="AFT407" s="1" t="n">
        <f aca="false">AFS406*$B407</f>
        <v>0</v>
      </c>
      <c r="AFU407" s="1" t="n">
        <f aca="false">AFT406*$B407</f>
        <v>0</v>
      </c>
      <c r="AFV407" s="1" t="n">
        <f aca="false">AFU406*$B407</f>
        <v>0</v>
      </c>
      <c r="AFW407" s="1" t="n">
        <f aca="false">AFV406*$B407</f>
        <v>0</v>
      </c>
      <c r="AFX407" s="1" t="n">
        <f aca="false">AFW406*$B407</f>
        <v>0</v>
      </c>
      <c r="AFY407" s="1" t="n">
        <f aca="false">AFX406*$B407</f>
        <v>0</v>
      </c>
      <c r="AFZ407" s="1" t="n">
        <f aca="false">AFY406*$B407</f>
        <v>0</v>
      </c>
      <c r="AGA407" s="1" t="n">
        <f aca="false">AFZ406*$B407</f>
        <v>0</v>
      </c>
      <c r="AGB407" s="1" t="n">
        <f aca="false">AGA406*$B407</f>
        <v>0</v>
      </c>
      <c r="AGC407" s="1" t="n">
        <f aca="false">AGB406*$B407</f>
        <v>0</v>
      </c>
      <c r="AGD407" s="1" t="n">
        <f aca="false">AGC406*$B407</f>
        <v>0</v>
      </c>
      <c r="AGE407" s="1" t="n">
        <f aca="false">AGD406*$B407</f>
        <v>0</v>
      </c>
      <c r="AGF407" s="1" t="n">
        <f aca="false">AGE406*$B407</f>
        <v>0</v>
      </c>
      <c r="AGG407" s="1" t="n">
        <f aca="false">AGF406*$B407</f>
        <v>0</v>
      </c>
      <c r="AGH407" s="1" t="n">
        <f aca="false">AGG406*$B407</f>
        <v>0</v>
      </c>
      <c r="AGI407" s="1" t="n">
        <f aca="false">AGH406*$B407</f>
        <v>0</v>
      </c>
      <c r="AGJ407" s="1" t="n">
        <f aca="false">AGI406*$B407</f>
        <v>0</v>
      </c>
      <c r="AGK407" s="1" t="n">
        <f aca="false">AGJ406*$B407</f>
        <v>0</v>
      </c>
      <c r="AGL407" s="1" t="n">
        <f aca="false">AGK406*$B407</f>
        <v>0</v>
      </c>
      <c r="AGM407" s="1" t="n">
        <f aca="false">AGL406*$B407</f>
        <v>0</v>
      </c>
      <c r="AGN407" s="1" t="n">
        <f aca="false">AGM406*$B407</f>
        <v>0</v>
      </c>
      <c r="AGO407" s="1" t="n">
        <f aca="false">AGN406*$B407</f>
        <v>0</v>
      </c>
      <c r="AGP407" s="1" t="n">
        <f aca="false">AGO406*$B407</f>
        <v>0</v>
      </c>
      <c r="AGQ407" s="1" t="n">
        <f aca="false">AGP406*$B407</f>
        <v>0</v>
      </c>
      <c r="AGR407" s="1" t="n">
        <f aca="false">AGQ406*$B407</f>
        <v>0</v>
      </c>
      <c r="AGS407" s="1" t="n">
        <f aca="false">AGR406*$B407</f>
        <v>0</v>
      </c>
      <c r="AGT407" s="1" t="n">
        <f aca="false">AGS406*$B407</f>
        <v>0</v>
      </c>
      <c r="AGU407" s="1" t="n">
        <f aca="false">AGT406*$B407</f>
        <v>0</v>
      </c>
      <c r="AGV407" s="1" t="n">
        <f aca="false">AGU406*$B407</f>
        <v>0</v>
      </c>
      <c r="AGW407" s="1" t="n">
        <f aca="false">AGV406*$B407</f>
        <v>0</v>
      </c>
      <c r="AGX407" s="1" t="n">
        <f aca="false">AGW406*$B407</f>
        <v>0</v>
      </c>
      <c r="AGY407" s="1" t="n">
        <f aca="false">AGX406*$B407</f>
        <v>0</v>
      </c>
      <c r="AGZ407" s="1" t="n">
        <f aca="false">AGY406*$B407</f>
        <v>0</v>
      </c>
      <c r="AHA407" s="1" t="n">
        <f aca="false">AGZ406*$B407</f>
        <v>0</v>
      </c>
      <c r="AHB407" s="1" t="n">
        <f aca="false">AHA406*$B407</f>
        <v>0</v>
      </c>
      <c r="AHC407" s="1" t="n">
        <f aca="false">AHB406*$B407</f>
        <v>0</v>
      </c>
      <c r="AHD407" s="1" t="n">
        <f aca="false">AHC406*$B407</f>
        <v>0</v>
      </c>
      <c r="AHE407" s="1" t="n">
        <f aca="false">AHD406*$B407</f>
        <v>0</v>
      </c>
      <c r="AHF407" s="1" t="n">
        <f aca="false">AHE406*$B407</f>
        <v>0</v>
      </c>
      <c r="AHG407" s="1" t="n">
        <f aca="false">AHF406*$B407</f>
        <v>0</v>
      </c>
      <c r="AHH407" s="1" t="n">
        <f aca="false">AHG406*$B407</f>
        <v>0</v>
      </c>
      <c r="AHI407" s="1" t="n">
        <f aca="false">AHH406*$B407</f>
        <v>0</v>
      </c>
      <c r="AHJ407" s="1" t="n">
        <f aca="false">AHI406*$B407</f>
        <v>0</v>
      </c>
      <c r="AHK407" s="1" t="n">
        <f aca="false">AHJ406*$B407</f>
        <v>0</v>
      </c>
      <c r="AHL407" s="1" t="n">
        <f aca="false">AHK406*$B407</f>
        <v>0</v>
      </c>
      <c r="AHM407" s="1" t="n">
        <f aca="false">AHL406*$B407</f>
        <v>0</v>
      </c>
      <c r="AHN407" s="1" t="n">
        <f aca="false">AHM406*$B407</f>
        <v>0</v>
      </c>
      <c r="AHO407" s="1" t="n">
        <f aca="false">AHN406*$B407</f>
        <v>0</v>
      </c>
      <c r="AHP407" s="1" t="n">
        <f aca="false">AHO406*$B407</f>
        <v>0</v>
      </c>
      <c r="AHQ407" s="1" t="n">
        <f aca="false">AHP406*$B407</f>
        <v>0</v>
      </c>
      <c r="AHR407" s="1" t="n">
        <f aca="false">AHQ406*$B407</f>
        <v>0</v>
      </c>
      <c r="AHS407" s="1" t="n">
        <f aca="false">AHR406*$B407</f>
        <v>0</v>
      </c>
      <c r="AHT407" s="1" t="n">
        <f aca="false">AHS406*$B407</f>
        <v>0</v>
      </c>
      <c r="AHU407" s="1" t="n">
        <f aca="false">AHT406*$B407</f>
        <v>0</v>
      </c>
      <c r="AHV407" s="1" t="n">
        <f aca="false">AHU406*$B407</f>
        <v>0</v>
      </c>
      <c r="AHW407" s="1" t="n">
        <f aca="false">AHV406*$B407</f>
        <v>0</v>
      </c>
      <c r="AHX407" s="1" t="n">
        <f aca="false">AHW406*$B407</f>
        <v>0</v>
      </c>
      <c r="AHY407" s="1" t="n">
        <f aca="false">AHX406*$B407</f>
        <v>0</v>
      </c>
      <c r="AHZ407" s="1" t="n">
        <f aca="false">AHY406*$B407</f>
        <v>0</v>
      </c>
      <c r="AIA407" s="1" t="n">
        <f aca="false">AHZ406*$B407</f>
        <v>0</v>
      </c>
      <c r="AIB407" s="1" t="n">
        <f aca="false">AIA406*$B407</f>
        <v>0</v>
      </c>
      <c r="AIC407" s="1" t="n">
        <f aca="false">AIB406*$B407</f>
        <v>0</v>
      </c>
      <c r="AID407" s="1" t="n">
        <f aca="false">AIC406*$B407</f>
        <v>0</v>
      </c>
      <c r="AIE407" s="1" t="n">
        <f aca="false">AID406*$B407</f>
        <v>0</v>
      </c>
      <c r="AIF407" s="1" t="n">
        <f aca="false">AIE406*$B407</f>
        <v>0</v>
      </c>
      <c r="AIG407" s="1" t="n">
        <f aca="false">AIF406*$B407</f>
        <v>0</v>
      </c>
      <c r="AIH407" s="1" t="n">
        <f aca="false">AIG406*$B407</f>
        <v>0</v>
      </c>
      <c r="AII407" s="1" t="n">
        <f aca="false">AIH406*$B407</f>
        <v>0</v>
      </c>
      <c r="AIJ407" s="1" t="n">
        <f aca="false">AII406*$B407</f>
        <v>0</v>
      </c>
      <c r="AIK407" s="1" t="n">
        <f aca="false">AIJ406*$B407</f>
        <v>0</v>
      </c>
      <c r="AIL407" s="1" t="n">
        <f aca="false">AIK406*$B407</f>
        <v>0</v>
      </c>
      <c r="AIM407" s="1" t="n">
        <f aca="false">AIL406*$B407</f>
        <v>0</v>
      </c>
      <c r="AIN407" s="1" t="n">
        <f aca="false">AIM406*$B407</f>
        <v>0</v>
      </c>
      <c r="AIO407" s="1" t="n">
        <f aca="false">AIN406*$B407</f>
        <v>0</v>
      </c>
      <c r="AIP407" s="1" t="n">
        <f aca="false">AIO406*$B407</f>
        <v>0</v>
      </c>
      <c r="AIQ407" s="1" t="n">
        <f aca="false">AIP406*$B407</f>
        <v>0</v>
      </c>
      <c r="AIR407" s="1" t="n">
        <f aca="false">AIQ406*$B407</f>
        <v>0</v>
      </c>
      <c r="AIS407" s="1" t="n">
        <f aca="false">AIR406*$B407</f>
        <v>0</v>
      </c>
      <c r="AIT407" s="1" t="n">
        <f aca="false">AIS406*$B407</f>
        <v>0</v>
      </c>
      <c r="AIU407" s="1" t="n">
        <f aca="false">AIT406*$B407</f>
        <v>0</v>
      </c>
      <c r="AIV407" s="1" t="n">
        <f aca="false">AIU406*$B407</f>
        <v>0</v>
      </c>
      <c r="AIW407" s="1" t="n">
        <f aca="false">AIV406*$B407</f>
        <v>0</v>
      </c>
      <c r="AIX407" s="1" t="n">
        <f aca="false">AIW406*$B407</f>
        <v>0</v>
      </c>
      <c r="AIY407" s="1" t="n">
        <f aca="false">AIX406*$B407</f>
        <v>0</v>
      </c>
      <c r="AIZ407" s="1" t="n">
        <f aca="false">AIY406*$B407</f>
        <v>0</v>
      </c>
      <c r="AJA407" s="1" t="n">
        <f aca="false">AIZ406*$B407</f>
        <v>0</v>
      </c>
      <c r="AJB407" s="1" t="n">
        <f aca="false">AJA406*$B407</f>
        <v>0</v>
      </c>
      <c r="AJC407" s="1" t="n">
        <f aca="false">AJB406*$B407</f>
        <v>0</v>
      </c>
      <c r="AJD407" s="1" t="n">
        <f aca="false">AJC406*$B407</f>
        <v>0</v>
      </c>
      <c r="AJE407" s="1" t="n">
        <f aca="false">AJD406*$B407</f>
        <v>0</v>
      </c>
      <c r="AJF407" s="1" t="n">
        <f aca="false">AJE406*$B407</f>
        <v>0</v>
      </c>
      <c r="AJG407" s="1" t="n">
        <f aca="false">AJF406*$B407</f>
        <v>0</v>
      </c>
      <c r="AJH407" s="1" t="n">
        <f aca="false">AJG406*$B407</f>
        <v>0</v>
      </c>
      <c r="AJI407" s="1" t="n">
        <f aca="false">AJH406*$B407</f>
        <v>0</v>
      </c>
      <c r="AJJ407" s="1" t="n">
        <f aca="false">AJI406*$B407</f>
        <v>0</v>
      </c>
      <c r="AJK407" s="1" t="n">
        <f aca="false">AJJ406*$B407</f>
        <v>0</v>
      </c>
      <c r="AJL407" s="1" t="n">
        <f aca="false">AJK406*$B407</f>
        <v>0</v>
      </c>
      <c r="AJM407" s="1" t="n">
        <f aca="false">AJL406*$B407</f>
        <v>0</v>
      </c>
      <c r="AJN407" s="1" t="n">
        <f aca="false">AJM406*$B407</f>
        <v>0</v>
      </c>
      <c r="AJO407" s="1" t="n">
        <f aca="false">AJN406*$B407</f>
        <v>0</v>
      </c>
      <c r="AJP407" s="1" t="n">
        <f aca="false">AJO406*$B407</f>
        <v>0</v>
      </c>
      <c r="AJQ407" s="1" t="n">
        <f aca="false">AJP406*$B407</f>
        <v>0</v>
      </c>
      <c r="AJR407" s="1" t="n">
        <f aca="false">AJQ406*$B407</f>
        <v>0</v>
      </c>
      <c r="AJS407" s="1" t="n">
        <f aca="false">AJR406*$B407</f>
        <v>0</v>
      </c>
      <c r="AJT407" s="1" t="n">
        <f aca="false">AJS406*$B407</f>
        <v>0</v>
      </c>
      <c r="AJU407" s="1" t="n">
        <f aca="false">AJT406*$B407</f>
        <v>0</v>
      </c>
      <c r="AJV407" s="1" t="n">
        <f aca="false">AJU406*$B407</f>
        <v>0</v>
      </c>
      <c r="AJW407" s="1" t="n">
        <f aca="false">AJV406*$B407</f>
        <v>0</v>
      </c>
      <c r="AJX407" s="1" t="n">
        <f aca="false">AJW406*$B407</f>
        <v>0</v>
      </c>
      <c r="AJY407" s="1" t="n">
        <f aca="false">AJX406*$B407</f>
        <v>0</v>
      </c>
      <c r="AJZ407" s="1" t="n">
        <f aca="false">AJY406*$B407</f>
        <v>0</v>
      </c>
      <c r="AKA407" s="1" t="n">
        <f aca="false">AJZ406*$B407</f>
        <v>0</v>
      </c>
      <c r="AKB407" s="1" t="n">
        <f aca="false">AKA406*$B407</f>
        <v>0</v>
      </c>
      <c r="AKC407" s="1" t="n">
        <f aca="false">AKB406*$B407</f>
        <v>0</v>
      </c>
      <c r="AKD407" s="1" t="n">
        <f aca="false">AKC406*$B407</f>
        <v>0</v>
      </c>
      <c r="AKE407" s="1" t="n">
        <f aca="false">AKD406*$B407</f>
        <v>0</v>
      </c>
      <c r="AKF407" s="1" t="n">
        <f aca="false">AKE406*$B407</f>
        <v>0</v>
      </c>
      <c r="AKG407" s="1" t="n">
        <f aca="false">AKF406*$B407</f>
        <v>0</v>
      </c>
      <c r="AKH407" s="1" t="n">
        <f aca="false">AKG406*$B407</f>
        <v>0</v>
      </c>
      <c r="AKI407" s="1" t="n">
        <f aca="false">AKH406*$B407</f>
        <v>0</v>
      </c>
      <c r="AKJ407" s="1" t="n">
        <f aca="false">AKI406*$B407</f>
        <v>0</v>
      </c>
      <c r="AKK407" s="1" t="n">
        <f aca="false">AKJ406*$B407</f>
        <v>0</v>
      </c>
      <c r="AKL407" s="1" t="n">
        <f aca="false">AKK406*$B407</f>
        <v>0</v>
      </c>
      <c r="AKM407" s="1" t="n">
        <f aca="false">AKL406*$B407</f>
        <v>0</v>
      </c>
      <c r="AKN407" s="1" t="n">
        <f aca="false">AKM406*$B407</f>
        <v>0</v>
      </c>
      <c r="AKO407" s="1" t="n">
        <f aca="false">AKN406*$B407</f>
        <v>0</v>
      </c>
      <c r="AKP407" s="1" t="n">
        <f aca="false">AKO406*$B407</f>
        <v>0</v>
      </c>
      <c r="AKQ407" s="1" t="n">
        <f aca="false">AKP406*$B407</f>
        <v>0</v>
      </c>
      <c r="AKR407" s="1" t="n">
        <f aca="false">AKQ406*$B407</f>
        <v>0</v>
      </c>
      <c r="AKS407" s="1" t="n">
        <f aca="false">AKR406*$B407</f>
        <v>0</v>
      </c>
      <c r="AKT407" s="1" t="n">
        <f aca="false">AKS406*$B407</f>
        <v>0</v>
      </c>
      <c r="AKU407" s="1" t="n">
        <f aca="false">AKT406*$B407</f>
        <v>0</v>
      </c>
      <c r="AKV407" s="1" t="n">
        <f aca="false">AKU406*$B407</f>
        <v>0</v>
      </c>
      <c r="AKW407" s="1" t="n">
        <f aca="false">AKV406*$B407</f>
        <v>0</v>
      </c>
      <c r="AKX407" s="1" t="n">
        <f aca="false">AKW406*$B407</f>
        <v>0</v>
      </c>
      <c r="AKY407" s="1" t="n">
        <f aca="false">AKX406*$B407</f>
        <v>0</v>
      </c>
      <c r="AKZ407" s="1" t="n">
        <f aca="false">AKY406*$B407</f>
        <v>0</v>
      </c>
      <c r="ALA407" s="1" t="n">
        <f aca="false">AKZ406*$B407</f>
        <v>0</v>
      </c>
      <c r="ALB407" s="1" t="n">
        <f aca="false">ALA406*$B407</f>
        <v>0</v>
      </c>
      <c r="ALC407" s="1" t="n">
        <f aca="false">ALB406*$B407</f>
        <v>0</v>
      </c>
      <c r="ALD407" s="1" t="n">
        <f aca="false">ALC406*$B407</f>
        <v>0</v>
      </c>
      <c r="ALE407" s="1" t="n">
        <f aca="false">ALD406*$B407</f>
        <v>0</v>
      </c>
      <c r="ALF407" s="1" t="n">
        <f aca="false">ALE406*$B407</f>
        <v>0</v>
      </c>
      <c r="ALG407" s="1" t="n">
        <f aca="false">ALF406*$B407</f>
        <v>0</v>
      </c>
      <c r="ALH407" s="1" t="n">
        <f aca="false">ALG406*$B407</f>
        <v>0</v>
      </c>
      <c r="ALI407" s="1" t="n">
        <f aca="false">ALH406*$B407</f>
        <v>0</v>
      </c>
      <c r="ALJ407" s="1" t="n">
        <f aca="false">ALI406*$B407</f>
        <v>0</v>
      </c>
      <c r="ALK407" s="1" t="n">
        <f aca="false">ALJ406*$B407</f>
        <v>0</v>
      </c>
      <c r="ALL407" s="1" t="n">
        <f aca="false">ALK406*$B407</f>
        <v>0</v>
      </c>
      <c r="ALM407" s="1" t="n">
        <f aca="false">ALL406*$B407</f>
        <v>0</v>
      </c>
      <c r="ALN407" s="1" t="n">
        <f aca="false">ALM406*$B407</f>
        <v>0</v>
      </c>
      <c r="ALO407" s="1" t="n">
        <f aca="false">ALN406*$B407</f>
        <v>0</v>
      </c>
      <c r="ALP407" s="1" t="n">
        <f aca="false">ALO406*$B407</f>
        <v>0</v>
      </c>
      <c r="ALQ407" s="1" t="n">
        <f aca="false">ALP406*$B407</f>
        <v>0</v>
      </c>
      <c r="ALR407" s="1" t="n">
        <f aca="false">ALQ406*$B407</f>
        <v>0</v>
      </c>
      <c r="ALS407" s="1" t="n">
        <f aca="false">ALR406*$B407</f>
        <v>0</v>
      </c>
      <c r="ALT407" s="1" t="n">
        <f aca="false">ALS406*$B407</f>
        <v>0</v>
      </c>
      <c r="ALU407" s="1" t="n">
        <f aca="false">ALT406*$B407</f>
        <v>0</v>
      </c>
      <c r="ALV407" s="1" t="n">
        <f aca="false">ALU406*$B407</f>
        <v>0</v>
      </c>
      <c r="ALW407" s="1" t="n">
        <f aca="false">ALV406*$B407</f>
        <v>0</v>
      </c>
      <c r="ALX407" s="1" t="n">
        <f aca="false">ALW406*$B407</f>
        <v>0</v>
      </c>
      <c r="ALY407" s="1" t="n">
        <f aca="false">ALX406*$B407</f>
        <v>0</v>
      </c>
      <c r="ALZ407" s="1" t="n">
        <f aca="false">ALY406*$B407</f>
        <v>0</v>
      </c>
      <c r="AMA407" s="1" t="n">
        <f aca="false">ALZ406*$B407</f>
        <v>0</v>
      </c>
      <c r="AMB407" s="1" t="n">
        <f aca="false">AMA406*$B407</f>
        <v>0</v>
      </c>
      <c r="AMC407" s="1" t="n">
        <f aca="false">AMB406*$B407</f>
        <v>0</v>
      </c>
      <c r="AMD407" s="1" t="n">
        <f aca="false">AMC406*$B407</f>
        <v>0</v>
      </c>
      <c r="AME407" s="1" t="n">
        <f aca="false">AMD406*$B407</f>
        <v>0</v>
      </c>
      <c r="AMF407" s="1" t="n">
        <f aca="false">AME406*$B407</f>
        <v>0</v>
      </c>
      <c r="AMG407" s="1" t="n">
        <f aca="false">AMF406*$B407</f>
        <v>0</v>
      </c>
      <c r="AMH407" s="1" t="n">
        <f aca="false">AMG406*$B407</f>
        <v>0</v>
      </c>
      <c r="AMI407" s="1" t="n">
        <f aca="false">AMH406*$B407</f>
        <v>0</v>
      </c>
      <c r="AMJ407" s="1" t="n">
        <f aca="false">AMI406*$B407</f>
        <v>0</v>
      </c>
    </row>
    <row r="408" customFormat="false" ht="13.8" hidden="false" customHeight="false" outlineLevel="0" collapsed="false">
      <c r="A408" s="1" t="n">
        <f aca="false">A407</f>
        <v>0</v>
      </c>
      <c r="B408" s="1" t="n">
        <f aca="false">POWER($A$14,A408)</f>
        <v>1</v>
      </c>
      <c r="C408" s="5" t="n">
        <f aca="false">C407+365.25/12</f>
        <v>59399.625</v>
      </c>
      <c r="OD408" s="1" t="n">
        <f aca="false">OC407*$B408</f>
        <v>12883</v>
      </c>
      <c r="OE408" s="1" t="n">
        <f aca="false">OD407*$B408</f>
        <v>24939</v>
      </c>
      <c r="OF408" s="1" t="n">
        <f aca="false">OE407*$B408</f>
        <v>21399</v>
      </c>
      <c r="OG408" s="1" t="n">
        <f aca="false">OF407*$B408</f>
        <v>17984</v>
      </c>
      <c r="OH408" s="1" t="n">
        <f aca="false">OG407*$B408</f>
        <v>15848</v>
      </c>
      <c r="OI408" s="1" t="n">
        <f aca="false">OH407*$B408</f>
        <v>14022</v>
      </c>
      <c r="OJ408" s="1" t="n">
        <f aca="false">OI407*$B408</f>
        <v>12555</v>
      </c>
      <c r="OK408" s="1" t="n">
        <f aca="false">OJ407*$B408</f>
        <v>11292</v>
      </c>
      <c r="OL408" s="1" t="n">
        <f aca="false">OK407*$B408</f>
        <v>10271</v>
      </c>
      <c r="OM408" s="1" t="n">
        <f aca="false">OL407*$B408</f>
        <v>9535</v>
      </c>
      <c r="ON408" s="1" t="n">
        <f aca="false">OM407*$B408</f>
        <v>8780</v>
      </c>
      <c r="OO408" s="1" t="n">
        <f aca="false">ON407*$B408</f>
        <v>8137</v>
      </c>
      <c r="OP408" s="1" t="n">
        <f aca="false">OO407*$B408</f>
        <v>7504</v>
      </c>
      <c r="OQ408" s="1" t="n">
        <f aca="false">OP407*$B408</f>
        <v>6980</v>
      </c>
      <c r="OR408" s="1" t="n">
        <f aca="false">OQ407*$B408</f>
        <v>6742</v>
      </c>
      <c r="OS408" s="1" t="n">
        <f aca="false">OR407*$B408</f>
        <v>6371</v>
      </c>
      <c r="OT408" s="1" t="n">
        <f aca="false">OS407*$B408</f>
        <v>6023</v>
      </c>
      <c r="OU408" s="1" t="n">
        <f aca="false">OT407*$B408</f>
        <v>5684</v>
      </c>
      <c r="OV408" s="1" t="n">
        <f aca="false">OU407*$B408</f>
        <v>5463</v>
      </c>
      <c r="OW408" s="1" t="n">
        <f aca="false">OV407*$B408</f>
        <v>5213</v>
      </c>
      <c r="OX408" s="1" t="n">
        <f aca="false">OW407*$B408</f>
        <v>4984</v>
      </c>
      <c r="OY408" s="1" t="n">
        <f aca="false">OX407*$B408</f>
        <v>4737.81794383923</v>
      </c>
      <c r="OZ408" s="1" t="n">
        <f aca="false">OY407*$B408</f>
        <v>4540.77199697123</v>
      </c>
      <c r="PA408" s="1" t="n">
        <f aca="false">OZ407*$B408</f>
        <v>4358.70531605533</v>
      </c>
      <c r="PB408" s="1" t="n">
        <f aca="false">PA407*$B408</f>
        <v>4189.99924661381</v>
      </c>
      <c r="PC408" s="1" t="n">
        <f aca="false">PB407*$B408</f>
        <v>4033.25843053295</v>
      </c>
      <c r="PD408" s="1" t="n">
        <f aca="false">PC407*$B408</f>
        <v>3887.27376013112</v>
      </c>
      <c r="PE408" s="1" t="n">
        <f aca="false">PD407*$B408</f>
        <v>3750.99244879721</v>
      </c>
      <c r="PF408" s="1" t="n">
        <f aca="false">PE407*$B408</f>
        <v>3623.49367602555</v>
      </c>
      <c r="PG408" s="1" t="n">
        <f aca="false">PF407*$B408</f>
        <v>3503.96863456063</v>
      </c>
      <c r="PH408" s="1" t="n">
        <f aca="false">PG407*$B408</f>
        <v>3391.70408046593</v>
      </c>
      <c r="PI408" s="1" t="n">
        <f aca="false">PH407*$B408</f>
        <v>3286.0686905647</v>
      </c>
      <c r="PJ408" s="1" t="n">
        <f aca="false">PI407*$B408</f>
        <v>3186.50168494265</v>
      </c>
      <c r="PK408" s="1" t="n">
        <f aca="false">PJ407*$B408</f>
        <v>3092.50328852572</v>
      </c>
      <c r="PL408" s="1" t="n">
        <f aca="false">PK407*$B408</f>
        <v>3003.62669476537</v>
      </c>
      <c r="PM408" s="1" t="n">
        <f aca="false">PL407*$B408</f>
        <v>2919.47126311394</v>
      </c>
      <c r="PN408" s="1" t="n">
        <f aca="false">PM407*$B408</f>
        <v>2839.6767352975</v>
      </c>
      <c r="PO408" s="1" t="n">
        <f aca="false">PN407*$B408</f>
        <v>2763.91829710007</v>
      </c>
      <c r="PP408" s="1" t="n">
        <f aca="false">PO407*$B408</f>
        <v>2691.90234520416</v>
      </c>
      <c r="PQ408" s="1" t="n">
        <f aca="false">PP407*$B408</f>
        <v>2623.36284463615</v>
      </c>
      <c r="PR408" s="1" t="n">
        <f aca="false">PQ407*$B408</f>
        <v>2558.05818308227</v>
      </c>
      <c r="PS408" s="1" t="n">
        <f aca="false">PR407*$B408</f>
        <v>2495.76844493753</v>
      </c>
      <c r="PT408" s="1" t="n">
        <f aca="false">PS407*$B408</f>
        <v>2436.29304131658</v>
      </c>
      <c r="PU408" s="1" t="n">
        <f aca="false">PT407*$B408</f>
        <v>2379.44864307475</v>
      </c>
      <c r="PV408" s="1" t="n">
        <f aca="false">PU407*$B408</f>
        <v>2325.06737268762</v>
      </c>
      <c r="PW408" s="1" t="n">
        <f aca="false">PV407*$B408</f>
        <v>2272.99521802732</v>
      </c>
      <c r="PX408" s="1" t="n">
        <f aca="false">PW407*$B408</f>
        <v>2223.09063697485</v>
      </c>
      <c r="PY408" s="1" t="n">
        <f aca="false">PX407*$B408</f>
        <v>2175.22332667085</v>
      </c>
      <c r="PZ408" s="1" t="n">
        <f aca="false">PY407*$B408</f>
        <v>2129.27313523112</v>
      </c>
      <c r="QA408" s="1" t="n">
        <f aca="false">PZ407*$B408</f>
        <v>2085.12909709632</v>
      </c>
      <c r="QB408" s="1" t="n">
        <f aca="false">QA407*$B408</f>
        <v>2042.68857597187</v>
      </c>
      <c r="QC408" s="1" t="n">
        <f aca="false">QB407*$B408</f>
        <v>2001.85650164635</v>
      </c>
      <c r="QD408" s="1" t="n">
        <f aca="false">QC407*$B408</f>
        <v>1962.54468893467</v>
      </c>
      <c r="QE408" s="1" t="n">
        <f aca="false">QD407*$B408</f>
        <v>1924.67122864145</v>
      </c>
      <c r="QF408" s="1" t="n">
        <f aca="false">QE407*$B408</f>
        <v>1888.15994183421</v>
      </c>
      <c r="QG408" s="1" t="n">
        <f aca="false">QF407*$B408</f>
        <v>1852.93988989706</v>
      </c>
      <c r="QH408" s="1" t="n">
        <f aca="false">QG407*$B408</f>
        <v>1818.94493384036</v>
      </c>
      <c r="QI408" s="1" t="n">
        <f aca="false">QH407*$B408</f>
        <v>1786.11333719797</v>
      </c>
      <c r="QJ408" s="1" t="n">
        <f aca="false">QI407*$B408</f>
        <v>1754.3874075759</v>
      </c>
      <c r="QK408" s="1" t="n">
        <f aca="false">QJ407*$B408</f>
        <v>1723.71317254378</v>
      </c>
      <c r="QL408" s="1" t="n">
        <f aca="false">QK407*$B408</f>
        <v>1694.0400860999</v>
      </c>
      <c r="QM408" s="1" t="n">
        <f aca="false">QL407*$B408</f>
        <v>1665.32076240513</v>
      </c>
      <c r="QN408" s="1" t="n">
        <f aca="false">QM407*$B408</f>
        <v>1637.51073388245</v>
      </c>
      <c r="QO408" s="1" t="n">
        <f aca="false">QN407*$B408</f>
        <v>1610.56823112618</v>
      </c>
      <c r="QP408" s="1" t="n">
        <f aca="false">QO407*$B408</f>
        <v>1584.45398236615</v>
      </c>
      <c r="QQ408" s="1" t="n">
        <f aca="false">QP407*$B408</f>
        <v>1559.13103049438</v>
      </c>
      <c r="QR408" s="1" t="n">
        <f aca="false">QQ407*$B408</f>
        <v>1534.56456588989</v>
      </c>
      <c r="QS408" s="1" t="n">
        <f aca="false">QR407*$B408</f>
        <v>1510.72177347671</v>
      </c>
      <c r="QT408" s="1" t="n">
        <f aca="false">QS407*$B408</f>
        <v>1487.57169262446</v>
      </c>
      <c r="QU408" s="1" t="n">
        <f aca="false">QT407*$B408</f>
        <v>1465.08508865389</v>
      </c>
      <c r="QV408" s="1" t="n">
        <f aca="false">QU407*$B408</f>
        <v>1443.23433484377</v>
      </c>
      <c r="QW408" s="1" t="n">
        <f aca="false">QV407*$B408</f>
        <v>1421.9933039538</v>
      </c>
      <c r="QX408" s="1" t="n">
        <f aca="false">QW407*$B408</f>
        <v>1401.33726838217</v>
      </c>
      <c r="QY408" s="1" t="n">
        <f aca="false">QX407*$B408</f>
        <v>1381.24280816842</v>
      </c>
      <c r="QZ408" s="1" t="n">
        <f aca="false">QY407*$B408</f>
        <v>1361.68772613347</v>
      </c>
      <c r="RA408" s="1" t="n">
        <f aca="false">QZ407*$B408</f>
        <v>1342.65096952049</v>
      </c>
      <c r="RB408" s="1" t="n">
        <f aca="false">RA407*$B408</f>
        <v>1324.11255756461</v>
      </c>
      <c r="RC408" s="1" t="n">
        <f aca="false">RB407*$B408</f>
        <v>1306.05351447562</v>
      </c>
      <c r="RD408" s="1" t="n">
        <f aca="false">RC407*$B408</f>
        <v>1288.45580736895</v>
      </c>
      <c r="RE408" s="1" t="n">
        <f aca="false">RD407*$B408</f>
        <v>1271.30228872467</v>
      </c>
      <c r="RF408" s="1" t="n">
        <f aca="false">RE407*$B408</f>
        <v>1254.57664299484</v>
      </c>
      <c r="RG408" s="1" t="n">
        <f aca="false">RF407*$B408</f>
        <v>1238.26333701527</v>
      </c>
      <c r="RH408" s="1" t="n">
        <f aca="false">RG407*$B408</f>
        <v>1222.3475739099</v>
      </c>
      <c r="RI408" s="1" t="n">
        <f aca="false">RH407*$B408</f>
        <v>1206.81525020484</v>
      </c>
      <c r="RJ408" s="1" t="n">
        <f aca="false">RI407*$B408</f>
        <v>1191.65291589504</v>
      </c>
      <c r="RK408" s="1" t="n">
        <f aca="false">RJ407*$B408</f>
        <v>1176.84773722956</v>
      </c>
      <c r="RL408" s="1" t="n">
        <f aca="false">RK407*$B408</f>
        <v>1162.38746200266</v>
      </c>
      <c r="RM408" s="1" t="n">
        <f aca="false">RL407*$B408</f>
        <v>1148.26038715633</v>
      </c>
      <c r="RN408" s="1" t="n">
        <f aca="false">RM407*$B408</f>
        <v>1134.45532851725</v>
      </c>
      <c r="RO408" s="1" t="n">
        <f aca="false">RN407*$B408</f>
        <v>1120.96159250627</v>
      </c>
      <c r="RP408" s="1" t="n">
        <f aca="false">RO407*$B408</f>
        <v>1107.76894967232</v>
      </c>
      <c r="RQ408" s="1" t="n">
        <f aca="false">RP407*$B408</f>
        <v>1094.8676099154</v>
      </c>
      <c r="RR408" s="1" t="n">
        <f aca="false">RQ407*$B408</f>
        <v>1082.24819927444</v>
      </c>
      <c r="RS408" s="1" t="n">
        <f aca="false">RR407*$B408</f>
        <v>1069.90173816625</v>
      </c>
      <c r="RT408" s="1" t="n">
        <f aca="false">RS407*$B408</f>
        <v>1057.81962097108</v>
      </c>
      <c r="RU408" s="1" t="n">
        <f aca="false">RT407*$B408</f>
        <v>1045.9935968688</v>
      </c>
      <c r="RV408" s="1" t="n">
        <f aca="false">RU407*$B408</f>
        <v>1034.4157518374</v>
      </c>
      <c r="RW408" s="1" t="n">
        <f aca="false">RV407*$B408</f>
        <v>1022.9689762895</v>
      </c>
      <c r="RX408" s="1" t="n">
        <f aca="false">RW407*$B408</f>
        <v>1011.64886999447</v>
      </c>
      <c r="RY408" s="1" t="n">
        <f aca="false">RX407*$B408</f>
        <v>1000.45403123882</v>
      </c>
      <c r="RZ408" s="1" t="n">
        <f aca="false">RY407*$B408</f>
        <v>989.383073820355</v>
      </c>
      <c r="SA408" s="1" t="n">
        <f aca="false">RZ407*$B408</f>
        <v>978.434626876465</v>
      </c>
      <c r="SB408" s="1" t="n">
        <f aca="false">SA407*$B408</f>
        <v>967.607334714433</v>
      </c>
      <c r="SC408" s="1" t="n">
        <f aca="false">SB407*$B408</f>
        <v>956.899856643544</v>
      </c>
      <c r="SD408" s="1" t="n">
        <f aca="false">SC407*$B408</f>
        <v>946.310866809077</v>
      </c>
      <c r="SE408" s="1" t="n">
        <f aca="false">SD407*$B408</f>
        <v>935.839054028128</v>
      </c>
      <c r="SF408" s="1" t="n">
        <f aca="false">SE407*$B408</f>
        <v>925.48312162726</v>
      </c>
      <c r="SG408" s="1" t="n">
        <f aca="false">SF407*$B408</f>
        <v>915.241787281932</v>
      </c>
      <c r="SH408" s="1" t="n">
        <f aca="false">SG407*$B408</f>
        <v>905.113782857726</v>
      </c>
      <c r="SI408" s="1" t="n">
        <f aca="false">SH407*$B408</f>
        <v>895.097854253311</v>
      </c>
      <c r="SJ408" s="1" t="n">
        <f aca="false">SI407*$B408</f>
        <v>885.192761245159</v>
      </c>
      <c r="SK408" s="1" t="n">
        <f aca="false">SJ407*$B408</f>
        <v>875.397277333971</v>
      </c>
      <c r="SL408" s="1" t="n">
        <f aca="false">SK407*$B408</f>
        <v>865.710189592811</v>
      </c>
      <c r="SM408" s="1" t="n">
        <f aca="false">SL407*$B408</f>
        <v>856.130298516907</v>
      </c>
      <c r="SN408" s="1" t="n">
        <f aca="false">SM407*$B408</f>
        <v>846.656417875129</v>
      </c>
      <c r="SO408" s="1" t="n">
        <f aca="false">SN407*$B408</f>
        <v>837.287374563101</v>
      </c>
      <c r="SP408" s="1" t="n">
        <f aca="false">SO407*$B408</f>
        <v>828.022008457942</v>
      </c>
      <c r="SQ408" s="1" t="n">
        <f aca="false">SP407*$B408</f>
        <v>818.859172274613</v>
      </c>
      <c r="SR408" s="1" t="n">
        <f aca="false">SQ407*$B408</f>
        <v>809.797731423852</v>
      </c>
      <c r="SS408" s="1" t="n">
        <f aca="false">SR407*$B408</f>
        <v>800.836563871691</v>
      </c>
      <c r="ST408" s="1" t="n">
        <f aca="false">SS407*$B408</f>
        <v>791.97456000051</v>
      </c>
      <c r="SU408" s="1" t="n">
        <f aca="false">ST407*$B408</f>
        <v>783.210622471647</v>
      </c>
      <c r="SV408" s="1" t="n">
        <f aca="false">SU407*$B408</f>
        <v>774.543666089514</v>
      </c>
      <c r="SW408" s="1" t="n">
        <f aca="false">SV407*$B408</f>
        <v>765.972617667225</v>
      </c>
      <c r="SX408" s="1" t="n">
        <f aca="false">SW407*$B408</f>
        <v>757.496415893709</v>
      </c>
      <c r="SY408" s="1" t="n">
        <f aca="false">SX407*$B408</f>
        <v>749.114011202294</v>
      </c>
      <c r="SZ408" s="1" t="n">
        <f aca="false">SY407*$B408</f>
        <v>740.824365640738</v>
      </c>
      <c r="TA408" s="1" t="n">
        <f aca="false">SZ407*$B408</f>
        <v>732.626452742714</v>
      </c>
      <c r="TB408" s="1" t="n">
        <f aca="false">TA407*$B408</f>
        <v>724.5192574007</v>
      </c>
      <c r="TC408" s="1" t="n">
        <f aca="false">TB407*$B408</f>
        <v>716.501775740286</v>
      </c>
      <c r="TD408" s="1" t="n">
        <f aca="false">TC407*$B408</f>
        <v>708.573014995871</v>
      </c>
      <c r="TE408" s="1" t="n">
        <f aca="false">TD407*$B408</f>
        <v>700.73199338773</v>
      </c>
      <c r="TF408" s="1" t="n">
        <f aca="false">TE407*$B408</f>
        <v>692.977740000447</v>
      </c>
      <c r="TG408" s="1" t="n">
        <f aca="false">TF407*$B408</f>
        <v>685.309294662691</v>
      </c>
      <c r="TH408" s="1" t="n">
        <f aca="false">TG407*$B408</f>
        <v>677.725707828325</v>
      </c>
      <c r="TI408" s="1" t="n">
        <f aca="false">TH407*$B408</f>
        <v>670.226040458822</v>
      </c>
      <c r="TJ408" s="1" t="n">
        <f aca="false">TI407*$B408</f>
        <v>662.809363906996</v>
      </c>
      <c r="TK408" s="1" t="n">
        <f aca="false">TJ407*$B408</f>
        <v>655.474759802007</v>
      </c>
      <c r="TL408" s="1" t="n">
        <f aca="false">TK407*$B408</f>
        <v>648.221319935646</v>
      </c>
      <c r="TM408" s="1" t="n">
        <f aca="false">TL407*$B408</f>
        <v>641.048146149875</v>
      </c>
      <c r="TN408" s="1" t="n">
        <f aca="false">TM407*$B408</f>
        <v>633.954350225612</v>
      </c>
      <c r="TO408" s="1" t="n">
        <f aca="false">TN407*$B408</f>
        <v>626.93905377275</v>
      </c>
      <c r="TP408" s="1" t="n">
        <f aca="false">TO407*$B408</f>
        <v>620.001388121387</v>
      </c>
      <c r="TQ408" s="1" t="n">
        <f aca="false">TP407*$B408</f>
        <v>613.140494214264</v>
      </c>
      <c r="TR408" s="1" t="n">
        <f aca="false">TQ407*$B408</f>
        <v>606.355522500391</v>
      </c>
      <c r="TS408" s="1" t="n">
        <f aca="false">TR407*$B408</f>
        <v>599.645632829855</v>
      </c>
      <c r="TT408" s="1" t="n">
        <f aca="false">TS407*$B408</f>
        <v>593.009994349784</v>
      </c>
      <c r="TU408" s="1" t="n">
        <f aca="false">TT407*$B408</f>
        <v>586.447785401469</v>
      </c>
      <c r="TV408" s="1" t="n">
        <f aca="false">TU407*$B408</f>
        <v>579.958193418622</v>
      </c>
      <c r="TW408" s="1" t="n">
        <f aca="false">TV407*$B408</f>
        <v>573.540414826756</v>
      </c>
      <c r="TX408" s="1" t="n">
        <f aca="false">TW407*$B408</f>
        <v>567.19365494369</v>
      </c>
      <c r="TY408" s="1" t="n">
        <f aca="false">TX407*$B408</f>
        <v>560.917127881141</v>
      </c>
      <c r="TZ408" s="1" t="n">
        <f aca="false">TY407*$B408</f>
        <v>554.710056447411</v>
      </c>
      <c r="UA408" s="1" t="n">
        <f aca="false">TZ407*$B408</f>
        <v>548.571672051157</v>
      </c>
      <c r="UB408" s="1" t="n">
        <f aca="false">UA407*$B408</f>
        <v>542.501214606214</v>
      </c>
      <c r="UC408" s="1" t="n">
        <f aca="false">UB407*$B408</f>
        <v>536.497932437481</v>
      </c>
      <c r="UD408" s="1" t="n">
        <f aca="false">UC407*$B408</f>
        <v>530.561082187842</v>
      </c>
      <c r="UE408" s="1" t="n">
        <f aca="false">UD407*$B408</f>
        <v>524.689928726123</v>
      </c>
      <c r="UF408" s="1" t="n">
        <f aca="false">UE407*$B408</f>
        <v>518.883745056061</v>
      </c>
      <c r="UG408" s="1" t="n">
        <f aca="false">UF407*$B408</f>
        <v>513.141812226286</v>
      </c>
      <c r="UH408" s="1" t="n">
        <f aca="false">UG407*$B408</f>
        <v>507.463419241294</v>
      </c>
      <c r="UI408" s="1" t="n">
        <f aca="false">UH407*$B408</f>
        <v>501.847862973412</v>
      </c>
      <c r="UJ408" s="1" t="n">
        <f aca="false">UI407*$B408</f>
        <v>496.294448075729</v>
      </c>
      <c r="UK408" s="1" t="n">
        <f aca="false">UJ407*$B408</f>
        <v>490.802486895998</v>
      </c>
      <c r="UL408" s="1" t="n">
        <f aca="false">UK407*$B408</f>
        <v>485.371299391485</v>
      </c>
      <c r="UM408" s="1" t="n">
        <f aca="false">UL407*$B408</f>
        <v>480.000213044762</v>
      </c>
      <c r="UN408" s="1" t="n">
        <f aca="false">UM407*$B408</f>
        <v>474.688562780437</v>
      </c>
      <c r="UO408" s="1" t="n">
        <f aca="false">UN407*$B408</f>
        <v>469.435690882796</v>
      </c>
      <c r="UP408" s="1" t="n">
        <f aca="false">UO407*$B408</f>
        <v>464.240946914362</v>
      </c>
      <c r="UQ408" s="1" t="n">
        <f aca="false">UP407*$B408</f>
        <v>459.103687635358</v>
      </c>
      <c r="UR408" s="1" t="n">
        <f aca="false">UQ407*$B408</f>
        <v>454.023276924054</v>
      </c>
      <c r="US408" s="1" t="n">
        <f aca="false">UR407*$B408</f>
        <v>448.999085698</v>
      </c>
      <c r="UT408" s="1" t="n">
        <f aca="false">US407*$B408</f>
        <v>0</v>
      </c>
      <c r="UU408" s="1" t="n">
        <f aca="false">UT407*$B408</f>
        <v>0</v>
      </c>
      <c r="UV408" s="1" t="n">
        <f aca="false">UU407*$B408</f>
        <v>0</v>
      </c>
      <c r="UW408" s="1" t="n">
        <f aca="false">UV407*$B408</f>
        <v>0</v>
      </c>
      <c r="UX408" s="1" t="n">
        <f aca="false">UW407*$B408</f>
        <v>0</v>
      </c>
      <c r="UY408" s="1" t="n">
        <f aca="false">UX407*$B408</f>
        <v>0</v>
      </c>
      <c r="UZ408" s="1" t="n">
        <f aca="false">UY407*$B408</f>
        <v>0</v>
      </c>
      <c r="VA408" s="1" t="n">
        <f aca="false">UZ407*$B408</f>
        <v>0</v>
      </c>
      <c r="VB408" s="1" t="n">
        <f aca="false">VA407*$B408</f>
        <v>0</v>
      </c>
      <c r="VC408" s="1" t="n">
        <f aca="false">VB407*$B408</f>
        <v>0</v>
      </c>
      <c r="VD408" s="1" t="n">
        <f aca="false">VC407*$B408</f>
        <v>0</v>
      </c>
      <c r="VE408" s="1" t="n">
        <f aca="false">VD407*$B408</f>
        <v>0</v>
      </c>
      <c r="VF408" s="1" t="n">
        <f aca="false">VE407*$B408</f>
        <v>0</v>
      </c>
      <c r="VG408" s="1" t="n">
        <f aca="false">VF407*$B408</f>
        <v>0</v>
      </c>
      <c r="VH408" s="1" t="n">
        <f aca="false">VG407*$B408</f>
        <v>0</v>
      </c>
      <c r="VI408" s="1" t="n">
        <f aca="false">VH407*$B408</f>
        <v>0</v>
      </c>
      <c r="VJ408" s="1" t="n">
        <f aca="false">VI407*$B408</f>
        <v>0</v>
      </c>
      <c r="VK408" s="1" t="n">
        <f aca="false">VJ407*$B408</f>
        <v>0</v>
      </c>
      <c r="VL408" s="1" t="n">
        <f aca="false">VK407*$B408</f>
        <v>0</v>
      </c>
      <c r="VM408" s="1" t="n">
        <f aca="false">VL407*$B408</f>
        <v>0</v>
      </c>
      <c r="VN408" s="1" t="n">
        <f aca="false">VM407*$B408</f>
        <v>0</v>
      </c>
      <c r="VO408" s="1" t="n">
        <f aca="false">VN407*$B408</f>
        <v>0</v>
      </c>
      <c r="VP408" s="1" t="n">
        <f aca="false">VO407*$B408</f>
        <v>0</v>
      </c>
      <c r="VQ408" s="1" t="n">
        <f aca="false">VP407*$B408</f>
        <v>0</v>
      </c>
      <c r="VR408" s="1" t="n">
        <f aca="false">VQ407*$B408</f>
        <v>0</v>
      </c>
      <c r="VS408" s="1" t="n">
        <f aca="false">VR407*$B408</f>
        <v>0</v>
      </c>
      <c r="VT408" s="1" t="n">
        <f aca="false">VS407*$B408</f>
        <v>0</v>
      </c>
      <c r="VU408" s="1" t="n">
        <f aca="false">VT407*$B408</f>
        <v>0</v>
      </c>
      <c r="VV408" s="1" t="n">
        <f aca="false">VU407*$B408</f>
        <v>0</v>
      </c>
      <c r="VW408" s="1" t="n">
        <f aca="false">VV407*$B408</f>
        <v>0</v>
      </c>
      <c r="VX408" s="1" t="n">
        <f aca="false">VW407*$B408</f>
        <v>0</v>
      </c>
      <c r="VY408" s="1" t="n">
        <f aca="false">VX407*$B408</f>
        <v>0</v>
      </c>
      <c r="VZ408" s="1" t="n">
        <f aca="false">VY407*$B408</f>
        <v>0</v>
      </c>
      <c r="WA408" s="1" t="n">
        <f aca="false">VZ407*$B408</f>
        <v>0</v>
      </c>
      <c r="WB408" s="1" t="n">
        <f aca="false">WA407*$B408</f>
        <v>0</v>
      </c>
      <c r="WC408" s="1" t="n">
        <f aca="false">WB407*$B408</f>
        <v>0</v>
      </c>
      <c r="WD408" s="1" t="n">
        <f aca="false">WC407*$B408</f>
        <v>0</v>
      </c>
      <c r="WE408" s="1" t="n">
        <f aca="false">WD407*$B408</f>
        <v>0</v>
      </c>
      <c r="WF408" s="1" t="n">
        <f aca="false">WE407*$B408</f>
        <v>0</v>
      </c>
      <c r="WG408" s="1" t="n">
        <f aca="false">WF407*$B408</f>
        <v>0</v>
      </c>
      <c r="WH408" s="1" t="n">
        <f aca="false">WG407*$B408</f>
        <v>0</v>
      </c>
      <c r="WI408" s="1" t="n">
        <f aca="false">WH407*$B408</f>
        <v>0</v>
      </c>
      <c r="WJ408" s="1" t="n">
        <f aca="false">WI407*$B408</f>
        <v>0</v>
      </c>
      <c r="WK408" s="1" t="n">
        <f aca="false">WJ407*$B408</f>
        <v>0</v>
      </c>
      <c r="WL408" s="1" t="n">
        <f aca="false">WK407*$B408</f>
        <v>0</v>
      </c>
      <c r="WM408" s="1" t="n">
        <f aca="false">WL407*$B408</f>
        <v>0</v>
      </c>
      <c r="WN408" s="1" t="n">
        <f aca="false">WM407*$B408</f>
        <v>0</v>
      </c>
      <c r="WO408" s="1" t="n">
        <f aca="false">WN407*$B408</f>
        <v>0</v>
      </c>
      <c r="WP408" s="1" t="n">
        <f aca="false">WO407*$B408</f>
        <v>0</v>
      </c>
      <c r="WQ408" s="1" t="n">
        <f aca="false">WP407*$B408</f>
        <v>0</v>
      </c>
      <c r="WR408" s="1" t="n">
        <f aca="false">WQ407*$B408</f>
        <v>0</v>
      </c>
      <c r="WS408" s="1" t="n">
        <f aca="false">WR407*$B408</f>
        <v>0</v>
      </c>
      <c r="WT408" s="1" t="n">
        <f aca="false">WS407*$B408</f>
        <v>0</v>
      </c>
      <c r="WU408" s="1" t="n">
        <f aca="false">WT407*$B408</f>
        <v>0</v>
      </c>
      <c r="WV408" s="1" t="n">
        <f aca="false">WU407*$B408</f>
        <v>0</v>
      </c>
      <c r="WW408" s="1" t="n">
        <f aca="false">WV407*$B408</f>
        <v>0</v>
      </c>
      <c r="WX408" s="1" t="n">
        <f aca="false">WW407*$B408</f>
        <v>0</v>
      </c>
      <c r="WY408" s="1" t="n">
        <f aca="false">WX407*$B408</f>
        <v>0</v>
      </c>
      <c r="WZ408" s="1" t="n">
        <f aca="false">WY407*$B408</f>
        <v>0</v>
      </c>
      <c r="XA408" s="1" t="n">
        <f aca="false">WZ407*$B408</f>
        <v>0</v>
      </c>
      <c r="XB408" s="1" t="n">
        <f aca="false">XA407*$B408</f>
        <v>0</v>
      </c>
      <c r="XC408" s="1" t="n">
        <f aca="false">XB407*$B408</f>
        <v>0</v>
      </c>
      <c r="XD408" s="1" t="n">
        <f aca="false">XC407*$B408</f>
        <v>0</v>
      </c>
      <c r="XE408" s="1" t="n">
        <f aca="false">XD407*$B408</f>
        <v>0</v>
      </c>
      <c r="XF408" s="1" t="n">
        <f aca="false">XE407*$B408</f>
        <v>0</v>
      </c>
      <c r="XG408" s="1" t="n">
        <f aca="false">XF407*$B408</f>
        <v>0</v>
      </c>
      <c r="XH408" s="1" t="n">
        <f aca="false">XG407*$B408</f>
        <v>0</v>
      </c>
      <c r="XI408" s="1" t="n">
        <f aca="false">XH407*$B408</f>
        <v>0</v>
      </c>
      <c r="XJ408" s="1" t="n">
        <f aca="false">XI407*$B408</f>
        <v>0</v>
      </c>
      <c r="XK408" s="1" t="n">
        <f aca="false">XJ407*$B408</f>
        <v>0</v>
      </c>
      <c r="XL408" s="1" t="n">
        <f aca="false">XK407*$B408</f>
        <v>0</v>
      </c>
      <c r="XM408" s="1" t="n">
        <f aca="false">XL407*$B408</f>
        <v>0</v>
      </c>
      <c r="XN408" s="1" t="n">
        <f aca="false">XM407*$B408</f>
        <v>0</v>
      </c>
      <c r="XO408" s="1" t="n">
        <f aca="false">XN407*$B408</f>
        <v>0</v>
      </c>
      <c r="XP408" s="1" t="n">
        <f aca="false">XO407*$B408</f>
        <v>0</v>
      </c>
      <c r="XQ408" s="1" t="n">
        <f aca="false">XP407*$B408</f>
        <v>0</v>
      </c>
      <c r="XR408" s="1" t="n">
        <f aca="false">XQ407*$B408</f>
        <v>0</v>
      </c>
      <c r="XS408" s="1" t="n">
        <f aca="false">XR407*$B408</f>
        <v>0</v>
      </c>
      <c r="XT408" s="1" t="n">
        <f aca="false">XS407*$B408</f>
        <v>0</v>
      </c>
      <c r="XU408" s="1" t="n">
        <f aca="false">XT407*$B408</f>
        <v>0</v>
      </c>
      <c r="XV408" s="1" t="n">
        <f aca="false">XU407*$B408</f>
        <v>0</v>
      </c>
      <c r="XW408" s="1" t="n">
        <f aca="false">XV407*$B408</f>
        <v>0</v>
      </c>
      <c r="XX408" s="1" t="n">
        <f aca="false">XW407*$B408</f>
        <v>0</v>
      </c>
      <c r="XY408" s="1" t="n">
        <f aca="false">XX407*$B408</f>
        <v>0</v>
      </c>
      <c r="XZ408" s="1" t="n">
        <f aca="false">XY407*$B408</f>
        <v>0</v>
      </c>
      <c r="YA408" s="1" t="n">
        <f aca="false">XZ407*$B408</f>
        <v>0</v>
      </c>
      <c r="YB408" s="1" t="n">
        <f aca="false">YA407*$B408</f>
        <v>0</v>
      </c>
      <c r="YC408" s="1" t="n">
        <f aca="false">YB407*$B408</f>
        <v>0</v>
      </c>
      <c r="YD408" s="1" t="n">
        <f aca="false">YC407*$B408</f>
        <v>0</v>
      </c>
      <c r="YE408" s="1" t="n">
        <f aca="false">YD407*$B408</f>
        <v>0</v>
      </c>
      <c r="YF408" s="1" t="n">
        <f aca="false">YE407*$B408</f>
        <v>0</v>
      </c>
      <c r="YG408" s="1" t="n">
        <f aca="false">YF407*$B408</f>
        <v>0</v>
      </c>
      <c r="YH408" s="1" t="n">
        <f aca="false">YG407*$B408</f>
        <v>0</v>
      </c>
      <c r="YI408" s="1" t="n">
        <f aca="false">YH407*$B408</f>
        <v>0</v>
      </c>
      <c r="YJ408" s="1" t="n">
        <f aca="false">YI407*$B408</f>
        <v>0</v>
      </c>
      <c r="YK408" s="1" t="n">
        <f aca="false">YJ407*$B408</f>
        <v>0</v>
      </c>
      <c r="YL408" s="1" t="n">
        <f aca="false">YK407*$B408</f>
        <v>0</v>
      </c>
      <c r="YM408" s="1" t="n">
        <f aca="false">YL407*$B408</f>
        <v>0</v>
      </c>
      <c r="YN408" s="1" t="n">
        <f aca="false">YM407*$B408</f>
        <v>0</v>
      </c>
      <c r="YO408" s="1" t="n">
        <f aca="false">YN407*$B408</f>
        <v>0</v>
      </c>
      <c r="YP408" s="1" t="n">
        <f aca="false">YO407*$B408</f>
        <v>0</v>
      </c>
      <c r="YQ408" s="1" t="n">
        <f aca="false">YP407*$B408</f>
        <v>0</v>
      </c>
      <c r="YR408" s="1" t="n">
        <f aca="false">YQ407*$B408</f>
        <v>0</v>
      </c>
      <c r="YS408" s="1" t="n">
        <f aca="false">YR407*$B408</f>
        <v>0</v>
      </c>
      <c r="YT408" s="1" t="n">
        <f aca="false">YS407*$B408</f>
        <v>0</v>
      </c>
      <c r="YU408" s="1" t="n">
        <f aca="false">YT407*$B408</f>
        <v>0</v>
      </c>
      <c r="YV408" s="1" t="n">
        <f aca="false">YU407*$B408</f>
        <v>0</v>
      </c>
      <c r="YW408" s="1" t="n">
        <f aca="false">YV407*$B408</f>
        <v>0</v>
      </c>
      <c r="YX408" s="1" t="n">
        <f aca="false">YW407*$B408</f>
        <v>0</v>
      </c>
      <c r="YY408" s="1" t="n">
        <f aca="false">YX407*$B408</f>
        <v>0</v>
      </c>
      <c r="YZ408" s="1" t="n">
        <f aca="false">YY407*$B408</f>
        <v>0</v>
      </c>
      <c r="ZA408" s="1" t="n">
        <f aca="false">YZ407*$B408</f>
        <v>0</v>
      </c>
      <c r="ZB408" s="1" t="n">
        <f aca="false">ZA407*$B408</f>
        <v>0</v>
      </c>
      <c r="ZC408" s="1" t="n">
        <f aca="false">ZB407*$B408</f>
        <v>0</v>
      </c>
      <c r="ZD408" s="1" t="n">
        <f aca="false">ZC407*$B408</f>
        <v>0</v>
      </c>
      <c r="ZE408" s="1" t="n">
        <f aca="false">ZD407*$B408</f>
        <v>0</v>
      </c>
      <c r="ZF408" s="1" t="n">
        <f aca="false">ZE407*$B408</f>
        <v>0</v>
      </c>
      <c r="ZG408" s="1" t="n">
        <f aca="false">ZF407*$B408</f>
        <v>0</v>
      </c>
      <c r="ZH408" s="1" t="n">
        <f aca="false">ZG407*$B408</f>
        <v>0</v>
      </c>
      <c r="ZI408" s="1" t="n">
        <f aca="false">ZH407*$B408</f>
        <v>0</v>
      </c>
      <c r="ZJ408" s="1" t="n">
        <f aca="false">ZI407*$B408</f>
        <v>0</v>
      </c>
      <c r="ZK408" s="1" t="n">
        <f aca="false">ZJ407*$B408</f>
        <v>0</v>
      </c>
      <c r="ZL408" s="1" t="n">
        <f aca="false">ZK407*$B408</f>
        <v>0</v>
      </c>
      <c r="ZM408" s="1" t="n">
        <f aca="false">ZL407*$B408</f>
        <v>0</v>
      </c>
      <c r="ZN408" s="1" t="n">
        <f aca="false">ZM407*$B408</f>
        <v>0</v>
      </c>
      <c r="ZO408" s="1" t="n">
        <f aca="false">ZN407*$B408</f>
        <v>0</v>
      </c>
      <c r="ZP408" s="1" t="n">
        <f aca="false">ZO407*$B408</f>
        <v>0</v>
      </c>
      <c r="ZQ408" s="1" t="n">
        <f aca="false">ZP407*$B408</f>
        <v>0</v>
      </c>
      <c r="ZR408" s="1" t="n">
        <f aca="false">ZQ407*$B408</f>
        <v>0</v>
      </c>
      <c r="ZS408" s="1" t="n">
        <f aca="false">ZR407*$B408</f>
        <v>0</v>
      </c>
      <c r="ZT408" s="1" t="n">
        <f aca="false">ZS407*$B408</f>
        <v>0</v>
      </c>
      <c r="ZU408" s="1" t="n">
        <f aca="false">ZT407*$B408</f>
        <v>0</v>
      </c>
      <c r="ZV408" s="1" t="n">
        <f aca="false">ZU407*$B408</f>
        <v>0</v>
      </c>
      <c r="ZW408" s="1" t="n">
        <f aca="false">ZV407*$B408</f>
        <v>0</v>
      </c>
      <c r="ZX408" s="1" t="n">
        <f aca="false">ZW407*$B408</f>
        <v>0</v>
      </c>
      <c r="ZY408" s="1" t="n">
        <f aca="false">ZX407*$B408</f>
        <v>0</v>
      </c>
      <c r="ZZ408" s="1" t="n">
        <f aca="false">ZY407*$B408</f>
        <v>0</v>
      </c>
      <c r="AAA408" s="1" t="n">
        <f aca="false">ZZ407*$B408</f>
        <v>0</v>
      </c>
      <c r="AAB408" s="1" t="n">
        <f aca="false">AAA407*$B408</f>
        <v>0</v>
      </c>
      <c r="AAC408" s="1" t="n">
        <f aca="false">AAB407*$B408</f>
        <v>0</v>
      </c>
      <c r="AAD408" s="1" t="n">
        <f aca="false">AAC407*$B408</f>
        <v>0</v>
      </c>
      <c r="AAE408" s="1" t="n">
        <f aca="false">AAD407*$B408</f>
        <v>0</v>
      </c>
      <c r="AAF408" s="1" t="n">
        <f aca="false">AAE407*$B408</f>
        <v>0</v>
      </c>
      <c r="AAG408" s="1" t="n">
        <f aca="false">AAF407*$B408</f>
        <v>0</v>
      </c>
      <c r="AAH408" s="1" t="n">
        <f aca="false">AAG407*$B408</f>
        <v>0</v>
      </c>
      <c r="AAI408" s="1" t="n">
        <f aca="false">AAH407*$B408</f>
        <v>0</v>
      </c>
      <c r="AAJ408" s="1" t="n">
        <f aca="false">AAI407*$B408</f>
        <v>0</v>
      </c>
      <c r="AAK408" s="1" t="n">
        <f aca="false">AAJ407*$B408</f>
        <v>0</v>
      </c>
      <c r="AAL408" s="1" t="n">
        <f aca="false">AAK407*$B408</f>
        <v>0</v>
      </c>
      <c r="AAM408" s="1" t="n">
        <f aca="false">AAL407*$B408</f>
        <v>0</v>
      </c>
      <c r="AAN408" s="1" t="n">
        <f aca="false">AAM407*$B408</f>
        <v>0</v>
      </c>
      <c r="AAO408" s="1" t="n">
        <f aca="false">AAN407*$B408</f>
        <v>0</v>
      </c>
      <c r="AAP408" s="1" t="n">
        <f aca="false">AAO407*$B408</f>
        <v>0</v>
      </c>
      <c r="AAQ408" s="1" t="n">
        <f aca="false">AAP407*$B408</f>
        <v>0</v>
      </c>
      <c r="AAR408" s="1" t="n">
        <f aca="false">AAQ407*$B408</f>
        <v>0</v>
      </c>
      <c r="AAS408" s="1" t="n">
        <f aca="false">AAR407*$B408</f>
        <v>0</v>
      </c>
      <c r="AAT408" s="1" t="n">
        <f aca="false">AAS407*$B408</f>
        <v>0</v>
      </c>
      <c r="AAU408" s="1" t="n">
        <f aca="false">AAT407*$B408</f>
        <v>0</v>
      </c>
      <c r="AAV408" s="1" t="n">
        <f aca="false">AAU407*$B408</f>
        <v>0</v>
      </c>
      <c r="AAW408" s="1" t="n">
        <f aca="false">AAV407*$B408</f>
        <v>0</v>
      </c>
      <c r="AAX408" s="1" t="n">
        <f aca="false">AAW407*$B408</f>
        <v>0</v>
      </c>
      <c r="AAY408" s="1" t="n">
        <f aca="false">AAX407*$B408</f>
        <v>0</v>
      </c>
      <c r="AAZ408" s="1" t="n">
        <f aca="false">AAY407*$B408</f>
        <v>0</v>
      </c>
      <c r="ABA408" s="1" t="n">
        <f aca="false">AAZ407*$B408</f>
        <v>0</v>
      </c>
      <c r="ABB408" s="1" t="n">
        <f aca="false">ABA407*$B408</f>
        <v>0</v>
      </c>
      <c r="ABC408" s="1" t="n">
        <f aca="false">ABB407*$B408</f>
        <v>0</v>
      </c>
      <c r="ABD408" s="1" t="n">
        <f aca="false">ABC407*$B408</f>
        <v>0</v>
      </c>
      <c r="ABE408" s="1" t="n">
        <f aca="false">ABD407*$B408</f>
        <v>0</v>
      </c>
      <c r="ABF408" s="1" t="n">
        <f aca="false">ABE407*$B408</f>
        <v>0</v>
      </c>
      <c r="ABG408" s="1" t="n">
        <f aca="false">ABF407*$B408</f>
        <v>0</v>
      </c>
      <c r="ABH408" s="1" t="n">
        <f aca="false">ABG407*$B408</f>
        <v>0</v>
      </c>
      <c r="ABI408" s="1" t="n">
        <f aca="false">ABH407*$B408</f>
        <v>0</v>
      </c>
      <c r="ABJ408" s="1" t="n">
        <f aca="false">ABI407*$B408</f>
        <v>0</v>
      </c>
      <c r="ABK408" s="1" t="n">
        <f aca="false">ABJ407*$B408</f>
        <v>0</v>
      </c>
      <c r="ABL408" s="1" t="n">
        <f aca="false">ABK407*$B408</f>
        <v>0</v>
      </c>
      <c r="ABM408" s="1" t="n">
        <f aca="false">ABL407*$B408</f>
        <v>0</v>
      </c>
      <c r="ABN408" s="1" t="n">
        <f aca="false">ABM407*$B408</f>
        <v>0</v>
      </c>
      <c r="ABO408" s="1" t="n">
        <f aca="false">ABN407*$B408</f>
        <v>0</v>
      </c>
      <c r="ABP408" s="1" t="n">
        <f aca="false">ABO407*$B408</f>
        <v>0</v>
      </c>
      <c r="ABQ408" s="1" t="n">
        <f aca="false">ABP407*$B408</f>
        <v>0</v>
      </c>
      <c r="ABR408" s="1" t="n">
        <f aca="false">ABQ407*$B408</f>
        <v>0</v>
      </c>
      <c r="ABS408" s="1" t="n">
        <f aca="false">ABR407*$B408</f>
        <v>0</v>
      </c>
      <c r="ABT408" s="1" t="n">
        <f aca="false">ABS407*$B408</f>
        <v>0</v>
      </c>
      <c r="ABU408" s="1" t="n">
        <f aca="false">ABT407*$B408</f>
        <v>0</v>
      </c>
      <c r="ABV408" s="1" t="n">
        <f aca="false">ABU407*$B408</f>
        <v>0</v>
      </c>
      <c r="ABW408" s="1" t="n">
        <f aca="false">ABV407*$B408</f>
        <v>0</v>
      </c>
      <c r="ABX408" s="1" t="n">
        <f aca="false">ABW407*$B408</f>
        <v>0</v>
      </c>
      <c r="ABY408" s="1" t="n">
        <f aca="false">ABX407*$B408</f>
        <v>0</v>
      </c>
      <c r="ABZ408" s="1" t="n">
        <f aca="false">ABY407*$B408</f>
        <v>0</v>
      </c>
      <c r="ACA408" s="1" t="n">
        <f aca="false">ABZ407*$B408</f>
        <v>0</v>
      </c>
      <c r="ACB408" s="1" t="n">
        <f aca="false">ACA407*$B408</f>
        <v>0</v>
      </c>
      <c r="ACC408" s="1" t="n">
        <f aca="false">ACB407*$B408</f>
        <v>0</v>
      </c>
      <c r="ACD408" s="1" t="n">
        <f aca="false">ACC407*$B408</f>
        <v>0</v>
      </c>
      <c r="ACE408" s="1" t="n">
        <f aca="false">ACD407*$B408</f>
        <v>0</v>
      </c>
      <c r="ACF408" s="1" t="n">
        <f aca="false">ACE407*$B408</f>
        <v>0</v>
      </c>
      <c r="ACG408" s="1" t="n">
        <f aca="false">ACF407*$B408</f>
        <v>0</v>
      </c>
      <c r="ACH408" s="1" t="n">
        <f aca="false">ACG407*$B408</f>
        <v>0</v>
      </c>
      <c r="ACI408" s="1" t="n">
        <f aca="false">ACH407*$B408</f>
        <v>0</v>
      </c>
      <c r="ACJ408" s="1" t="n">
        <f aca="false">ACI407*$B408</f>
        <v>0</v>
      </c>
      <c r="ACK408" s="1" t="n">
        <f aca="false">ACJ407*$B408</f>
        <v>0</v>
      </c>
      <c r="ACL408" s="1" t="n">
        <f aca="false">ACK407*$B408</f>
        <v>0</v>
      </c>
      <c r="ACM408" s="1" t="n">
        <f aca="false">ACL407*$B408</f>
        <v>0</v>
      </c>
      <c r="ACN408" s="1" t="n">
        <f aca="false">ACM407*$B408</f>
        <v>0</v>
      </c>
      <c r="ACO408" s="1" t="n">
        <f aca="false">ACN407*$B408</f>
        <v>0</v>
      </c>
      <c r="ACP408" s="1" t="n">
        <f aca="false">ACO407*$B408</f>
        <v>0</v>
      </c>
      <c r="ACQ408" s="1" t="n">
        <f aca="false">ACP407*$B408</f>
        <v>0</v>
      </c>
      <c r="ACR408" s="1" t="n">
        <f aca="false">ACQ407*$B408</f>
        <v>0</v>
      </c>
      <c r="ACS408" s="1" t="n">
        <f aca="false">ACR407*$B408</f>
        <v>0</v>
      </c>
      <c r="ACT408" s="1" t="n">
        <f aca="false">ACS407*$B408</f>
        <v>0</v>
      </c>
      <c r="ACU408" s="1" t="n">
        <f aca="false">ACT407*$B408</f>
        <v>0</v>
      </c>
      <c r="ACV408" s="1" t="n">
        <f aca="false">ACU407*$B408</f>
        <v>0</v>
      </c>
      <c r="ACW408" s="1" t="n">
        <f aca="false">ACV407*$B408</f>
        <v>0</v>
      </c>
      <c r="ACX408" s="1" t="n">
        <f aca="false">ACW407*$B408</f>
        <v>0</v>
      </c>
      <c r="ACY408" s="1" t="n">
        <f aca="false">ACX407*$B408</f>
        <v>0</v>
      </c>
      <c r="ACZ408" s="1" t="n">
        <f aca="false">ACY407*$B408</f>
        <v>0</v>
      </c>
      <c r="ADA408" s="1" t="n">
        <f aca="false">ACZ407*$B408</f>
        <v>0</v>
      </c>
      <c r="ADB408" s="1" t="n">
        <f aca="false">ADA407*$B408</f>
        <v>0</v>
      </c>
      <c r="ADC408" s="1" t="n">
        <f aca="false">ADB407*$B408</f>
        <v>0</v>
      </c>
      <c r="ADD408" s="1" t="n">
        <f aca="false">ADC407*$B408</f>
        <v>0</v>
      </c>
      <c r="ADE408" s="1" t="n">
        <f aca="false">ADD407*$B408</f>
        <v>0</v>
      </c>
      <c r="ADF408" s="1" t="n">
        <f aca="false">ADE407*$B408</f>
        <v>0</v>
      </c>
      <c r="ADG408" s="1" t="n">
        <f aca="false">ADF407*$B408</f>
        <v>0</v>
      </c>
      <c r="ADH408" s="1" t="n">
        <f aca="false">ADG407*$B408</f>
        <v>0</v>
      </c>
      <c r="ADI408" s="1" t="n">
        <f aca="false">ADH407*$B408</f>
        <v>0</v>
      </c>
      <c r="ADJ408" s="1" t="n">
        <f aca="false">ADI407*$B408</f>
        <v>0</v>
      </c>
      <c r="ADK408" s="1" t="n">
        <f aca="false">ADJ407*$B408</f>
        <v>0</v>
      </c>
      <c r="ADL408" s="1" t="n">
        <f aca="false">ADK407*$B408</f>
        <v>0</v>
      </c>
      <c r="ADM408" s="1" t="n">
        <f aca="false">ADL407*$B408</f>
        <v>0</v>
      </c>
      <c r="ADN408" s="1" t="n">
        <f aca="false">ADM407*$B408</f>
        <v>0</v>
      </c>
      <c r="ADO408" s="1" t="n">
        <f aca="false">ADN407*$B408</f>
        <v>0</v>
      </c>
      <c r="ADP408" s="1" t="n">
        <f aca="false">ADO407*$B408</f>
        <v>0</v>
      </c>
      <c r="ADQ408" s="1" t="n">
        <f aca="false">ADP407*$B408</f>
        <v>0</v>
      </c>
      <c r="ADR408" s="1" t="n">
        <f aca="false">ADQ407*$B408</f>
        <v>0</v>
      </c>
      <c r="ADS408" s="1" t="n">
        <f aca="false">ADR407*$B408</f>
        <v>0</v>
      </c>
      <c r="ADT408" s="1" t="n">
        <f aca="false">ADS407*$B408</f>
        <v>0</v>
      </c>
      <c r="ADU408" s="1" t="n">
        <f aca="false">ADT407*$B408</f>
        <v>0</v>
      </c>
      <c r="ADV408" s="1" t="n">
        <f aca="false">ADU407*$B408</f>
        <v>0</v>
      </c>
      <c r="ADW408" s="1" t="n">
        <f aca="false">ADV407*$B408</f>
        <v>0</v>
      </c>
      <c r="ADX408" s="1" t="n">
        <f aca="false">ADW407*$B408</f>
        <v>0</v>
      </c>
      <c r="ADY408" s="1" t="n">
        <f aca="false">ADX407*$B408</f>
        <v>0</v>
      </c>
      <c r="ADZ408" s="1" t="n">
        <f aca="false">ADY407*$B408</f>
        <v>0</v>
      </c>
      <c r="AEA408" s="1" t="n">
        <f aca="false">ADZ407*$B408</f>
        <v>0</v>
      </c>
      <c r="AEB408" s="1" t="n">
        <f aca="false">AEA407*$B408</f>
        <v>0</v>
      </c>
      <c r="AEC408" s="1" t="n">
        <f aca="false">AEB407*$B408</f>
        <v>0</v>
      </c>
      <c r="AED408" s="1" t="n">
        <f aca="false">AEC407*$B408</f>
        <v>0</v>
      </c>
      <c r="AEE408" s="1" t="n">
        <f aca="false">AED407*$B408</f>
        <v>0</v>
      </c>
      <c r="AEF408" s="1" t="n">
        <f aca="false">AEE407*$B408</f>
        <v>0</v>
      </c>
      <c r="AEG408" s="1" t="n">
        <f aca="false">AEF407*$B408</f>
        <v>0</v>
      </c>
      <c r="AEH408" s="1" t="n">
        <f aca="false">AEG407*$B408</f>
        <v>0</v>
      </c>
      <c r="AEI408" s="1" t="n">
        <f aca="false">AEH407*$B408</f>
        <v>0</v>
      </c>
      <c r="AEJ408" s="1" t="n">
        <f aca="false">AEI407*$B408</f>
        <v>0</v>
      </c>
      <c r="AEK408" s="1" t="n">
        <f aca="false">AEJ407*$B408</f>
        <v>0</v>
      </c>
      <c r="AEL408" s="1" t="n">
        <f aca="false">AEK407*$B408</f>
        <v>0</v>
      </c>
      <c r="AEM408" s="1" t="n">
        <f aca="false">AEL407*$B408</f>
        <v>0</v>
      </c>
      <c r="AEN408" s="1" t="n">
        <f aca="false">AEM407*$B408</f>
        <v>0</v>
      </c>
      <c r="AEO408" s="1" t="n">
        <f aca="false">AEN407*$B408</f>
        <v>0</v>
      </c>
      <c r="AEP408" s="1" t="n">
        <f aca="false">AEO407*$B408</f>
        <v>0</v>
      </c>
      <c r="AEQ408" s="1" t="n">
        <f aca="false">AEP407*$B408</f>
        <v>0</v>
      </c>
      <c r="AER408" s="1" t="n">
        <f aca="false">AEQ407*$B408</f>
        <v>0</v>
      </c>
      <c r="AES408" s="1" t="n">
        <f aca="false">AER407*$B408</f>
        <v>0</v>
      </c>
      <c r="AET408" s="1" t="n">
        <f aca="false">AES407*$B408</f>
        <v>0</v>
      </c>
      <c r="AEU408" s="1" t="n">
        <f aca="false">AET407*$B408</f>
        <v>0</v>
      </c>
      <c r="AEV408" s="1" t="n">
        <f aca="false">AEU407*$B408</f>
        <v>0</v>
      </c>
      <c r="AEW408" s="1" t="n">
        <f aca="false">AEV407*$B408</f>
        <v>0</v>
      </c>
      <c r="AEX408" s="1" t="n">
        <f aca="false">AEW407*$B408</f>
        <v>0</v>
      </c>
      <c r="AEY408" s="1" t="n">
        <f aca="false">AEX407*$B408</f>
        <v>0</v>
      </c>
      <c r="AEZ408" s="1" t="n">
        <f aca="false">AEY407*$B408</f>
        <v>0</v>
      </c>
      <c r="AFA408" s="1" t="n">
        <f aca="false">AEZ407*$B408</f>
        <v>0</v>
      </c>
      <c r="AFB408" s="1" t="n">
        <f aca="false">AFA407*$B408</f>
        <v>0</v>
      </c>
      <c r="AFC408" s="1" t="n">
        <f aca="false">AFB407*$B408</f>
        <v>0</v>
      </c>
      <c r="AFD408" s="1" t="n">
        <f aca="false">AFC407*$B408</f>
        <v>0</v>
      </c>
      <c r="AFE408" s="1" t="n">
        <f aca="false">AFD407*$B408</f>
        <v>0</v>
      </c>
      <c r="AFF408" s="1" t="n">
        <f aca="false">AFE407*$B408</f>
        <v>0</v>
      </c>
      <c r="AFG408" s="1" t="n">
        <f aca="false">AFF407*$B408</f>
        <v>0</v>
      </c>
      <c r="AFH408" s="1" t="n">
        <f aca="false">AFG407*$B408</f>
        <v>0</v>
      </c>
      <c r="AFI408" s="1" t="n">
        <f aca="false">AFH407*$B408</f>
        <v>0</v>
      </c>
      <c r="AFJ408" s="1" t="n">
        <f aca="false">AFI407*$B408</f>
        <v>0</v>
      </c>
      <c r="AFK408" s="1" t="n">
        <f aca="false">AFJ407*$B408</f>
        <v>0</v>
      </c>
      <c r="AFL408" s="1" t="n">
        <f aca="false">AFK407*$B408</f>
        <v>0</v>
      </c>
      <c r="AFM408" s="1" t="n">
        <f aca="false">AFL407*$B408</f>
        <v>0</v>
      </c>
      <c r="AFN408" s="1" t="n">
        <f aca="false">AFM407*$B408</f>
        <v>0</v>
      </c>
      <c r="AFO408" s="1" t="n">
        <f aca="false">AFN407*$B408</f>
        <v>0</v>
      </c>
      <c r="AFP408" s="1" t="n">
        <f aca="false">AFO407*$B408</f>
        <v>0</v>
      </c>
      <c r="AFQ408" s="1" t="n">
        <f aca="false">AFP407*$B408</f>
        <v>0</v>
      </c>
      <c r="AFR408" s="1" t="n">
        <f aca="false">AFQ407*$B408</f>
        <v>0</v>
      </c>
      <c r="AFS408" s="1" t="n">
        <f aca="false">AFR407*$B408</f>
        <v>0</v>
      </c>
      <c r="AFT408" s="1" t="n">
        <f aca="false">AFS407*$B408</f>
        <v>0</v>
      </c>
      <c r="AFU408" s="1" t="n">
        <f aca="false">AFT407*$B408</f>
        <v>0</v>
      </c>
      <c r="AFV408" s="1" t="n">
        <f aca="false">AFU407*$B408</f>
        <v>0</v>
      </c>
      <c r="AFW408" s="1" t="n">
        <f aca="false">AFV407*$B408</f>
        <v>0</v>
      </c>
      <c r="AFX408" s="1" t="n">
        <f aca="false">AFW407*$B408</f>
        <v>0</v>
      </c>
      <c r="AFY408" s="1" t="n">
        <f aca="false">AFX407*$B408</f>
        <v>0</v>
      </c>
      <c r="AFZ408" s="1" t="n">
        <f aca="false">AFY407*$B408</f>
        <v>0</v>
      </c>
      <c r="AGA408" s="1" t="n">
        <f aca="false">AFZ407*$B408</f>
        <v>0</v>
      </c>
      <c r="AGB408" s="1" t="n">
        <f aca="false">AGA407*$B408</f>
        <v>0</v>
      </c>
      <c r="AGC408" s="1" t="n">
        <f aca="false">AGB407*$B408</f>
        <v>0</v>
      </c>
      <c r="AGD408" s="1" t="n">
        <f aca="false">AGC407*$B408</f>
        <v>0</v>
      </c>
      <c r="AGE408" s="1" t="n">
        <f aca="false">AGD407*$B408</f>
        <v>0</v>
      </c>
      <c r="AGF408" s="1" t="n">
        <f aca="false">AGE407*$B408</f>
        <v>0</v>
      </c>
      <c r="AGG408" s="1" t="n">
        <f aca="false">AGF407*$B408</f>
        <v>0</v>
      </c>
      <c r="AGH408" s="1" t="n">
        <f aca="false">AGG407*$B408</f>
        <v>0</v>
      </c>
      <c r="AGI408" s="1" t="n">
        <f aca="false">AGH407*$B408</f>
        <v>0</v>
      </c>
      <c r="AGJ408" s="1" t="n">
        <f aca="false">AGI407*$B408</f>
        <v>0</v>
      </c>
      <c r="AGK408" s="1" t="n">
        <f aca="false">AGJ407*$B408</f>
        <v>0</v>
      </c>
      <c r="AGL408" s="1" t="n">
        <f aca="false">AGK407*$B408</f>
        <v>0</v>
      </c>
      <c r="AGM408" s="1" t="n">
        <f aca="false">AGL407*$B408</f>
        <v>0</v>
      </c>
      <c r="AGN408" s="1" t="n">
        <f aca="false">AGM407*$B408</f>
        <v>0</v>
      </c>
      <c r="AGO408" s="1" t="n">
        <f aca="false">AGN407*$B408</f>
        <v>0</v>
      </c>
      <c r="AGP408" s="1" t="n">
        <f aca="false">AGO407*$B408</f>
        <v>0</v>
      </c>
      <c r="AGQ408" s="1" t="n">
        <f aca="false">AGP407*$B408</f>
        <v>0</v>
      </c>
      <c r="AGR408" s="1" t="n">
        <f aca="false">AGQ407*$B408</f>
        <v>0</v>
      </c>
      <c r="AGS408" s="1" t="n">
        <f aca="false">AGR407*$B408</f>
        <v>0</v>
      </c>
      <c r="AGT408" s="1" t="n">
        <f aca="false">AGS407*$B408</f>
        <v>0</v>
      </c>
      <c r="AGU408" s="1" t="n">
        <f aca="false">AGT407*$B408</f>
        <v>0</v>
      </c>
      <c r="AGV408" s="1" t="n">
        <f aca="false">AGU407*$B408</f>
        <v>0</v>
      </c>
      <c r="AGW408" s="1" t="n">
        <f aca="false">AGV407*$B408</f>
        <v>0</v>
      </c>
      <c r="AGX408" s="1" t="n">
        <f aca="false">AGW407*$B408</f>
        <v>0</v>
      </c>
      <c r="AGY408" s="1" t="n">
        <f aca="false">AGX407*$B408</f>
        <v>0</v>
      </c>
      <c r="AGZ408" s="1" t="n">
        <f aca="false">AGY407*$B408</f>
        <v>0</v>
      </c>
      <c r="AHA408" s="1" t="n">
        <f aca="false">AGZ407*$B408</f>
        <v>0</v>
      </c>
      <c r="AHB408" s="1" t="n">
        <f aca="false">AHA407*$B408</f>
        <v>0</v>
      </c>
      <c r="AHC408" s="1" t="n">
        <f aca="false">AHB407*$B408</f>
        <v>0</v>
      </c>
      <c r="AHD408" s="1" t="n">
        <f aca="false">AHC407*$B408</f>
        <v>0</v>
      </c>
      <c r="AHE408" s="1" t="n">
        <f aca="false">AHD407*$B408</f>
        <v>0</v>
      </c>
      <c r="AHF408" s="1" t="n">
        <f aca="false">AHE407*$B408</f>
        <v>0</v>
      </c>
      <c r="AHG408" s="1" t="n">
        <f aca="false">AHF407*$B408</f>
        <v>0</v>
      </c>
      <c r="AHH408" s="1" t="n">
        <f aca="false">AHG407*$B408</f>
        <v>0</v>
      </c>
      <c r="AHI408" s="1" t="n">
        <f aca="false">AHH407*$B408</f>
        <v>0</v>
      </c>
      <c r="AHJ408" s="1" t="n">
        <f aca="false">AHI407*$B408</f>
        <v>0</v>
      </c>
      <c r="AHK408" s="1" t="n">
        <f aca="false">AHJ407*$B408</f>
        <v>0</v>
      </c>
      <c r="AHL408" s="1" t="n">
        <f aca="false">AHK407*$B408</f>
        <v>0</v>
      </c>
      <c r="AHM408" s="1" t="n">
        <f aca="false">AHL407*$B408</f>
        <v>0</v>
      </c>
      <c r="AHN408" s="1" t="n">
        <f aca="false">AHM407*$B408</f>
        <v>0</v>
      </c>
      <c r="AHO408" s="1" t="n">
        <f aca="false">AHN407*$B408</f>
        <v>0</v>
      </c>
      <c r="AHP408" s="1" t="n">
        <f aca="false">AHO407*$B408</f>
        <v>0</v>
      </c>
      <c r="AHQ408" s="1" t="n">
        <f aca="false">AHP407*$B408</f>
        <v>0</v>
      </c>
      <c r="AHR408" s="1" t="n">
        <f aca="false">AHQ407*$B408</f>
        <v>0</v>
      </c>
      <c r="AHS408" s="1" t="n">
        <f aca="false">AHR407*$B408</f>
        <v>0</v>
      </c>
      <c r="AHT408" s="1" t="n">
        <f aca="false">AHS407*$B408</f>
        <v>0</v>
      </c>
      <c r="AHU408" s="1" t="n">
        <f aca="false">AHT407*$B408</f>
        <v>0</v>
      </c>
      <c r="AHV408" s="1" t="n">
        <f aca="false">AHU407*$B408</f>
        <v>0</v>
      </c>
      <c r="AHW408" s="1" t="n">
        <f aca="false">AHV407*$B408</f>
        <v>0</v>
      </c>
      <c r="AHX408" s="1" t="n">
        <f aca="false">AHW407*$B408</f>
        <v>0</v>
      </c>
      <c r="AHY408" s="1" t="n">
        <f aca="false">AHX407*$B408</f>
        <v>0</v>
      </c>
      <c r="AHZ408" s="1" t="n">
        <f aca="false">AHY407*$B408</f>
        <v>0</v>
      </c>
      <c r="AIA408" s="1" t="n">
        <f aca="false">AHZ407*$B408</f>
        <v>0</v>
      </c>
      <c r="AIB408" s="1" t="n">
        <f aca="false">AIA407*$B408</f>
        <v>0</v>
      </c>
      <c r="AIC408" s="1" t="n">
        <f aca="false">AIB407*$B408</f>
        <v>0</v>
      </c>
      <c r="AID408" s="1" t="n">
        <f aca="false">AIC407*$B408</f>
        <v>0</v>
      </c>
      <c r="AIE408" s="1" t="n">
        <f aca="false">AID407*$B408</f>
        <v>0</v>
      </c>
      <c r="AIF408" s="1" t="n">
        <f aca="false">AIE407*$B408</f>
        <v>0</v>
      </c>
      <c r="AIG408" s="1" t="n">
        <f aca="false">AIF407*$B408</f>
        <v>0</v>
      </c>
      <c r="AIH408" s="1" t="n">
        <f aca="false">AIG407*$B408</f>
        <v>0</v>
      </c>
      <c r="AII408" s="1" t="n">
        <f aca="false">AIH407*$B408</f>
        <v>0</v>
      </c>
      <c r="AIJ408" s="1" t="n">
        <f aca="false">AII407*$B408</f>
        <v>0</v>
      </c>
      <c r="AIK408" s="1" t="n">
        <f aca="false">AIJ407*$B408</f>
        <v>0</v>
      </c>
      <c r="AIL408" s="1" t="n">
        <f aca="false">AIK407*$B408</f>
        <v>0</v>
      </c>
      <c r="AIM408" s="1" t="n">
        <f aca="false">AIL407*$B408</f>
        <v>0</v>
      </c>
      <c r="AIN408" s="1" t="n">
        <f aca="false">AIM407*$B408</f>
        <v>0</v>
      </c>
      <c r="AIO408" s="1" t="n">
        <f aca="false">AIN407*$B408</f>
        <v>0</v>
      </c>
      <c r="AIP408" s="1" t="n">
        <f aca="false">AIO407*$B408</f>
        <v>0</v>
      </c>
      <c r="AIQ408" s="1" t="n">
        <f aca="false">AIP407*$B408</f>
        <v>0</v>
      </c>
      <c r="AIR408" s="1" t="n">
        <f aca="false">AIQ407*$B408</f>
        <v>0</v>
      </c>
      <c r="AIS408" s="1" t="n">
        <f aca="false">AIR407*$B408</f>
        <v>0</v>
      </c>
      <c r="AIT408" s="1" t="n">
        <f aca="false">AIS407*$B408</f>
        <v>0</v>
      </c>
      <c r="AIU408" s="1" t="n">
        <f aca="false">AIT407*$B408</f>
        <v>0</v>
      </c>
      <c r="AIV408" s="1" t="n">
        <f aca="false">AIU407*$B408</f>
        <v>0</v>
      </c>
      <c r="AIW408" s="1" t="n">
        <f aca="false">AIV407*$B408</f>
        <v>0</v>
      </c>
      <c r="AIX408" s="1" t="n">
        <f aca="false">AIW407*$B408</f>
        <v>0</v>
      </c>
      <c r="AIY408" s="1" t="n">
        <f aca="false">AIX407*$B408</f>
        <v>0</v>
      </c>
      <c r="AIZ408" s="1" t="n">
        <f aca="false">AIY407*$B408</f>
        <v>0</v>
      </c>
      <c r="AJA408" s="1" t="n">
        <f aca="false">AIZ407*$B408</f>
        <v>0</v>
      </c>
      <c r="AJB408" s="1" t="n">
        <f aca="false">AJA407*$B408</f>
        <v>0</v>
      </c>
      <c r="AJC408" s="1" t="n">
        <f aca="false">AJB407*$B408</f>
        <v>0</v>
      </c>
      <c r="AJD408" s="1" t="n">
        <f aca="false">AJC407*$B408</f>
        <v>0</v>
      </c>
      <c r="AJE408" s="1" t="n">
        <f aca="false">AJD407*$B408</f>
        <v>0</v>
      </c>
      <c r="AJF408" s="1" t="n">
        <f aca="false">AJE407*$B408</f>
        <v>0</v>
      </c>
      <c r="AJG408" s="1" t="n">
        <f aca="false">AJF407*$B408</f>
        <v>0</v>
      </c>
      <c r="AJH408" s="1" t="n">
        <f aca="false">AJG407*$B408</f>
        <v>0</v>
      </c>
      <c r="AJI408" s="1" t="n">
        <f aca="false">AJH407*$B408</f>
        <v>0</v>
      </c>
      <c r="AJJ408" s="1" t="n">
        <f aca="false">AJI407*$B408</f>
        <v>0</v>
      </c>
      <c r="AJK408" s="1" t="n">
        <f aca="false">AJJ407*$B408</f>
        <v>0</v>
      </c>
      <c r="AJL408" s="1" t="n">
        <f aca="false">AJK407*$B408</f>
        <v>0</v>
      </c>
      <c r="AJM408" s="1" t="n">
        <f aca="false">AJL407*$B408</f>
        <v>0</v>
      </c>
      <c r="AJN408" s="1" t="n">
        <f aca="false">AJM407*$B408</f>
        <v>0</v>
      </c>
      <c r="AJO408" s="1" t="n">
        <f aca="false">AJN407*$B408</f>
        <v>0</v>
      </c>
      <c r="AJP408" s="1" t="n">
        <f aca="false">AJO407*$B408</f>
        <v>0</v>
      </c>
      <c r="AJQ408" s="1" t="n">
        <f aca="false">AJP407*$B408</f>
        <v>0</v>
      </c>
      <c r="AJR408" s="1" t="n">
        <f aca="false">AJQ407*$B408</f>
        <v>0</v>
      </c>
      <c r="AJS408" s="1" t="n">
        <f aca="false">AJR407*$B408</f>
        <v>0</v>
      </c>
      <c r="AJT408" s="1" t="n">
        <f aca="false">AJS407*$B408</f>
        <v>0</v>
      </c>
      <c r="AJU408" s="1" t="n">
        <f aca="false">AJT407*$B408</f>
        <v>0</v>
      </c>
      <c r="AJV408" s="1" t="n">
        <f aca="false">AJU407*$B408</f>
        <v>0</v>
      </c>
      <c r="AJW408" s="1" t="n">
        <f aca="false">AJV407*$B408</f>
        <v>0</v>
      </c>
      <c r="AJX408" s="1" t="n">
        <f aca="false">AJW407*$B408</f>
        <v>0</v>
      </c>
      <c r="AJY408" s="1" t="n">
        <f aca="false">AJX407*$B408</f>
        <v>0</v>
      </c>
      <c r="AJZ408" s="1" t="n">
        <f aca="false">AJY407*$B408</f>
        <v>0</v>
      </c>
      <c r="AKA408" s="1" t="n">
        <f aca="false">AJZ407*$B408</f>
        <v>0</v>
      </c>
      <c r="AKB408" s="1" t="n">
        <f aca="false">AKA407*$B408</f>
        <v>0</v>
      </c>
      <c r="AKC408" s="1" t="n">
        <f aca="false">AKB407*$B408</f>
        <v>0</v>
      </c>
      <c r="AKD408" s="1" t="n">
        <f aca="false">AKC407*$B408</f>
        <v>0</v>
      </c>
      <c r="AKE408" s="1" t="n">
        <f aca="false">AKD407*$B408</f>
        <v>0</v>
      </c>
      <c r="AKF408" s="1" t="n">
        <f aca="false">AKE407*$B408</f>
        <v>0</v>
      </c>
      <c r="AKG408" s="1" t="n">
        <f aca="false">AKF407*$B408</f>
        <v>0</v>
      </c>
      <c r="AKH408" s="1" t="n">
        <f aca="false">AKG407*$B408</f>
        <v>0</v>
      </c>
      <c r="AKI408" s="1" t="n">
        <f aca="false">AKH407*$B408</f>
        <v>0</v>
      </c>
      <c r="AKJ408" s="1" t="n">
        <f aca="false">AKI407*$B408</f>
        <v>0</v>
      </c>
      <c r="AKK408" s="1" t="n">
        <f aca="false">AKJ407*$B408</f>
        <v>0</v>
      </c>
      <c r="AKL408" s="1" t="n">
        <f aca="false">AKK407*$B408</f>
        <v>0</v>
      </c>
      <c r="AKM408" s="1" t="n">
        <f aca="false">AKL407*$B408</f>
        <v>0</v>
      </c>
      <c r="AKN408" s="1" t="n">
        <f aca="false">AKM407*$B408</f>
        <v>0</v>
      </c>
      <c r="AKO408" s="1" t="n">
        <f aca="false">AKN407*$B408</f>
        <v>0</v>
      </c>
      <c r="AKP408" s="1" t="n">
        <f aca="false">AKO407*$B408</f>
        <v>0</v>
      </c>
      <c r="AKQ408" s="1" t="n">
        <f aca="false">AKP407*$B408</f>
        <v>0</v>
      </c>
      <c r="AKR408" s="1" t="n">
        <f aca="false">AKQ407*$B408</f>
        <v>0</v>
      </c>
      <c r="AKS408" s="1" t="n">
        <f aca="false">AKR407*$B408</f>
        <v>0</v>
      </c>
      <c r="AKT408" s="1" t="n">
        <f aca="false">AKS407*$B408</f>
        <v>0</v>
      </c>
      <c r="AKU408" s="1" t="n">
        <f aca="false">AKT407*$B408</f>
        <v>0</v>
      </c>
      <c r="AKV408" s="1" t="n">
        <f aca="false">AKU407*$B408</f>
        <v>0</v>
      </c>
      <c r="AKW408" s="1" t="n">
        <f aca="false">AKV407*$B408</f>
        <v>0</v>
      </c>
      <c r="AKX408" s="1" t="n">
        <f aca="false">AKW407*$B408</f>
        <v>0</v>
      </c>
      <c r="AKY408" s="1" t="n">
        <f aca="false">AKX407*$B408</f>
        <v>0</v>
      </c>
      <c r="AKZ408" s="1" t="n">
        <f aca="false">AKY407*$B408</f>
        <v>0</v>
      </c>
      <c r="ALA408" s="1" t="n">
        <f aca="false">AKZ407*$B408</f>
        <v>0</v>
      </c>
      <c r="ALB408" s="1" t="n">
        <f aca="false">ALA407*$B408</f>
        <v>0</v>
      </c>
      <c r="ALC408" s="1" t="n">
        <f aca="false">ALB407*$B408</f>
        <v>0</v>
      </c>
      <c r="ALD408" s="1" t="n">
        <f aca="false">ALC407*$B408</f>
        <v>0</v>
      </c>
      <c r="ALE408" s="1" t="n">
        <f aca="false">ALD407*$B408</f>
        <v>0</v>
      </c>
      <c r="ALF408" s="1" t="n">
        <f aca="false">ALE407*$B408</f>
        <v>0</v>
      </c>
      <c r="ALG408" s="1" t="n">
        <f aca="false">ALF407*$B408</f>
        <v>0</v>
      </c>
      <c r="ALH408" s="1" t="n">
        <f aca="false">ALG407*$B408</f>
        <v>0</v>
      </c>
      <c r="ALI408" s="1" t="n">
        <f aca="false">ALH407*$B408</f>
        <v>0</v>
      </c>
      <c r="ALJ408" s="1" t="n">
        <f aca="false">ALI407*$B408</f>
        <v>0</v>
      </c>
      <c r="ALK408" s="1" t="n">
        <f aca="false">ALJ407*$B408</f>
        <v>0</v>
      </c>
      <c r="ALL408" s="1" t="n">
        <f aca="false">ALK407*$B408</f>
        <v>0</v>
      </c>
      <c r="ALM408" s="1" t="n">
        <f aca="false">ALL407*$B408</f>
        <v>0</v>
      </c>
      <c r="ALN408" s="1" t="n">
        <f aca="false">ALM407*$B408</f>
        <v>0</v>
      </c>
      <c r="ALO408" s="1" t="n">
        <f aca="false">ALN407*$B408</f>
        <v>0</v>
      </c>
      <c r="ALP408" s="1" t="n">
        <f aca="false">ALO407*$B408</f>
        <v>0</v>
      </c>
      <c r="ALQ408" s="1" t="n">
        <f aca="false">ALP407*$B408</f>
        <v>0</v>
      </c>
      <c r="ALR408" s="1" t="n">
        <f aca="false">ALQ407*$B408</f>
        <v>0</v>
      </c>
      <c r="ALS408" s="1" t="n">
        <f aca="false">ALR407*$B408</f>
        <v>0</v>
      </c>
      <c r="ALT408" s="1" t="n">
        <f aca="false">ALS407*$B408</f>
        <v>0</v>
      </c>
      <c r="ALU408" s="1" t="n">
        <f aca="false">ALT407*$B408</f>
        <v>0</v>
      </c>
      <c r="ALV408" s="1" t="n">
        <f aca="false">ALU407*$B408</f>
        <v>0</v>
      </c>
      <c r="ALW408" s="1" t="n">
        <f aca="false">ALV407*$B408</f>
        <v>0</v>
      </c>
      <c r="ALX408" s="1" t="n">
        <f aca="false">ALW407*$B408</f>
        <v>0</v>
      </c>
      <c r="ALY408" s="1" t="n">
        <f aca="false">ALX407*$B408</f>
        <v>0</v>
      </c>
      <c r="ALZ408" s="1" t="n">
        <f aca="false">ALY407*$B408</f>
        <v>0</v>
      </c>
      <c r="AMA408" s="1" t="n">
        <f aca="false">ALZ407*$B408</f>
        <v>0</v>
      </c>
      <c r="AMB408" s="1" t="n">
        <f aca="false">AMA407*$B408</f>
        <v>0</v>
      </c>
      <c r="AMC408" s="1" t="n">
        <f aca="false">AMB407*$B408</f>
        <v>0</v>
      </c>
      <c r="AMD408" s="1" t="n">
        <f aca="false">AMC407*$B408</f>
        <v>0</v>
      </c>
      <c r="AME408" s="1" t="n">
        <f aca="false">AMD407*$B408</f>
        <v>0</v>
      </c>
      <c r="AMF408" s="1" t="n">
        <f aca="false">AME407*$B408</f>
        <v>0</v>
      </c>
      <c r="AMG408" s="1" t="n">
        <f aca="false">AMF407*$B408</f>
        <v>0</v>
      </c>
      <c r="AMH408" s="1" t="n">
        <f aca="false">AMG407*$B408</f>
        <v>0</v>
      </c>
      <c r="AMI408" s="1" t="n">
        <f aca="false">AMH407*$B408</f>
        <v>0</v>
      </c>
      <c r="AMJ408" s="1" t="n">
        <f aca="false">AMI407*$B408</f>
        <v>0</v>
      </c>
    </row>
    <row r="409" customFormat="false" ht="13.8" hidden="false" customHeight="false" outlineLevel="0" collapsed="false">
      <c r="A409" s="1" t="n">
        <f aca="false">A408</f>
        <v>0</v>
      </c>
      <c r="B409" s="1" t="n">
        <f aca="false">POWER($A$14,A409)</f>
        <v>1</v>
      </c>
      <c r="C409" s="5" t="n">
        <f aca="false">C408+365.25/12</f>
        <v>59430.0625</v>
      </c>
      <c r="OE409" s="1" t="n">
        <f aca="false">OD408*$B409</f>
        <v>12883</v>
      </c>
      <c r="OF409" s="1" t="n">
        <f aca="false">OE408*$B409</f>
        <v>24939</v>
      </c>
      <c r="OG409" s="1" t="n">
        <f aca="false">OF408*$B409</f>
        <v>21399</v>
      </c>
      <c r="OH409" s="1" t="n">
        <f aca="false">OG408*$B409</f>
        <v>17984</v>
      </c>
      <c r="OI409" s="1" t="n">
        <f aca="false">OH408*$B409</f>
        <v>15848</v>
      </c>
      <c r="OJ409" s="1" t="n">
        <f aca="false">OI408*$B409</f>
        <v>14022</v>
      </c>
      <c r="OK409" s="1" t="n">
        <f aca="false">OJ408*$B409</f>
        <v>12555</v>
      </c>
      <c r="OL409" s="1" t="n">
        <f aca="false">OK408*$B409</f>
        <v>11292</v>
      </c>
      <c r="OM409" s="1" t="n">
        <f aca="false">OL408*$B409</f>
        <v>10271</v>
      </c>
      <c r="ON409" s="1" t="n">
        <f aca="false">OM408*$B409</f>
        <v>9535</v>
      </c>
      <c r="OO409" s="1" t="n">
        <f aca="false">ON408*$B409</f>
        <v>8780</v>
      </c>
      <c r="OP409" s="1" t="n">
        <f aca="false">OO408*$B409</f>
        <v>8137</v>
      </c>
      <c r="OQ409" s="1" t="n">
        <f aca="false">OP408*$B409</f>
        <v>7504</v>
      </c>
      <c r="OR409" s="1" t="n">
        <f aca="false">OQ408*$B409</f>
        <v>6980</v>
      </c>
      <c r="OS409" s="1" t="n">
        <f aca="false">OR408*$B409</f>
        <v>6742</v>
      </c>
      <c r="OT409" s="1" t="n">
        <f aca="false">OS408*$B409</f>
        <v>6371</v>
      </c>
      <c r="OU409" s="1" t="n">
        <f aca="false">OT408*$B409</f>
        <v>6023</v>
      </c>
      <c r="OV409" s="1" t="n">
        <f aca="false">OU408*$B409</f>
        <v>5684</v>
      </c>
      <c r="OW409" s="1" t="n">
        <f aca="false">OV408*$B409</f>
        <v>5463</v>
      </c>
      <c r="OX409" s="1" t="n">
        <f aca="false">OW408*$B409</f>
        <v>5213</v>
      </c>
      <c r="OY409" s="1" t="n">
        <f aca="false">OX408*$B409</f>
        <v>4984</v>
      </c>
      <c r="OZ409" s="1" t="n">
        <f aca="false">OY408*$B409</f>
        <v>4737.81794383923</v>
      </c>
      <c r="PA409" s="1" t="n">
        <f aca="false">OZ408*$B409</f>
        <v>4540.77199697123</v>
      </c>
      <c r="PB409" s="1" t="n">
        <f aca="false">PA408*$B409</f>
        <v>4358.70531605533</v>
      </c>
      <c r="PC409" s="1" t="n">
        <f aca="false">PB408*$B409</f>
        <v>4189.99924661381</v>
      </c>
      <c r="PD409" s="1" t="n">
        <f aca="false">PC408*$B409</f>
        <v>4033.25843053295</v>
      </c>
      <c r="PE409" s="1" t="n">
        <f aca="false">PD408*$B409</f>
        <v>3887.27376013112</v>
      </c>
      <c r="PF409" s="1" t="n">
        <f aca="false">PE408*$B409</f>
        <v>3750.99244879721</v>
      </c>
      <c r="PG409" s="1" t="n">
        <f aca="false">PF408*$B409</f>
        <v>3623.49367602555</v>
      </c>
      <c r="PH409" s="1" t="n">
        <f aca="false">PG408*$B409</f>
        <v>3503.96863456063</v>
      </c>
      <c r="PI409" s="1" t="n">
        <f aca="false">PH408*$B409</f>
        <v>3391.70408046593</v>
      </c>
      <c r="PJ409" s="1" t="n">
        <f aca="false">PI408*$B409</f>
        <v>3286.0686905647</v>
      </c>
      <c r="PK409" s="1" t="n">
        <f aca="false">PJ408*$B409</f>
        <v>3186.50168494265</v>
      </c>
      <c r="PL409" s="1" t="n">
        <f aca="false">PK408*$B409</f>
        <v>3092.50328852572</v>
      </c>
      <c r="PM409" s="1" t="n">
        <f aca="false">PL408*$B409</f>
        <v>3003.62669476537</v>
      </c>
      <c r="PN409" s="1" t="n">
        <f aca="false">PM408*$B409</f>
        <v>2919.47126311394</v>
      </c>
      <c r="PO409" s="1" t="n">
        <f aca="false">PN408*$B409</f>
        <v>2839.6767352975</v>
      </c>
      <c r="PP409" s="1" t="n">
        <f aca="false">PO408*$B409</f>
        <v>2763.91829710007</v>
      </c>
      <c r="PQ409" s="1" t="n">
        <f aca="false">PP408*$B409</f>
        <v>2691.90234520416</v>
      </c>
      <c r="PR409" s="1" t="n">
        <f aca="false">PQ408*$B409</f>
        <v>2623.36284463615</v>
      </c>
      <c r="PS409" s="1" t="n">
        <f aca="false">PR408*$B409</f>
        <v>2558.05818308227</v>
      </c>
      <c r="PT409" s="1" t="n">
        <f aca="false">PS408*$B409</f>
        <v>2495.76844493753</v>
      </c>
      <c r="PU409" s="1" t="n">
        <f aca="false">PT408*$B409</f>
        <v>2436.29304131658</v>
      </c>
      <c r="PV409" s="1" t="n">
        <f aca="false">PU408*$B409</f>
        <v>2379.44864307475</v>
      </c>
      <c r="PW409" s="1" t="n">
        <f aca="false">PV408*$B409</f>
        <v>2325.06737268762</v>
      </c>
      <c r="PX409" s="1" t="n">
        <f aca="false">PW408*$B409</f>
        <v>2272.99521802732</v>
      </c>
      <c r="PY409" s="1" t="n">
        <f aca="false">PX408*$B409</f>
        <v>2223.09063697485</v>
      </c>
      <c r="PZ409" s="1" t="n">
        <f aca="false">PY408*$B409</f>
        <v>2175.22332667085</v>
      </c>
      <c r="QA409" s="1" t="n">
        <f aca="false">PZ408*$B409</f>
        <v>2129.27313523112</v>
      </c>
      <c r="QB409" s="1" t="n">
        <f aca="false">QA408*$B409</f>
        <v>2085.12909709632</v>
      </c>
      <c r="QC409" s="1" t="n">
        <f aca="false">QB408*$B409</f>
        <v>2042.68857597187</v>
      </c>
      <c r="QD409" s="1" t="n">
        <f aca="false">QC408*$B409</f>
        <v>2001.85650164635</v>
      </c>
      <c r="QE409" s="1" t="n">
        <f aca="false">QD408*$B409</f>
        <v>1962.54468893467</v>
      </c>
      <c r="QF409" s="1" t="n">
        <f aca="false">QE408*$B409</f>
        <v>1924.67122864145</v>
      </c>
      <c r="QG409" s="1" t="n">
        <f aca="false">QF408*$B409</f>
        <v>1888.15994183421</v>
      </c>
      <c r="QH409" s="1" t="n">
        <f aca="false">QG408*$B409</f>
        <v>1852.93988989706</v>
      </c>
      <c r="QI409" s="1" t="n">
        <f aca="false">QH408*$B409</f>
        <v>1818.94493384036</v>
      </c>
      <c r="QJ409" s="1" t="n">
        <f aca="false">QI408*$B409</f>
        <v>1786.11333719797</v>
      </c>
      <c r="QK409" s="1" t="n">
        <f aca="false">QJ408*$B409</f>
        <v>1754.3874075759</v>
      </c>
      <c r="QL409" s="1" t="n">
        <f aca="false">QK408*$B409</f>
        <v>1723.71317254378</v>
      </c>
      <c r="QM409" s="1" t="n">
        <f aca="false">QL408*$B409</f>
        <v>1694.0400860999</v>
      </c>
      <c r="QN409" s="1" t="n">
        <f aca="false">QM408*$B409</f>
        <v>1665.32076240513</v>
      </c>
      <c r="QO409" s="1" t="n">
        <f aca="false">QN408*$B409</f>
        <v>1637.51073388245</v>
      </c>
      <c r="QP409" s="1" t="n">
        <f aca="false">QO408*$B409</f>
        <v>1610.56823112618</v>
      </c>
      <c r="QQ409" s="1" t="n">
        <f aca="false">QP408*$B409</f>
        <v>1584.45398236615</v>
      </c>
      <c r="QR409" s="1" t="n">
        <f aca="false">QQ408*$B409</f>
        <v>1559.13103049438</v>
      </c>
      <c r="QS409" s="1" t="n">
        <f aca="false">QR408*$B409</f>
        <v>1534.56456588989</v>
      </c>
      <c r="QT409" s="1" t="n">
        <f aca="false">QS408*$B409</f>
        <v>1510.72177347671</v>
      </c>
      <c r="QU409" s="1" t="n">
        <f aca="false">QT408*$B409</f>
        <v>1487.57169262446</v>
      </c>
      <c r="QV409" s="1" t="n">
        <f aca="false">QU408*$B409</f>
        <v>1465.08508865389</v>
      </c>
      <c r="QW409" s="1" t="n">
        <f aca="false">QV408*$B409</f>
        <v>1443.23433484377</v>
      </c>
      <c r="QX409" s="1" t="n">
        <f aca="false">QW408*$B409</f>
        <v>1421.9933039538</v>
      </c>
      <c r="QY409" s="1" t="n">
        <f aca="false">QX408*$B409</f>
        <v>1401.33726838217</v>
      </c>
      <c r="QZ409" s="1" t="n">
        <f aca="false">QY408*$B409</f>
        <v>1381.24280816842</v>
      </c>
      <c r="RA409" s="1" t="n">
        <f aca="false">QZ408*$B409</f>
        <v>1361.68772613347</v>
      </c>
      <c r="RB409" s="1" t="n">
        <f aca="false">RA408*$B409</f>
        <v>1342.65096952049</v>
      </c>
      <c r="RC409" s="1" t="n">
        <f aca="false">RB408*$B409</f>
        <v>1324.11255756461</v>
      </c>
      <c r="RD409" s="1" t="n">
        <f aca="false">RC408*$B409</f>
        <v>1306.05351447562</v>
      </c>
      <c r="RE409" s="1" t="n">
        <f aca="false">RD408*$B409</f>
        <v>1288.45580736895</v>
      </c>
      <c r="RF409" s="1" t="n">
        <f aca="false">RE408*$B409</f>
        <v>1271.30228872467</v>
      </c>
      <c r="RG409" s="1" t="n">
        <f aca="false">RF408*$B409</f>
        <v>1254.57664299484</v>
      </c>
      <c r="RH409" s="1" t="n">
        <f aca="false">RG408*$B409</f>
        <v>1238.26333701527</v>
      </c>
      <c r="RI409" s="1" t="n">
        <f aca="false">RH408*$B409</f>
        <v>1222.3475739099</v>
      </c>
      <c r="RJ409" s="1" t="n">
        <f aca="false">RI408*$B409</f>
        <v>1206.81525020484</v>
      </c>
      <c r="RK409" s="1" t="n">
        <f aca="false">RJ408*$B409</f>
        <v>1191.65291589504</v>
      </c>
      <c r="RL409" s="1" t="n">
        <f aca="false">RK408*$B409</f>
        <v>1176.84773722956</v>
      </c>
      <c r="RM409" s="1" t="n">
        <f aca="false">RL408*$B409</f>
        <v>1162.38746200266</v>
      </c>
      <c r="RN409" s="1" t="n">
        <f aca="false">RM408*$B409</f>
        <v>1148.26038715633</v>
      </c>
      <c r="RO409" s="1" t="n">
        <f aca="false">RN408*$B409</f>
        <v>1134.45532851725</v>
      </c>
      <c r="RP409" s="1" t="n">
        <f aca="false">RO408*$B409</f>
        <v>1120.96159250627</v>
      </c>
      <c r="RQ409" s="1" t="n">
        <f aca="false">RP408*$B409</f>
        <v>1107.76894967232</v>
      </c>
      <c r="RR409" s="1" t="n">
        <f aca="false">RQ408*$B409</f>
        <v>1094.8676099154</v>
      </c>
      <c r="RS409" s="1" t="n">
        <f aca="false">RR408*$B409</f>
        <v>1082.24819927444</v>
      </c>
      <c r="RT409" s="1" t="n">
        <f aca="false">RS408*$B409</f>
        <v>1069.90173816625</v>
      </c>
      <c r="RU409" s="1" t="n">
        <f aca="false">RT408*$B409</f>
        <v>1057.81962097108</v>
      </c>
      <c r="RV409" s="1" t="n">
        <f aca="false">RU408*$B409</f>
        <v>1045.9935968688</v>
      </c>
      <c r="RW409" s="1" t="n">
        <f aca="false">RV408*$B409</f>
        <v>1034.4157518374</v>
      </c>
      <c r="RX409" s="1" t="n">
        <f aca="false">RW408*$B409</f>
        <v>1022.9689762895</v>
      </c>
      <c r="RY409" s="1" t="n">
        <f aca="false">RX408*$B409</f>
        <v>1011.64886999447</v>
      </c>
      <c r="RZ409" s="1" t="n">
        <f aca="false">RY408*$B409</f>
        <v>1000.45403123882</v>
      </c>
      <c r="SA409" s="1" t="n">
        <f aca="false">RZ408*$B409</f>
        <v>989.383073820355</v>
      </c>
      <c r="SB409" s="1" t="n">
        <f aca="false">SA408*$B409</f>
        <v>978.434626876465</v>
      </c>
      <c r="SC409" s="1" t="n">
        <f aca="false">SB408*$B409</f>
        <v>967.607334714433</v>
      </c>
      <c r="SD409" s="1" t="n">
        <f aca="false">SC408*$B409</f>
        <v>956.899856643544</v>
      </c>
      <c r="SE409" s="1" t="n">
        <f aca="false">SD408*$B409</f>
        <v>946.310866809077</v>
      </c>
      <c r="SF409" s="1" t="n">
        <f aca="false">SE408*$B409</f>
        <v>935.839054028128</v>
      </c>
      <c r="SG409" s="1" t="n">
        <f aca="false">SF408*$B409</f>
        <v>925.48312162726</v>
      </c>
      <c r="SH409" s="1" t="n">
        <f aca="false">SG408*$B409</f>
        <v>915.241787281932</v>
      </c>
      <c r="SI409" s="1" t="n">
        <f aca="false">SH408*$B409</f>
        <v>905.113782857726</v>
      </c>
      <c r="SJ409" s="1" t="n">
        <f aca="false">SI408*$B409</f>
        <v>895.097854253311</v>
      </c>
      <c r="SK409" s="1" t="n">
        <f aca="false">SJ408*$B409</f>
        <v>885.192761245159</v>
      </c>
      <c r="SL409" s="1" t="n">
        <f aca="false">SK408*$B409</f>
        <v>875.397277333971</v>
      </c>
      <c r="SM409" s="1" t="n">
        <f aca="false">SL408*$B409</f>
        <v>865.710189592811</v>
      </c>
      <c r="SN409" s="1" t="n">
        <f aca="false">SM408*$B409</f>
        <v>856.130298516907</v>
      </c>
      <c r="SO409" s="1" t="n">
        <f aca="false">SN408*$B409</f>
        <v>846.656417875129</v>
      </c>
      <c r="SP409" s="1" t="n">
        <f aca="false">SO408*$B409</f>
        <v>837.287374563101</v>
      </c>
      <c r="SQ409" s="1" t="n">
        <f aca="false">SP408*$B409</f>
        <v>828.022008457942</v>
      </c>
      <c r="SR409" s="1" t="n">
        <f aca="false">SQ408*$B409</f>
        <v>818.859172274613</v>
      </c>
      <c r="SS409" s="1" t="n">
        <f aca="false">SR408*$B409</f>
        <v>809.797731423852</v>
      </c>
      <c r="ST409" s="1" t="n">
        <f aca="false">SS408*$B409</f>
        <v>800.836563871691</v>
      </c>
      <c r="SU409" s="1" t="n">
        <f aca="false">ST408*$B409</f>
        <v>791.97456000051</v>
      </c>
      <c r="SV409" s="1" t="n">
        <f aca="false">SU408*$B409</f>
        <v>783.210622471647</v>
      </c>
      <c r="SW409" s="1" t="n">
        <f aca="false">SV408*$B409</f>
        <v>774.543666089514</v>
      </c>
      <c r="SX409" s="1" t="n">
        <f aca="false">SW408*$B409</f>
        <v>765.972617667225</v>
      </c>
      <c r="SY409" s="1" t="n">
        <f aca="false">SX408*$B409</f>
        <v>757.496415893709</v>
      </c>
      <c r="SZ409" s="1" t="n">
        <f aca="false">SY408*$B409</f>
        <v>749.114011202294</v>
      </c>
      <c r="TA409" s="1" t="n">
        <f aca="false">SZ408*$B409</f>
        <v>740.824365640738</v>
      </c>
      <c r="TB409" s="1" t="n">
        <f aca="false">TA408*$B409</f>
        <v>732.626452742714</v>
      </c>
      <c r="TC409" s="1" t="n">
        <f aca="false">TB408*$B409</f>
        <v>724.5192574007</v>
      </c>
      <c r="TD409" s="1" t="n">
        <f aca="false">TC408*$B409</f>
        <v>716.501775740286</v>
      </c>
      <c r="TE409" s="1" t="n">
        <f aca="false">TD408*$B409</f>
        <v>708.573014995871</v>
      </c>
      <c r="TF409" s="1" t="n">
        <f aca="false">TE408*$B409</f>
        <v>700.73199338773</v>
      </c>
      <c r="TG409" s="1" t="n">
        <f aca="false">TF408*$B409</f>
        <v>692.977740000447</v>
      </c>
      <c r="TH409" s="1" t="n">
        <f aca="false">TG408*$B409</f>
        <v>685.309294662691</v>
      </c>
      <c r="TI409" s="1" t="n">
        <f aca="false">TH408*$B409</f>
        <v>677.725707828325</v>
      </c>
      <c r="TJ409" s="1" t="n">
        <f aca="false">TI408*$B409</f>
        <v>670.226040458822</v>
      </c>
      <c r="TK409" s="1" t="n">
        <f aca="false">TJ408*$B409</f>
        <v>662.809363906996</v>
      </c>
      <c r="TL409" s="1" t="n">
        <f aca="false">TK408*$B409</f>
        <v>655.474759802007</v>
      </c>
      <c r="TM409" s="1" t="n">
        <f aca="false">TL408*$B409</f>
        <v>648.221319935646</v>
      </c>
      <c r="TN409" s="1" t="n">
        <f aca="false">TM408*$B409</f>
        <v>641.048146149875</v>
      </c>
      <c r="TO409" s="1" t="n">
        <f aca="false">TN408*$B409</f>
        <v>633.954350225612</v>
      </c>
      <c r="TP409" s="1" t="n">
        <f aca="false">TO408*$B409</f>
        <v>626.93905377275</v>
      </c>
      <c r="TQ409" s="1" t="n">
        <f aca="false">TP408*$B409</f>
        <v>620.001388121387</v>
      </c>
      <c r="TR409" s="1" t="n">
        <f aca="false">TQ408*$B409</f>
        <v>613.140494214264</v>
      </c>
      <c r="TS409" s="1" t="n">
        <f aca="false">TR408*$B409</f>
        <v>606.355522500391</v>
      </c>
      <c r="TT409" s="1" t="n">
        <f aca="false">TS408*$B409</f>
        <v>599.645632829855</v>
      </c>
      <c r="TU409" s="1" t="n">
        <f aca="false">TT408*$B409</f>
        <v>593.009994349784</v>
      </c>
      <c r="TV409" s="1" t="n">
        <f aca="false">TU408*$B409</f>
        <v>586.447785401469</v>
      </c>
      <c r="TW409" s="1" t="n">
        <f aca="false">TV408*$B409</f>
        <v>579.958193418622</v>
      </c>
      <c r="TX409" s="1" t="n">
        <f aca="false">TW408*$B409</f>
        <v>573.540414826756</v>
      </c>
      <c r="TY409" s="1" t="n">
        <f aca="false">TX408*$B409</f>
        <v>567.19365494369</v>
      </c>
      <c r="TZ409" s="1" t="n">
        <f aca="false">TY408*$B409</f>
        <v>560.917127881141</v>
      </c>
      <c r="UA409" s="1" t="n">
        <f aca="false">TZ408*$B409</f>
        <v>554.710056447411</v>
      </c>
      <c r="UB409" s="1" t="n">
        <f aca="false">UA408*$B409</f>
        <v>548.571672051157</v>
      </c>
      <c r="UC409" s="1" t="n">
        <f aca="false">UB408*$B409</f>
        <v>542.501214606214</v>
      </c>
      <c r="UD409" s="1" t="n">
        <f aca="false">UC408*$B409</f>
        <v>536.497932437481</v>
      </c>
      <c r="UE409" s="1" t="n">
        <f aca="false">UD408*$B409</f>
        <v>530.561082187842</v>
      </c>
      <c r="UF409" s="1" t="n">
        <f aca="false">UE408*$B409</f>
        <v>524.689928726123</v>
      </c>
      <c r="UG409" s="1" t="n">
        <f aca="false">UF408*$B409</f>
        <v>518.883745056061</v>
      </c>
      <c r="UH409" s="1" t="n">
        <f aca="false">UG408*$B409</f>
        <v>513.141812226286</v>
      </c>
      <c r="UI409" s="1" t="n">
        <f aca="false">UH408*$B409</f>
        <v>507.463419241294</v>
      </c>
      <c r="UJ409" s="1" t="n">
        <f aca="false">UI408*$B409</f>
        <v>501.847862973412</v>
      </c>
      <c r="UK409" s="1" t="n">
        <f aca="false">UJ408*$B409</f>
        <v>496.294448075729</v>
      </c>
      <c r="UL409" s="1" t="n">
        <f aca="false">UK408*$B409</f>
        <v>490.802486895998</v>
      </c>
      <c r="UM409" s="1" t="n">
        <f aca="false">UL408*$B409</f>
        <v>485.371299391485</v>
      </c>
      <c r="UN409" s="1" t="n">
        <f aca="false">UM408*$B409</f>
        <v>480.000213044762</v>
      </c>
      <c r="UO409" s="1" t="n">
        <f aca="false">UN408*$B409</f>
        <v>474.688562780437</v>
      </c>
      <c r="UP409" s="1" t="n">
        <f aca="false">UO408*$B409</f>
        <v>469.435690882796</v>
      </c>
      <c r="UQ409" s="1" t="n">
        <f aca="false">UP408*$B409</f>
        <v>464.240946914362</v>
      </c>
      <c r="UR409" s="1" t="n">
        <f aca="false">UQ408*$B409</f>
        <v>459.103687635358</v>
      </c>
      <c r="US409" s="1" t="n">
        <f aca="false">UR408*$B409</f>
        <v>454.023276924054</v>
      </c>
      <c r="UT409" s="1" t="n">
        <f aca="false">US408*$B409</f>
        <v>448.999085698</v>
      </c>
      <c r="UU409" s="1" t="n">
        <f aca="false">UT408*$B409</f>
        <v>0</v>
      </c>
      <c r="UV409" s="1" t="n">
        <f aca="false">UU408*$B409</f>
        <v>0</v>
      </c>
      <c r="UW409" s="1" t="n">
        <f aca="false">UV408*$B409</f>
        <v>0</v>
      </c>
      <c r="UX409" s="1" t="n">
        <f aca="false">UW408*$B409</f>
        <v>0</v>
      </c>
      <c r="UY409" s="1" t="n">
        <f aca="false">UX408*$B409</f>
        <v>0</v>
      </c>
      <c r="UZ409" s="1" t="n">
        <f aca="false">UY408*$B409</f>
        <v>0</v>
      </c>
      <c r="VA409" s="1" t="n">
        <f aca="false">UZ408*$B409</f>
        <v>0</v>
      </c>
      <c r="VB409" s="1" t="n">
        <f aca="false">VA408*$B409</f>
        <v>0</v>
      </c>
      <c r="VC409" s="1" t="n">
        <f aca="false">VB408*$B409</f>
        <v>0</v>
      </c>
      <c r="VD409" s="1" t="n">
        <f aca="false">VC408*$B409</f>
        <v>0</v>
      </c>
      <c r="VE409" s="1" t="n">
        <f aca="false">VD408*$B409</f>
        <v>0</v>
      </c>
      <c r="VF409" s="1" t="n">
        <f aca="false">VE408*$B409</f>
        <v>0</v>
      </c>
      <c r="VG409" s="1" t="n">
        <f aca="false">VF408*$B409</f>
        <v>0</v>
      </c>
      <c r="VH409" s="1" t="n">
        <f aca="false">VG408*$B409</f>
        <v>0</v>
      </c>
      <c r="VI409" s="1" t="n">
        <f aca="false">VH408*$B409</f>
        <v>0</v>
      </c>
      <c r="VJ409" s="1" t="n">
        <f aca="false">VI408*$B409</f>
        <v>0</v>
      </c>
      <c r="VK409" s="1" t="n">
        <f aca="false">VJ408*$B409</f>
        <v>0</v>
      </c>
      <c r="VL409" s="1" t="n">
        <f aca="false">VK408*$B409</f>
        <v>0</v>
      </c>
      <c r="VM409" s="1" t="n">
        <f aca="false">VL408*$B409</f>
        <v>0</v>
      </c>
      <c r="VN409" s="1" t="n">
        <f aca="false">VM408*$B409</f>
        <v>0</v>
      </c>
      <c r="VO409" s="1" t="n">
        <f aca="false">VN408*$B409</f>
        <v>0</v>
      </c>
      <c r="VP409" s="1" t="n">
        <f aca="false">VO408*$B409</f>
        <v>0</v>
      </c>
      <c r="VQ409" s="1" t="n">
        <f aca="false">VP408*$B409</f>
        <v>0</v>
      </c>
      <c r="VR409" s="1" t="n">
        <f aca="false">VQ408*$B409</f>
        <v>0</v>
      </c>
      <c r="VS409" s="1" t="n">
        <f aca="false">VR408*$B409</f>
        <v>0</v>
      </c>
      <c r="VT409" s="1" t="n">
        <f aca="false">VS408*$B409</f>
        <v>0</v>
      </c>
      <c r="VU409" s="1" t="n">
        <f aca="false">VT408*$B409</f>
        <v>0</v>
      </c>
      <c r="VV409" s="1" t="n">
        <f aca="false">VU408*$B409</f>
        <v>0</v>
      </c>
      <c r="VW409" s="1" t="n">
        <f aca="false">VV408*$B409</f>
        <v>0</v>
      </c>
      <c r="VX409" s="1" t="n">
        <f aca="false">VW408*$B409</f>
        <v>0</v>
      </c>
      <c r="VY409" s="1" t="n">
        <f aca="false">VX408*$B409</f>
        <v>0</v>
      </c>
      <c r="VZ409" s="1" t="n">
        <f aca="false">VY408*$B409</f>
        <v>0</v>
      </c>
      <c r="WA409" s="1" t="n">
        <f aca="false">VZ408*$B409</f>
        <v>0</v>
      </c>
      <c r="WB409" s="1" t="n">
        <f aca="false">WA408*$B409</f>
        <v>0</v>
      </c>
      <c r="WC409" s="1" t="n">
        <f aca="false">WB408*$B409</f>
        <v>0</v>
      </c>
      <c r="WD409" s="1" t="n">
        <f aca="false">WC408*$B409</f>
        <v>0</v>
      </c>
      <c r="WE409" s="1" t="n">
        <f aca="false">WD408*$B409</f>
        <v>0</v>
      </c>
      <c r="WF409" s="1" t="n">
        <f aca="false">WE408*$B409</f>
        <v>0</v>
      </c>
      <c r="WG409" s="1" t="n">
        <f aca="false">WF408*$B409</f>
        <v>0</v>
      </c>
      <c r="WH409" s="1" t="n">
        <f aca="false">WG408*$B409</f>
        <v>0</v>
      </c>
      <c r="WI409" s="1" t="n">
        <f aca="false">WH408*$B409</f>
        <v>0</v>
      </c>
      <c r="WJ409" s="1" t="n">
        <f aca="false">WI408*$B409</f>
        <v>0</v>
      </c>
      <c r="WK409" s="1" t="n">
        <f aca="false">WJ408*$B409</f>
        <v>0</v>
      </c>
      <c r="WL409" s="1" t="n">
        <f aca="false">WK408*$B409</f>
        <v>0</v>
      </c>
      <c r="WM409" s="1" t="n">
        <f aca="false">WL408*$B409</f>
        <v>0</v>
      </c>
      <c r="WN409" s="1" t="n">
        <f aca="false">WM408*$B409</f>
        <v>0</v>
      </c>
      <c r="WO409" s="1" t="n">
        <f aca="false">WN408*$B409</f>
        <v>0</v>
      </c>
      <c r="WP409" s="1" t="n">
        <f aca="false">WO408*$B409</f>
        <v>0</v>
      </c>
      <c r="WQ409" s="1" t="n">
        <f aca="false">WP408*$B409</f>
        <v>0</v>
      </c>
      <c r="WR409" s="1" t="n">
        <f aca="false">WQ408*$B409</f>
        <v>0</v>
      </c>
      <c r="WS409" s="1" t="n">
        <f aca="false">WR408*$B409</f>
        <v>0</v>
      </c>
      <c r="WT409" s="1" t="n">
        <f aca="false">WS408*$B409</f>
        <v>0</v>
      </c>
      <c r="WU409" s="1" t="n">
        <f aca="false">WT408*$B409</f>
        <v>0</v>
      </c>
      <c r="WV409" s="1" t="n">
        <f aca="false">WU408*$B409</f>
        <v>0</v>
      </c>
      <c r="WW409" s="1" t="n">
        <f aca="false">WV408*$B409</f>
        <v>0</v>
      </c>
      <c r="WX409" s="1" t="n">
        <f aca="false">WW408*$B409</f>
        <v>0</v>
      </c>
      <c r="WY409" s="1" t="n">
        <f aca="false">WX408*$B409</f>
        <v>0</v>
      </c>
      <c r="WZ409" s="1" t="n">
        <f aca="false">WY408*$B409</f>
        <v>0</v>
      </c>
      <c r="XA409" s="1" t="n">
        <f aca="false">WZ408*$B409</f>
        <v>0</v>
      </c>
      <c r="XB409" s="1" t="n">
        <f aca="false">XA408*$B409</f>
        <v>0</v>
      </c>
      <c r="XC409" s="1" t="n">
        <f aca="false">XB408*$B409</f>
        <v>0</v>
      </c>
      <c r="XD409" s="1" t="n">
        <f aca="false">XC408*$B409</f>
        <v>0</v>
      </c>
      <c r="XE409" s="1" t="n">
        <f aca="false">XD408*$B409</f>
        <v>0</v>
      </c>
      <c r="XF409" s="1" t="n">
        <f aca="false">XE408*$B409</f>
        <v>0</v>
      </c>
      <c r="XG409" s="1" t="n">
        <f aca="false">XF408*$B409</f>
        <v>0</v>
      </c>
      <c r="XH409" s="1" t="n">
        <f aca="false">XG408*$B409</f>
        <v>0</v>
      </c>
      <c r="XI409" s="1" t="n">
        <f aca="false">XH408*$B409</f>
        <v>0</v>
      </c>
      <c r="XJ409" s="1" t="n">
        <f aca="false">XI408*$B409</f>
        <v>0</v>
      </c>
      <c r="XK409" s="1" t="n">
        <f aca="false">XJ408*$B409</f>
        <v>0</v>
      </c>
      <c r="XL409" s="1" t="n">
        <f aca="false">XK408*$B409</f>
        <v>0</v>
      </c>
      <c r="XM409" s="1" t="n">
        <f aca="false">XL408*$B409</f>
        <v>0</v>
      </c>
      <c r="XN409" s="1" t="n">
        <f aca="false">XM408*$B409</f>
        <v>0</v>
      </c>
      <c r="XO409" s="1" t="n">
        <f aca="false">XN408*$B409</f>
        <v>0</v>
      </c>
      <c r="XP409" s="1" t="n">
        <f aca="false">XO408*$B409</f>
        <v>0</v>
      </c>
      <c r="XQ409" s="1" t="n">
        <f aca="false">XP408*$B409</f>
        <v>0</v>
      </c>
      <c r="XR409" s="1" t="n">
        <f aca="false">XQ408*$B409</f>
        <v>0</v>
      </c>
      <c r="XS409" s="1" t="n">
        <f aca="false">XR408*$B409</f>
        <v>0</v>
      </c>
      <c r="XT409" s="1" t="n">
        <f aca="false">XS408*$B409</f>
        <v>0</v>
      </c>
      <c r="XU409" s="1" t="n">
        <f aca="false">XT408*$B409</f>
        <v>0</v>
      </c>
      <c r="XV409" s="1" t="n">
        <f aca="false">XU408*$B409</f>
        <v>0</v>
      </c>
      <c r="XW409" s="1" t="n">
        <f aca="false">XV408*$B409</f>
        <v>0</v>
      </c>
      <c r="XX409" s="1" t="n">
        <f aca="false">XW408*$B409</f>
        <v>0</v>
      </c>
      <c r="XY409" s="1" t="n">
        <f aca="false">XX408*$B409</f>
        <v>0</v>
      </c>
      <c r="XZ409" s="1" t="n">
        <f aca="false">XY408*$B409</f>
        <v>0</v>
      </c>
      <c r="YA409" s="1" t="n">
        <f aca="false">XZ408*$B409</f>
        <v>0</v>
      </c>
      <c r="YB409" s="1" t="n">
        <f aca="false">YA408*$B409</f>
        <v>0</v>
      </c>
      <c r="YC409" s="1" t="n">
        <f aca="false">YB408*$B409</f>
        <v>0</v>
      </c>
      <c r="YD409" s="1" t="n">
        <f aca="false">YC408*$B409</f>
        <v>0</v>
      </c>
      <c r="YE409" s="1" t="n">
        <f aca="false">YD408*$B409</f>
        <v>0</v>
      </c>
      <c r="YF409" s="1" t="n">
        <f aca="false">YE408*$B409</f>
        <v>0</v>
      </c>
      <c r="YG409" s="1" t="n">
        <f aca="false">YF408*$B409</f>
        <v>0</v>
      </c>
      <c r="YH409" s="1" t="n">
        <f aca="false">YG408*$B409</f>
        <v>0</v>
      </c>
      <c r="YI409" s="1" t="n">
        <f aca="false">YH408*$B409</f>
        <v>0</v>
      </c>
      <c r="YJ409" s="1" t="n">
        <f aca="false">YI408*$B409</f>
        <v>0</v>
      </c>
      <c r="YK409" s="1" t="n">
        <f aca="false">YJ408*$B409</f>
        <v>0</v>
      </c>
      <c r="YL409" s="1" t="n">
        <f aca="false">YK408*$B409</f>
        <v>0</v>
      </c>
      <c r="YM409" s="1" t="n">
        <f aca="false">YL408*$B409</f>
        <v>0</v>
      </c>
      <c r="YN409" s="1" t="n">
        <f aca="false">YM408*$B409</f>
        <v>0</v>
      </c>
      <c r="YO409" s="1" t="n">
        <f aca="false">YN408*$B409</f>
        <v>0</v>
      </c>
      <c r="YP409" s="1" t="n">
        <f aca="false">YO408*$B409</f>
        <v>0</v>
      </c>
      <c r="YQ409" s="1" t="n">
        <f aca="false">YP408*$B409</f>
        <v>0</v>
      </c>
      <c r="YR409" s="1" t="n">
        <f aca="false">YQ408*$B409</f>
        <v>0</v>
      </c>
      <c r="YS409" s="1" t="n">
        <f aca="false">YR408*$B409</f>
        <v>0</v>
      </c>
      <c r="YT409" s="1" t="n">
        <f aca="false">YS408*$B409</f>
        <v>0</v>
      </c>
      <c r="YU409" s="1" t="n">
        <f aca="false">YT408*$B409</f>
        <v>0</v>
      </c>
      <c r="YV409" s="1" t="n">
        <f aca="false">YU408*$B409</f>
        <v>0</v>
      </c>
      <c r="YW409" s="1" t="n">
        <f aca="false">YV408*$B409</f>
        <v>0</v>
      </c>
      <c r="YX409" s="1" t="n">
        <f aca="false">YW408*$B409</f>
        <v>0</v>
      </c>
      <c r="YY409" s="1" t="n">
        <f aca="false">YX408*$B409</f>
        <v>0</v>
      </c>
      <c r="YZ409" s="1" t="n">
        <f aca="false">YY408*$B409</f>
        <v>0</v>
      </c>
      <c r="ZA409" s="1" t="n">
        <f aca="false">YZ408*$B409</f>
        <v>0</v>
      </c>
      <c r="ZB409" s="1" t="n">
        <f aca="false">ZA408*$B409</f>
        <v>0</v>
      </c>
      <c r="ZC409" s="1" t="n">
        <f aca="false">ZB408*$B409</f>
        <v>0</v>
      </c>
      <c r="ZD409" s="1" t="n">
        <f aca="false">ZC408*$B409</f>
        <v>0</v>
      </c>
      <c r="ZE409" s="1" t="n">
        <f aca="false">ZD408*$B409</f>
        <v>0</v>
      </c>
      <c r="ZF409" s="1" t="n">
        <f aca="false">ZE408*$B409</f>
        <v>0</v>
      </c>
      <c r="ZG409" s="1" t="n">
        <f aca="false">ZF408*$B409</f>
        <v>0</v>
      </c>
      <c r="ZH409" s="1" t="n">
        <f aca="false">ZG408*$B409</f>
        <v>0</v>
      </c>
      <c r="ZI409" s="1" t="n">
        <f aca="false">ZH408*$B409</f>
        <v>0</v>
      </c>
      <c r="ZJ409" s="1" t="n">
        <f aca="false">ZI408*$B409</f>
        <v>0</v>
      </c>
      <c r="ZK409" s="1" t="n">
        <f aca="false">ZJ408*$B409</f>
        <v>0</v>
      </c>
      <c r="ZL409" s="1" t="n">
        <f aca="false">ZK408*$B409</f>
        <v>0</v>
      </c>
      <c r="ZM409" s="1" t="n">
        <f aca="false">ZL408*$B409</f>
        <v>0</v>
      </c>
      <c r="ZN409" s="1" t="n">
        <f aca="false">ZM408*$B409</f>
        <v>0</v>
      </c>
      <c r="ZO409" s="1" t="n">
        <f aca="false">ZN408*$B409</f>
        <v>0</v>
      </c>
      <c r="ZP409" s="1" t="n">
        <f aca="false">ZO408*$B409</f>
        <v>0</v>
      </c>
      <c r="ZQ409" s="1" t="n">
        <f aca="false">ZP408*$B409</f>
        <v>0</v>
      </c>
      <c r="ZR409" s="1" t="n">
        <f aca="false">ZQ408*$B409</f>
        <v>0</v>
      </c>
      <c r="ZS409" s="1" t="n">
        <f aca="false">ZR408*$B409</f>
        <v>0</v>
      </c>
      <c r="ZT409" s="1" t="n">
        <f aca="false">ZS408*$B409</f>
        <v>0</v>
      </c>
      <c r="ZU409" s="1" t="n">
        <f aca="false">ZT408*$B409</f>
        <v>0</v>
      </c>
      <c r="ZV409" s="1" t="n">
        <f aca="false">ZU408*$B409</f>
        <v>0</v>
      </c>
      <c r="ZW409" s="1" t="n">
        <f aca="false">ZV408*$B409</f>
        <v>0</v>
      </c>
      <c r="ZX409" s="1" t="n">
        <f aca="false">ZW408*$B409</f>
        <v>0</v>
      </c>
      <c r="ZY409" s="1" t="n">
        <f aca="false">ZX408*$B409</f>
        <v>0</v>
      </c>
      <c r="ZZ409" s="1" t="n">
        <f aca="false">ZY408*$B409</f>
        <v>0</v>
      </c>
      <c r="AAA409" s="1" t="n">
        <f aca="false">ZZ408*$B409</f>
        <v>0</v>
      </c>
      <c r="AAB409" s="1" t="n">
        <f aca="false">AAA408*$B409</f>
        <v>0</v>
      </c>
      <c r="AAC409" s="1" t="n">
        <f aca="false">AAB408*$B409</f>
        <v>0</v>
      </c>
      <c r="AAD409" s="1" t="n">
        <f aca="false">AAC408*$B409</f>
        <v>0</v>
      </c>
      <c r="AAE409" s="1" t="n">
        <f aca="false">AAD408*$B409</f>
        <v>0</v>
      </c>
      <c r="AAF409" s="1" t="n">
        <f aca="false">AAE408*$B409</f>
        <v>0</v>
      </c>
      <c r="AAG409" s="1" t="n">
        <f aca="false">AAF408*$B409</f>
        <v>0</v>
      </c>
      <c r="AAH409" s="1" t="n">
        <f aca="false">AAG408*$B409</f>
        <v>0</v>
      </c>
      <c r="AAI409" s="1" t="n">
        <f aca="false">AAH408*$B409</f>
        <v>0</v>
      </c>
      <c r="AAJ409" s="1" t="n">
        <f aca="false">AAI408*$B409</f>
        <v>0</v>
      </c>
      <c r="AAK409" s="1" t="n">
        <f aca="false">AAJ408*$B409</f>
        <v>0</v>
      </c>
      <c r="AAL409" s="1" t="n">
        <f aca="false">AAK408*$B409</f>
        <v>0</v>
      </c>
      <c r="AAM409" s="1" t="n">
        <f aca="false">AAL408*$B409</f>
        <v>0</v>
      </c>
      <c r="AAN409" s="1" t="n">
        <f aca="false">AAM408*$B409</f>
        <v>0</v>
      </c>
      <c r="AAO409" s="1" t="n">
        <f aca="false">AAN408*$B409</f>
        <v>0</v>
      </c>
      <c r="AAP409" s="1" t="n">
        <f aca="false">AAO408*$B409</f>
        <v>0</v>
      </c>
      <c r="AAQ409" s="1" t="n">
        <f aca="false">AAP408*$B409</f>
        <v>0</v>
      </c>
      <c r="AAR409" s="1" t="n">
        <f aca="false">AAQ408*$B409</f>
        <v>0</v>
      </c>
      <c r="AAS409" s="1" t="n">
        <f aca="false">AAR408*$B409</f>
        <v>0</v>
      </c>
      <c r="AAT409" s="1" t="n">
        <f aca="false">AAS408*$B409</f>
        <v>0</v>
      </c>
      <c r="AAU409" s="1" t="n">
        <f aca="false">AAT408*$B409</f>
        <v>0</v>
      </c>
      <c r="AAV409" s="1" t="n">
        <f aca="false">AAU408*$B409</f>
        <v>0</v>
      </c>
      <c r="AAW409" s="1" t="n">
        <f aca="false">AAV408*$B409</f>
        <v>0</v>
      </c>
      <c r="AAX409" s="1" t="n">
        <f aca="false">AAW408*$B409</f>
        <v>0</v>
      </c>
      <c r="AAY409" s="1" t="n">
        <f aca="false">AAX408*$B409</f>
        <v>0</v>
      </c>
      <c r="AAZ409" s="1" t="n">
        <f aca="false">AAY408*$B409</f>
        <v>0</v>
      </c>
      <c r="ABA409" s="1" t="n">
        <f aca="false">AAZ408*$B409</f>
        <v>0</v>
      </c>
      <c r="ABB409" s="1" t="n">
        <f aca="false">ABA408*$B409</f>
        <v>0</v>
      </c>
      <c r="ABC409" s="1" t="n">
        <f aca="false">ABB408*$B409</f>
        <v>0</v>
      </c>
      <c r="ABD409" s="1" t="n">
        <f aca="false">ABC408*$B409</f>
        <v>0</v>
      </c>
      <c r="ABE409" s="1" t="n">
        <f aca="false">ABD408*$B409</f>
        <v>0</v>
      </c>
      <c r="ABF409" s="1" t="n">
        <f aca="false">ABE408*$B409</f>
        <v>0</v>
      </c>
      <c r="ABG409" s="1" t="n">
        <f aca="false">ABF408*$B409</f>
        <v>0</v>
      </c>
      <c r="ABH409" s="1" t="n">
        <f aca="false">ABG408*$B409</f>
        <v>0</v>
      </c>
      <c r="ABI409" s="1" t="n">
        <f aca="false">ABH408*$B409</f>
        <v>0</v>
      </c>
      <c r="ABJ409" s="1" t="n">
        <f aca="false">ABI408*$B409</f>
        <v>0</v>
      </c>
      <c r="ABK409" s="1" t="n">
        <f aca="false">ABJ408*$B409</f>
        <v>0</v>
      </c>
      <c r="ABL409" s="1" t="n">
        <f aca="false">ABK408*$B409</f>
        <v>0</v>
      </c>
      <c r="ABM409" s="1" t="n">
        <f aca="false">ABL408*$B409</f>
        <v>0</v>
      </c>
      <c r="ABN409" s="1" t="n">
        <f aca="false">ABM408*$B409</f>
        <v>0</v>
      </c>
      <c r="ABO409" s="1" t="n">
        <f aca="false">ABN408*$B409</f>
        <v>0</v>
      </c>
      <c r="ABP409" s="1" t="n">
        <f aca="false">ABO408*$B409</f>
        <v>0</v>
      </c>
      <c r="ABQ409" s="1" t="n">
        <f aca="false">ABP408*$B409</f>
        <v>0</v>
      </c>
      <c r="ABR409" s="1" t="n">
        <f aca="false">ABQ408*$B409</f>
        <v>0</v>
      </c>
      <c r="ABS409" s="1" t="n">
        <f aca="false">ABR408*$B409</f>
        <v>0</v>
      </c>
      <c r="ABT409" s="1" t="n">
        <f aca="false">ABS408*$B409</f>
        <v>0</v>
      </c>
      <c r="ABU409" s="1" t="n">
        <f aca="false">ABT408*$B409</f>
        <v>0</v>
      </c>
      <c r="ABV409" s="1" t="n">
        <f aca="false">ABU408*$B409</f>
        <v>0</v>
      </c>
      <c r="ABW409" s="1" t="n">
        <f aca="false">ABV408*$B409</f>
        <v>0</v>
      </c>
      <c r="ABX409" s="1" t="n">
        <f aca="false">ABW408*$B409</f>
        <v>0</v>
      </c>
      <c r="ABY409" s="1" t="n">
        <f aca="false">ABX408*$B409</f>
        <v>0</v>
      </c>
      <c r="ABZ409" s="1" t="n">
        <f aca="false">ABY408*$B409</f>
        <v>0</v>
      </c>
      <c r="ACA409" s="1" t="n">
        <f aca="false">ABZ408*$B409</f>
        <v>0</v>
      </c>
      <c r="ACB409" s="1" t="n">
        <f aca="false">ACA408*$B409</f>
        <v>0</v>
      </c>
      <c r="ACC409" s="1" t="n">
        <f aca="false">ACB408*$B409</f>
        <v>0</v>
      </c>
      <c r="ACD409" s="1" t="n">
        <f aca="false">ACC408*$B409</f>
        <v>0</v>
      </c>
      <c r="ACE409" s="1" t="n">
        <f aca="false">ACD408*$B409</f>
        <v>0</v>
      </c>
      <c r="ACF409" s="1" t="n">
        <f aca="false">ACE408*$B409</f>
        <v>0</v>
      </c>
      <c r="ACG409" s="1" t="n">
        <f aca="false">ACF408*$B409</f>
        <v>0</v>
      </c>
      <c r="ACH409" s="1" t="n">
        <f aca="false">ACG408*$B409</f>
        <v>0</v>
      </c>
      <c r="ACI409" s="1" t="n">
        <f aca="false">ACH408*$B409</f>
        <v>0</v>
      </c>
      <c r="ACJ409" s="1" t="n">
        <f aca="false">ACI408*$B409</f>
        <v>0</v>
      </c>
      <c r="ACK409" s="1" t="n">
        <f aca="false">ACJ408*$B409</f>
        <v>0</v>
      </c>
      <c r="ACL409" s="1" t="n">
        <f aca="false">ACK408*$B409</f>
        <v>0</v>
      </c>
      <c r="ACM409" s="1" t="n">
        <f aca="false">ACL408*$B409</f>
        <v>0</v>
      </c>
      <c r="ACN409" s="1" t="n">
        <f aca="false">ACM408*$B409</f>
        <v>0</v>
      </c>
      <c r="ACO409" s="1" t="n">
        <f aca="false">ACN408*$B409</f>
        <v>0</v>
      </c>
      <c r="ACP409" s="1" t="n">
        <f aca="false">ACO408*$B409</f>
        <v>0</v>
      </c>
      <c r="ACQ409" s="1" t="n">
        <f aca="false">ACP408*$B409</f>
        <v>0</v>
      </c>
      <c r="ACR409" s="1" t="n">
        <f aca="false">ACQ408*$B409</f>
        <v>0</v>
      </c>
      <c r="ACS409" s="1" t="n">
        <f aca="false">ACR408*$B409</f>
        <v>0</v>
      </c>
      <c r="ACT409" s="1" t="n">
        <f aca="false">ACS408*$B409</f>
        <v>0</v>
      </c>
      <c r="ACU409" s="1" t="n">
        <f aca="false">ACT408*$B409</f>
        <v>0</v>
      </c>
      <c r="ACV409" s="1" t="n">
        <f aca="false">ACU408*$B409</f>
        <v>0</v>
      </c>
      <c r="ACW409" s="1" t="n">
        <f aca="false">ACV408*$B409</f>
        <v>0</v>
      </c>
      <c r="ACX409" s="1" t="n">
        <f aca="false">ACW408*$B409</f>
        <v>0</v>
      </c>
      <c r="ACY409" s="1" t="n">
        <f aca="false">ACX408*$B409</f>
        <v>0</v>
      </c>
      <c r="ACZ409" s="1" t="n">
        <f aca="false">ACY408*$B409</f>
        <v>0</v>
      </c>
      <c r="ADA409" s="1" t="n">
        <f aca="false">ACZ408*$B409</f>
        <v>0</v>
      </c>
      <c r="ADB409" s="1" t="n">
        <f aca="false">ADA408*$B409</f>
        <v>0</v>
      </c>
      <c r="ADC409" s="1" t="n">
        <f aca="false">ADB408*$B409</f>
        <v>0</v>
      </c>
      <c r="ADD409" s="1" t="n">
        <f aca="false">ADC408*$B409</f>
        <v>0</v>
      </c>
      <c r="ADE409" s="1" t="n">
        <f aca="false">ADD408*$B409</f>
        <v>0</v>
      </c>
      <c r="ADF409" s="1" t="n">
        <f aca="false">ADE408*$B409</f>
        <v>0</v>
      </c>
      <c r="ADG409" s="1" t="n">
        <f aca="false">ADF408*$B409</f>
        <v>0</v>
      </c>
      <c r="ADH409" s="1" t="n">
        <f aca="false">ADG408*$B409</f>
        <v>0</v>
      </c>
      <c r="ADI409" s="1" t="n">
        <f aca="false">ADH408*$B409</f>
        <v>0</v>
      </c>
      <c r="ADJ409" s="1" t="n">
        <f aca="false">ADI408*$B409</f>
        <v>0</v>
      </c>
      <c r="ADK409" s="1" t="n">
        <f aca="false">ADJ408*$B409</f>
        <v>0</v>
      </c>
      <c r="ADL409" s="1" t="n">
        <f aca="false">ADK408*$B409</f>
        <v>0</v>
      </c>
      <c r="ADM409" s="1" t="n">
        <f aca="false">ADL408*$B409</f>
        <v>0</v>
      </c>
      <c r="ADN409" s="1" t="n">
        <f aca="false">ADM408*$B409</f>
        <v>0</v>
      </c>
      <c r="ADO409" s="1" t="n">
        <f aca="false">ADN408*$B409</f>
        <v>0</v>
      </c>
      <c r="ADP409" s="1" t="n">
        <f aca="false">ADO408*$B409</f>
        <v>0</v>
      </c>
      <c r="ADQ409" s="1" t="n">
        <f aca="false">ADP408*$B409</f>
        <v>0</v>
      </c>
      <c r="ADR409" s="1" t="n">
        <f aca="false">ADQ408*$B409</f>
        <v>0</v>
      </c>
      <c r="ADS409" s="1" t="n">
        <f aca="false">ADR408*$B409</f>
        <v>0</v>
      </c>
      <c r="ADT409" s="1" t="n">
        <f aca="false">ADS408*$B409</f>
        <v>0</v>
      </c>
      <c r="ADU409" s="1" t="n">
        <f aca="false">ADT408*$B409</f>
        <v>0</v>
      </c>
      <c r="ADV409" s="1" t="n">
        <f aca="false">ADU408*$B409</f>
        <v>0</v>
      </c>
      <c r="ADW409" s="1" t="n">
        <f aca="false">ADV408*$B409</f>
        <v>0</v>
      </c>
      <c r="ADX409" s="1" t="n">
        <f aca="false">ADW408*$B409</f>
        <v>0</v>
      </c>
      <c r="ADY409" s="1" t="n">
        <f aca="false">ADX408*$B409</f>
        <v>0</v>
      </c>
      <c r="ADZ409" s="1" t="n">
        <f aca="false">ADY408*$B409</f>
        <v>0</v>
      </c>
      <c r="AEA409" s="1" t="n">
        <f aca="false">ADZ408*$B409</f>
        <v>0</v>
      </c>
      <c r="AEB409" s="1" t="n">
        <f aca="false">AEA408*$B409</f>
        <v>0</v>
      </c>
      <c r="AEC409" s="1" t="n">
        <f aca="false">AEB408*$B409</f>
        <v>0</v>
      </c>
      <c r="AED409" s="1" t="n">
        <f aca="false">AEC408*$B409</f>
        <v>0</v>
      </c>
      <c r="AEE409" s="1" t="n">
        <f aca="false">AED408*$B409</f>
        <v>0</v>
      </c>
      <c r="AEF409" s="1" t="n">
        <f aca="false">AEE408*$B409</f>
        <v>0</v>
      </c>
      <c r="AEG409" s="1" t="n">
        <f aca="false">AEF408*$B409</f>
        <v>0</v>
      </c>
      <c r="AEH409" s="1" t="n">
        <f aca="false">AEG408*$B409</f>
        <v>0</v>
      </c>
      <c r="AEI409" s="1" t="n">
        <f aca="false">AEH408*$B409</f>
        <v>0</v>
      </c>
      <c r="AEJ409" s="1" t="n">
        <f aca="false">AEI408*$B409</f>
        <v>0</v>
      </c>
      <c r="AEK409" s="1" t="n">
        <f aca="false">AEJ408*$B409</f>
        <v>0</v>
      </c>
      <c r="AEL409" s="1" t="n">
        <f aca="false">AEK408*$B409</f>
        <v>0</v>
      </c>
      <c r="AEM409" s="1" t="n">
        <f aca="false">AEL408*$B409</f>
        <v>0</v>
      </c>
      <c r="AEN409" s="1" t="n">
        <f aca="false">AEM408*$B409</f>
        <v>0</v>
      </c>
      <c r="AEO409" s="1" t="n">
        <f aca="false">AEN408*$B409</f>
        <v>0</v>
      </c>
      <c r="AEP409" s="1" t="n">
        <f aca="false">AEO408*$B409</f>
        <v>0</v>
      </c>
      <c r="AEQ409" s="1" t="n">
        <f aca="false">AEP408*$B409</f>
        <v>0</v>
      </c>
      <c r="AER409" s="1" t="n">
        <f aca="false">AEQ408*$B409</f>
        <v>0</v>
      </c>
      <c r="AES409" s="1" t="n">
        <f aca="false">AER408*$B409</f>
        <v>0</v>
      </c>
      <c r="AET409" s="1" t="n">
        <f aca="false">AES408*$B409</f>
        <v>0</v>
      </c>
      <c r="AEU409" s="1" t="n">
        <f aca="false">AET408*$B409</f>
        <v>0</v>
      </c>
      <c r="AEV409" s="1" t="n">
        <f aca="false">AEU408*$B409</f>
        <v>0</v>
      </c>
      <c r="AEW409" s="1" t="n">
        <f aca="false">AEV408*$B409</f>
        <v>0</v>
      </c>
      <c r="AEX409" s="1" t="n">
        <f aca="false">AEW408*$B409</f>
        <v>0</v>
      </c>
      <c r="AEY409" s="1" t="n">
        <f aca="false">AEX408*$B409</f>
        <v>0</v>
      </c>
      <c r="AEZ409" s="1" t="n">
        <f aca="false">AEY408*$B409</f>
        <v>0</v>
      </c>
      <c r="AFA409" s="1" t="n">
        <f aca="false">AEZ408*$B409</f>
        <v>0</v>
      </c>
      <c r="AFB409" s="1" t="n">
        <f aca="false">AFA408*$B409</f>
        <v>0</v>
      </c>
      <c r="AFC409" s="1" t="n">
        <f aca="false">AFB408*$B409</f>
        <v>0</v>
      </c>
      <c r="AFD409" s="1" t="n">
        <f aca="false">AFC408*$B409</f>
        <v>0</v>
      </c>
      <c r="AFE409" s="1" t="n">
        <f aca="false">AFD408*$B409</f>
        <v>0</v>
      </c>
      <c r="AFF409" s="1" t="n">
        <f aca="false">AFE408*$B409</f>
        <v>0</v>
      </c>
      <c r="AFG409" s="1" t="n">
        <f aca="false">AFF408*$B409</f>
        <v>0</v>
      </c>
      <c r="AFH409" s="1" t="n">
        <f aca="false">AFG408*$B409</f>
        <v>0</v>
      </c>
      <c r="AFI409" s="1" t="n">
        <f aca="false">AFH408*$B409</f>
        <v>0</v>
      </c>
      <c r="AFJ409" s="1" t="n">
        <f aca="false">AFI408*$B409</f>
        <v>0</v>
      </c>
      <c r="AFK409" s="1" t="n">
        <f aca="false">AFJ408*$B409</f>
        <v>0</v>
      </c>
      <c r="AFL409" s="1" t="n">
        <f aca="false">AFK408*$B409</f>
        <v>0</v>
      </c>
      <c r="AFM409" s="1" t="n">
        <f aca="false">AFL408*$B409</f>
        <v>0</v>
      </c>
      <c r="AFN409" s="1" t="n">
        <f aca="false">AFM408*$B409</f>
        <v>0</v>
      </c>
      <c r="AFO409" s="1" t="n">
        <f aca="false">AFN408*$B409</f>
        <v>0</v>
      </c>
      <c r="AFP409" s="1" t="n">
        <f aca="false">AFO408*$B409</f>
        <v>0</v>
      </c>
      <c r="AFQ409" s="1" t="n">
        <f aca="false">AFP408*$B409</f>
        <v>0</v>
      </c>
      <c r="AFR409" s="1" t="n">
        <f aca="false">AFQ408*$B409</f>
        <v>0</v>
      </c>
      <c r="AFS409" s="1" t="n">
        <f aca="false">AFR408*$B409</f>
        <v>0</v>
      </c>
      <c r="AFT409" s="1" t="n">
        <f aca="false">AFS408*$B409</f>
        <v>0</v>
      </c>
      <c r="AFU409" s="1" t="n">
        <f aca="false">AFT408*$B409</f>
        <v>0</v>
      </c>
      <c r="AFV409" s="1" t="n">
        <f aca="false">AFU408*$B409</f>
        <v>0</v>
      </c>
      <c r="AFW409" s="1" t="n">
        <f aca="false">AFV408*$B409</f>
        <v>0</v>
      </c>
      <c r="AFX409" s="1" t="n">
        <f aca="false">AFW408*$B409</f>
        <v>0</v>
      </c>
      <c r="AFY409" s="1" t="n">
        <f aca="false">AFX408*$B409</f>
        <v>0</v>
      </c>
      <c r="AFZ409" s="1" t="n">
        <f aca="false">AFY408*$B409</f>
        <v>0</v>
      </c>
      <c r="AGA409" s="1" t="n">
        <f aca="false">AFZ408*$B409</f>
        <v>0</v>
      </c>
      <c r="AGB409" s="1" t="n">
        <f aca="false">AGA408*$B409</f>
        <v>0</v>
      </c>
      <c r="AGC409" s="1" t="n">
        <f aca="false">AGB408*$B409</f>
        <v>0</v>
      </c>
      <c r="AGD409" s="1" t="n">
        <f aca="false">AGC408*$B409</f>
        <v>0</v>
      </c>
      <c r="AGE409" s="1" t="n">
        <f aca="false">AGD408*$B409</f>
        <v>0</v>
      </c>
      <c r="AGF409" s="1" t="n">
        <f aca="false">AGE408*$B409</f>
        <v>0</v>
      </c>
      <c r="AGG409" s="1" t="n">
        <f aca="false">AGF408*$B409</f>
        <v>0</v>
      </c>
      <c r="AGH409" s="1" t="n">
        <f aca="false">AGG408*$B409</f>
        <v>0</v>
      </c>
      <c r="AGI409" s="1" t="n">
        <f aca="false">AGH408*$B409</f>
        <v>0</v>
      </c>
      <c r="AGJ409" s="1" t="n">
        <f aca="false">AGI408*$B409</f>
        <v>0</v>
      </c>
      <c r="AGK409" s="1" t="n">
        <f aca="false">AGJ408*$B409</f>
        <v>0</v>
      </c>
      <c r="AGL409" s="1" t="n">
        <f aca="false">AGK408*$B409</f>
        <v>0</v>
      </c>
      <c r="AGM409" s="1" t="n">
        <f aca="false">AGL408*$B409</f>
        <v>0</v>
      </c>
      <c r="AGN409" s="1" t="n">
        <f aca="false">AGM408*$B409</f>
        <v>0</v>
      </c>
      <c r="AGO409" s="1" t="n">
        <f aca="false">AGN408*$B409</f>
        <v>0</v>
      </c>
      <c r="AGP409" s="1" t="n">
        <f aca="false">AGO408*$B409</f>
        <v>0</v>
      </c>
      <c r="AGQ409" s="1" t="n">
        <f aca="false">AGP408*$B409</f>
        <v>0</v>
      </c>
      <c r="AGR409" s="1" t="n">
        <f aca="false">AGQ408*$B409</f>
        <v>0</v>
      </c>
      <c r="AGS409" s="1" t="n">
        <f aca="false">AGR408*$B409</f>
        <v>0</v>
      </c>
      <c r="AGT409" s="1" t="n">
        <f aca="false">AGS408*$B409</f>
        <v>0</v>
      </c>
      <c r="AGU409" s="1" t="n">
        <f aca="false">AGT408*$B409</f>
        <v>0</v>
      </c>
      <c r="AGV409" s="1" t="n">
        <f aca="false">AGU408*$B409</f>
        <v>0</v>
      </c>
      <c r="AGW409" s="1" t="n">
        <f aca="false">AGV408*$B409</f>
        <v>0</v>
      </c>
      <c r="AGX409" s="1" t="n">
        <f aca="false">AGW408*$B409</f>
        <v>0</v>
      </c>
      <c r="AGY409" s="1" t="n">
        <f aca="false">AGX408*$B409</f>
        <v>0</v>
      </c>
      <c r="AGZ409" s="1" t="n">
        <f aca="false">AGY408*$B409</f>
        <v>0</v>
      </c>
      <c r="AHA409" s="1" t="n">
        <f aca="false">AGZ408*$B409</f>
        <v>0</v>
      </c>
      <c r="AHB409" s="1" t="n">
        <f aca="false">AHA408*$B409</f>
        <v>0</v>
      </c>
      <c r="AHC409" s="1" t="n">
        <f aca="false">AHB408*$B409</f>
        <v>0</v>
      </c>
      <c r="AHD409" s="1" t="n">
        <f aca="false">AHC408*$B409</f>
        <v>0</v>
      </c>
      <c r="AHE409" s="1" t="n">
        <f aca="false">AHD408*$B409</f>
        <v>0</v>
      </c>
      <c r="AHF409" s="1" t="n">
        <f aca="false">AHE408*$B409</f>
        <v>0</v>
      </c>
      <c r="AHG409" s="1" t="n">
        <f aca="false">AHF408*$B409</f>
        <v>0</v>
      </c>
      <c r="AHH409" s="1" t="n">
        <f aca="false">AHG408*$B409</f>
        <v>0</v>
      </c>
      <c r="AHI409" s="1" t="n">
        <f aca="false">AHH408*$B409</f>
        <v>0</v>
      </c>
      <c r="AHJ409" s="1" t="n">
        <f aca="false">AHI408*$B409</f>
        <v>0</v>
      </c>
      <c r="AHK409" s="1" t="n">
        <f aca="false">AHJ408*$B409</f>
        <v>0</v>
      </c>
      <c r="AHL409" s="1" t="n">
        <f aca="false">AHK408*$B409</f>
        <v>0</v>
      </c>
      <c r="AHM409" s="1" t="n">
        <f aca="false">AHL408*$B409</f>
        <v>0</v>
      </c>
      <c r="AHN409" s="1" t="n">
        <f aca="false">AHM408*$B409</f>
        <v>0</v>
      </c>
      <c r="AHO409" s="1" t="n">
        <f aca="false">AHN408*$B409</f>
        <v>0</v>
      </c>
      <c r="AHP409" s="1" t="n">
        <f aca="false">AHO408*$B409</f>
        <v>0</v>
      </c>
      <c r="AHQ409" s="1" t="n">
        <f aca="false">AHP408*$B409</f>
        <v>0</v>
      </c>
      <c r="AHR409" s="1" t="n">
        <f aca="false">AHQ408*$B409</f>
        <v>0</v>
      </c>
      <c r="AHS409" s="1" t="n">
        <f aca="false">AHR408*$B409</f>
        <v>0</v>
      </c>
      <c r="AHT409" s="1" t="n">
        <f aca="false">AHS408*$B409</f>
        <v>0</v>
      </c>
      <c r="AHU409" s="1" t="n">
        <f aca="false">AHT408*$B409</f>
        <v>0</v>
      </c>
      <c r="AHV409" s="1" t="n">
        <f aca="false">AHU408*$B409</f>
        <v>0</v>
      </c>
      <c r="AHW409" s="1" t="n">
        <f aca="false">AHV408*$B409</f>
        <v>0</v>
      </c>
      <c r="AHX409" s="1" t="n">
        <f aca="false">AHW408*$B409</f>
        <v>0</v>
      </c>
      <c r="AHY409" s="1" t="n">
        <f aca="false">AHX408*$B409</f>
        <v>0</v>
      </c>
      <c r="AHZ409" s="1" t="n">
        <f aca="false">AHY408*$B409</f>
        <v>0</v>
      </c>
      <c r="AIA409" s="1" t="n">
        <f aca="false">AHZ408*$B409</f>
        <v>0</v>
      </c>
      <c r="AIB409" s="1" t="n">
        <f aca="false">AIA408*$B409</f>
        <v>0</v>
      </c>
      <c r="AIC409" s="1" t="n">
        <f aca="false">AIB408*$B409</f>
        <v>0</v>
      </c>
      <c r="AID409" s="1" t="n">
        <f aca="false">AIC408*$B409</f>
        <v>0</v>
      </c>
      <c r="AIE409" s="1" t="n">
        <f aca="false">AID408*$B409</f>
        <v>0</v>
      </c>
      <c r="AIF409" s="1" t="n">
        <f aca="false">AIE408*$B409</f>
        <v>0</v>
      </c>
      <c r="AIG409" s="1" t="n">
        <f aca="false">AIF408*$B409</f>
        <v>0</v>
      </c>
      <c r="AIH409" s="1" t="n">
        <f aca="false">AIG408*$B409</f>
        <v>0</v>
      </c>
      <c r="AII409" s="1" t="n">
        <f aca="false">AIH408*$B409</f>
        <v>0</v>
      </c>
      <c r="AIJ409" s="1" t="n">
        <f aca="false">AII408*$B409</f>
        <v>0</v>
      </c>
      <c r="AIK409" s="1" t="n">
        <f aca="false">AIJ408*$B409</f>
        <v>0</v>
      </c>
      <c r="AIL409" s="1" t="n">
        <f aca="false">AIK408*$B409</f>
        <v>0</v>
      </c>
      <c r="AIM409" s="1" t="n">
        <f aca="false">AIL408*$B409</f>
        <v>0</v>
      </c>
      <c r="AIN409" s="1" t="n">
        <f aca="false">AIM408*$B409</f>
        <v>0</v>
      </c>
      <c r="AIO409" s="1" t="n">
        <f aca="false">AIN408*$B409</f>
        <v>0</v>
      </c>
      <c r="AIP409" s="1" t="n">
        <f aca="false">AIO408*$B409</f>
        <v>0</v>
      </c>
      <c r="AIQ409" s="1" t="n">
        <f aca="false">AIP408*$B409</f>
        <v>0</v>
      </c>
      <c r="AIR409" s="1" t="n">
        <f aca="false">AIQ408*$B409</f>
        <v>0</v>
      </c>
      <c r="AIS409" s="1" t="n">
        <f aca="false">AIR408*$B409</f>
        <v>0</v>
      </c>
      <c r="AIT409" s="1" t="n">
        <f aca="false">AIS408*$B409</f>
        <v>0</v>
      </c>
      <c r="AIU409" s="1" t="n">
        <f aca="false">AIT408*$B409</f>
        <v>0</v>
      </c>
      <c r="AIV409" s="1" t="n">
        <f aca="false">AIU408*$B409</f>
        <v>0</v>
      </c>
      <c r="AIW409" s="1" t="n">
        <f aca="false">AIV408*$B409</f>
        <v>0</v>
      </c>
      <c r="AIX409" s="1" t="n">
        <f aca="false">AIW408*$B409</f>
        <v>0</v>
      </c>
      <c r="AIY409" s="1" t="n">
        <f aca="false">AIX408*$B409</f>
        <v>0</v>
      </c>
      <c r="AIZ409" s="1" t="n">
        <f aca="false">AIY408*$B409</f>
        <v>0</v>
      </c>
      <c r="AJA409" s="1" t="n">
        <f aca="false">AIZ408*$B409</f>
        <v>0</v>
      </c>
      <c r="AJB409" s="1" t="n">
        <f aca="false">AJA408*$B409</f>
        <v>0</v>
      </c>
      <c r="AJC409" s="1" t="n">
        <f aca="false">AJB408*$B409</f>
        <v>0</v>
      </c>
      <c r="AJD409" s="1" t="n">
        <f aca="false">AJC408*$B409</f>
        <v>0</v>
      </c>
      <c r="AJE409" s="1" t="n">
        <f aca="false">AJD408*$B409</f>
        <v>0</v>
      </c>
      <c r="AJF409" s="1" t="n">
        <f aca="false">AJE408*$B409</f>
        <v>0</v>
      </c>
      <c r="AJG409" s="1" t="n">
        <f aca="false">AJF408*$B409</f>
        <v>0</v>
      </c>
      <c r="AJH409" s="1" t="n">
        <f aca="false">AJG408*$B409</f>
        <v>0</v>
      </c>
      <c r="AJI409" s="1" t="n">
        <f aca="false">AJH408*$B409</f>
        <v>0</v>
      </c>
      <c r="AJJ409" s="1" t="n">
        <f aca="false">AJI408*$B409</f>
        <v>0</v>
      </c>
      <c r="AJK409" s="1" t="n">
        <f aca="false">AJJ408*$B409</f>
        <v>0</v>
      </c>
      <c r="AJL409" s="1" t="n">
        <f aca="false">AJK408*$B409</f>
        <v>0</v>
      </c>
      <c r="AJM409" s="1" t="n">
        <f aca="false">AJL408*$B409</f>
        <v>0</v>
      </c>
      <c r="AJN409" s="1" t="n">
        <f aca="false">AJM408*$B409</f>
        <v>0</v>
      </c>
      <c r="AJO409" s="1" t="n">
        <f aca="false">AJN408*$B409</f>
        <v>0</v>
      </c>
      <c r="AJP409" s="1" t="n">
        <f aca="false">AJO408*$B409</f>
        <v>0</v>
      </c>
      <c r="AJQ409" s="1" t="n">
        <f aca="false">AJP408*$B409</f>
        <v>0</v>
      </c>
      <c r="AJR409" s="1" t="n">
        <f aca="false">AJQ408*$B409</f>
        <v>0</v>
      </c>
      <c r="AJS409" s="1" t="n">
        <f aca="false">AJR408*$B409</f>
        <v>0</v>
      </c>
      <c r="AJT409" s="1" t="n">
        <f aca="false">AJS408*$B409</f>
        <v>0</v>
      </c>
      <c r="AJU409" s="1" t="n">
        <f aca="false">AJT408*$B409</f>
        <v>0</v>
      </c>
      <c r="AJV409" s="1" t="n">
        <f aca="false">AJU408*$B409</f>
        <v>0</v>
      </c>
      <c r="AJW409" s="1" t="n">
        <f aca="false">AJV408*$B409</f>
        <v>0</v>
      </c>
      <c r="AJX409" s="1" t="n">
        <f aca="false">AJW408*$B409</f>
        <v>0</v>
      </c>
      <c r="AJY409" s="1" t="n">
        <f aca="false">AJX408*$B409</f>
        <v>0</v>
      </c>
      <c r="AJZ409" s="1" t="n">
        <f aca="false">AJY408*$B409</f>
        <v>0</v>
      </c>
      <c r="AKA409" s="1" t="n">
        <f aca="false">AJZ408*$B409</f>
        <v>0</v>
      </c>
      <c r="AKB409" s="1" t="n">
        <f aca="false">AKA408*$B409</f>
        <v>0</v>
      </c>
      <c r="AKC409" s="1" t="n">
        <f aca="false">AKB408*$B409</f>
        <v>0</v>
      </c>
      <c r="AKD409" s="1" t="n">
        <f aca="false">AKC408*$B409</f>
        <v>0</v>
      </c>
      <c r="AKE409" s="1" t="n">
        <f aca="false">AKD408*$B409</f>
        <v>0</v>
      </c>
      <c r="AKF409" s="1" t="n">
        <f aca="false">AKE408*$B409</f>
        <v>0</v>
      </c>
      <c r="AKG409" s="1" t="n">
        <f aca="false">AKF408*$B409</f>
        <v>0</v>
      </c>
      <c r="AKH409" s="1" t="n">
        <f aca="false">AKG408*$B409</f>
        <v>0</v>
      </c>
      <c r="AKI409" s="1" t="n">
        <f aca="false">AKH408*$B409</f>
        <v>0</v>
      </c>
      <c r="AKJ409" s="1" t="n">
        <f aca="false">AKI408*$B409</f>
        <v>0</v>
      </c>
      <c r="AKK409" s="1" t="n">
        <f aca="false">AKJ408*$B409</f>
        <v>0</v>
      </c>
      <c r="AKL409" s="1" t="n">
        <f aca="false">AKK408*$B409</f>
        <v>0</v>
      </c>
      <c r="AKM409" s="1" t="n">
        <f aca="false">AKL408*$B409</f>
        <v>0</v>
      </c>
      <c r="AKN409" s="1" t="n">
        <f aca="false">AKM408*$B409</f>
        <v>0</v>
      </c>
      <c r="AKO409" s="1" t="n">
        <f aca="false">AKN408*$B409</f>
        <v>0</v>
      </c>
      <c r="AKP409" s="1" t="n">
        <f aca="false">AKO408*$B409</f>
        <v>0</v>
      </c>
      <c r="AKQ409" s="1" t="n">
        <f aca="false">AKP408*$B409</f>
        <v>0</v>
      </c>
      <c r="AKR409" s="1" t="n">
        <f aca="false">AKQ408*$B409</f>
        <v>0</v>
      </c>
      <c r="AKS409" s="1" t="n">
        <f aca="false">AKR408*$B409</f>
        <v>0</v>
      </c>
      <c r="AKT409" s="1" t="n">
        <f aca="false">AKS408*$B409</f>
        <v>0</v>
      </c>
      <c r="AKU409" s="1" t="n">
        <f aca="false">AKT408*$B409</f>
        <v>0</v>
      </c>
      <c r="AKV409" s="1" t="n">
        <f aca="false">AKU408*$B409</f>
        <v>0</v>
      </c>
      <c r="AKW409" s="1" t="n">
        <f aca="false">AKV408*$B409</f>
        <v>0</v>
      </c>
      <c r="AKX409" s="1" t="n">
        <f aca="false">AKW408*$B409</f>
        <v>0</v>
      </c>
      <c r="AKY409" s="1" t="n">
        <f aca="false">AKX408*$B409</f>
        <v>0</v>
      </c>
      <c r="AKZ409" s="1" t="n">
        <f aca="false">AKY408*$B409</f>
        <v>0</v>
      </c>
      <c r="ALA409" s="1" t="n">
        <f aca="false">AKZ408*$B409</f>
        <v>0</v>
      </c>
      <c r="ALB409" s="1" t="n">
        <f aca="false">ALA408*$B409</f>
        <v>0</v>
      </c>
      <c r="ALC409" s="1" t="n">
        <f aca="false">ALB408*$B409</f>
        <v>0</v>
      </c>
      <c r="ALD409" s="1" t="n">
        <f aca="false">ALC408*$B409</f>
        <v>0</v>
      </c>
      <c r="ALE409" s="1" t="n">
        <f aca="false">ALD408*$B409</f>
        <v>0</v>
      </c>
      <c r="ALF409" s="1" t="n">
        <f aca="false">ALE408*$B409</f>
        <v>0</v>
      </c>
      <c r="ALG409" s="1" t="n">
        <f aca="false">ALF408*$B409</f>
        <v>0</v>
      </c>
      <c r="ALH409" s="1" t="n">
        <f aca="false">ALG408*$B409</f>
        <v>0</v>
      </c>
      <c r="ALI409" s="1" t="n">
        <f aca="false">ALH408*$B409</f>
        <v>0</v>
      </c>
      <c r="ALJ409" s="1" t="n">
        <f aca="false">ALI408*$B409</f>
        <v>0</v>
      </c>
      <c r="ALK409" s="1" t="n">
        <f aca="false">ALJ408*$B409</f>
        <v>0</v>
      </c>
      <c r="ALL409" s="1" t="n">
        <f aca="false">ALK408*$B409</f>
        <v>0</v>
      </c>
      <c r="ALM409" s="1" t="n">
        <f aca="false">ALL408*$B409</f>
        <v>0</v>
      </c>
      <c r="ALN409" s="1" t="n">
        <f aca="false">ALM408*$B409</f>
        <v>0</v>
      </c>
      <c r="ALO409" s="1" t="n">
        <f aca="false">ALN408*$B409</f>
        <v>0</v>
      </c>
      <c r="ALP409" s="1" t="n">
        <f aca="false">ALO408*$B409</f>
        <v>0</v>
      </c>
      <c r="ALQ409" s="1" t="n">
        <f aca="false">ALP408*$B409</f>
        <v>0</v>
      </c>
      <c r="ALR409" s="1" t="n">
        <f aca="false">ALQ408*$B409</f>
        <v>0</v>
      </c>
      <c r="ALS409" s="1" t="n">
        <f aca="false">ALR408*$B409</f>
        <v>0</v>
      </c>
      <c r="ALT409" s="1" t="n">
        <f aca="false">ALS408*$B409</f>
        <v>0</v>
      </c>
      <c r="ALU409" s="1" t="n">
        <f aca="false">ALT408*$B409</f>
        <v>0</v>
      </c>
      <c r="ALV409" s="1" t="n">
        <f aca="false">ALU408*$B409</f>
        <v>0</v>
      </c>
      <c r="ALW409" s="1" t="n">
        <f aca="false">ALV408*$B409</f>
        <v>0</v>
      </c>
      <c r="ALX409" s="1" t="n">
        <f aca="false">ALW408*$B409</f>
        <v>0</v>
      </c>
      <c r="ALY409" s="1" t="n">
        <f aca="false">ALX408*$B409</f>
        <v>0</v>
      </c>
      <c r="ALZ409" s="1" t="n">
        <f aca="false">ALY408*$B409</f>
        <v>0</v>
      </c>
      <c r="AMA409" s="1" t="n">
        <f aca="false">ALZ408*$B409</f>
        <v>0</v>
      </c>
      <c r="AMB409" s="1" t="n">
        <f aca="false">AMA408*$B409</f>
        <v>0</v>
      </c>
      <c r="AMC409" s="1" t="n">
        <f aca="false">AMB408*$B409</f>
        <v>0</v>
      </c>
      <c r="AMD409" s="1" t="n">
        <f aca="false">AMC408*$B409</f>
        <v>0</v>
      </c>
      <c r="AME409" s="1" t="n">
        <f aca="false">AMD408*$B409</f>
        <v>0</v>
      </c>
      <c r="AMF409" s="1" t="n">
        <f aca="false">AME408*$B409</f>
        <v>0</v>
      </c>
      <c r="AMG409" s="1" t="n">
        <f aca="false">AMF408*$B409</f>
        <v>0</v>
      </c>
      <c r="AMH409" s="1" t="n">
        <f aca="false">AMG408*$B409</f>
        <v>0</v>
      </c>
      <c r="AMI409" s="1" t="n">
        <f aca="false">AMH408*$B409</f>
        <v>0</v>
      </c>
      <c r="AMJ409" s="1" t="n">
        <f aca="false">AMI408*$B409</f>
        <v>0</v>
      </c>
    </row>
    <row r="410" customFormat="false" ht="13.8" hidden="false" customHeight="false" outlineLevel="0" collapsed="false">
      <c r="A410" s="1" t="n">
        <f aca="false">A409</f>
        <v>0</v>
      </c>
      <c r="B410" s="1" t="n">
        <f aca="false">POWER($A$14,A410)</f>
        <v>1</v>
      </c>
      <c r="C410" s="5" t="n">
        <f aca="false">C409+365.25/12</f>
        <v>59460.5</v>
      </c>
      <c r="OF410" s="1" t="n">
        <f aca="false">OE409*$B410</f>
        <v>12883</v>
      </c>
      <c r="OG410" s="1" t="n">
        <f aca="false">OF409*$B410</f>
        <v>24939</v>
      </c>
      <c r="OH410" s="1" t="n">
        <f aca="false">OG409*$B410</f>
        <v>21399</v>
      </c>
      <c r="OI410" s="1" t="n">
        <f aca="false">OH409*$B410</f>
        <v>17984</v>
      </c>
      <c r="OJ410" s="1" t="n">
        <f aca="false">OI409*$B410</f>
        <v>15848</v>
      </c>
      <c r="OK410" s="1" t="n">
        <f aca="false">OJ409*$B410</f>
        <v>14022</v>
      </c>
      <c r="OL410" s="1" t="n">
        <f aca="false">OK409*$B410</f>
        <v>12555</v>
      </c>
      <c r="OM410" s="1" t="n">
        <f aca="false">OL409*$B410</f>
        <v>11292</v>
      </c>
      <c r="ON410" s="1" t="n">
        <f aca="false">OM409*$B410</f>
        <v>10271</v>
      </c>
      <c r="OO410" s="1" t="n">
        <f aca="false">ON409*$B410</f>
        <v>9535</v>
      </c>
      <c r="OP410" s="1" t="n">
        <f aca="false">OO409*$B410</f>
        <v>8780</v>
      </c>
      <c r="OQ410" s="1" t="n">
        <f aca="false">OP409*$B410</f>
        <v>8137</v>
      </c>
      <c r="OR410" s="1" t="n">
        <f aca="false">OQ409*$B410</f>
        <v>7504</v>
      </c>
      <c r="OS410" s="1" t="n">
        <f aca="false">OR409*$B410</f>
        <v>6980</v>
      </c>
      <c r="OT410" s="1" t="n">
        <f aca="false">OS409*$B410</f>
        <v>6742</v>
      </c>
      <c r="OU410" s="1" t="n">
        <f aca="false">OT409*$B410</f>
        <v>6371</v>
      </c>
      <c r="OV410" s="1" t="n">
        <f aca="false">OU409*$B410</f>
        <v>6023</v>
      </c>
      <c r="OW410" s="1" t="n">
        <f aca="false">OV409*$B410</f>
        <v>5684</v>
      </c>
      <c r="OX410" s="1" t="n">
        <f aca="false">OW409*$B410</f>
        <v>5463</v>
      </c>
      <c r="OY410" s="1" t="n">
        <f aca="false">OX409*$B410</f>
        <v>5213</v>
      </c>
      <c r="OZ410" s="1" t="n">
        <f aca="false">OY409*$B410</f>
        <v>4984</v>
      </c>
      <c r="PA410" s="1" t="n">
        <f aca="false">OZ409*$B410</f>
        <v>4737.81794383923</v>
      </c>
      <c r="PB410" s="1" t="n">
        <f aca="false">PA409*$B410</f>
        <v>4540.77199697123</v>
      </c>
      <c r="PC410" s="1" t="n">
        <f aca="false">PB409*$B410</f>
        <v>4358.70531605533</v>
      </c>
      <c r="PD410" s="1" t="n">
        <f aca="false">PC409*$B410</f>
        <v>4189.99924661381</v>
      </c>
      <c r="PE410" s="1" t="n">
        <f aca="false">PD409*$B410</f>
        <v>4033.25843053295</v>
      </c>
      <c r="PF410" s="1" t="n">
        <f aca="false">PE409*$B410</f>
        <v>3887.27376013112</v>
      </c>
      <c r="PG410" s="1" t="n">
        <f aca="false">PF409*$B410</f>
        <v>3750.99244879721</v>
      </c>
      <c r="PH410" s="1" t="n">
        <f aca="false">PG409*$B410</f>
        <v>3623.49367602555</v>
      </c>
      <c r="PI410" s="1" t="n">
        <f aca="false">PH409*$B410</f>
        <v>3503.96863456063</v>
      </c>
      <c r="PJ410" s="1" t="n">
        <f aca="false">PI409*$B410</f>
        <v>3391.70408046593</v>
      </c>
      <c r="PK410" s="1" t="n">
        <f aca="false">PJ409*$B410</f>
        <v>3286.0686905647</v>
      </c>
      <c r="PL410" s="1" t="n">
        <f aca="false">PK409*$B410</f>
        <v>3186.50168494265</v>
      </c>
      <c r="PM410" s="1" t="n">
        <f aca="false">PL409*$B410</f>
        <v>3092.50328852572</v>
      </c>
      <c r="PN410" s="1" t="n">
        <f aca="false">PM409*$B410</f>
        <v>3003.62669476537</v>
      </c>
      <c r="PO410" s="1" t="n">
        <f aca="false">PN409*$B410</f>
        <v>2919.47126311394</v>
      </c>
      <c r="PP410" s="1" t="n">
        <f aca="false">PO409*$B410</f>
        <v>2839.6767352975</v>
      </c>
      <c r="PQ410" s="1" t="n">
        <f aca="false">PP409*$B410</f>
        <v>2763.91829710007</v>
      </c>
      <c r="PR410" s="1" t="n">
        <f aca="false">PQ409*$B410</f>
        <v>2691.90234520416</v>
      </c>
      <c r="PS410" s="1" t="n">
        <f aca="false">PR409*$B410</f>
        <v>2623.36284463615</v>
      </c>
      <c r="PT410" s="1" t="n">
        <f aca="false">PS409*$B410</f>
        <v>2558.05818308227</v>
      </c>
      <c r="PU410" s="1" t="n">
        <f aca="false">PT409*$B410</f>
        <v>2495.76844493753</v>
      </c>
      <c r="PV410" s="1" t="n">
        <f aca="false">PU409*$B410</f>
        <v>2436.29304131658</v>
      </c>
      <c r="PW410" s="1" t="n">
        <f aca="false">PV409*$B410</f>
        <v>2379.44864307475</v>
      </c>
      <c r="PX410" s="1" t="n">
        <f aca="false">PW409*$B410</f>
        <v>2325.06737268762</v>
      </c>
      <c r="PY410" s="1" t="n">
        <f aca="false">PX409*$B410</f>
        <v>2272.99521802732</v>
      </c>
      <c r="PZ410" s="1" t="n">
        <f aca="false">PY409*$B410</f>
        <v>2223.09063697485</v>
      </c>
      <c r="QA410" s="1" t="n">
        <f aca="false">PZ409*$B410</f>
        <v>2175.22332667085</v>
      </c>
      <c r="QB410" s="1" t="n">
        <f aca="false">QA409*$B410</f>
        <v>2129.27313523112</v>
      </c>
      <c r="QC410" s="1" t="n">
        <f aca="false">QB409*$B410</f>
        <v>2085.12909709632</v>
      </c>
      <c r="QD410" s="1" t="n">
        <f aca="false">QC409*$B410</f>
        <v>2042.68857597187</v>
      </c>
      <c r="QE410" s="1" t="n">
        <f aca="false">QD409*$B410</f>
        <v>2001.85650164635</v>
      </c>
      <c r="QF410" s="1" t="n">
        <f aca="false">QE409*$B410</f>
        <v>1962.54468893467</v>
      </c>
      <c r="QG410" s="1" t="n">
        <f aca="false">QF409*$B410</f>
        <v>1924.67122864145</v>
      </c>
      <c r="QH410" s="1" t="n">
        <f aca="false">QG409*$B410</f>
        <v>1888.15994183421</v>
      </c>
      <c r="QI410" s="1" t="n">
        <f aca="false">QH409*$B410</f>
        <v>1852.93988989706</v>
      </c>
      <c r="QJ410" s="1" t="n">
        <f aca="false">QI409*$B410</f>
        <v>1818.94493384036</v>
      </c>
      <c r="QK410" s="1" t="n">
        <f aca="false">QJ409*$B410</f>
        <v>1786.11333719797</v>
      </c>
      <c r="QL410" s="1" t="n">
        <f aca="false">QK409*$B410</f>
        <v>1754.3874075759</v>
      </c>
      <c r="QM410" s="1" t="n">
        <f aca="false">QL409*$B410</f>
        <v>1723.71317254378</v>
      </c>
      <c r="QN410" s="1" t="n">
        <f aca="false">QM409*$B410</f>
        <v>1694.0400860999</v>
      </c>
      <c r="QO410" s="1" t="n">
        <f aca="false">QN409*$B410</f>
        <v>1665.32076240513</v>
      </c>
      <c r="QP410" s="1" t="n">
        <f aca="false">QO409*$B410</f>
        <v>1637.51073388245</v>
      </c>
      <c r="QQ410" s="1" t="n">
        <f aca="false">QP409*$B410</f>
        <v>1610.56823112618</v>
      </c>
      <c r="QR410" s="1" t="n">
        <f aca="false">QQ409*$B410</f>
        <v>1584.45398236615</v>
      </c>
      <c r="QS410" s="1" t="n">
        <f aca="false">QR409*$B410</f>
        <v>1559.13103049438</v>
      </c>
      <c r="QT410" s="1" t="n">
        <f aca="false">QS409*$B410</f>
        <v>1534.56456588989</v>
      </c>
      <c r="QU410" s="1" t="n">
        <f aca="false">QT409*$B410</f>
        <v>1510.72177347671</v>
      </c>
      <c r="QV410" s="1" t="n">
        <f aca="false">QU409*$B410</f>
        <v>1487.57169262446</v>
      </c>
      <c r="QW410" s="1" t="n">
        <f aca="false">QV409*$B410</f>
        <v>1465.08508865389</v>
      </c>
      <c r="QX410" s="1" t="n">
        <f aca="false">QW409*$B410</f>
        <v>1443.23433484377</v>
      </c>
      <c r="QY410" s="1" t="n">
        <f aca="false">QX409*$B410</f>
        <v>1421.9933039538</v>
      </c>
      <c r="QZ410" s="1" t="n">
        <f aca="false">QY409*$B410</f>
        <v>1401.33726838217</v>
      </c>
      <c r="RA410" s="1" t="n">
        <f aca="false">QZ409*$B410</f>
        <v>1381.24280816842</v>
      </c>
      <c r="RB410" s="1" t="n">
        <f aca="false">RA409*$B410</f>
        <v>1361.68772613347</v>
      </c>
      <c r="RC410" s="1" t="n">
        <f aca="false">RB409*$B410</f>
        <v>1342.65096952049</v>
      </c>
      <c r="RD410" s="1" t="n">
        <f aca="false">RC409*$B410</f>
        <v>1324.11255756461</v>
      </c>
      <c r="RE410" s="1" t="n">
        <f aca="false">RD409*$B410</f>
        <v>1306.05351447562</v>
      </c>
      <c r="RF410" s="1" t="n">
        <f aca="false">RE409*$B410</f>
        <v>1288.45580736895</v>
      </c>
      <c r="RG410" s="1" t="n">
        <f aca="false">RF409*$B410</f>
        <v>1271.30228872467</v>
      </c>
      <c r="RH410" s="1" t="n">
        <f aca="false">RG409*$B410</f>
        <v>1254.57664299484</v>
      </c>
      <c r="RI410" s="1" t="n">
        <f aca="false">RH409*$B410</f>
        <v>1238.26333701527</v>
      </c>
      <c r="RJ410" s="1" t="n">
        <f aca="false">RI409*$B410</f>
        <v>1222.3475739099</v>
      </c>
      <c r="RK410" s="1" t="n">
        <f aca="false">RJ409*$B410</f>
        <v>1206.81525020484</v>
      </c>
      <c r="RL410" s="1" t="n">
        <f aca="false">RK409*$B410</f>
        <v>1191.65291589504</v>
      </c>
      <c r="RM410" s="1" t="n">
        <f aca="false">RL409*$B410</f>
        <v>1176.84773722956</v>
      </c>
      <c r="RN410" s="1" t="n">
        <f aca="false">RM409*$B410</f>
        <v>1162.38746200266</v>
      </c>
      <c r="RO410" s="1" t="n">
        <f aca="false">RN409*$B410</f>
        <v>1148.26038715633</v>
      </c>
      <c r="RP410" s="1" t="n">
        <f aca="false">RO409*$B410</f>
        <v>1134.45532851725</v>
      </c>
      <c r="RQ410" s="1" t="n">
        <f aca="false">RP409*$B410</f>
        <v>1120.96159250627</v>
      </c>
      <c r="RR410" s="1" t="n">
        <f aca="false">RQ409*$B410</f>
        <v>1107.76894967232</v>
      </c>
      <c r="RS410" s="1" t="n">
        <f aca="false">RR409*$B410</f>
        <v>1094.8676099154</v>
      </c>
      <c r="RT410" s="1" t="n">
        <f aca="false">RS409*$B410</f>
        <v>1082.24819927444</v>
      </c>
      <c r="RU410" s="1" t="n">
        <f aca="false">RT409*$B410</f>
        <v>1069.90173816625</v>
      </c>
      <c r="RV410" s="1" t="n">
        <f aca="false">RU409*$B410</f>
        <v>1057.81962097108</v>
      </c>
      <c r="RW410" s="1" t="n">
        <f aca="false">RV409*$B410</f>
        <v>1045.9935968688</v>
      </c>
      <c r="RX410" s="1" t="n">
        <f aca="false">RW409*$B410</f>
        <v>1034.4157518374</v>
      </c>
      <c r="RY410" s="1" t="n">
        <f aca="false">RX409*$B410</f>
        <v>1022.9689762895</v>
      </c>
      <c r="RZ410" s="1" t="n">
        <f aca="false">RY409*$B410</f>
        <v>1011.64886999447</v>
      </c>
      <c r="SA410" s="1" t="n">
        <f aca="false">RZ409*$B410</f>
        <v>1000.45403123882</v>
      </c>
      <c r="SB410" s="1" t="n">
        <f aca="false">SA409*$B410</f>
        <v>989.383073820355</v>
      </c>
      <c r="SC410" s="1" t="n">
        <f aca="false">SB409*$B410</f>
        <v>978.434626876465</v>
      </c>
      <c r="SD410" s="1" t="n">
        <f aca="false">SC409*$B410</f>
        <v>967.607334714433</v>
      </c>
      <c r="SE410" s="1" t="n">
        <f aca="false">SD409*$B410</f>
        <v>956.899856643544</v>
      </c>
      <c r="SF410" s="1" t="n">
        <f aca="false">SE409*$B410</f>
        <v>946.310866809077</v>
      </c>
      <c r="SG410" s="1" t="n">
        <f aca="false">SF409*$B410</f>
        <v>935.839054028128</v>
      </c>
      <c r="SH410" s="1" t="n">
        <f aca="false">SG409*$B410</f>
        <v>925.48312162726</v>
      </c>
      <c r="SI410" s="1" t="n">
        <f aca="false">SH409*$B410</f>
        <v>915.241787281932</v>
      </c>
      <c r="SJ410" s="1" t="n">
        <f aca="false">SI409*$B410</f>
        <v>905.113782857726</v>
      </c>
      <c r="SK410" s="1" t="n">
        <f aca="false">SJ409*$B410</f>
        <v>895.097854253311</v>
      </c>
      <c r="SL410" s="1" t="n">
        <f aca="false">SK409*$B410</f>
        <v>885.192761245159</v>
      </c>
      <c r="SM410" s="1" t="n">
        <f aca="false">SL409*$B410</f>
        <v>875.397277333971</v>
      </c>
      <c r="SN410" s="1" t="n">
        <f aca="false">SM409*$B410</f>
        <v>865.710189592811</v>
      </c>
      <c r="SO410" s="1" t="n">
        <f aca="false">SN409*$B410</f>
        <v>856.130298516907</v>
      </c>
      <c r="SP410" s="1" t="n">
        <f aca="false">SO409*$B410</f>
        <v>846.656417875129</v>
      </c>
      <c r="SQ410" s="1" t="n">
        <f aca="false">SP409*$B410</f>
        <v>837.287374563101</v>
      </c>
      <c r="SR410" s="1" t="n">
        <f aca="false">SQ409*$B410</f>
        <v>828.022008457942</v>
      </c>
      <c r="SS410" s="1" t="n">
        <f aca="false">SR409*$B410</f>
        <v>818.859172274613</v>
      </c>
      <c r="ST410" s="1" t="n">
        <f aca="false">SS409*$B410</f>
        <v>809.797731423852</v>
      </c>
      <c r="SU410" s="1" t="n">
        <f aca="false">ST409*$B410</f>
        <v>800.836563871691</v>
      </c>
      <c r="SV410" s="1" t="n">
        <f aca="false">SU409*$B410</f>
        <v>791.97456000051</v>
      </c>
      <c r="SW410" s="1" t="n">
        <f aca="false">SV409*$B410</f>
        <v>783.210622471647</v>
      </c>
      <c r="SX410" s="1" t="n">
        <f aca="false">SW409*$B410</f>
        <v>774.543666089514</v>
      </c>
      <c r="SY410" s="1" t="n">
        <f aca="false">SX409*$B410</f>
        <v>765.972617667225</v>
      </c>
      <c r="SZ410" s="1" t="n">
        <f aca="false">SY409*$B410</f>
        <v>757.496415893709</v>
      </c>
      <c r="TA410" s="1" t="n">
        <f aca="false">SZ409*$B410</f>
        <v>749.114011202294</v>
      </c>
      <c r="TB410" s="1" t="n">
        <f aca="false">TA409*$B410</f>
        <v>740.824365640738</v>
      </c>
      <c r="TC410" s="1" t="n">
        <f aca="false">TB409*$B410</f>
        <v>732.626452742714</v>
      </c>
      <c r="TD410" s="1" t="n">
        <f aca="false">TC409*$B410</f>
        <v>724.5192574007</v>
      </c>
      <c r="TE410" s="1" t="n">
        <f aca="false">TD409*$B410</f>
        <v>716.501775740286</v>
      </c>
      <c r="TF410" s="1" t="n">
        <f aca="false">TE409*$B410</f>
        <v>708.573014995871</v>
      </c>
      <c r="TG410" s="1" t="n">
        <f aca="false">TF409*$B410</f>
        <v>700.73199338773</v>
      </c>
      <c r="TH410" s="1" t="n">
        <f aca="false">TG409*$B410</f>
        <v>692.977740000447</v>
      </c>
      <c r="TI410" s="1" t="n">
        <f aca="false">TH409*$B410</f>
        <v>685.309294662691</v>
      </c>
      <c r="TJ410" s="1" t="n">
        <f aca="false">TI409*$B410</f>
        <v>677.725707828325</v>
      </c>
      <c r="TK410" s="1" t="n">
        <f aca="false">TJ409*$B410</f>
        <v>670.226040458822</v>
      </c>
      <c r="TL410" s="1" t="n">
        <f aca="false">TK409*$B410</f>
        <v>662.809363906996</v>
      </c>
      <c r="TM410" s="1" t="n">
        <f aca="false">TL409*$B410</f>
        <v>655.474759802007</v>
      </c>
      <c r="TN410" s="1" t="n">
        <f aca="false">TM409*$B410</f>
        <v>648.221319935646</v>
      </c>
      <c r="TO410" s="1" t="n">
        <f aca="false">TN409*$B410</f>
        <v>641.048146149875</v>
      </c>
      <c r="TP410" s="1" t="n">
        <f aca="false">TO409*$B410</f>
        <v>633.954350225612</v>
      </c>
      <c r="TQ410" s="1" t="n">
        <f aca="false">TP409*$B410</f>
        <v>626.93905377275</v>
      </c>
      <c r="TR410" s="1" t="n">
        <f aca="false">TQ409*$B410</f>
        <v>620.001388121387</v>
      </c>
      <c r="TS410" s="1" t="n">
        <f aca="false">TR409*$B410</f>
        <v>613.140494214264</v>
      </c>
      <c r="TT410" s="1" t="n">
        <f aca="false">TS409*$B410</f>
        <v>606.355522500391</v>
      </c>
      <c r="TU410" s="1" t="n">
        <f aca="false">TT409*$B410</f>
        <v>599.645632829855</v>
      </c>
      <c r="TV410" s="1" t="n">
        <f aca="false">TU409*$B410</f>
        <v>593.009994349784</v>
      </c>
      <c r="TW410" s="1" t="n">
        <f aca="false">TV409*$B410</f>
        <v>586.447785401469</v>
      </c>
      <c r="TX410" s="1" t="n">
        <f aca="false">TW409*$B410</f>
        <v>579.958193418622</v>
      </c>
      <c r="TY410" s="1" t="n">
        <f aca="false">TX409*$B410</f>
        <v>573.540414826756</v>
      </c>
      <c r="TZ410" s="1" t="n">
        <f aca="false">TY409*$B410</f>
        <v>567.19365494369</v>
      </c>
      <c r="UA410" s="1" t="n">
        <f aca="false">TZ409*$B410</f>
        <v>560.917127881141</v>
      </c>
      <c r="UB410" s="1" t="n">
        <f aca="false">UA409*$B410</f>
        <v>554.710056447411</v>
      </c>
      <c r="UC410" s="1" t="n">
        <f aca="false">UB409*$B410</f>
        <v>548.571672051157</v>
      </c>
      <c r="UD410" s="1" t="n">
        <f aca="false">UC409*$B410</f>
        <v>542.501214606214</v>
      </c>
      <c r="UE410" s="1" t="n">
        <f aca="false">UD409*$B410</f>
        <v>536.497932437481</v>
      </c>
      <c r="UF410" s="1" t="n">
        <f aca="false">UE409*$B410</f>
        <v>530.561082187842</v>
      </c>
      <c r="UG410" s="1" t="n">
        <f aca="false">UF409*$B410</f>
        <v>524.689928726123</v>
      </c>
      <c r="UH410" s="1" t="n">
        <f aca="false">UG409*$B410</f>
        <v>518.883745056061</v>
      </c>
      <c r="UI410" s="1" t="n">
        <f aca="false">UH409*$B410</f>
        <v>513.141812226286</v>
      </c>
      <c r="UJ410" s="1" t="n">
        <f aca="false">UI409*$B410</f>
        <v>507.463419241294</v>
      </c>
      <c r="UK410" s="1" t="n">
        <f aca="false">UJ409*$B410</f>
        <v>501.847862973412</v>
      </c>
      <c r="UL410" s="1" t="n">
        <f aca="false">UK409*$B410</f>
        <v>496.294448075729</v>
      </c>
      <c r="UM410" s="1" t="n">
        <f aca="false">UL409*$B410</f>
        <v>490.802486895998</v>
      </c>
      <c r="UN410" s="1" t="n">
        <f aca="false">UM409*$B410</f>
        <v>485.371299391485</v>
      </c>
      <c r="UO410" s="1" t="n">
        <f aca="false">UN409*$B410</f>
        <v>480.000213044762</v>
      </c>
      <c r="UP410" s="1" t="n">
        <f aca="false">UO409*$B410</f>
        <v>474.688562780437</v>
      </c>
      <c r="UQ410" s="1" t="n">
        <f aca="false">UP409*$B410</f>
        <v>469.435690882796</v>
      </c>
      <c r="UR410" s="1" t="n">
        <f aca="false">UQ409*$B410</f>
        <v>464.240946914362</v>
      </c>
      <c r="US410" s="1" t="n">
        <f aca="false">UR409*$B410</f>
        <v>459.103687635358</v>
      </c>
      <c r="UT410" s="1" t="n">
        <f aca="false">US409*$B410</f>
        <v>454.023276924054</v>
      </c>
      <c r="UU410" s="1" t="n">
        <f aca="false">UT409*$B410</f>
        <v>448.999085698</v>
      </c>
      <c r="UV410" s="1" t="n">
        <f aca="false">UU409*$B410</f>
        <v>0</v>
      </c>
      <c r="UW410" s="1" t="n">
        <f aca="false">UV409*$B410</f>
        <v>0</v>
      </c>
      <c r="UX410" s="1" t="n">
        <f aca="false">UW409*$B410</f>
        <v>0</v>
      </c>
      <c r="UY410" s="1" t="n">
        <f aca="false">UX409*$B410</f>
        <v>0</v>
      </c>
      <c r="UZ410" s="1" t="n">
        <f aca="false">UY409*$B410</f>
        <v>0</v>
      </c>
      <c r="VA410" s="1" t="n">
        <f aca="false">UZ409*$B410</f>
        <v>0</v>
      </c>
      <c r="VB410" s="1" t="n">
        <f aca="false">VA409*$B410</f>
        <v>0</v>
      </c>
      <c r="VC410" s="1" t="n">
        <f aca="false">VB409*$B410</f>
        <v>0</v>
      </c>
      <c r="VD410" s="1" t="n">
        <f aca="false">VC409*$B410</f>
        <v>0</v>
      </c>
      <c r="VE410" s="1" t="n">
        <f aca="false">VD409*$B410</f>
        <v>0</v>
      </c>
      <c r="VF410" s="1" t="n">
        <f aca="false">VE409*$B410</f>
        <v>0</v>
      </c>
      <c r="VG410" s="1" t="n">
        <f aca="false">VF409*$B410</f>
        <v>0</v>
      </c>
      <c r="VH410" s="1" t="n">
        <f aca="false">VG409*$B410</f>
        <v>0</v>
      </c>
      <c r="VI410" s="1" t="n">
        <f aca="false">VH409*$B410</f>
        <v>0</v>
      </c>
      <c r="VJ410" s="1" t="n">
        <f aca="false">VI409*$B410</f>
        <v>0</v>
      </c>
      <c r="VK410" s="1" t="n">
        <f aca="false">VJ409*$B410</f>
        <v>0</v>
      </c>
      <c r="VL410" s="1" t="n">
        <f aca="false">VK409*$B410</f>
        <v>0</v>
      </c>
      <c r="VM410" s="1" t="n">
        <f aca="false">VL409*$B410</f>
        <v>0</v>
      </c>
      <c r="VN410" s="1" t="n">
        <f aca="false">VM409*$B410</f>
        <v>0</v>
      </c>
      <c r="VO410" s="1" t="n">
        <f aca="false">VN409*$B410</f>
        <v>0</v>
      </c>
      <c r="VP410" s="1" t="n">
        <f aca="false">VO409*$B410</f>
        <v>0</v>
      </c>
      <c r="VQ410" s="1" t="n">
        <f aca="false">VP409*$B410</f>
        <v>0</v>
      </c>
      <c r="VR410" s="1" t="n">
        <f aca="false">VQ409*$B410</f>
        <v>0</v>
      </c>
      <c r="VS410" s="1" t="n">
        <f aca="false">VR409*$B410</f>
        <v>0</v>
      </c>
      <c r="VT410" s="1" t="n">
        <f aca="false">VS409*$B410</f>
        <v>0</v>
      </c>
      <c r="VU410" s="1" t="n">
        <f aca="false">VT409*$B410</f>
        <v>0</v>
      </c>
      <c r="VV410" s="1" t="n">
        <f aca="false">VU409*$B410</f>
        <v>0</v>
      </c>
      <c r="VW410" s="1" t="n">
        <f aca="false">VV409*$B410</f>
        <v>0</v>
      </c>
      <c r="VX410" s="1" t="n">
        <f aca="false">VW409*$B410</f>
        <v>0</v>
      </c>
      <c r="VY410" s="1" t="n">
        <f aca="false">VX409*$B410</f>
        <v>0</v>
      </c>
      <c r="VZ410" s="1" t="n">
        <f aca="false">VY409*$B410</f>
        <v>0</v>
      </c>
      <c r="WA410" s="1" t="n">
        <f aca="false">VZ409*$B410</f>
        <v>0</v>
      </c>
      <c r="WB410" s="1" t="n">
        <f aca="false">WA409*$B410</f>
        <v>0</v>
      </c>
      <c r="WC410" s="1" t="n">
        <f aca="false">WB409*$B410</f>
        <v>0</v>
      </c>
      <c r="WD410" s="1" t="n">
        <f aca="false">WC409*$B410</f>
        <v>0</v>
      </c>
      <c r="WE410" s="1" t="n">
        <f aca="false">WD409*$B410</f>
        <v>0</v>
      </c>
      <c r="WF410" s="1" t="n">
        <f aca="false">WE409*$B410</f>
        <v>0</v>
      </c>
      <c r="WG410" s="1" t="n">
        <f aca="false">WF409*$B410</f>
        <v>0</v>
      </c>
      <c r="WH410" s="1" t="n">
        <f aca="false">WG409*$B410</f>
        <v>0</v>
      </c>
      <c r="WI410" s="1" t="n">
        <f aca="false">WH409*$B410</f>
        <v>0</v>
      </c>
      <c r="WJ410" s="1" t="n">
        <f aca="false">WI409*$B410</f>
        <v>0</v>
      </c>
      <c r="WK410" s="1" t="n">
        <f aca="false">WJ409*$B410</f>
        <v>0</v>
      </c>
      <c r="WL410" s="1" t="n">
        <f aca="false">WK409*$B410</f>
        <v>0</v>
      </c>
      <c r="WM410" s="1" t="n">
        <f aca="false">WL409*$B410</f>
        <v>0</v>
      </c>
      <c r="WN410" s="1" t="n">
        <f aca="false">WM409*$B410</f>
        <v>0</v>
      </c>
      <c r="WO410" s="1" t="n">
        <f aca="false">WN409*$B410</f>
        <v>0</v>
      </c>
      <c r="WP410" s="1" t="n">
        <f aca="false">WO409*$B410</f>
        <v>0</v>
      </c>
      <c r="WQ410" s="1" t="n">
        <f aca="false">WP409*$B410</f>
        <v>0</v>
      </c>
      <c r="WR410" s="1" t="n">
        <f aca="false">WQ409*$B410</f>
        <v>0</v>
      </c>
      <c r="WS410" s="1" t="n">
        <f aca="false">WR409*$B410</f>
        <v>0</v>
      </c>
      <c r="WT410" s="1" t="n">
        <f aca="false">WS409*$B410</f>
        <v>0</v>
      </c>
      <c r="WU410" s="1" t="n">
        <f aca="false">WT409*$B410</f>
        <v>0</v>
      </c>
      <c r="WV410" s="1" t="n">
        <f aca="false">WU409*$B410</f>
        <v>0</v>
      </c>
      <c r="WW410" s="1" t="n">
        <f aca="false">WV409*$B410</f>
        <v>0</v>
      </c>
      <c r="WX410" s="1" t="n">
        <f aca="false">WW409*$B410</f>
        <v>0</v>
      </c>
      <c r="WY410" s="1" t="n">
        <f aca="false">WX409*$B410</f>
        <v>0</v>
      </c>
      <c r="WZ410" s="1" t="n">
        <f aca="false">WY409*$B410</f>
        <v>0</v>
      </c>
      <c r="XA410" s="1" t="n">
        <f aca="false">WZ409*$B410</f>
        <v>0</v>
      </c>
      <c r="XB410" s="1" t="n">
        <f aca="false">XA409*$B410</f>
        <v>0</v>
      </c>
      <c r="XC410" s="1" t="n">
        <f aca="false">XB409*$B410</f>
        <v>0</v>
      </c>
      <c r="XD410" s="1" t="n">
        <f aca="false">XC409*$B410</f>
        <v>0</v>
      </c>
      <c r="XE410" s="1" t="n">
        <f aca="false">XD409*$B410</f>
        <v>0</v>
      </c>
      <c r="XF410" s="1" t="n">
        <f aca="false">XE409*$B410</f>
        <v>0</v>
      </c>
      <c r="XG410" s="1" t="n">
        <f aca="false">XF409*$B410</f>
        <v>0</v>
      </c>
      <c r="XH410" s="1" t="n">
        <f aca="false">XG409*$B410</f>
        <v>0</v>
      </c>
      <c r="XI410" s="1" t="n">
        <f aca="false">XH409*$B410</f>
        <v>0</v>
      </c>
      <c r="XJ410" s="1" t="n">
        <f aca="false">XI409*$B410</f>
        <v>0</v>
      </c>
      <c r="XK410" s="1" t="n">
        <f aca="false">XJ409*$B410</f>
        <v>0</v>
      </c>
      <c r="XL410" s="1" t="n">
        <f aca="false">XK409*$B410</f>
        <v>0</v>
      </c>
      <c r="XM410" s="1" t="n">
        <f aca="false">XL409*$B410</f>
        <v>0</v>
      </c>
      <c r="XN410" s="1" t="n">
        <f aca="false">XM409*$B410</f>
        <v>0</v>
      </c>
      <c r="XO410" s="1" t="n">
        <f aca="false">XN409*$B410</f>
        <v>0</v>
      </c>
      <c r="XP410" s="1" t="n">
        <f aca="false">XO409*$B410</f>
        <v>0</v>
      </c>
      <c r="XQ410" s="1" t="n">
        <f aca="false">XP409*$B410</f>
        <v>0</v>
      </c>
      <c r="XR410" s="1" t="n">
        <f aca="false">XQ409*$B410</f>
        <v>0</v>
      </c>
      <c r="XS410" s="1" t="n">
        <f aca="false">XR409*$B410</f>
        <v>0</v>
      </c>
      <c r="XT410" s="1" t="n">
        <f aca="false">XS409*$B410</f>
        <v>0</v>
      </c>
      <c r="XU410" s="1" t="n">
        <f aca="false">XT409*$B410</f>
        <v>0</v>
      </c>
      <c r="XV410" s="1" t="n">
        <f aca="false">XU409*$B410</f>
        <v>0</v>
      </c>
      <c r="XW410" s="1" t="n">
        <f aca="false">XV409*$B410</f>
        <v>0</v>
      </c>
      <c r="XX410" s="1" t="n">
        <f aca="false">XW409*$B410</f>
        <v>0</v>
      </c>
      <c r="XY410" s="1" t="n">
        <f aca="false">XX409*$B410</f>
        <v>0</v>
      </c>
      <c r="XZ410" s="1" t="n">
        <f aca="false">XY409*$B410</f>
        <v>0</v>
      </c>
      <c r="YA410" s="1" t="n">
        <f aca="false">XZ409*$B410</f>
        <v>0</v>
      </c>
      <c r="YB410" s="1" t="n">
        <f aca="false">YA409*$B410</f>
        <v>0</v>
      </c>
      <c r="YC410" s="1" t="n">
        <f aca="false">YB409*$B410</f>
        <v>0</v>
      </c>
      <c r="YD410" s="1" t="n">
        <f aca="false">YC409*$B410</f>
        <v>0</v>
      </c>
      <c r="YE410" s="1" t="n">
        <f aca="false">YD409*$B410</f>
        <v>0</v>
      </c>
      <c r="YF410" s="1" t="n">
        <f aca="false">YE409*$B410</f>
        <v>0</v>
      </c>
      <c r="YG410" s="1" t="n">
        <f aca="false">YF409*$B410</f>
        <v>0</v>
      </c>
      <c r="YH410" s="1" t="n">
        <f aca="false">YG409*$B410</f>
        <v>0</v>
      </c>
      <c r="YI410" s="1" t="n">
        <f aca="false">YH409*$B410</f>
        <v>0</v>
      </c>
      <c r="YJ410" s="1" t="n">
        <f aca="false">YI409*$B410</f>
        <v>0</v>
      </c>
      <c r="YK410" s="1" t="n">
        <f aca="false">YJ409*$B410</f>
        <v>0</v>
      </c>
      <c r="YL410" s="1" t="n">
        <f aca="false">YK409*$B410</f>
        <v>0</v>
      </c>
      <c r="YM410" s="1" t="n">
        <f aca="false">YL409*$B410</f>
        <v>0</v>
      </c>
      <c r="YN410" s="1" t="n">
        <f aca="false">YM409*$B410</f>
        <v>0</v>
      </c>
      <c r="YO410" s="1" t="n">
        <f aca="false">YN409*$B410</f>
        <v>0</v>
      </c>
      <c r="YP410" s="1" t="n">
        <f aca="false">YO409*$B410</f>
        <v>0</v>
      </c>
      <c r="YQ410" s="1" t="n">
        <f aca="false">YP409*$B410</f>
        <v>0</v>
      </c>
      <c r="YR410" s="1" t="n">
        <f aca="false">YQ409*$B410</f>
        <v>0</v>
      </c>
      <c r="YS410" s="1" t="n">
        <f aca="false">YR409*$B410</f>
        <v>0</v>
      </c>
      <c r="YT410" s="1" t="n">
        <f aca="false">YS409*$B410</f>
        <v>0</v>
      </c>
      <c r="YU410" s="1" t="n">
        <f aca="false">YT409*$B410</f>
        <v>0</v>
      </c>
      <c r="YV410" s="1" t="n">
        <f aca="false">YU409*$B410</f>
        <v>0</v>
      </c>
      <c r="YW410" s="1" t="n">
        <f aca="false">YV409*$B410</f>
        <v>0</v>
      </c>
      <c r="YX410" s="1" t="n">
        <f aca="false">YW409*$B410</f>
        <v>0</v>
      </c>
      <c r="YY410" s="1" t="n">
        <f aca="false">YX409*$B410</f>
        <v>0</v>
      </c>
      <c r="YZ410" s="1" t="n">
        <f aca="false">YY409*$B410</f>
        <v>0</v>
      </c>
      <c r="ZA410" s="1" t="n">
        <f aca="false">YZ409*$B410</f>
        <v>0</v>
      </c>
      <c r="ZB410" s="1" t="n">
        <f aca="false">ZA409*$B410</f>
        <v>0</v>
      </c>
      <c r="ZC410" s="1" t="n">
        <f aca="false">ZB409*$B410</f>
        <v>0</v>
      </c>
      <c r="ZD410" s="1" t="n">
        <f aca="false">ZC409*$B410</f>
        <v>0</v>
      </c>
      <c r="ZE410" s="1" t="n">
        <f aca="false">ZD409*$B410</f>
        <v>0</v>
      </c>
      <c r="ZF410" s="1" t="n">
        <f aca="false">ZE409*$B410</f>
        <v>0</v>
      </c>
      <c r="ZG410" s="1" t="n">
        <f aca="false">ZF409*$B410</f>
        <v>0</v>
      </c>
      <c r="ZH410" s="1" t="n">
        <f aca="false">ZG409*$B410</f>
        <v>0</v>
      </c>
      <c r="ZI410" s="1" t="n">
        <f aca="false">ZH409*$B410</f>
        <v>0</v>
      </c>
      <c r="ZJ410" s="1" t="n">
        <f aca="false">ZI409*$B410</f>
        <v>0</v>
      </c>
      <c r="ZK410" s="1" t="n">
        <f aca="false">ZJ409*$B410</f>
        <v>0</v>
      </c>
      <c r="ZL410" s="1" t="n">
        <f aca="false">ZK409*$B410</f>
        <v>0</v>
      </c>
      <c r="ZM410" s="1" t="n">
        <f aca="false">ZL409*$B410</f>
        <v>0</v>
      </c>
      <c r="ZN410" s="1" t="n">
        <f aca="false">ZM409*$B410</f>
        <v>0</v>
      </c>
      <c r="ZO410" s="1" t="n">
        <f aca="false">ZN409*$B410</f>
        <v>0</v>
      </c>
      <c r="ZP410" s="1" t="n">
        <f aca="false">ZO409*$B410</f>
        <v>0</v>
      </c>
      <c r="ZQ410" s="1" t="n">
        <f aca="false">ZP409*$B410</f>
        <v>0</v>
      </c>
      <c r="ZR410" s="1" t="n">
        <f aca="false">ZQ409*$B410</f>
        <v>0</v>
      </c>
      <c r="ZS410" s="1" t="n">
        <f aca="false">ZR409*$B410</f>
        <v>0</v>
      </c>
      <c r="ZT410" s="1" t="n">
        <f aca="false">ZS409*$B410</f>
        <v>0</v>
      </c>
      <c r="ZU410" s="1" t="n">
        <f aca="false">ZT409*$B410</f>
        <v>0</v>
      </c>
      <c r="ZV410" s="1" t="n">
        <f aca="false">ZU409*$B410</f>
        <v>0</v>
      </c>
      <c r="ZW410" s="1" t="n">
        <f aca="false">ZV409*$B410</f>
        <v>0</v>
      </c>
      <c r="ZX410" s="1" t="n">
        <f aca="false">ZW409*$B410</f>
        <v>0</v>
      </c>
      <c r="ZY410" s="1" t="n">
        <f aca="false">ZX409*$B410</f>
        <v>0</v>
      </c>
      <c r="ZZ410" s="1" t="n">
        <f aca="false">ZY409*$B410</f>
        <v>0</v>
      </c>
      <c r="AAA410" s="1" t="n">
        <f aca="false">ZZ409*$B410</f>
        <v>0</v>
      </c>
      <c r="AAB410" s="1" t="n">
        <f aca="false">AAA409*$B410</f>
        <v>0</v>
      </c>
      <c r="AAC410" s="1" t="n">
        <f aca="false">AAB409*$B410</f>
        <v>0</v>
      </c>
      <c r="AAD410" s="1" t="n">
        <f aca="false">AAC409*$B410</f>
        <v>0</v>
      </c>
      <c r="AAE410" s="1" t="n">
        <f aca="false">AAD409*$B410</f>
        <v>0</v>
      </c>
      <c r="AAF410" s="1" t="n">
        <f aca="false">AAE409*$B410</f>
        <v>0</v>
      </c>
      <c r="AAG410" s="1" t="n">
        <f aca="false">AAF409*$B410</f>
        <v>0</v>
      </c>
      <c r="AAH410" s="1" t="n">
        <f aca="false">AAG409*$B410</f>
        <v>0</v>
      </c>
      <c r="AAI410" s="1" t="n">
        <f aca="false">AAH409*$B410</f>
        <v>0</v>
      </c>
      <c r="AAJ410" s="1" t="n">
        <f aca="false">AAI409*$B410</f>
        <v>0</v>
      </c>
      <c r="AAK410" s="1" t="n">
        <f aca="false">AAJ409*$B410</f>
        <v>0</v>
      </c>
      <c r="AAL410" s="1" t="n">
        <f aca="false">AAK409*$B410</f>
        <v>0</v>
      </c>
      <c r="AAM410" s="1" t="n">
        <f aca="false">AAL409*$B410</f>
        <v>0</v>
      </c>
      <c r="AAN410" s="1" t="n">
        <f aca="false">AAM409*$B410</f>
        <v>0</v>
      </c>
      <c r="AAO410" s="1" t="n">
        <f aca="false">AAN409*$B410</f>
        <v>0</v>
      </c>
      <c r="AAP410" s="1" t="n">
        <f aca="false">AAO409*$B410</f>
        <v>0</v>
      </c>
      <c r="AAQ410" s="1" t="n">
        <f aca="false">AAP409*$B410</f>
        <v>0</v>
      </c>
      <c r="AAR410" s="1" t="n">
        <f aca="false">AAQ409*$B410</f>
        <v>0</v>
      </c>
      <c r="AAS410" s="1" t="n">
        <f aca="false">AAR409*$B410</f>
        <v>0</v>
      </c>
      <c r="AAT410" s="1" t="n">
        <f aca="false">AAS409*$B410</f>
        <v>0</v>
      </c>
      <c r="AAU410" s="1" t="n">
        <f aca="false">AAT409*$B410</f>
        <v>0</v>
      </c>
      <c r="AAV410" s="1" t="n">
        <f aca="false">AAU409*$B410</f>
        <v>0</v>
      </c>
      <c r="AAW410" s="1" t="n">
        <f aca="false">AAV409*$B410</f>
        <v>0</v>
      </c>
      <c r="AAX410" s="1" t="n">
        <f aca="false">AAW409*$B410</f>
        <v>0</v>
      </c>
      <c r="AAY410" s="1" t="n">
        <f aca="false">AAX409*$B410</f>
        <v>0</v>
      </c>
      <c r="AAZ410" s="1" t="n">
        <f aca="false">AAY409*$B410</f>
        <v>0</v>
      </c>
      <c r="ABA410" s="1" t="n">
        <f aca="false">AAZ409*$B410</f>
        <v>0</v>
      </c>
      <c r="ABB410" s="1" t="n">
        <f aca="false">ABA409*$B410</f>
        <v>0</v>
      </c>
      <c r="ABC410" s="1" t="n">
        <f aca="false">ABB409*$B410</f>
        <v>0</v>
      </c>
      <c r="ABD410" s="1" t="n">
        <f aca="false">ABC409*$B410</f>
        <v>0</v>
      </c>
      <c r="ABE410" s="1" t="n">
        <f aca="false">ABD409*$B410</f>
        <v>0</v>
      </c>
      <c r="ABF410" s="1" t="n">
        <f aca="false">ABE409*$B410</f>
        <v>0</v>
      </c>
      <c r="ABG410" s="1" t="n">
        <f aca="false">ABF409*$B410</f>
        <v>0</v>
      </c>
      <c r="ABH410" s="1" t="n">
        <f aca="false">ABG409*$B410</f>
        <v>0</v>
      </c>
      <c r="ABI410" s="1" t="n">
        <f aca="false">ABH409*$B410</f>
        <v>0</v>
      </c>
      <c r="ABJ410" s="1" t="n">
        <f aca="false">ABI409*$B410</f>
        <v>0</v>
      </c>
      <c r="ABK410" s="1" t="n">
        <f aca="false">ABJ409*$B410</f>
        <v>0</v>
      </c>
      <c r="ABL410" s="1" t="n">
        <f aca="false">ABK409*$B410</f>
        <v>0</v>
      </c>
      <c r="ABM410" s="1" t="n">
        <f aca="false">ABL409*$B410</f>
        <v>0</v>
      </c>
      <c r="ABN410" s="1" t="n">
        <f aca="false">ABM409*$B410</f>
        <v>0</v>
      </c>
      <c r="ABO410" s="1" t="n">
        <f aca="false">ABN409*$B410</f>
        <v>0</v>
      </c>
      <c r="ABP410" s="1" t="n">
        <f aca="false">ABO409*$B410</f>
        <v>0</v>
      </c>
      <c r="ABQ410" s="1" t="n">
        <f aca="false">ABP409*$B410</f>
        <v>0</v>
      </c>
      <c r="ABR410" s="1" t="n">
        <f aca="false">ABQ409*$B410</f>
        <v>0</v>
      </c>
      <c r="ABS410" s="1" t="n">
        <f aca="false">ABR409*$B410</f>
        <v>0</v>
      </c>
      <c r="ABT410" s="1" t="n">
        <f aca="false">ABS409*$B410</f>
        <v>0</v>
      </c>
      <c r="ABU410" s="1" t="n">
        <f aca="false">ABT409*$B410</f>
        <v>0</v>
      </c>
      <c r="ABV410" s="1" t="n">
        <f aca="false">ABU409*$B410</f>
        <v>0</v>
      </c>
      <c r="ABW410" s="1" t="n">
        <f aca="false">ABV409*$B410</f>
        <v>0</v>
      </c>
      <c r="ABX410" s="1" t="n">
        <f aca="false">ABW409*$B410</f>
        <v>0</v>
      </c>
      <c r="ABY410" s="1" t="n">
        <f aca="false">ABX409*$B410</f>
        <v>0</v>
      </c>
      <c r="ABZ410" s="1" t="n">
        <f aca="false">ABY409*$B410</f>
        <v>0</v>
      </c>
      <c r="ACA410" s="1" t="n">
        <f aca="false">ABZ409*$B410</f>
        <v>0</v>
      </c>
      <c r="ACB410" s="1" t="n">
        <f aca="false">ACA409*$B410</f>
        <v>0</v>
      </c>
      <c r="ACC410" s="1" t="n">
        <f aca="false">ACB409*$B410</f>
        <v>0</v>
      </c>
      <c r="ACD410" s="1" t="n">
        <f aca="false">ACC409*$B410</f>
        <v>0</v>
      </c>
      <c r="ACE410" s="1" t="n">
        <f aca="false">ACD409*$B410</f>
        <v>0</v>
      </c>
      <c r="ACF410" s="1" t="n">
        <f aca="false">ACE409*$B410</f>
        <v>0</v>
      </c>
      <c r="ACG410" s="1" t="n">
        <f aca="false">ACF409*$B410</f>
        <v>0</v>
      </c>
      <c r="ACH410" s="1" t="n">
        <f aca="false">ACG409*$B410</f>
        <v>0</v>
      </c>
      <c r="ACI410" s="1" t="n">
        <f aca="false">ACH409*$B410</f>
        <v>0</v>
      </c>
      <c r="ACJ410" s="1" t="n">
        <f aca="false">ACI409*$B410</f>
        <v>0</v>
      </c>
      <c r="ACK410" s="1" t="n">
        <f aca="false">ACJ409*$B410</f>
        <v>0</v>
      </c>
      <c r="ACL410" s="1" t="n">
        <f aca="false">ACK409*$B410</f>
        <v>0</v>
      </c>
      <c r="ACM410" s="1" t="n">
        <f aca="false">ACL409*$B410</f>
        <v>0</v>
      </c>
      <c r="ACN410" s="1" t="n">
        <f aca="false">ACM409*$B410</f>
        <v>0</v>
      </c>
      <c r="ACO410" s="1" t="n">
        <f aca="false">ACN409*$B410</f>
        <v>0</v>
      </c>
      <c r="ACP410" s="1" t="n">
        <f aca="false">ACO409*$B410</f>
        <v>0</v>
      </c>
      <c r="ACQ410" s="1" t="n">
        <f aca="false">ACP409*$B410</f>
        <v>0</v>
      </c>
      <c r="ACR410" s="1" t="n">
        <f aca="false">ACQ409*$B410</f>
        <v>0</v>
      </c>
      <c r="ACS410" s="1" t="n">
        <f aca="false">ACR409*$B410</f>
        <v>0</v>
      </c>
      <c r="ACT410" s="1" t="n">
        <f aca="false">ACS409*$B410</f>
        <v>0</v>
      </c>
      <c r="ACU410" s="1" t="n">
        <f aca="false">ACT409*$B410</f>
        <v>0</v>
      </c>
      <c r="ACV410" s="1" t="n">
        <f aca="false">ACU409*$B410</f>
        <v>0</v>
      </c>
      <c r="ACW410" s="1" t="n">
        <f aca="false">ACV409*$B410</f>
        <v>0</v>
      </c>
      <c r="ACX410" s="1" t="n">
        <f aca="false">ACW409*$B410</f>
        <v>0</v>
      </c>
      <c r="ACY410" s="1" t="n">
        <f aca="false">ACX409*$B410</f>
        <v>0</v>
      </c>
      <c r="ACZ410" s="1" t="n">
        <f aca="false">ACY409*$B410</f>
        <v>0</v>
      </c>
      <c r="ADA410" s="1" t="n">
        <f aca="false">ACZ409*$B410</f>
        <v>0</v>
      </c>
      <c r="ADB410" s="1" t="n">
        <f aca="false">ADA409*$B410</f>
        <v>0</v>
      </c>
      <c r="ADC410" s="1" t="n">
        <f aca="false">ADB409*$B410</f>
        <v>0</v>
      </c>
      <c r="ADD410" s="1" t="n">
        <f aca="false">ADC409*$B410</f>
        <v>0</v>
      </c>
      <c r="ADE410" s="1" t="n">
        <f aca="false">ADD409*$B410</f>
        <v>0</v>
      </c>
      <c r="ADF410" s="1" t="n">
        <f aca="false">ADE409*$B410</f>
        <v>0</v>
      </c>
      <c r="ADG410" s="1" t="n">
        <f aca="false">ADF409*$B410</f>
        <v>0</v>
      </c>
      <c r="ADH410" s="1" t="n">
        <f aca="false">ADG409*$B410</f>
        <v>0</v>
      </c>
      <c r="ADI410" s="1" t="n">
        <f aca="false">ADH409*$B410</f>
        <v>0</v>
      </c>
      <c r="ADJ410" s="1" t="n">
        <f aca="false">ADI409*$B410</f>
        <v>0</v>
      </c>
      <c r="ADK410" s="1" t="n">
        <f aca="false">ADJ409*$B410</f>
        <v>0</v>
      </c>
      <c r="ADL410" s="1" t="n">
        <f aca="false">ADK409*$B410</f>
        <v>0</v>
      </c>
      <c r="ADM410" s="1" t="n">
        <f aca="false">ADL409*$B410</f>
        <v>0</v>
      </c>
      <c r="ADN410" s="1" t="n">
        <f aca="false">ADM409*$B410</f>
        <v>0</v>
      </c>
      <c r="ADO410" s="1" t="n">
        <f aca="false">ADN409*$B410</f>
        <v>0</v>
      </c>
      <c r="ADP410" s="1" t="n">
        <f aca="false">ADO409*$B410</f>
        <v>0</v>
      </c>
      <c r="ADQ410" s="1" t="n">
        <f aca="false">ADP409*$B410</f>
        <v>0</v>
      </c>
      <c r="ADR410" s="1" t="n">
        <f aca="false">ADQ409*$B410</f>
        <v>0</v>
      </c>
      <c r="ADS410" s="1" t="n">
        <f aca="false">ADR409*$B410</f>
        <v>0</v>
      </c>
      <c r="ADT410" s="1" t="n">
        <f aca="false">ADS409*$B410</f>
        <v>0</v>
      </c>
      <c r="ADU410" s="1" t="n">
        <f aca="false">ADT409*$B410</f>
        <v>0</v>
      </c>
      <c r="ADV410" s="1" t="n">
        <f aca="false">ADU409*$B410</f>
        <v>0</v>
      </c>
      <c r="ADW410" s="1" t="n">
        <f aca="false">ADV409*$B410</f>
        <v>0</v>
      </c>
      <c r="ADX410" s="1" t="n">
        <f aca="false">ADW409*$B410</f>
        <v>0</v>
      </c>
      <c r="ADY410" s="1" t="n">
        <f aca="false">ADX409*$B410</f>
        <v>0</v>
      </c>
      <c r="ADZ410" s="1" t="n">
        <f aca="false">ADY409*$B410</f>
        <v>0</v>
      </c>
      <c r="AEA410" s="1" t="n">
        <f aca="false">ADZ409*$B410</f>
        <v>0</v>
      </c>
      <c r="AEB410" s="1" t="n">
        <f aca="false">AEA409*$B410</f>
        <v>0</v>
      </c>
      <c r="AEC410" s="1" t="n">
        <f aca="false">AEB409*$B410</f>
        <v>0</v>
      </c>
      <c r="AED410" s="1" t="n">
        <f aca="false">AEC409*$B410</f>
        <v>0</v>
      </c>
      <c r="AEE410" s="1" t="n">
        <f aca="false">AED409*$B410</f>
        <v>0</v>
      </c>
      <c r="AEF410" s="1" t="n">
        <f aca="false">AEE409*$B410</f>
        <v>0</v>
      </c>
      <c r="AEG410" s="1" t="n">
        <f aca="false">AEF409*$B410</f>
        <v>0</v>
      </c>
      <c r="AEH410" s="1" t="n">
        <f aca="false">AEG409*$B410</f>
        <v>0</v>
      </c>
      <c r="AEI410" s="1" t="n">
        <f aca="false">AEH409*$B410</f>
        <v>0</v>
      </c>
      <c r="AEJ410" s="1" t="n">
        <f aca="false">AEI409*$B410</f>
        <v>0</v>
      </c>
      <c r="AEK410" s="1" t="n">
        <f aca="false">AEJ409*$B410</f>
        <v>0</v>
      </c>
      <c r="AEL410" s="1" t="n">
        <f aca="false">AEK409*$B410</f>
        <v>0</v>
      </c>
      <c r="AEM410" s="1" t="n">
        <f aca="false">AEL409*$B410</f>
        <v>0</v>
      </c>
      <c r="AEN410" s="1" t="n">
        <f aca="false">AEM409*$B410</f>
        <v>0</v>
      </c>
      <c r="AEO410" s="1" t="n">
        <f aca="false">AEN409*$B410</f>
        <v>0</v>
      </c>
      <c r="AEP410" s="1" t="n">
        <f aca="false">AEO409*$B410</f>
        <v>0</v>
      </c>
      <c r="AEQ410" s="1" t="n">
        <f aca="false">AEP409*$B410</f>
        <v>0</v>
      </c>
      <c r="AER410" s="1" t="n">
        <f aca="false">AEQ409*$B410</f>
        <v>0</v>
      </c>
      <c r="AES410" s="1" t="n">
        <f aca="false">AER409*$B410</f>
        <v>0</v>
      </c>
      <c r="AET410" s="1" t="n">
        <f aca="false">AES409*$B410</f>
        <v>0</v>
      </c>
      <c r="AEU410" s="1" t="n">
        <f aca="false">AET409*$B410</f>
        <v>0</v>
      </c>
      <c r="AEV410" s="1" t="n">
        <f aca="false">AEU409*$B410</f>
        <v>0</v>
      </c>
      <c r="AEW410" s="1" t="n">
        <f aca="false">AEV409*$B410</f>
        <v>0</v>
      </c>
      <c r="AEX410" s="1" t="n">
        <f aca="false">AEW409*$B410</f>
        <v>0</v>
      </c>
      <c r="AEY410" s="1" t="n">
        <f aca="false">AEX409*$B410</f>
        <v>0</v>
      </c>
      <c r="AEZ410" s="1" t="n">
        <f aca="false">AEY409*$B410</f>
        <v>0</v>
      </c>
      <c r="AFA410" s="1" t="n">
        <f aca="false">AEZ409*$B410</f>
        <v>0</v>
      </c>
      <c r="AFB410" s="1" t="n">
        <f aca="false">AFA409*$B410</f>
        <v>0</v>
      </c>
      <c r="AFC410" s="1" t="n">
        <f aca="false">AFB409*$B410</f>
        <v>0</v>
      </c>
      <c r="AFD410" s="1" t="n">
        <f aca="false">AFC409*$B410</f>
        <v>0</v>
      </c>
      <c r="AFE410" s="1" t="n">
        <f aca="false">AFD409*$B410</f>
        <v>0</v>
      </c>
      <c r="AFF410" s="1" t="n">
        <f aca="false">AFE409*$B410</f>
        <v>0</v>
      </c>
      <c r="AFG410" s="1" t="n">
        <f aca="false">AFF409*$B410</f>
        <v>0</v>
      </c>
      <c r="AFH410" s="1" t="n">
        <f aca="false">AFG409*$B410</f>
        <v>0</v>
      </c>
      <c r="AFI410" s="1" t="n">
        <f aca="false">AFH409*$B410</f>
        <v>0</v>
      </c>
      <c r="AFJ410" s="1" t="n">
        <f aca="false">AFI409*$B410</f>
        <v>0</v>
      </c>
      <c r="AFK410" s="1" t="n">
        <f aca="false">AFJ409*$B410</f>
        <v>0</v>
      </c>
      <c r="AFL410" s="1" t="n">
        <f aca="false">AFK409*$B410</f>
        <v>0</v>
      </c>
      <c r="AFM410" s="1" t="n">
        <f aca="false">AFL409*$B410</f>
        <v>0</v>
      </c>
      <c r="AFN410" s="1" t="n">
        <f aca="false">AFM409*$B410</f>
        <v>0</v>
      </c>
      <c r="AFO410" s="1" t="n">
        <f aca="false">AFN409*$B410</f>
        <v>0</v>
      </c>
      <c r="AFP410" s="1" t="n">
        <f aca="false">AFO409*$B410</f>
        <v>0</v>
      </c>
      <c r="AFQ410" s="1" t="n">
        <f aca="false">AFP409*$B410</f>
        <v>0</v>
      </c>
      <c r="AFR410" s="1" t="n">
        <f aca="false">AFQ409*$B410</f>
        <v>0</v>
      </c>
      <c r="AFS410" s="1" t="n">
        <f aca="false">AFR409*$B410</f>
        <v>0</v>
      </c>
      <c r="AFT410" s="1" t="n">
        <f aca="false">AFS409*$B410</f>
        <v>0</v>
      </c>
      <c r="AFU410" s="1" t="n">
        <f aca="false">AFT409*$B410</f>
        <v>0</v>
      </c>
      <c r="AFV410" s="1" t="n">
        <f aca="false">AFU409*$B410</f>
        <v>0</v>
      </c>
      <c r="AFW410" s="1" t="n">
        <f aca="false">AFV409*$B410</f>
        <v>0</v>
      </c>
      <c r="AFX410" s="1" t="n">
        <f aca="false">AFW409*$B410</f>
        <v>0</v>
      </c>
      <c r="AFY410" s="1" t="n">
        <f aca="false">AFX409*$B410</f>
        <v>0</v>
      </c>
      <c r="AFZ410" s="1" t="n">
        <f aca="false">AFY409*$B410</f>
        <v>0</v>
      </c>
      <c r="AGA410" s="1" t="n">
        <f aca="false">AFZ409*$B410</f>
        <v>0</v>
      </c>
      <c r="AGB410" s="1" t="n">
        <f aca="false">AGA409*$B410</f>
        <v>0</v>
      </c>
      <c r="AGC410" s="1" t="n">
        <f aca="false">AGB409*$B410</f>
        <v>0</v>
      </c>
      <c r="AGD410" s="1" t="n">
        <f aca="false">AGC409*$B410</f>
        <v>0</v>
      </c>
      <c r="AGE410" s="1" t="n">
        <f aca="false">AGD409*$B410</f>
        <v>0</v>
      </c>
      <c r="AGF410" s="1" t="n">
        <f aca="false">AGE409*$B410</f>
        <v>0</v>
      </c>
      <c r="AGG410" s="1" t="n">
        <f aca="false">AGF409*$B410</f>
        <v>0</v>
      </c>
      <c r="AGH410" s="1" t="n">
        <f aca="false">AGG409*$B410</f>
        <v>0</v>
      </c>
      <c r="AGI410" s="1" t="n">
        <f aca="false">AGH409*$B410</f>
        <v>0</v>
      </c>
      <c r="AGJ410" s="1" t="n">
        <f aca="false">AGI409*$B410</f>
        <v>0</v>
      </c>
      <c r="AGK410" s="1" t="n">
        <f aca="false">AGJ409*$B410</f>
        <v>0</v>
      </c>
      <c r="AGL410" s="1" t="n">
        <f aca="false">AGK409*$B410</f>
        <v>0</v>
      </c>
      <c r="AGM410" s="1" t="n">
        <f aca="false">AGL409*$B410</f>
        <v>0</v>
      </c>
      <c r="AGN410" s="1" t="n">
        <f aca="false">AGM409*$B410</f>
        <v>0</v>
      </c>
      <c r="AGO410" s="1" t="n">
        <f aca="false">AGN409*$B410</f>
        <v>0</v>
      </c>
      <c r="AGP410" s="1" t="n">
        <f aca="false">AGO409*$B410</f>
        <v>0</v>
      </c>
      <c r="AGQ410" s="1" t="n">
        <f aca="false">AGP409*$B410</f>
        <v>0</v>
      </c>
      <c r="AGR410" s="1" t="n">
        <f aca="false">AGQ409*$B410</f>
        <v>0</v>
      </c>
      <c r="AGS410" s="1" t="n">
        <f aca="false">AGR409*$B410</f>
        <v>0</v>
      </c>
      <c r="AGT410" s="1" t="n">
        <f aca="false">AGS409*$B410</f>
        <v>0</v>
      </c>
      <c r="AGU410" s="1" t="n">
        <f aca="false">AGT409*$B410</f>
        <v>0</v>
      </c>
      <c r="AGV410" s="1" t="n">
        <f aca="false">AGU409*$B410</f>
        <v>0</v>
      </c>
      <c r="AGW410" s="1" t="n">
        <f aca="false">AGV409*$B410</f>
        <v>0</v>
      </c>
      <c r="AGX410" s="1" t="n">
        <f aca="false">AGW409*$B410</f>
        <v>0</v>
      </c>
      <c r="AGY410" s="1" t="n">
        <f aca="false">AGX409*$B410</f>
        <v>0</v>
      </c>
      <c r="AGZ410" s="1" t="n">
        <f aca="false">AGY409*$B410</f>
        <v>0</v>
      </c>
      <c r="AHA410" s="1" t="n">
        <f aca="false">AGZ409*$B410</f>
        <v>0</v>
      </c>
      <c r="AHB410" s="1" t="n">
        <f aca="false">AHA409*$B410</f>
        <v>0</v>
      </c>
      <c r="AHC410" s="1" t="n">
        <f aca="false">AHB409*$B410</f>
        <v>0</v>
      </c>
      <c r="AHD410" s="1" t="n">
        <f aca="false">AHC409*$B410</f>
        <v>0</v>
      </c>
      <c r="AHE410" s="1" t="n">
        <f aca="false">AHD409*$B410</f>
        <v>0</v>
      </c>
      <c r="AHF410" s="1" t="n">
        <f aca="false">AHE409*$B410</f>
        <v>0</v>
      </c>
      <c r="AHG410" s="1" t="n">
        <f aca="false">AHF409*$B410</f>
        <v>0</v>
      </c>
      <c r="AHH410" s="1" t="n">
        <f aca="false">AHG409*$B410</f>
        <v>0</v>
      </c>
      <c r="AHI410" s="1" t="n">
        <f aca="false">AHH409*$B410</f>
        <v>0</v>
      </c>
      <c r="AHJ410" s="1" t="n">
        <f aca="false">AHI409*$B410</f>
        <v>0</v>
      </c>
      <c r="AHK410" s="1" t="n">
        <f aca="false">AHJ409*$B410</f>
        <v>0</v>
      </c>
      <c r="AHL410" s="1" t="n">
        <f aca="false">AHK409*$B410</f>
        <v>0</v>
      </c>
      <c r="AHM410" s="1" t="n">
        <f aca="false">AHL409*$B410</f>
        <v>0</v>
      </c>
      <c r="AHN410" s="1" t="n">
        <f aca="false">AHM409*$B410</f>
        <v>0</v>
      </c>
      <c r="AHO410" s="1" t="n">
        <f aca="false">AHN409*$B410</f>
        <v>0</v>
      </c>
      <c r="AHP410" s="1" t="n">
        <f aca="false">AHO409*$B410</f>
        <v>0</v>
      </c>
      <c r="AHQ410" s="1" t="n">
        <f aca="false">AHP409*$B410</f>
        <v>0</v>
      </c>
      <c r="AHR410" s="1" t="n">
        <f aca="false">AHQ409*$B410</f>
        <v>0</v>
      </c>
      <c r="AHS410" s="1" t="n">
        <f aca="false">AHR409*$B410</f>
        <v>0</v>
      </c>
      <c r="AHT410" s="1" t="n">
        <f aca="false">AHS409*$B410</f>
        <v>0</v>
      </c>
      <c r="AHU410" s="1" t="n">
        <f aca="false">AHT409*$B410</f>
        <v>0</v>
      </c>
      <c r="AHV410" s="1" t="n">
        <f aca="false">AHU409*$B410</f>
        <v>0</v>
      </c>
      <c r="AHW410" s="1" t="n">
        <f aca="false">AHV409*$B410</f>
        <v>0</v>
      </c>
      <c r="AHX410" s="1" t="n">
        <f aca="false">AHW409*$B410</f>
        <v>0</v>
      </c>
      <c r="AHY410" s="1" t="n">
        <f aca="false">AHX409*$B410</f>
        <v>0</v>
      </c>
      <c r="AHZ410" s="1" t="n">
        <f aca="false">AHY409*$B410</f>
        <v>0</v>
      </c>
      <c r="AIA410" s="1" t="n">
        <f aca="false">AHZ409*$B410</f>
        <v>0</v>
      </c>
      <c r="AIB410" s="1" t="n">
        <f aca="false">AIA409*$B410</f>
        <v>0</v>
      </c>
      <c r="AIC410" s="1" t="n">
        <f aca="false">AIB409*$B410</f>
        <v>0</v>
      </c>
      <c r="AID410" s="1" t="n">
        <f aca="false">AIC409*$B410</f>
        <v>0</v>
      </c>
      <c r="AIE410" s="1" t="n">
        <f aca="false">AID409*$B410</f>
        <v>0</v>
      </c>
      <c r="AIF410" s="1" t="n">
        <f aca="false">AIE409*$B410</f>
        <v>0</v>
      </c>
      <c r="AIG410" s="1" t="n">
        <f aca="false">AIF409*$B410</f>
        <v>0</v>
      </c>
      <c r="AIH410" s="1" t="n">
        <f aca="false">AIG409*$B410</f>
        <v>0</v>
      </c>
      <c r="AII410" s="1" t="n">
        <f aca="false">AIH409*$B410</f>
        <v>0</v>
      </c>
      <c r="AIJ410" s="1" t="n">
        <f aca="false">AII409*$B410</f>
        <v>0</v>
      </c>
      <c r="AIK410" s="1" t="n">
        <f aca="false">AIJ409*$B410</f>
        <v>0</v>
      </c>
      <c r="AIL410" s="1" t="n">
        <f aca="false">AIK409*$B410</f>
        <v>0</v>
      </c>
      <c r="AIM410" s="1" t="n">
        <f aca="false">AIL409*$B410</f>
        <v>0</v>
      </c>
      <c r="AIN410" s="1" t="n">
        <f aca="false">AIM409*$B410</f>
        <v>0</v>
      </c>
      <c r="AIO410" s="1" t="n">
        <f aca="false">AIN409*$B410</f>
        <v>0</v>
      </c>
      <c r="AIP410" s="1" t="n">
        <f aca="false">AIO409*$B410</f>
        <v>0</v>
      </c>
      <c r="AIQ410" s="1" t="n">
        <f aca="false">AIP409*$B410</f>
        <v>0</v>
      </c>
      <c r="AIR410" s="1" t="n">
        <f aca="false">AIQ409*$B410</f>
        <v>0</v>
      </c>
      <c r="AIS410" s="1" t="n">
        <f aca="false">AIR409*$B410</f>
        <v>0</v>
      </c>
      <c r="AIT410" s="1" t="n">
        <f aca="false">AIS409*$B410</f>
        <v>0</v>
      </c>
      <c r="AIU410" s="1" t="n">
        <f aca="false">AIT409*$B410</f>
        <v>0</v>
      </c>
      <c r="AIV410" s="1" t="n">
        <f aca="false">AIU409*$B410</f>
        <v>0</v>
      </c>
      <c r="AIW410" s="1" t="n">
        <f aca="false">AIV409*$B410</f>
        <v>0</v>
      </c>
      <c r="AIX410" s="1" t="n">
        <f aca="false">AIW409*$B410</f>
        <v>0</v>
      </c>
      <c r="AIY410" s="1" t="n">
        <f aca="false">AIX409*$B410</f>
        <v>0</v>
      </c>
      <c r="AIZ410" s="1" t="n">
        <f aca="false">AIY409*$B410</f>
        <v>0</v>
      </c>
      <c r="AJA410" s="1" t="n">
        <f aca="false">AIZ409*$B410</f>
        <v>0</v>
      </c>
      <c r="AJB410" s="1" t="n">
        <f aca="false">AJA409*$B410</f>
        <v>0</v>
      </c>
      <c r="AJC410" s="1" t="n">
        <f aca="false">AJB409*$B410</f>
        <v>0</v>
      </c>
      <c r="AJD410" s="1" t="n">
        <f aca="false">AJC409*$B410</f>
        <v>0</v>
      </c>
      <c r="AJE410" s="1" t="n">
        <f aca="false">AJD409*$B410</f>
        <v>0</v>
      </c>
      <c r="AJF410" s="1" t="n">
        <f aca="false">AJE409*$B410</f>
        <v>0</v>
      </c>
      <c r="AJG410" s="1" t="n">
        <f aca="false">AJF409*$B410</f>
        <v>0</v>
      </c>
      <c r="AJH410" s="1" t="n">
        <f aca="false">AJG409*$B410</f>
        <v>0</v>
      </c>
      <c r="AJI410" s="1" t="n">
        <f aca="false">AJH409*$B410</f>
        <v>0</v>
      </c>
      <c r="AJJ410" s="1" t="n">
        <f aca="false">AJI409*$B410</f>
        <v>0</v>
      </c>
      <c r="AJK410" s="1" t="n">
        <f aca="false">AJJ409*$B410</f>
        <v>0</v>
      </c>
      <c r="AJL410" s="1" t="n">
        <f aca="false">AJK409*$B410</f>
        <v>0</v>
      </c>
      <c r="AJM410" s="1" t="n">
        <f aca="false">AJL409*$B410</f>
        <v>0</v>
      </c>
      <c r="AJN410" s="1" t="n">
        <f aca="false">AJM409*$B410</f>
        <v>0</v>
      </c>
      <c r="AJO410" s="1" t="n">
        <f aca="false">AJN409*$B410</f>
        <v>0</v>
      </c>
      <c r="AJP410" s="1" t="n">
        <f aca="false">AJO409*$B410</f>
        <v>0</v>
      </c>
      <c r="AJQ410" s="1" t="n">
        <f aca="false">AJP409*$B410</f>
        <v>0</v>
      </c>
      <c r="AJR410" s="1" t="n">
        <f aca="false">AJQ409*$B410</f>
        <v>0</v>
      </c>
      <c r="AJS410" s="1" t="n">
        <f aca="false">AJR409*$B410</f>
        <v>0</v>
      </c>
      <c r="AJT410" s="1" t="n">
        <f aca="false">AJS409*$B410</f>
        <v>0</v>
      </c>
      <c r="AJU410" s="1" t="n">
        <f aca="false">AJT409*$B410</f>
        <v>0</v>
      </c>
      <c r="AJV410" s="1" t="n">
        <f aca="false">AJU409*$B410</f>
        <v>0</v>
      </c>
      <c r="AJW410" s="1" t="n">
        <f aca="false">AJV409*$B410</f>
        <v>0</v>
      </c>
      <c r="AJX410" s="1" t="n">
        <f aca="false">AJW409*$B410</f>
        <v>0</v>
      </c>
      <c r="AJY410" s="1" t="n">
        <f aca="false">AJX409*$B410</f>
        <v>0</v>
      </c>
      <c r="AJZ410" s="1" t="n">
        <f aca="false">AJY409*$B410</f>
        <v>0</v>
      </c>
      <c r="AKA410" s="1" t="n">
        <f aca="false">AJZ409*$B410</f>
        <v>0</v>
      </c>
      <c r="AKB410" s="1" t="n">
        <f aca="false">AKA409*$B410</f>
        <v>0</v>
      </c>
      <c r="AKC410" s="1" t="n">
        <f aca="false">AKB409*$B410</f>
        <v>0</v>
      </c>
      <c r="AKD410" s="1" t="n">
        <f aca="false">AKC409*$B410</f>
        <v>0</v>
      </c>
      <c r="AKE410" s="1" t="n">
        <f aca="false">AKD409*$B410</f>
        <v>0</v>
      </c>
      <c r="AKF410" s="1" t="n">
        <f aca="false">AKE409*$B410</f>
        <v>0</v>
      </c>
      <c r="AKG410" s="1" t="n">
        <f aca="false">AKF409*$B410</f>
        <v>0</v>
      </c>
      <c r="AKH410" s="1" t="n">
        <f aca="false">AKG409*$B410</f>
        <v>0</v>
      </c>
      <c r="AKI410" s="1" t="n">
        <f aca="false">AKH409*$B410</f>
        <v>0</v>
      </c>
      <c r="AKJ410" s="1" t="n">
        <f aca="false">AKI409*$B410</f>
        <v>0</v>
      </c>
      <c r="AKK410" s="1" t="n">
        <f aca="false">AKJ409*$B410</f>
        <v>0</v>
      </c>
      <c r="AKL410" s="1" t="n">
        <f aca="false">AKK409*$B410</f>
        <v>0</v>
      </c>
      <c r="AKM410" s="1" t="n">
        <f aca="false">AKL409*$B410</f>
        <v>0</v>
      </c>
      <c r="AKN410" s="1" t="n">
        <f aca="false">AKM409*$B410</f>
        <v>0</v>
      </c>
      <c r="AKO410" s="1" t="n">
        <f aca="false">AKN409*$B410</f>
        <v>0</v>
      </c>
      <c r="AKP410" s="1" t="n">
        <f aca="false">AKO409*$B410</f>
        <v>0</v>
      </c>
      <c r="AKQ410" s="1" t="n">
        <f aca="false">AKP409*$B410</f>
        <v>0</v>
      </c>
      <c r="AKR410" s="1" t="n">
        <f aca="false">AKQ409*$B410</f>
        <v>0</v>
      </c>
      <c r="AKS410" s="1" t="n">
        <f aca="false">AKR409*$B410</f>
        <v>0</v>
      </c>
      <c r="AKT410" s="1" t="n">
        <f aca="false">AKS409*$B410</f>
        <v>0</v>
      </c>
      <c r="AKU410" s="1" t="n">
        <f aca="false">AKT409*$B410</f>
        <v>0</v>
      </c>
      <c r="AKV410" s="1" t="n">
        <f aca="false">AKU409*$B410</f>
        <v>0</v>
      </c>
      <c r="AKW410" s="1" t="n">
        <f aca="false">AKV409*$B410</f>
        <v>0</v>
      </c>
      <c r="AKX410" s="1" t="n">
        <f aca="false">AKW409*$B410</f>
        <v>0</v>
      </c>
      <c r="AKY410" s="1" t="n">
        <f aca="false">AKX409*$B410</f>
        <v>0</v>
      </c>
      <c r="AKZ410" s="1" t="n">
        <f aca="false">AKY409*$B410</f>
        <v>0</v>
      </c>
      <c r="ALA410" s="1" t="n">
        <f aca="false">AKZ409*$B410</f>
        <v>0</v>
      </c>
      <c r="ALB410" s="1" t="n">
        <f aca="false">ALA409*$B410</f>
        <v>0</v>
      </c>
      <c r="ALC410" s="1" t="n">
        <f aca="false">ALB409*$B410</f>
        <v>0</v>
      </c>
      <c r="ALD410" s="1" t="n">
        <f aca="false">ALC409*$B410</f>
        <v>0</v>
      </c>
      <c r="ALE410" s="1" t="n">
        <f aca="false">ALD409*$B410</f>
        <v>0</v>
      </c>
      <c r="ALF410" s="1" t="n">
        <f aca="false">ALE409*$B410</f>
        <v>0</v>
      </c>
      <c r="ALG410" s="1" t="n">
        <f aca="false">ALF409*$B410</f>
        <v>0</v>
      </c>
      <c r="ALH410" s="1" t="n">
        <f aca="false">ALG409*$B410</f>
        <v>0</v>
      </c>
      <c r="ALI410" s="1" t="n">
        <f aca="false">ALH409*$B410</f>
        <v>0</v>
      </c>
      <c r="ALJ410" s="1" t="n">
        <f aca="false">ALI409*$B410</f>
        <v>0</v>
      </c>
      <c r="ALK410" s="1" t="n">
        <f aca="false">ALJ409*$B410</f>
        <v>0</v>
      </c>
      <c r="ALL410" s="1" t="n">
        <f aca="false">ALK409*$B410</f>
        <v>0</v>
      </c>
      <c r="ALM410" s="1" t="n">
        <f aca="false">ALL409*$B410</f>
        <v>0</v>
      </c>
      <c r="ALN410" s="1" t="n">
        <f aca="false">ALM409*$B410</f>
        <v>0</v>
      </c>
      <c r="ALO410" s="1" t="n">
        <f aca="false">ALN409*$B410</f>
        <v>0</v>
      </c>
      <c r="ALP410" s="1" t="n">
        <f aca="false">ALO409*$B410</f>
        <v>0</v>
      </c>
      <c r="ALQ410" s="1" t="n">
        <f aca="false">ALP409*$B410</f>
        <v>0</v>
      </c>
      <c r="ALR410" s="1" t="n">
        <f aca="false">ALQ409*$B410</f>
        <v>0</v>
      </c>
      <c r="ALS410" s="1" t="n">
        <f aca="false">ALR409*$B410</f>
        <v>0</v>
      </c>
      <c r="ALT410" s="1" t="n">
        <f aca="false">ALS409*$B410</f>
        <v>0</v>
      </c>
      <c r="ALU410" s="1" t="n">
        <f aca="false">ALT409*$B410</f>
        <v>0</v>
      </c>
      <c r="ALV410" s="1" t="n">
        <f aca="false">ALU409*$B410</f>
        <v>0</v>
      </c>
      <c r="ALW410" s="1" t="n">
        <f aca="false">ALV409*$B410</f>
        <v>0</v>
      </c>
      <c r="ALX410" s="1" t="n">
        <f aca="false">ALW409*$B410</f>
        <v>0</v>
      </c>
      <c r="ALY410" s="1" t="n">
        <f aca="false">ALX409*$B410</f>
        <v>0</v>
      </c>
      <c r="ALZ410" s="1" t="n">
        <f aca="false">ALY409*$B410</f>
        <v>0</v>
      </c>
      <c r="AMA410" s="1" t="n">
        <f aca="false">ALZ409*$B410</f>
        <v>0</v>
      </c>
      <c r="AMB410" s="1" t="n">
        <f aca="false">AMA409*$B410</f>
        <v>0</v>
      </c>
      <c r="AMC410" s="1" t="n">
        <f aca="false">AMB409*$B410</f>
        <v>0</v>
      </c>
      <c r="AMD410" s="1" t="n">
        <f aca="false">AMC409*$B410</f>
        <v>0</v>
      </c>
      <c r="AME410" s="1" t="n">
        <f aca="false">AMD409*$B410</f>
        <v>0</v>
      </c>
      <c r="AMF410" s="1" t="n">
        <f aca="false">AME409*$B410</f>
        <v>0</v>
      </c>
      <c r="AMG410" s="1" t="n">
        <f aca="false">AMF409*$B410</f>
        <v>0</v>
      </c>
      <c r="AMH410" s="1" t="n">
        <f aca="false">AMG409*$B410</f>
        <v>0</v>
      </c>
      <c r="AMI410" s="1" t="n">
        <f aca="false">AMH409*$B410</f>
        <v>0</v>
      </c>
      <c r="AMJ410" s="1" t="n">
        <f aca="false">AMI409*$B410</f>
        <v>0</v>
      </c>
    </row>
    <row r="411" customFormat="false" ht="13.8" hidden="false" customHeight="false" outlineLevel="0" collapsed="false">
      <c r="A411" s="1" t="n">
        <f aca="false">A410</f>
        <v>0</v>
      </c>
      <c r="B411" s="1" t="n">
        <f aca="false">POWER($A$14,A411)</f>
        <v>1</v>
      </c>
      <c r="C411" s="5" t="n">
        <f aca="false">C410+365.25/12</f>
        <v>59490.9375</v>
      </c>
      <c r="OG411" s="1" t="n">
        <f aca="false">OF410*$B411</f>
        <v>12883</v>
      </c>
      <c r="OH411" s="1" t="n">
        <f aca="false">OG410*$B411</f>
        <v>24939</v>
      </c>
      <c r="OI411" s="1" t="n">
        <f aca="false">OH410*$B411</f>
        <v>21399</v>
      </c>
      <c r="OJ411" s="1" t="n">
        <f aca="false">OI410*$B411</f>
        <v>17984</v>
      </c>
      <c r="OK411" s="1" t="n">
        <f aca="false">OJ410*$B411</f>
        <v>15848</v>
      </c>
      <c r="OL411" s="1" t="n">
        <f aca="false">OK410*$B411</f>
        <v>14022</v>
      </c>
      <c r="OM411" s="1" t="n">
        <f aca="false">OL410*$B411</f>
        <v>12555</v>
      </c>
      <c r="ON411" s="1" t="n">
        <f aca="false">OM410*$B411</f>
        <v>11292</v>
      </c>
      <c r="OO411" s="1" t="n">
        <f aca="false">ON410*$B411</f>
        <v>10271</v>
      </c>
      <c r="OP411" s="1" t="n">
        <f aca="false">OO410*$B411</f>
        <v>9535</v>
      </c>
      <c r="OQ411" s="1" t="n">
        <f aca="false">OP410*$B411</f>
        <v>8780</v>
      </c>
      <c r="OR411" s="1" t="n">
        <f aca="false">OQ410*$B411</f>
        <v>8137</v>
      </c>
      <c r="OS411" s="1" t="n">
        <f aca="false">OR410*$B411</f>
        <v>7504</v>
      </c>
      <c r="OT411" s="1" t="n">
        <f aca="false">OS410*$B411</f>
        <v>6980</v>
      </c>
      <c r="OU411" s="1" t="n">
        <f aca="false">OT410*$B411</f>
        <v>6742</v>
      </c>
      <c r="OV411" s="1" t="n">
        <f aca="false">OU410*$B411</f>
        <v>6371</v>
      </c>
      <c r="OW411" s="1" t="n">
        <f aca="false">OV410*$B411</f>
        <v>6023</v>
      </c>
      <c r="OX411" s="1" t="n">
        <f aca="false">OW410*$B411</f>
        <v>5684</v>
      </c>
      <c r="OY411" s="1" t="n">
        <f aca="false">OX410*$B411</f>
        <v>5463</v>
      </c>
      <c r="OZ411" s="1" t="n">
        <f aca="false">OY410*$B411</f>
        <v>5213</v>
      </c>
      <c r="PA411" s="1" t="n">
        <f aca="false">OZ410*$B411</f>
        <v>4984</v>
      </c>
      <c r="PB411" s="1" t="n">
        <f aca="false">PA410*$B411</f>
        <v>4737.81794383923</v>
      </c>
      <c r="PC411" s="1" t="n">
        <f aca="false">PB410*$B411</f>
        <v>4540.77199697123</v>
      </c>
      <c r="PD411" s="1" t="n">
        <f aca="false">PC410*$B411</f>
        <v>4358.70531605533</v>
      </c>
      <c r="PE411" s="1" t="n">
        <f aca="false">PD410*$B411</f>
        <v>4189.99924661381</v>
      </c>
      <c r="PF411" s="1" t="n">
        <f aca="false">PE410*$B411</f>
        <v>4033.25843053295</v>
      </c>
      <c r="PG411" s="1" t="n">
        <f aca="false">PF410*$B411</f>
        <v>3887.27376013112</v>
      </c>
      <c r="PH411" s="1" t="n">
        <f aca="false">PG410*$B411</f>
        <v>3750.99244879721</v>
      </c>
      <c r="PI411" s="1" t="n">
        <f aca="false">PH410*$B411</f>
        <v>3623.49367602555</v>
      </c>
      <c r="PJ411" s="1" t="n">
        <f aca="false">PI410*$B411</f>
        <v>3503.96863456063</v>
      </c>
      <c r="PK411" s="1" t="n">
        <f aca="false">PJ410*$B411</f>
        <v>3391.70408046593</v>
      </c>
      <c r="PL411" s="1" t="n">
        <f aca="false">PK410*$B411</f>
        <v>3286.0686905647</v>
      </c>
      <c r="PM411" s="1" t="n">
        <f aca="false">PL410*$B411</f>
        <v>3186.50168494265</v>
      </c>
      <c r="PN411" s="1" t="n">
        <f aca="false">PM410*$B411</f>
        <v>3092.50328852572</v>
      </c>
      <c r="PO411" s="1" t="n">
        <f aca="false">PN410*$B411</f>
        <v>3003.62669476537</v>
      </c>
      <c r="PP411" s="1" t="n">
        <f aca="false">PO410*$B411</f>
        <v>2919.47126311394</v>
      </c>
      <c r="PQ411" s="1" t="n">
        <f aca="false">PP410*$B411</f>
        <v>2839.6767352975</v>
      </c>
      <c r="PR411" s="1" t="n">
        <f aca="false">PQ410*$B411</f>
        <v>2763.91829710007</v>
      </c>
      <c r="PS411" s="1" t="n">
        <f aca="false">PR410*$B411</f>
        <v>2691.90234520416</v>
      </c>
      <c r="PT411" s="1" t="n">
        <f aca="false">PS410*$B411</f>
        <v>2623.36284463615</v>
      </c>
      <c r="PU411" s="1" t="n">
        <f aca="false">PT410*$B411</f>
        <v>2558.05818308227</v>
      </c>
      <c r="PV411" s="1" t="n">
        <f aca="false">PU410*$B411</f>
        <v>2495.76844493753</v>
      </c>
      <c r="PW411" s="1" t="n">
        <f aca="false">PV410*$B411</f>
        <v>2436.29304131658</v>
      </c>
      <c r="PX411" s="1" t="n">
        <f aca="false">PW410*$B411</f>
        <v>2379.44864307475</v>
      </c>
      <c r="PY411" s="1" t="n">
        <f aca="false">PX410*$B411</f>
        <v>2325.06737268762</v>
      </c>
      <c r="PZ411" s="1" t="n">
        <f aca="false">PY410*$B411</f>
        <v>2272.99521802732</v>
      </c>
      <c r="QA411" s="1" t="n">
        <f aca="false">PZ410*$B411</f>
        <v>2223.09063697485</v>
      </c>
      <c r="QB411" s="1" t="n">
        <f aca="false">QA410*$B411</f>
        <v>2175.22332667085</v>
      </c>
      <c r="QC411" s="1" t="n">
        <f aca="false">QB410*$B411</f>
        <v>2129.27313523112</v>
      </c>
      <c r="QD411" s="1" t="n">
        <f aca="false">QC410*$B411</f>
        <v>2085.12909709632</v>
      </c>
      <c r="QE411" s="1" t="n">
        <f aca="false">QD410*$B411</f>
        <v>2042.68857597187</v>
      </c>
      <c r="QF411" s="1" t="n">
        <f aca="false">QE410*$B411</f>
        <v>2001.85650164635</v>
      </c>
      <c r="QG411" s="1" t="n">
        <f aca="false">QF410*$B411</f>
        <v>1962.54468893467</v>
      </c>
      <c r="QH411" s="1" t="n">
        <f aca="false">QG410*$B411</f>
        <v>1924.67122864145</v>
      </c>
      <c r="QI411" s="1" t="n">
        <f aca="false">QH410*$B411</f>
        <v>1888.15994183421</v>
      </c>
      <c r="QJ411" s="1" t="n">
        <f aca="false">QI410*$B411</f>
        <v>1852.93988989706</v>
      </c>
      <c r="QK411" s="1" t="n">
        <f aca="false">QJ410*$B411</f>
        <v>1818.94493384036</v>
      </c>
      <c r="QL411" s="1" t="n">
        <f aca="false">QK410*$B411</f>
        <v>1786.11333719797</v>
      </c>
      <c r="QM411" s="1" t="n">
        <f aca="false">QL410*$B411</f>
        <v>1754.3874075759</v>
      </c>
      <c r="QN411" s="1" t="n">
        <f aca="false">QM410*$B411</f>
        <v>1723.71317254378</v>
      </c>
      <c r="QO411" s="1" t="n">
        <f aca="false">QN410*$B411</f>
        <v>1694.0400860999</v>
      </c>
      <c r="QP411" s="1" t="n">
        <f aca="false">QO410*$B411</f>
        <v>1665.32076240513</v>
      </c>
      <c r="QQ411" s="1" t="n">
        <f aca="false">QP410*$B411</f>
        <v>1637.51073388245</v>
      </c>
      <c r="QR411" s="1" t="n">
        <f aca="false">QQ410*$B411</f>
        <v>1610.56823112618</v>
      </c>
      <c r="QS411" s="1" t="n">
        <f aca="false">QR410*$B411</f>
        <v>1584.45398236615</v>
      </c>
      <c r="QT411" s="1" t="n">
        <f aca="false">QS410*$B411</f>
        <v>1559.13103049438</v>
      </c>
      <c r="QU411" s="1" t="n">
        <f aca="false">QT410*$B411</f>
        <v>1534.56456588989</v>
      </c>
      <c r="QV411" s="1" t="n">
        <f aca="false">QU410*$B411</f>
        <v>1510.72177347671</v>
      </c>
      <c r="QW411" s="1" t="n">
        <f aca="false">QV410*$B411</f>
        <v>1487.57169262446</v>
      </c>
      <c r="QX411" s="1" t="n">
        <f aca="false">QW410*$B411</f>
        <v>1465.08508865389</v>
      </c>
      <c r="QY411" s="1" t="n">
        <f aca="false">QX410*$B411</f>
        <v>1443.23433484377</v>
      </c>
      <c r="QZ411" s="1" t="n">
        <f aca="false">QY410*$B411</f>
        <v>1421.9933039538</v>
      </c>
      <c r="RA411" s="1" t="n">
        <f aca="false">QZ410*$B411</f>
        <v>1401.33726838217</v>
      </c>
      <c r="RB411" s="1" t="n">
        <f aca="false">RA410*$B411</f>
        <v>1381.24280816842</v>
      </c>
      <c r="RC411" s="1" t="n">
        <f aca="false">RB410*$B411</f>
        <v>1361.68772613347</v>
      </c>
      <c r="RD411" s="1" t="n">
        <f aca="false">RC410*$B411</f>
        <v>1342.65096952049</v>
      </c>
      <c r="RE411" s="1" t="n">
        <f aca="false">RD410*$B411</f>
        <v>1324.11255756461</v>
      </c>
      <c r="RF411" s="1" t="n">
        <f aca="false">RE410*$B411</f>
        <v>1306.05351447562</v>
      </c>
      <c r="RG411" s="1" t="n">
        <f aca="false">RF410*$B411</f>
        <v>1288.45580736895</v>
      </c>
      <c r="RH411" s="1" t="n">
        <f aca="false">RG410*$B411</f>
        <v>1271.30228872467</v>
      </c>
      <c r="RI411" s="1" t="n">
        <f aca="false">RH410*$B411</f>
        <v>1254.57664299484</v>
      </c>
      <c r="RJ411" s="1" t="n">
        <f aca="false">RI410*$B411</f>
        <v>1238.26333701527</v>
      </c>
      <c r="RK411" s="1" t="n">
        <f aca="false">RJ410*$B411</f>
        <v>1222.3475739099</v>
      </c>
      <c r="RL411" s="1" t="n">
        <f aca="false">RK410*$B411</f>
        <v>1206.81525020484</v>
      </c>
      <c r="RM411" s="1" t="n">
        <f aca="false">RL410*$B411</f>
        <v>1191.65291589504</v>
      </c>
      <c r="RN411" s="1" t="n">
        <f aca="false">RM410*$B411</f>
        <v>1176.84773722956</v>
      </c>
      <c r="RO411" s="1" t="n">
        <f aca="false">RN410*$B411</f>
        <v>1162.38746200266</v>
      </c>
      <c r="RP411" s="1" t="n">
        <f aca="false">RO410*$B411</f>
        <v>1148.26038715633</v>
      </c>
      <c r="RQ411" s="1" t="n">
        <f aca="false">RP410*$B411</f>
        <v>1134.45532851725</v>
      </c>
      <c r="RR411" s="1" t="n">
        <f aca="false">RQ410*$B411</f>
        <v>1120.96159250627</v>
      </c>
      <c r="RS411" s="1" t="n">
        <f aca="false">RR410*$B411</f>
        <v>1107.76894967232</v>
      </c>
      <c r="RT411" s="1" t="n">
        <f aca="false">RS410*$B411</f>
        <v>1094.8676099154</v>
      </c>
      <c r="RU411" s="1" t="n">
        <f aca="false">RT410*$B411</f>
        <v>1082.24819927444</v>
      </c>
      <c r="RV411" s="1" t="n">
        <f aca="false">RU410*$B411</f>
        <v>1069.90173816625</v>
      </c>
      <c r="RW411" s="1" t="n">
        <f aca="false">RV410*$B411</f>
        <v>1057.81962097108</v>
      </c>
      <c r="RX411" s="1" t="n">
        <f aca="false">RW410*$B411</f>
        <v>1045.9935968688</v>
      </c>
      <c r="RY411" s="1" t="n">
        <f aca="false">RX410*$B411</f>
        <v>1034.4157518374</v>
      </c>
      <c r="RZ411" s="1" t="n">
        <f aca="false">RY410*$B411</f>
        <v>1022.9689762895</v>
      </c>
      <c r="SA411" s="1" t="n">
        <f aca="false">RZ410*$B411</f>
        <v>1011.64886999447</v>
      </c>
      <c r="SB411" s="1" t="n">
        <f aca="false">SA410*$B411</f>
        <v>1000.45403123882</v>
      </c>
      <c r="SC411" s="1" t="n">
        <f aca="false">SB410*$B411</f>
        <v>989.383073820355</v>
      </c>
      <c r="SD411" s="1" t="n">
        <f aca="false">SC410*$B411</f>
        <v>978.434626876465</v>
      </c>
      <c r="SE411" s="1" t="n">
        <f aca="false">SD410*$B411</f>
        <v>967.607334714433</v>
      </c>
      <c r="SF411" s="1" t="n">
        <f aca="false">SE410*$B411</f>
        <v>956.899856643544</v>
      </c>
      <c r="SG411" s="1" t="n">
        <f aca="false">SF410*$B411</f>
        <v>946.310866809077</v>
      </c>
      <c r="SH411" s="1" t="n">
        <f aca="false">SG410*$B411</f>
        <v>935.839054028128</v>
      </c>
      <c r="SI411" s="1" t="n">
        <f aca="false">SH410*$B411</f>
        <v>925.48312162726</v>
      </c>
      <c r="SJ411" s="1" t="n">
        <f aca="false">SI410*$B411</f>
        <v>915.241787281932</v>
      </c>
      <c r="SK411" s="1" t="n">
        <f aca="false">SJ410*$B411</f>
        <v>905.113782857726</v>
      </c>
      <c r="SL411" s="1" t="n">
        <f aca="false">SK410*$B411</f>
        <v>895.097854253311</v>
      </c>
      <c r="SM411" s="1" t="n">
        <f aca="false">SL410*$B411</f>
        <v>885.192761245159</v>
      </c>
      <c r="SN411" s="1" t="n">
        <f aca="false">SM410*$B411</f>
        <v>875.397277333971</v>
      </c>
      <c r="SO411" s="1" t="n">
        <f aca="false">SN410*$B411</f>
        <v>865.710189592811</v>
      </c>
      <c r="SP411" s="1" t="n">
        <f aca="false">SO410*$B411</f>
        <v>856.130298516907</v>
      </c>
      <c r="SQ411" s="1" t="n">
        <f aca="false">SP410*$B411</f>
        <v>846.656417875129</v>
      </c>
      <c r="SR411" s="1" t="n">
        <f aca="false">SQ410*$B411</f>
        <v>837.287374563101</v>
      </c>
      <c r="SS411" s="1" t="n">
        <f aca="false">SR410*$B411</f>
        <v>828.022008457942</v>
      </c>
      <c r="ST411" s="1" t="n">
        <f aca="false">SS410*$B411</f>
        <v>818.859172274613</v>
      </c>
      <c r="SU411" s="1" t="n">
        <f aca="false">ST410*$B411</f>
        <v>809.797731423852</v>
      </c>
      <c r="SV411" s="1" t="n">
        <f aca="false">SU410*$B411</f>
        <v>800.836563871691</v>
      </c>
      <c r="SW411" s="1" t="n">
        <f aca="false">SV410*$B411</f>
        <v>791.97456000051</v>
      </c>
      <c r="SX411" s="1" t="n">
        <f aca="false">SW410*$B411</f>
        <v>783.210622471647</v>
      </c>
      <c r="SY411" s="1" t="n">
        <f aca="false">SX410*$B411</f>
        <v>774.543666089514</v>
      </c>
      <c r="SZ411" s="1" t="n">
        <f aca="false">SY410*$B411</f>
        <v>765.972617667225</v>
      </c>
      <c r="TA411" s="1" t="n">
        <f aca="false">SZ410*$B411</f>
        <v>757.496415893709</v>
      </c>
      <c r="TB411" s="1" t="n">
        <f aca="false">TA410*$B411</f>
        <v>749.114011202294</v>
      </c>
      <c r="TC411" s="1" t="n">
        <f aca="false">TB410*$B411</f>
        <v>740.824365640738</v>
      </c>
      <c r="TD411" s="1" t="n">
        <f aca="false">TC410*$B411</f>
        <v>732.626452742714</v>
      </c>
      <c r="TE411" s="1" t="n">
        <f aca="false">TD410*$B411</f>
        <v>724.5192574007</v>
      </c>
      <c r="TF411" s="1" t="n">
        <f aca="false">TE410*$B411</f>
        <v>716.501775740286</v>
      </c>
      <c r="TG411" s="1" t="n">
        <f aca="false">TF410*$B411</f>
        <v>708.573014995871</v>
      </c>
      <c r="TH411" s="1" t="n">
        <f aca="false">TG410*$B411</f>
        <v>700.73199338773</v>
      </c>
      <c r="TI411" s="1" t="n">
        <f aca="false">TH410*$B411</f>
        <v>692.977740000447</v>
      </c>
      <c r="TJ411" s="1" t="n">
        <f aca="false">TI410*$B411</f>
        <v>685.309294662691</v>
      </c>
      <c r="TK411" s="1" t="n">
        <f aca="false">TJ410*$B411</f>
        <v>677.725707828325</v>
      </c>
      <c r="TL411" s="1" t="n">
        <f aca="false">TK410*$B411</f>
        <v>670.226040458822</v>
      </c>
      <c r="TM411" s="1" t="n">
        <f aca="false">TL410*$B411</f>
        <v>662.809363906996</v>
      </c>
      <c r="TN411" s="1" t="n">
        <f aca="false">TM410*$B411</f>
        <v>655.474759802007</v>
      </c>
      <c r="TO411" s="1" t="n">
        <f aca="false">TN410*$B411</f>
        <v>648.221319935646</v>
      </c>
      <c r="TP411" s="1" t="n">
        <f aca="false">TO410*$B411</f>
        <v>641.048146149875</v>
      </c>
      <c r="TQ411" s="1" t="n">
        <f aca="false">TP410*$B411</f>
        <v>633.954350225612</v>
      </c>
      <c r="TR411" s="1" t="n">
        <f aca="false">TQ410*$B411</f>
        <v>626.93905377275</v>
      </c>
      <c r="TS411" s="1" t="n">
        <f aca="false">TR410*$B411</f>
        <v>620.001388121387</v>
      </c>
      <c r="TT411" s="1" t="n">
        <f aca="false">TS410*$B411</f>
        <v>613.140494214264</v>
      </c>
      <c r="TU411" s="1" t="n">
        <f aca="false">TT410*$B411</f>
        <v>606.355522500391</v>
      </c>
      <c r="TV411" s="1" t="n">
        <f aca="false">TU410*$B411</f>
        <v>599.645632829855</v>
      </c>
      <c r="TW411" s="1" t="n">
        <f aca="false">TV410*$B411</f>
        <v>593.009994349784</v>
      </c>
      <c r="TX411" s="1" t="n">
        <f aca="false">TW410*$B411</f>
        <v>586.447785401469</v>
      </c>
      <c r="TY411" s="1" t="n">
        <f aca="false">TX410*$B411</f>
        <v>579.958193418622</v>
      </c>
      <c r="TZ411" s="1" t="n">
        <f aca="false">TY410*$B411</f>
        <v>573.540414826756</v>
      </c>
      <c r="UA411" s="1" t="n">
        <f aca="false">TZ410*$B411</f>
        <v>567.19365494369</v>
      </c>
      <c r="UB411" s="1" t="n">
        <f aca="false">UA410*$B411</f>
        <v>560.917127881141</v>
      </c>
      <c r="UC411" s="1" t="n">
        <f aca="false">UB410*$B411</f>
        <v>554.710056447411</v>
      </c>
      <c r="UD411" s="1" t="n">
        <f aca="false">UC410*$B411</f>
        <v>548.571672051157</v>
      </c>
      <c r="UE411" s="1" t="n">
        <f aca="false">UD410*$B411</f>
        <v>542.501214606214</v>
      </c>
      <c r="UF411" s="1" t="n">
        <f aca="false">UE410*$B411</f>
        <v>536.497932437481</v>
      </c>
      <c r="UG411" s="1" t="n">
        <f aca="false">UF410*$B411</f>
        <v>530.561082187842</v>
      </c>
      <c r="UH411" s="1" t="n">
        <f aca="false">UG410*$B411</f>
        <v>524.689928726123</v>
      </c>
      <c r="UI411" s="1" t="n">
        <f aca="false">UH410*$B411</f>
        <v>518.883745056061</v>
      </c>
      <c r="UJ411" s="1" t="n">
        <f aca="false">UI410*$B411</f>
        <v>513.141812226286</v>
      </c>
      <c r="UK411" s="1" t="n">
        <f aca="false">UJ410*$B411</f>
        <v>507.463419241294</v>
      </c>
      <c r="UL411" s="1" t="n">
        <f aca="false">UK410*$B411</f>
        <v>501.847862973412</v>
      </c>
      <c r="UM411" s="1" t="n">
        <f aca="false">UL410*$B411</f>
        <v>496.294448075729</v>
      </c>
      <c r="UN411" s="1" t="n">
        <f aca="false">UM410*$B411</f>
        <v>490.802486895998</v>
      </c>
      <c r="UO411" s="1" t="n">
        <f aca="false">UN410*$B411</f>
        <v>485.371299391485</v>
      </c>
      <c r="UP411" s="1" t="n">
        <f aca="false">UO410*$B411</f>
        <v>480.000213044762</v>
      </c>
      <c r="UQ411" s="1" t="n">
        <f aca="false">UP410*$B411</f>
        <v>474.688562780437</v>
      </c>
      <c r="UR411" s="1" t="n">
        <f aca="false">UQ410*$B411</f>
        <v>469.435690882796</v>
      </c>
      <c r="US411" s="1" t="n">
        <f aca="false">UR410*$B411</f>
        <v>464.240946914362</v>
      </c>
      <c r="UT411" s="1" t="n">
        <f aca="false">US410*$B411</f>
        <v>459.103687635358</v>
      </c>
      <c r="UU411" s="1" t="n">
        <f aca="false">UT410*$B411</f>
        <v>454.023276924054</v>
      </c>
      <c r="UV411" s="1" t="n">
        <f aca="false">UU410*$B411</f>
        <v>448.999085698</v>
      </c>
      <c r="UW411" s="1" t="n">
        <f aca="false">UV410*$B411</f>
        <v>0</v>
      </c>
      <c r="UX411" s="1" t="n">
        <f aca="false">UW410*$B411</f>
        <v>0</v>
      </c>
      <c r="UY411" s="1" t="n">
        <f aca="false">UX410*$B411</f>
        <v>0</v>
      </c>
      <c r="UZ411" s="1" t="n">
        <f aca="false">UY410*$B411</f>
        <v>0</v>
      </c>
      <c r="VA411" s="1" t="n">
        <f aca="false">UZ410*$B411</f>
        <v>0</v>
      </c>
      <c r="VB411" s="1" t="n">
        <f aca="false">VA410*$B411</f>
        <v>0</v>
      </c>
      <c r="VC411" s="1" t="n">
        <f aca="false">VB410*$B411</f>
        <v>0</v>
      </c>
      <c r="VD411" s="1" t="n">
        <f aca="false">VC410*$B411</f>
        <v>0</v>
      </c>
      <c r="VE411" s="1" t="n">
        <f aca="false">VD410*$B411</f>
        <v>0</v>
      </c>
      <c r="VF411" s="1" t="n">
        <f aca="false">VE410*$B411</f>
        <v>0</v>
      </c>
      <c r="VG411" s="1" t="n">
        <f aca="false">VF410*$B411</f>
        <v>0</v>
      </c>
      <c r="VH411" s="1" t="n">
        <f aca="false">VG410*$B411</f>
        <v>0</v>
      </c>
      <c r="VI411" s="1" t="n">
        <f aca="false">VH410*$B411</f>
        <v>0</v>
      </c>
      <c r="VJ411" s="1" t="n">
        <f aca="false">VI410*$B411</f>
        <v>0</v>
      </c>
      <c r="VK411" s="1" t="n">
        <f aca="false">VJ410*$B411</f>
        <v>0</v>
      </c>
      <c r="VL411" s="1" t="n">
        <f aca="false">VK410*$B411</f>
        <v>0</v>
      </c>
      <c r="VM411" s="1" t="n">
        <f aca="false">VL410*$B411</f>
        <v>0</v>
      </c>
      <c r="VN411" s="1" t="n">
        <f aca="false">VM410*$B411</f>
        <v>0</v>
      </c>
      <c r="VO411" s="1" t="n">
        <f aca="false">VN410*$B411</f>
        <v>0</v>
      </c>
      <c r="VP411" s="1" t="n">
        <f aca="false">VO410*$B411</f>
        <v>0</v>
      </c>
      <c r="VQ411" s="1" t="n">
        <f aca="false">VP410*$B411</f>
        <v>0</v>
      </c>
      <c r="VR411" s="1" t="n">
        <f aca="false">VQ410*$B411</f>
        <v>0</v>
      </c>
      <c r="VS411" s="1" t="n">
        <f aca="false">VR410*$B411</f>
        <v>0</v>
      </c>
      <c r="VT411" s="1" t="n">
        <f aca="false">VS410*$B411</f>
        <v>0</v>
      </c>
      <c r="VU411" s="1" t="n">
        <f aca="false">VT410*$B411</f>
        <v>0</v>
      </c>
      <c r="VV411" s="1" t="n">
        <f aca="false">VU410*$B411</f>
        <v>0</v>
      </c>
      <c r="VW411" s="1" t="n">
        <f aca="false">VV410*$B411</f>
        <v>0</v>
      </c>
      <c r="VX411" s="1" t="n">
        <f aca="false">VW410*$B411</f>
        <v>0</v>
      </c>
      <c r="VY411" s="1" t="n">
        <f aca="false">VX410*$B411</f>
        <v>0</v>
      </c>
      <c r="VZ411" s="1" t="n">
        <f aca="false">VY410*$B411</f>
        <v>0</v>
      </c>
      <c r="WA411" s="1" t="n">
        <f aca="false">VZ410*$B411</f>
        <v>0</v>
      </c>
      <c r="WB411" s="1" t="n">
        <f aca="false">WA410*$B411</f>
        <v>0</v>
      </c>
      <c r="WC411" s="1" t="n">
        <f aca="false">WB410*$B411</f>
        <v>0</v>
      </c>
      <c r="WD411" s="1" t="n">
        <f aca="false">WC410*$B411</f>
        <v>0</v>
      </c>
      <c r="WE411" s="1" t="n">
        <f aca="false">WD410*$B411</f>
        <v>0</v>
      </c>
      <c r="WF411" s="1" t="n">
        <f aca="false">WE410*$B411</f>
        <v>0</v>
      </c>
      <c r="WG411" s="1" t="n">
        <f aca="false">WF410*$B411</f>
        <v>0</v>
      </c>
      <c r="WH411" s="1" t="n">
        <f aca="false">WG410*$B411</f>
        <v>0</v>
      </c>
      <c r="WI411" s="1" t="n">
        <f aca="false">WH410*$B411</f>
        <v>0</v>
      </c>
      <c r="WJ411" s="1" t="n">
        <f aca="false">WI410*$B411</f>
        <v>0</v>
      </c>
      <c r="WK411" s="1" t="n">
        <f aca="false">WJ410*$B411</f>
        <v>0</v>
      </c>
      <c r="WL411" s="1" t="n">
        <f aca="false">WK410*$B411</f>
        <v>0</v>
      </c>
      <c r="WM411" s="1" t="n">
        <f aca="false">WL410*$B411</f>
        <v>0</v>
      </c>
      <c r="WN411" s="1" t="n">
        <f aca="false">WM410*$B411</f>
        <v>0</v>
      </c>
      <c r="WO411" s="1" t="n">
        <f aca="false">WN410*$B411</f>
        <v>0</v>
      </c>
      <c r="WP411" s="1" t="n">
        <f aca="false">WO410*$B411</f>
        <v>0</v>
      </c>
      <c r="WQ411" s="1" t="n">
        <f aca="false">WP410*$B411</f>
        <v>0</v>
      </c>
      <c r="WR411" s="1" t="n">
        <f aca="false">WQ410*$B411</f>
        <v>0</v>
      </c>
      <c r="WS411" s="1" t="n">
        <f aca="false">WR410*$B411</f>
        <v>0</v>
      </c>
      <c r="WT411" s="1" t="n">
        <f aca="false">WS410*$B411</f>
        <v>0</v>
      </c>
      <c r="WU411" s="1" t="n">
        <f aca="false">WT410*$B411</f>
        <v>0</v>
      </c>
      <c r="WV411" s="1" t="n">
        <f aca="false">WU410*$B411</f>
        <v>0</v>
      </c>
      <c r="WW411" s="1" t="n">
        <f aca="false">WV410*$B411</f>
        <v>0</v>
      </c>
      <c r="WX411" s="1" t="n">
        <f aca="false">WW410*$B411</f>
        <v>0</v>
      </c>
      <c r="WY411" s="1" t="n">
        <f aca="false">WX410*$B411</f>
        <v>0</v>
      </c>
      <c r="WZ411" s="1" t="n">
        <f aca="false">WY410*$B411</f>
        <v>0</v>
      </c>
      <c r="XA411" s="1" t="n">
        <f aca="false">WZ410*$B411</f>
        <v>0</v>
      </c>
      <c r="XB411" s="1" t="n">
        <f aca="false">XA410*$B411</f>
        <v>0</v>
      </c>
      <c r="XC411" s="1" t="n">
        <f aca="false">XB410*$B411</f>
        <v>0</v>
      </c>
      <c r="XD411" s="1" t="n">
        <f aca="false">XC410*$B411</f>
        <v>0</v>
      </c>
      <c r="XE411" s="1" t="n">
        <f aca="false">XD410*$B411</f>
        <v>0</v>
      </c>
      <c r="XF411" s="1" t="n">
        <f aca="false">XE410*$B411</f>
        <v>0</v>
      </c>
      <c r="XG411" s="1" t="n">
        <f aca="false">XF410*$B411</f>
        <v>0</v>
      </c>
      <c r="XH411" s="1" t="n">
        <f aca="false">XG410*$B411</f>
        <v>0</v>
      </c>
      <c r="XI411" s="1" t="n">
        <f aca="false">XH410*$B411</f>
        <v>0</v>
      </c>
      <c r="XJ411" s="1" t="n">
        <f aca="false">XI410*$B411</f>
        <v>0</v>
      </c>
      <c r="XK411" s="1" t="n">
        <f aca="false">XJ410*$B411</f>
        <v>0</v>
      </c>
      <c r="XL411" s="1" t="n">
        <f aca="false">XK410*$B411</f>
        <v>0</v>
      </c>
      <c r="XM411" s="1" t="n">
        <f aca="false">XL410*$B411</f>
        <v>0</v>
      </c>
      <c r="XN411" s="1" t="n">
        <f aca="false">XM410*$B411</f>
        <v>0</v>
      </c>
      <c r="XO411" s="1" t="n">
        <f aca="false">XN410*$B411</f>
        <v>0</v>
      </c>
      <c r="XP411" s="1" t="n">
        <f aca="false">XO410*$B411</f>
        <v>0</v>
      </c>
      <c r="XQ411" s="1" t="n">
        <f aca="false">XP410*$B411</f>
        <v>0</v>
      </c>
      <c r="XR411" s="1" t="n">
        <f aca="false">XQ410*$B411</f>
        <v>0</v>
      </c>
      <c r="XS411" s="1" t="n">
        <f aca="false">XR410*$B411</f>
        <v>0</v>
      </c>
      <c r="XT411" s="1" t="n">
        <f aca="false">XS410*$B411</f>
        <v>0</v>
      </c>
      <c r="XU411" s="1" t="n">
        <f aca="false">XT410*$B411</f>
        <v>0</v>
      </c>
      <c r="XV411" s="1" t="n">
        <f aca="false">XU410*$B411</f>
        <v>0</v>
      </c>
      <c r="XW411" s="1" t="n">
        <f aca="false">XV410*$B411</f>
        <v>0</v>
      </c>
      <c r="XX411" s="1" t="n">
        <f aca="false">XW410*$B411</f>
        <v>0</v>
      </c>
      <c r="XY411" s="1" t="n">
        <f aca="false">XX410*$B411</f>
        <v>0</v>
      </c>
      <c r="XZ411" s="1" t="n">
        <f aca="false">XY410*$B411</f>
        <v>0</v>
      </c>
      <c r="YA411" s="1" t="n">
        <f aca="false">XZ410*$B411</f>
        <v>0</v>
      </c>
      <c r="YB411" s="1" t="n">
        <f aca="false">YA410*$B411</f>
        <v>0</v>
      </c>
      <c r="YC411" s="1" t="n">
        <f aca="false">YB410*$B411</f>
        <v>0</v>
      </c>
      <c r="YD411" s="1" t="n">
        <f aca="false">YC410*$B411</f>
        <v>0</v>
      </c>
      <c r="YE411" s="1" t="n">
        <f aca="false">YD410*$B411</f>
        <v>0</v>
      </c>
      <c r="YF411" s="1" t="n">
        <f aca="false">YE410*$B411</f>
        <v>0</v>
      </c>
      <c r="YG411" s="1" t="n">
        <f aca="false">YF410*$B411</f>
        <v>0</v>
      </c>
      <c r="YH411" s="1" t="n">
        <f aca="false">YG410*$B411</f>
        <v>0</v>
      </c>
      <c r="YI411" s="1" t="n">
        <f aca="false">YH410*$B411</f>
        <v>0</v>
      </c>
      <c r="YJ411" s="1" t="n">
        <f aca="false">YI410*$B411</f>
        <v>0</v>
      </c>
      <c r="YK411" s="1" t="n">
        <f aca="false">YJ410*$B411</f>
        <v>0</v>
      </c>
      <c r="YL411" s="1" t="n">
        <f aca="false">YK410*$B411</f>
        <v>0</v>
      </c>
      <c r="YM411" s="1" t="n">
        <f aca="false">YL410*$B411</f>
        <v>0</v>
      </c>
      <c r="YN411" s="1" t="n">
        <f aca="false">YM410*$B411</f>
        <v>0</v>
      </c>
      <c r="YO411" s="1" t="n">
        <f aca="false">YN410*$B411</f>
        <v>0</v>
      </c>
      <c r="YP411" s="1" t="n">
        <f aca="false">YO410*$B411</f>
        <v>0</v>
      </c>
      <c r="YQ411" s="1" t="n">
        <f aca="false">YP410*$B411</f>
        <v>0</v>
      </c>
      <c r="YR411" s="1" t="n">
        <f aca="false">YQ410*$B411</f>
        <v>0</v>
      </c>
      <c r="YS411" s="1" t="n">
        <f aca="false">YR410*$B411</f>
        <v>0</v>
      </c>
      <c r="YT411" s="1" t="n">
        <f aca="false">YS410*$B411</f>
        <v>0</v>
      </c>
      <c r="YU411" s="1" t="n">
        <f aca="false">YT410*$B411</f>
        <v>0</v>
      </c>
      <c r="YV411" s="1" t="n">
        <f aca="false">YU410*$B411</f>
        <v>0</v>
      </c>
      <c r="YW411" s="1" t="n">
        <f aca="false">YV410*$B411</f>
        <v>0</v>
      </c>
      <c r="YX411" s="1" t="n">
        <f aca="false">YW410*$B411</f>
        <v>0</v>
      </c>
      <c r="YY411" s="1" t="n">
        <f aca="false">YX410*$B411</f>
        <v>0</v>
      </c>
      <c r="YZ411" s="1" t="n">
        <f aca="false">YY410*$B411</f>
        <v>0</v>
      </c>
      <c r="ZA411" s="1" t="n">
        <f aca="false">YZ410*$B411</f>
        <v>0</v>
      </c>
      <c r="ZB411" s="1" t="n">
        <f aca="false">ZA410*$B411</f>
        <v>0</v>
      </c>
      <c r="ZC411" s="1" t="n">
        <f aca="false">ZB410*$B411</f>
        <v>0</v>
      </c>
      <c r="ZD411" s="1" t="n">
        <f aca="false">ZC410*$B411</f>
        <v>0</v>
      </c>
      <c r="ZE411" s="1" t="n">
        <f aca="false">ZD410*$B411</f>
        <v>0</v>
      </c>
      <c r="ZF411" s="1" t="n">
        <f aca="false">ZE410*$B411</f>
        <v>0</v>
      </c>
      <c r="ZG411" s="1" t="n">
        <f aca="false">ZF410*$B411</f>
        <v>0</v>
      </c>
      <c r="ZH411" s="1" t="n">
        <f aca="false">ZG410*$B411</f>
        <v>0</v>
      </c>
      <c r="ZI411" s="1" t="n">
        <f aca="false">ZH410*$B411</f>
        <v>0</v>
      </c>
      <c r="ZJ411" s="1" t="n">
        <f aca="false">ZI410*$B411</f>
        <v>0</v>
      </c>
      <c r="ZK411" s="1" t="n">
        <f aca="false">ZJ410*$B411</f>
        <v>0</v>
      </c>
      <c r="ZL411" s="1" t="n">
        <f aca="false">ZK410*$B411</f>
        <v>0</v>
      </c>
      <c r="ZM411" s="1" t="n">
        <f aca="false">ZL410*$B411</f>
        <v>0</v>
      </c>
      <c r="ZN411" s="1" t="n">
        <f aca="false">ZM410*$B411</f>
        <v>0</v>
      </c>
      <c r="ZO411" s="1" t="n">
        <f aca="false">ZN410*$B411</f>
        <v>0</v>
      </c>
      <c r="ZP411" s="1" t="n">
        <f aca="false">ZO410*$B411</f>
        <v>0</v>
      </c>
      <c r="ZQ411" s="1" t="n">
        <f aca="false">ZP410*$B411</f>
        <v>0</v>
      </c>
      <c r="ZR411" s="1" t="n">
        <f aca="false">ZQ410*$B411</f>
        <v>0</v>
      </c>
      <c r="ZS411" s="1" t="n">
        <f aca="false">ZR410*$B411</f>
        <v>0</v>
      </c>
      <c r="ZT411" s="1" t="n">
        <f aca="false">ZS410*$B411</f>
        <v>0</v>
      </c>
      <c r="ZU411" s="1" t="n">
        <f aca="false">ZT410*$B411</f>
        <v>0</v>
      </c>
      <c r="ZV411" s="1" t="n">
        <f aca="false">ZU410*$B411</f>
        <v>0</v>
      </c>
      <c r="ZW411" s="1" t="n">
        <f aca="false">ZV410*$B411</f>
        <v>0</v>
      </c>
      <c r="ZX411" s="1" t="n">
        <f aca="false">ZW410*$B411</f>
        <v>0</v>
      </c>
      <c r="ZY411" s="1" t="n">
        <f aca="false">ZX410*$B411</f>
        <v>0</v>
      </c>
      <c r="ZZ411" s="1" t="n">
        <f aca="false">ZY410*$B411</f>
        <v>0</v>
      </c>
      <c r="AAA411" s="1" t="n">
        <f aca="false">ZZ410*$B411</f>
        <v>0</v>
      </c>
      <c r="AAB411" s="1" t="n">
        <f aca="false">AAA410*$B411</f>
        <v>0</v>
      </c>
      <c r="AAC411" s="1" t="n">
        <f aca="false">AAB410*$B411</f>
        <v>0</v>
      </c>
      <c r="AAD411" s="1" t="n">
        <f aca="false">AAC410*$B411</f>
        <v>0</v>
      </c>
      <c r="AAE411" s="1" t="n">
        <f aca="false">AAD410*$B411</f>
        <v>0</v>
      </c>
      <c r="AAF411" s="1" t="n">
        <f aca="false">AAE410*$B411</f>
        <v>0</v>
      </c>
      <c r="AAG411" s="1" t="n">
        <f aca="false">AAF410*$B411</f>
        <v>0</v>
      </c>
      <c r="AAH411" s="1" t="n">
        <f aca="false">AAG410*$B411</f>
        <v>0</v>
      </c>
      <c r="AAI411" s="1" t="n">
        <f aca="false">AAH410*$B411</f>
        <v>0</v>
      </c>
      <c r="AAJ411" s="1" t="n">
        <f aca="false">AAI410*$B411</f>
        <v>0</v>
      </c>
      <c r="AAK411" s="1" t="n">
        <f aca="false">AAJ410*$B411</f>
        <v>0</v>
      </c>
      <c r="AAL411" s="1" t="n">
        <f aca="false">AAK410*$B411</f>
        <v>0</v>
      </c>
      <c r="AAM411" s="1" t="n">
        <f aca="false">AAL410*$B411</f>
        <v>0</v>
      </c>
      <c r="AAN411" s="1" t="n">
        <f aca="false">AAM410*$B411</f>
        <v>0</v>
      </c>
      <c r="AAO411" s="1" t="n">
        <f aca="false">AAN410*$B411</f>
        <v>0</v>
      </c>
      <c r="AAP411" s="1" t="n">
        <f aca="false">AAO410*$B411</f>
        <v>0</v>
      </c>
      <c r="AAQ411" s="1" t="n">
        <f aca="false">AAP410*$B411</f>
        <v>0</v>
      </c>
      <c r="AAR411" s="1" t="n">
        <f aca="false">AAQ410*$B411</f>
        <v>0</v>
      </c>
      <c r="AAS411" s="1" t="n">
        <f aca="false">AAR410*$B411</f>
        <v>0</v>
      </c>
      <c r="AAT411" s="1" t="n">
        <f aca="false">AAS410*$B411</f>
        <v>0</v>
      </c>
      <c r="AAU411" s="1" t="n">
        <f aca="false">AAT410*$B411</f>
        <v>0</v>
      </c>
      <c r="AAV411" s="1" t="n">
        <f aca="false">AAU410*$B411</f>
        <v>0</v>
      </c>
      <c r="AAW411" s="1" t="n">
        <f aca="false">AAV410*$B411</f>
        <v>0</v>
      </c>
      <c r="AAX411" s="1" t="n">
        <f aca="false">AAW410*$B411</f>
        <v>0</v>
      </c>
      <c r="AAY411" s="1" t="n">
        <f aca="false">AAX410*$B411</f>
        <v>0</v>
      </c>
      <c r="AAZ411" s="1" t="n">
        <f aca="false">AAY410*$B411</f>
        <v>0</v>
      </c>
      <c r="ABA411" s="1" t="n">
        <f aca="false">AAZ410*$B411</f>
        <v>0</v>
      </c>
      <c r="ABB411" s="1" t="n">
        <f aca="false">ABA410*$B411</f>
        <v>0</v>
      </c>
      <c r="ABC411" s="1" t="n">
        <f aca="false">ABB410*$B411</f>
        <v>0</v>
      </c>
      <c r="ABD411" s="1" t="n">
        <f aca="false">ABC410*$B411</f>
        <v>0</v>
      </c>
      <c r="ABE411" s="1" t="n">
        <f aca="false">ABD410*$B411</f>
        <v>0</v>
      </c>
      <c r="ABF411" s="1" t="n">
        <f aca="false">ABE410*$B411</f>
        <v>0</v>
      </c>
      <c r="ABG411" s="1" t="n">
        <f aca="false">ABF410*$B411</f>
        <v>0</v>
      </c>
      <c r="ABH411" s="1" t="n">
        <f aca="false">ABG410*$B411</f>
        <v>0</v>
      </c>
      <c r="ABI411" s="1" t="n">
        <f aca="false">ABH410*$B411</f>
        <v>0</v>
      </c>
      <c r="ABJ411" s="1" t="n">
        <f aca="false">ABI410*$B411</f>
        <v>0</v>
      </c>
      <c r="ABK411" s="1" t="n">
        <f aca="false">ABJ410*$B411</f>
        <v>0</v>
      </c>
      <c r="ABL411" s="1" t="n">
        <f aca="false">ABK410*$B411</f>
        <v>0</v>
      </c>
      <c r="ABM411" s="1" t="n">
        <f aca="false">ABL410*$B411</f>
        <v>0</v>
      </c>
      <c r="ABN411" s="1" t="n">
        <f aca="false">ABM410*$B411</f>
        <v>0</v>
      </c>
      <c r="ABO411" s="1" t="n">
        <f aca="false">ABN410*$B411</f>
        <v>0</v>
      </c>
      <c r="ABP411" s="1" t="n">
        <f aca="false">ABO410*$B411</f>
        <v>0</v>
      </c>
      <c r="ABQ411" s="1" t="n">
        <f aca="false">ABP410*$B411</f>
        <v>0</v>
      </c>
      <c r="ABR411" s="1" t="n">
        <f aca="false">ABQ410*$B411</f>
        <v>0</v>
      </c>
      <c r="ABS411" s="1" t="n">
        <f aca="false">ABR410*$B411</f>
        <v>0</v>
      </c>
      <c r="ABT411" s="1" t="n">
        <f aca="false">ABS410*$B411</f>
        <v>0</v>
      </c>
      <c r="ABU411" s="1" t="n">
        <f aca="false">ABT410*$B411</f>
        <v>0</v>
      </c>
      <c r="ABV411" s="1" t="n">
        <f aca="false">ABU410*$B411</f>
        <v>0</v>
      </c>
      <c r="ABW411" s="1" t="n">
        <f aca="false">ABV410*$B411</f>
        <v>0</v>
      </c>
      <c r="ABX411" s="1" t="n">
        <f aca="false">ABW410*$B411</f>
        <v>0</v>
      </c>
      <c r="ABY411" s="1" t="n">
        <f aca="false">ABX410*$B411</f>
        <v>0</v>
      </c>
      <c r="ABZ411" s="1" t="n">
        <f aca="false">ABY410*$B411</f>
        <v>0</v>
      </c>
      <c r="ACA411" s="1" t="n">
        <f aca="false">ABZ410*$B411</f>
        <v>0</v>
      </c>
      <c r="ACB411" s="1" t="n">
        <f aca="false">ACA410*$B411</f>
        <v>0</v>
      </c>
      <c r="ACC411" s="1" t="n">
        <f aca="false">ACB410*$B411</f>
        <v>0</v>
      </c>
      <c r="ACD411" s="1" t="n">
        <f aca="false">ACC410*$B411</f>
        <v>0</v>
      </c>
      <c r="ACE411" s="1" t="n">
        <f aca="false">ACD410*$B411</f>
        <v>0</v>
      </c>
      <c r="ACF411" s="1" t="n">
        <f aca="false">ACE410*$B411</f>
        <v>0</v>
      </c>
      <c r="ACG411" s="1" t="n">
        <f aca="false">ACF410*$B411</f>
        <v>0</v>
      </c>
      <c r="ACH411" s="1" t="n">
        <f aca="false">ACG410*$B411</f>
        <v>0</v>
      </c>
      <c r="ACI411" s="1" t="n">
        <f aca="false">ACH410*$B411</f>
        <v>0</v>
      </c>
      <c r="ACJ411" s="1" t="n">
        <f aca="false">ACI410*$B411</f>
        <v>0</v>
      </c>
      <c r="ACK411" s="1" t="n">
        <f aca="false">ACJ410*$B411</f>
        <v>0</v>
      </c>
      <c r="ACL411" s="1" t="n">
        <f aca="false">ACK410*$B411</f>
        <v>0</v>
      </c>
      <c r="ACM411" s="1" t="n">
        <f aca="false">ACL410*$B411</f>
        <v>0</v>
      </c>
      <c r="ACN411" s="1" t="n">
        <f aca="false">ACM410*$B411</f>
        <v>0</v>
      </c>
      <c r="ACO411" s="1" t="n">
        <f aca="false">ACN410*$B411</f>
        <v>0</v>
      </c>
      <c r="ACP411" s="1" t="n">
        <f aca="false">ACO410*$B411</f>
        <v>0</v>
      </c>
      <c r="ACQ411" s="1" t="n">
        <f aca="false">ACP410*$B411</f>
        <v>0</v>
      </c>
      <c r="ACR411" s="1" t="n">
        <f aca="false">ACQ410*$B411</f>
        <v>0</v>
      </c>
      <c r="ACS411" s="1" t="n">
        <f aca="false">ACR410*$B411</f>
        <v>0</v>
      </c>
      <c r="ACT411" s="1" t="n">
        <f aca="false">ACS410*$B411</f>
        <v>0</v>
      </c>
      <c r="ACU411" s="1" t="n">
        <f aca="false">ACT410*$B411</f>
        <v>0</v>
      </c>
      <c r="ACV411" s="1" t="n">
        <f aca="false">ACU410*$B411</f>
        <v>0</v>
      </c>
      <c r="ACW411" s="1" t="n">
        <f aca="false">ACV410*$B411</f>
        <v>0</v>
      </c>
      <c r="ACX411" s="1" t="n">
        <f aca="false">ACW410*$B411</f>
        <v>0</v>
      </c>
      <c r="ACY411" s="1" t="n">
        <f aca="false">ACX410*$B411</f>
        <v>0</v>
      </c>
      <c r="ACZ411" s="1" t="n">
        <f aca="false">ACY410*$B411</f>
        <v>0</v>
      </c>
      <c r="ADA411" s="1" t="n">
        <f aca="false">ACZ410*$B411</f>
        <v>0</v>
      </c>
      <c r="ADB411" s="1" t="n">
        <f aca="false">ADA410*$B411</f>
        <v>0</v>
      </c>
      <c r="ADC411" s="1" t="n">
        <f aca="false">ADB410*$B411</f>
        <v>0</v>
      </c>
      <c r="ADD411" s="1" t="n">
        <f aca="false">ADC410*$B411</f>
        <v>0</v>
      </c>
      <c r="ADE411" s="1" t="n">
        <f aca="false">ADD410*$B411</f>
        <v>0</v>
      </c>
      <c r="ADF411" s="1" t="n">
        <f aca="false">ADE410*$B411</f>
        <v>0</v>
      </c>
      <c r="ADG411" s="1" t="n">
        <f aca="false">ADF410*$B411</f>
        <v>0</v>
      </c>
      <c r="ADH411" s="1" t="n">
        <f aca="false">ADG410*$B411</f>
        <v>0</v>
      </c>
      <c r="ADI411" s="1" t="n">
        <f aca="false">ADH410*$B411</f>
        <v>0</v>
      </c>
      <c r="ADJ411" s="1" t="n">
        <f aca="false">ADI410*$B411</f>
        <v>0</v>
      </c>
      <c r="ADK411" s="1" t="n">
        <f aca="false">ADJ410*$B411</f>
        <v>0</v>
      </c>
      <c r="ADL411" s="1" t="n">
        <f aca="false">ADK410*$B411</f>
        <v>0</v>
      </c>
      <c r="ADM411" s="1" t="n">
        <f aca="false">ADL410*$B411</f>
        <v>0</v>
      </c>
      <c r="ADN411" s="1" t="n">
        <f aca="false">ADM410*$B411</f>
        <v>0</v>
      </c>
      <c r="ADO411" s="1" t="n">
        <f aca="false">ADN410*$B411</f>
        <v>0</v>
      </c>
      <c r="ADP411" s="1" t="n">
        <f aca="false">ADO410*$B411</f>
        <v>0</v>
      </c>
      <c r="ADQ411" s="1" t="n">
        <f aca="false">ADP410*$B411</f>
        <v>0</v>
      </c>
      <c r="ADR411" s="1" t="n">
        <f aca="false">ADQ410*$B411</f>
        <v>0</v>
      </c>
      <c r="ADS411" s="1" t="n">
        <f aca="false">ADR410*$B411</f>
        <v>0</v>
      </c>
      <c r="ADT411" s="1" t="n">
        <f aca="false">ADS410*$B411</f>
        <v>0</v>
      </c>
      <c r="ADU411" s="1" t="n">
        <f aca="false">ADT410*$B411</f>
        <v>0</v>
      </c>
      <c r="ADV411" s="1" t="n">
        <f aca="false">ADU410*$B411</f>
        <v>0</v>
      </c>
      <c r="ADW411" s="1" t="n">
        <f aca="false">ADV410*$B411</f>
        <v>0</v>
      </c>
      <c r="ADX411" s="1" t="n">
        <f aca="false">ADW410*$B411</f>
        <v>0</v>
      </c>
      <c r="ADY411" s="1" t="n">
        <f aca="false">ADX410*$B411</f>
        <v>0</v>
      </c>
      <c r="ADZ411" s="1" t="n">
        <f aca="false">ADY410*$B411</f>
        <v>0</v>
      </c>
      <c r="AEA411" s="1" t="n">
        <f aca="false">ADZ410*$B411</f>
        <v>0</v>
      </c>
      <c r="AEB411" s="1" t="n">
        <f aca="false">AEA410*$B411</f>
        <v>0</v>
      </c>
      <c r="AEC411" s="1" t="n">
        <f aca="false">AEB410*$B411</f>
        <v>0</v>
      </c>
      <c r="AED411" s="1" t="n">
        <f aca="false">AEC410*$B411</f>
        <v>0</v>
      </c>
      <c r="AEE411" s="1" t="n">
        <f aca="false">AED410*$B411</f>
        <v>0</v>
      </c>
      <c r="AEF411" s="1" t="n">
        <f aca="false">AEE410*$B411</f>
        <v>0</v>
      </c>
      <c r="AEG411" s="1" t="n">
        <f aca="false">AEF410*$B411</f>
        <v>0</v>
      </c>
      <c r="AEH411" s="1" t="n">
        <f aca="false">AEG410*$B411</f>
        <v>0</v>
      </c>
      <c r="AEI411" s="1" t="n">
        <f aca="false">AEH410*$B411</f>
        <v>0</v>
      </c>
      <c r="AEJ411" s="1" t="n">
        <f aca="false">AEI410*$B411</f>
        <v>0</v>
      </c>
      <c r="AEK411" s="1" t="n">
        <f aca="false">AEJ410*$B411</f>
        <v>0</v>
      </c>
      <c r="AEL411" s="1" t="n">
        <f aca="false">AEK410*$B411</f>
        <v>0</v>
      </c>
      <c r="AEM411" s="1" t="n">
        <f aca="false">AEL410*$B411</f>
        <v>0</v>
      </c>
      <c r="AEN411" s="1" t="n">
        <f aca="false">AEM410*$B411</f>
        <v>0</v>
      </c>
      <c r="AEO411" s="1" t="n">
        <f aca="false">AEN410*$B411</f>
        <v>0</v>
      </c>
      <c r="AEP411" s="1" t="n">
        <f aca="false">AEO410*$B411</f>
        <v>0</v>
      </c>
      <c r="AEQ411" s="1" t="n">
        <f aca="false">AEP410*$B411</f>
        <v>0</v>
      </c>
      <c r="AER411" s="1" t="n">
        <f aca="false">AEQ410*$B411</f>
        <v>0</v>
      </c>
      <c r="AES411" s="1" t="n">
        <f aca="false">AER410*$B411</f>
        <v>0</v>
      </c>
      <c r="AET411" s="1" t="n">
        <f aca="false">AES410*$B411</f>
        <v>0</v>
      </c>
      <c r="AEU411" s="1" t="n">
        <f aca="false">AET410*$B411</f>
        <v>0</v>
      </c>
      <c r="AEV411" s="1" t="n">
        <f aca="false">AEU410*$B411</f>
        <v>0</v>
      </c>
      <c r="AEW411" s="1" t="n">
        <f aca="false">AEV410*$B411</f>
        <v>0</v>
      </c>
      <c r="AEX411" s="1" t="n">
        <f aca="false">AEW410*$B411</f>
        <v>0</v>
      </c>
      <c r="AEY411" s="1" t="n">
        <f aca="false">AEX410*$B411</f>
        <v>0</v>
      </c>
      <c r="AEZ411" s="1" t="n">
        <f aca="false">AEY410*$B411</f>
        <v>0</v>
      </c>
      <c r="AFA411" s="1" t="n">
        <f aca="false">AEZ410*$B411</f>
        <v>0</v>
      </c>
      <c r="AFB411" s="1" t="n">
        <f aca="false">AFA410*$B411</f>
        <v>0</v>
      </c>
      <c r="AFC411" s="1" t="n">
        <f aca="false">AFB410*$B411</f>
        <v>0</v>
      </c>
      <c r="AFD411" s="1" t="n">
        <f aca="false">AFC410*$B411</f>
        <v>0</v>
      </c>
      <c r="AFE411" s="1" t="n">
        <f aca="false">AFD410*$B411</f>
        <v>0</v>
      </c>
      <c r="AFF411" s="1" t="n">
        <f aca="false">AFE410*$B411</f>
        <v>0</v>
      </c>
      <c r="AFG411" s="1" t="n">
        <f aca="false">AFF410*$B411</f>
        <v>0</v>
      </c>
      <c r="AFH411" s="1" t="n">
        <f aca="false">AFG410*$B411</f>
        <v>0</v>
      </c>
      <c r="AFI411" s="1" t="n">
        <f aca="false">AFH410*$B411</f>
        <v>0</v>
      </c>
      <c r="AFJ411" s="1" t="n">
        <f aca="false">AFI410*$B411</f>
        <v>0</v>
      </c>
      <c r="AFK411" s="1" t="n">
        <f aca="false">AFJ410*$B411</f>
        <v>0</v>
      </c>
      <c r="AFL411" s="1" t="n">
        <f aca="false">AFK410*$B411</f>
        <v>0</v>
      </c>
      <c r="AFM411" s="1" t="n">
        <f aca="false">AFL410*$B411</f>
        <v>0</v>
      </c>
      <c r="AFN411" s="1" t="n">
        <f aca="false">AFM410*$B411</f>
        <v>0</v>
      </c>
      <c r="AFO411" s="1" t="n">
        <f aca="false">AFN410*$B411</f>
        <v>0</v>
      </c>
      <c r="AFP411" s="1" t="n">
        <f aca="false">AFO410*$B411</f>
        <v>0</v>
      </c>
      <c r="AFQ411" s="1" t="n">
        <f aca="false">AFP410*$B411</f>
        <v>0</v>
      </c>
      <c r="AFR411" s="1" t="n">
        <f aca="false">AFQ410*$B411</f>
        <v>0</v>
      </c>
      <c r="AFS411" s="1" t="n">
        <f aca="false">AFR410*$B411</f>
        <v>0</v>
      </c>
      <c r="AFT411" s="1" t="n">
        <f aca="false">AFS410*$B411</f>
        <v>0</v>
      </c>
      <c r="AFU411" s="1" t="n">
        <f aca="false">AFT410*$B411</f>
        <v>0</v>
      </c>
      <c r="AFV411" s="1" t="n">
        <f aca="false">AFU410*$B411</f>
        <v>0</v>
      </c>
      <c r="AFW411" s="1" t="n">
        <f aca="false">AFV410*$B411</f>
        <v>0</v>
      </c>
      <c r="AFX411" s="1" t="n">
        <f aca="false">AFW410*$B411</f>
        <v>0</v>
      </c>
      <c r="AFY411" s="1" t="n">
        <f aca="false">AFX410*$B411</f>
        <v>0</v>
      </c>
      <c r="AFZ411" s="1" t="n">
        <f aca="false">AFY410*$B411</f>
        <v>0</v>
      </c>
      <c r="AGA411" s="1" t="n">
        <f aca="false">AFZ410*$B411</f>
        <v>0</v>
      </c>
      <c r="AGB411" s="1" t="n">
        <f aca="false">AGA410*$B411</f>
        <v>0</v>
      </c>
      <c r="AGC411" s="1" t="n">
        <f aca="false">AGB410*$B411</f>
        <v>0</v>
      </c>
      <c r="AGD411" s="1" t="n">
        <f aca="false">AGC410*$B411</f>
        <v>0</v>
      </c>
      <c r="AGE411" s="1" t="n">
        <f aca="false">AGD410*$B411</f>
        <v>0</v>
      </c>
      <c r="AGF411" s="1" t="n">
        <f aca="false">AGE410*$B411</f>
        <v>0</v>
      </c>
      <c r="AGG411" s="1" t="n">
        <f aca="false">AGF410*$B411</f>
        <v>0</v>
      </c>
      <c r="AGH411" s="1" t="n">
        <f aca="false">AGG410*$B411</f>
        <v>0</v>
      </c>
      <c r="AGI411" s="1" t="n">
        <f aca="false">AGH410*$B411</f>
        <v>0</v>
      </c>
      <c r="AGJ411" s="1" t="n">
        <f aca="false">AGI410*$B411</f>
        <v>0</v>
      </c>
      <c r="AGK411" s="1" t="n">
        <f aca="false">AGJ410*$B411</f>
        <v>0</v>
      </c>
      <c r="AGL411" s="1" t="n">
        <f aca="false">AGK410*$B411</f>
        <v>0</v>
      </c>
      <c r="AGM411" s="1" t="n">
        <f aca="false">AGL410*$B411</f>
        <v>0</v>
      </c>
      <c r="AGN411" s="1" t="n">
        <f aca="false">AGM410*$B411</f>
        <v>0</v>
      </c>
      <c r="AGO411" s="1" t="n">
        <f aca="false">AGN410*$B411</f>
        <v>0</v>
      </c>
      <c r="AGP411" s="1" t="n">
        <f aca="false">AGO410*$B411</f>
        <v>0</v>
      </c>
      <c r="AGQ411" s="1" t="n">
        <f aca="false">AGP410*$B411</f>
        <v>0</v>
      </c>
      <c r="AGR411" s="1" t="n">
        <f aca="false">AGQ410*$B411</f>
        <v>0</v>
      </c>
      <c r="AGS411" s="1" t="n">
        <f aca="false">AGR410*$B411</f>
        <v>0</v>
      </c>
      <c r="AGT411" s="1" t="n">
        <f aca="false">AGS410*$B411</f>
        <v>0</v>
      </c>
      <c r="AGU411" s="1" t="n">
        <f aca="false">AGT410*$B411</f>
        <v>0</v>
      </c>
      <c r="AGV411" s="1" t="n">
        <f aca="false">AGU410*$B411</f>
        <v>0</v>
      </c>
      <c r="AGW411" s="1" t="n">
        <f aca="false">AGV410*$B411</f>
        <v>0</v>
      </c>
      <c r="AGX411" s="1" t="n">
        <f aca="false">AGW410*$B411</f>
        <v>0</v>
      </c>
      <c r="AGY411" s="1" t="n">
        <f aca="false">AGX410*$B411</f>
        <v>0</v>
      </c>
      <c r="AGZ411" s="1" t="n">
        <f aca="false">AGY410*$B411</f>
        <v>0</v>
      </c>
      <c r="AHA411" s="1" t="n">
        <f aca="false">AGZ410*$B411</f>
        <v>0</v>
      </c>
      <c r="AHB411" s="1" t="n">
        <f aca="false">AHA410*$B411</f>
        <v>0</v>
      </c>
      <c r="AHC411" s="1" t="n">
        <f aca="false">AHB410*$B411</f>
        <v>0</v>
      </c>
      <c r="AHD411" s="1" t="n">
        <f aca="false">AHC410*$B411</f>
        <v>0</v>
      </c>
      <c r="AHE411" s="1" t="n">
        <f aca="false">AHD410*$B411</f>
        <v>0</v>
      </c>
      <c r="AHF411" s="1" t="n">
        <f aca="false">AHE410*$B411</f>
        <v>0</v>
      </c>
      <c r="AHG411" s="1" t="n">
        <f aca="false">AHF410*$B411</f>
        <v>0</v>
      </c>
      <c r="AHH411" s="1" t="n">
        <f aca="false">AHG410*$B411</f>
        <v>0</v>
      </c>
      <c r="AHI411" s="1" t="n">
        <f aca="false">AHH410*$B411</f>
        <v>0</v>
      </c>
      <c r="AHJ411" s="1" t="n">
        <f aca="false">AHI410*$B411</f>
        <v>0</v>
      </c>
      <c r="AHK411" s="1" t="n">
        <f aca="false">AHJ410*$B411</f>
        <v>0</v>
      </c>
      <c r="AHL411" s="1" t="n">
        <f aca="false">AHK410*$B411</f>
        <v>0</v>
      </c>
      <c r="AHM411" s="1" t="n">
        <f aca="false">AHL410*$B411</f>
        <v>0</v>
      </c>
      <c r="AHN411" s="1" t="n">
        <f aca="false">AHM410*$B411</f>
        <v>0</v>
      </c>
      <c r="AHO411" s="1" t="n">
        <f aca="false">AHN410*$B411</f>
        <v>0</v>
      </c>
      <c r="AHP411" s="1" t="n">
        <f aca="false">AHO410*$B411</f>
        <v>0</v>
      </c>
      <c r="AHQ411" s="1" t="n">
        <f aca="false">AHP410*$B411</f>
        <v>0</v>
      </c>
      <c r="AHR411" s="1" t="n">
        <f aca="false">AHQ410*$B411</f>
        <v>0</v>
      </c>
      <c r="AHS411" s="1" t="n">
        <f aca="false">AHR410*$B411</f>
        <v>0</v>
      </c>
      <c r="AHT411" s="1" t="n">
        <f aca="false">AHS410*$B411</f>
        <v>0</v>
      </c>
      <c r="AHU411" s="1" t="n">
        <f aca="false">AHT410*$B411</f>
        <v>0</v>
      </c>
      <c r="AHV411" s="1" t="n">
        <f aca="false">AHU410*$B411</f>
        <v>0</v>
      </c>
      <c r="AHW411" s="1" t="n">
        <f aca="false">AHV410*$B411</f>
        <v>0</v>
      </c>
      <c r="AHX411" s="1" t="n">
        <f aca="false">AHW410*$B411</f>
        <v>0</v>
      </c>
      <c r="AHY411" s="1" t="n">
        <f aca="false">AHX410*$B411</f>
        <v>0</v>
      </c>
      <c r="AHZ411" s="1" t="n">
        <f aca="false">AHY410*$B411</f>
        <v>0</v>
      </c>
      <c r="AIA411" s="1" t="n">
        <f aca="false">AHZ410*$B411</f>
        <v>0</v>
      </c>
      <c r="AIB411" s="1" t="n">
        <f aca="false">AIA410*$B411</f>
        <v>0</v>
      </c>
      <c r="AIC411" s="1" t="n">
        <f aca="false">AIB410*$B411</f>
        <v>0</v>
      </c>
      <c r="AID411" s="1" t="n">
        <f aca="false">AIC410*$B411</f>
        <v>0</v>
      </c>
      <c r="AIE411" s="1" t="n">
        <f aca="false">AID410*$B411</f>
        <v>0</v>
      </c>
      <c r="AIF411" s="1" t="n">
        <f aca="false">AIE410*$B411</f>
        <v>0</v>
      </c>
      <c r="AIG411" s="1" t="n">
        <f aca="false">AIF410*$B411</f>
        <v>0</v>
      </c>
      <c r="AIH411" s="1" t="n">
        <f aca="false">AIG410*$B411</f>
        <v>0</v>
      </c>
      <c r="AII411" s="1" t="n">
        <f aca="false">AIH410*$B411</f>
        <v>0</v>
      </c>
      <c r="AIJ411" s="1" t="n">
        <f aca="false">AII410*$B411</f>
        <v>0</v>
      </c>
      <c r="AIK411" s="1" t="n">
        <f aca="false">AIJ410*$B411</f>
        <v>0</v>
      </c>
      <c r="AIL411" s="1" t="n">
        <f aca="false">AIK410*$B411</f>
        <v>0</v>
      </c>
      <c r="AIM411" s="1" t="n">
        <f aca="false">AIL410*$B411</f>
        <v>0</v>
      </c>
      <c r="AIN411" s="1" t="n">
        <f aca="false">AIM410*$B411</f>
        <v>0</v>
      </c>
      <c r="AIO411" s="1" t="n">
        <f aca="false">AIN410*$B411</f>
        <v>0</v>
      </c>
      <c r="AIP411" s="1" t="n">
        <f aca="false">AIO410*$B411</f>
        <v>0</v>
      </c>
      <c r="AIQ411" s="1" t="n">
        <f aca="false">AIP410*$B411</f>
        <v>0</v>
      </c>
      <c r="AIR411" s="1" t="n">
        <f aca="false">AIQ410*$B411</f>
        <v>0</v>
      </c>
      <c r="AIS411" s="1" t="n">
        <f aca="false">AIR410*$B411</f>
        <v>0</v>
      </c>
      <c r="AIT411" s="1" t="n">
        <f aca="false">AIS410*$B411</f>
        <v>0</v>
      </c>
      <c r="AIU411" s="1" t="n">
        <f aca="false">AIT410*$B411</f>
        <v>0</v>
      </c>
      <c r="AIV411" s="1" t="n">
        <f aca="false">AIU410*$B411</f>
        <v>0</v>
      </c>
      <c r="AIW411" s="1" t="n">
        <f aca="false">AIV410*$B411</f>
        <v>0</v>
      </c>
      <c r="AIX411" s="1" t="n">
        <f aca="false">AIW410*$B411</f>
        <v>0</v>
      </c>
      <c r="AIY411" s="1" t="n">
        <f aca="false">AIX410*$B411</f>
        <v>0</v>
      </c>
      <c r="AIZ411" s="1" t="n">
        <f aca="false">AIY410*$B411</f>
        <v>0</v>
      </c>
      <c r="AJA411" s="1" t="n">
        <f aca="false">AIZ410*$B411</f>
        <v>0</v>
      </c>
      <c r="AJB411" s="1" t="n">
        <f aca="false">AJA410*$B411</f>
        <v>0</v>
      </c>
      <c r="AJC411" s="1" t="n">
        <f aca="false">AJB410*$B411</f>
        <v>0</v>
      </c>
      <c r="AJD411" s="1" t="n">
        <f aca="false">AJC410*$B411</f>
        <v>0</v>
      </c>
      <c r="AJE411" s="1" t="n">
        <f aca="false">AJD410*$B411</f>
        <v>0</v>
      </c>
      <c r="AJF411" s="1" t="n">
        <f aca="false">AJE410*$B411</f>
        <v>0</v>
      </c>
      <c r="AJG411" s="1" t="n">
        <f aca="false">AJF410*$B411</f>
        <v>0</v>
      </c>
      <c r="AJH411" s="1" t="n">
        <f aca="false">AJG410*$B411</f>
        <v>0</v>
      </c>
      <c r="AJI411" s="1" t="n">
        <f aca="false">AJH410*$B411</f>
        <v>0</v>
      </c>
      <c r="AJJ411" s="1" t="n">
        <f aca="false">AJI410*$B411</f>
        <v>0</v>
      </c>
      <c r="AJK411" s="1" t="n">
        <f aca="false">AJJ410*$B411</f>
        <v>0</v>
      </c>
      <c r="AJL411" s="1" t="n">
        <f aca="false">AJK410*$B411</f>
        <v>0</v>
      </c>
      <c r="AJM411" s="1" t="n">
        <f aca="false">AJL410*$B411</f>
        <v>0</v>
      </c>
      <c r="AJN411" s="1" t="n">
        <f aca="false">AJM410*$B411</f>
        <v>0</v>
      </c>
      <c r="AJO411" s="1" t="n">
        <f aca="false">AJN410*$B411</f>
        <v>0</v>
      </c>
      <c r="AJP411" s="1" t="n">
        <f aca="false">AJO410*$B411</f>
        <v>0</v>
      </c>
      <c r="AJQ411" s="1" t="n">
        <f aca="false">AJP410*$B411</f>
        <v>0</v>
      </c>
      <c r="AJR411" s="1" t="n">
        <f aca="false">AJQ410*$B411</f>
        <v>0</v>
      </c>
      <c r="AJS411" s="1" t="n">
        <f aca="false">AJR410*$B411</f>
        <v>0</v>
      </c>
      <c r="AJT411" s="1" t="n">
        <f aca="false">AJS410*$B411</f>
        <v>0</v>
      </c>
      <c r="AJU411" s="1" t="n">
        <f aca="false">AJT410*$B411</f>
        <v>0</v>
      </c>
      <c r="AJV411" s="1" t="n">
        <f aca="false">AJU410*$B411</f>
        <v>0</v>
      </c>
      <c r="AJW411" s="1" t="n">
        <f aca="false">AJV410*$B411</f>
        <v>0</v>
      </c>
      <c r="AJX411" s="1" t="n">
        <f aca="false">AJW410*$B411</f>
        <v>0</v>
      </c>
      <c r="AJY411" s="1" t="n">
        <f aca="false">AJX410*$B411</f>
        <v>0</v>
      </c>
      <c r="AJZ411" s="1" t="n">
        <f aca="false">AJY410*$B411</f>
        <v>0</v>
      </c>
      <c r="AKA411" s="1" t="n">
        <f aca="false">AJZ410*$B411</f>
        <v>0</v>
      </c>
      <c r="AKB411" s="1" t="n">
        <f aca="false">AKA410*$B411</f>
        <v>0</v>
      </c>
      <c r="AKC411" s="1" t="n">
        <f aca="false">AKB410*$B411</f>
        <v>0</v>
      </c>
      <c r="AKD411" s="1" t="n">
        <f aca="false">AKC410*$B411</f>
        <v>0</v>
      </c>
      <c r="AKE411" s="1" t="n">
        <f aca="false">AKD410*$B411</f>
        <v>0</v>
      </c>
      <c r="AKF411" s="1" t="n">
        <f aca="false">AKE410*$B411</f>
        <v>0</v>
      </c>
      <c r="AKG411" s="1" t="n">
        <f aca="false">AKF410*$B411</f>
        <v>0</v>
      </c>
      <c r="AKH411" s="1" t="n">
        <f aca="false">AKG410*$B411</f>
        <v>0</v>
      </c>
      <c r="AKI411" s="1" t="n">
        <f aca="false">AKH410*$B411</f>
        <v>0</v>
      </c>
      <c r="AKJ411" s="1" t="n">
        <f aca="false">AKI410*$B411</f>
        <v>0</v>
      </c>
      <c r="AKK411" s="1" t="n">
        <f aca="false">AKJ410*$B411</f>
        <v>0</v>
      </c>
      <c r="AKL411" s="1" t="n">
        <f aca="false">AKK410*$B411</f>
        <v>0</v>
      </c>
      <c r="AKM411" s="1" t="n">
        <f aca="false">AKL410*$B411</f>
        <v>0</v>
      </c>
      <c r="AKN411" s="1" t="n">
        <f aca="false">AKM410*$B411</f>
        <v>0</v>
      </c>
      <c r="AKO411" s="1" t="n">
        <f aca="false">AKN410*$B411</f>
        <v>0</v>
      </c>
      <c r="AKP411" s="1" t="n">
        <f aca="false">AKO410*$B411</f>
        <v>0</v>
      </c>
      <c r="AKQ411" s="1" t="n">
        <f aca="false">AKP410*$B411</f>
        <v>0</v>
      </c>
      <c r="AKR411" s="1" t="n">
        <f aca="false">AKQ410*$B411</f>
        <v>0</v>
      </c>
      <c r="AKS411" s="1" t="n">
        <f aca="false">AKR410*$B411</f>
        <v>0</v>
      </c>
      <c r="AKT411" s="1" t="n">
        <f aca="false">AKS410*$B411</f>
        <v>0</v>
      </c>
      <c r="AKU411" s="1" t="n">
        <f aca="false">AKT410*$B411</f>
        <v>0</v>
      </c>
      <c r="AKV411" s="1" t="n">
        <f aca="false">AKU410*$B411</f>
        <v>0</v>
      </c>
      <c r="AKW411" s="1" t="n">
        <f aca="false">AKV410*$B411</f>
        <v>0</v>
      </c>
      <c r="AKX411" s="1" t="n">
        <f aca="false">AKW410*$B411</f>
        <v>0</v>
      </c>
      <c r="AKY411" s="1" t="n">
        <f aca="false">AKX410*$B411</f>
        <v>0</v>
      </c>
      <c r="AKZ411" s="1" t="n">
        <f aca="false">AKY410*$B411</f>
        <v>0</v>
      </c>
      <c r="ALA411" s="1" t="n">
        <f aca="false">AKZ410*$B411</f>
        <v>0</v>
      </c>
      <c r="ALB411" s="1" t="n">
        <f aca="false">ALA410*$B411</f>
        <v>0</v>
      </c>
      <c r="ALC411" s="1" t="n">
        <f aca="false">ALB410*$B411</f>
        <v>0</v>
      </c>
      <c r="ALD411" s="1" t="n">
        <f aca="false">ALC410*$B411</f>
        <v>0</v>
      </c>
      <c r="ALE411" s="1" t="n">
        <f aca="false">ALD410*$B411</f>
        <v>0</v>
      </c>
      <c r="ALF411" s="1" t="n">
        <f aca="false">ALE410*$B411</f>
        <v>0</v>
      </c>
      <c r="ALG411" s="1" t="n">
        <f aca="false">ALF410*$B411</f>
        <v>0</v>
      </c>
      <c r="ALH411" s="1" t="n">
        <f aca="false">ALG410*$B411</f>
        <v>0</v>
      </c>
      <c r="ALI411" s="1" t="n">
        <f aca="false">ALH410*$B411</f>
        <v>0</v>
      </c>
      <c r="ALJ411" s="1" t="n">
        <f aca="false">ALI410*$B411</f>
        <v>0</v>
      </c>
      <c r="ALK411" s="1" t="n">
        <f aca="false">ALJ410*$B411</f>
        <v>0</v>
      </c>
      <c r="ALL411" s="1" t="n">
        <f aca="false">ALK410*$B411</f>
        <v>0</v>
      </c>
      <c r="ALM411" s="1" t="n">
        <f aca="false">ALL410*$B411</f>
        <v>0</v>
      </c>
      <c r="ALN411" s="1" t="n">
        <f aca="false">ALM410*$B411</f>
        <v>0</v>
      </c>
      <c r="ALO411" s="1" t="n">
        <f aca="false">ALN410*$B411</f>
        <v>0</v>
      </c>
      <c r="ALP411" s="1" t="n">
        <f aca="false">ALO410*$B411</f>
        <v>0</v>
      </c>
      <c r="ALQ411" s="1" t="n">
        <f aca="false">ALP410*$B411</f>
        <v>0</v>
      </c>
      <c r="ALR411" s="1" t="n">
        <f aca="false">ALQ410*$B411</f>
        <v>0</v>
      </c>
      <c r="ALS411" s="1" t="n">
        <f aca="false">ALR410*$B411</f>
        <v>0</v>
      </c>
      <c r="ALT411" s="1" t="n">
        <f aca="false">ALS410*$B411</f>
        <v>0</v>
      </c>
      <c r="ALU411" s="1" t="n">
        <f aca="false">ALT410*$B411</f>
        <v>0</v>
      </c>
      <c r="ALV411" s="1" t="n">
        <f aca="false">ALU410*$B411</f>
        <v>0</v>
      </c>
      <c r="ALW411" s="1" t="n">
        <f aca="false">ALV410*$B411</f>
        <v>0</v>
      </c>
      <c r="ALX411" s="1" t="n">
        <f aca="false">ALW410*$B411</f>
        <v>0</v>
      </c>
      <c r="ALY411" s="1" t="n">
        <f aca="false">ALX410*$B411</f>
        <v>0</v>
      </c>
      <c r="ALZ411" s="1" t="n">
        <f aca="false">ALY410*$B411</f>
        <v>0</v>
      </c>
      <c r="AMA411" s="1" t="n">
        <f aca="false">ALZ410*$B411</f>
        <v>0</v>
      </c>
      <c r="AMB411" s="1" t="n">
        <f aca="false">AMA410*$B411</f>
        <v>0</v>
      </c>
      <c r="AMC411" s="1" t="n">
        <f aca="false">AMB410*$B411</f>
        <v>0</v>
      </c>
      <c r="AMD411" s="1" t="n">
        <f aca="false">AMC410*$B411</f>
        <v>0</v>
      </c>
      <c r="AME411" s="1" t="n">
        <f aca="false">AMD410*$B411</f>
        <v>0</v>
      </c>
      <c r="AMF411" s="1" t="n">
        <f aca="false">AME410*$B411</f>
        <v>0</v>
      </c>
      <c r="AMG411" s="1" t="n">
        <f aca="false">AMF410*$B411</f>
        <v>0</v>
      </c>
      <c r="AMH411" s="1" t="n">
        <f aca="false">AMG410*$B411</f>
        <v>0</v>
      </c>
      <c r="AMI411" s="1" t="n">
        <f aca="false">AMH410*$B411</f>
        <v>0</v>
      </c>
      <c r="AMJ411" s="1" t="n">
        <f aca="false">AMI410*$B411</f>
        <v>0</v>
      </c>
    </row>
    <row r="412" customFormat="false" ht="13.8" hidden="false" customHeight="false" outlineLevel="0" collapsed="false">
      <c r="A412" s="1" t="n">
        <f aca="false">A411</f>
        <v>0</v>
      </c>
      <c r="B412" s="1" t="n">
        <f aca="false">POWER($A$14,A412)</f>
        <v>1</v>
      </c>
      <c r="C412" s="5" t="n">
        <f aca="false">C411+365.25/12</f>
        <v>59521.375</v>
      </c>
      <c r="OH412" s="1" t="n">
        <f aca="false">OG411*$B412</f>
        <v>12883</v>
      </c>
      <c r="OI412" s="1" t="n">
        <f aca="false">OH411*$B412</f>
        <v>24939</v>
      </c>
      <c r="OJ412" s="1" t="n">
        <f aca="false">OI411*$B412</f>
        <v>21399</v>
      </c>
      <c r="OK412" s="1" t="n">
        <f aca="false">OJ411*$B412</f>
        <v>17984</v>
      </c>
      <c r="OL412" s="1" t="n">
        <f aca="false">OK411*$B412</f>
        <v>15848</v>
      </c>
      <c r="OM412" s="1" t="n">
        <f aca="false">OL411*$B412</f>
        <v>14022</v>
      </c>
      <c r="ON412" s="1" t="n">
        <f aca="false">OM411*$B412</f>
        <v>12555</v>
      </c>
      <c r="OO412" s="1" t="n">
        <f aca="false">ON411*$B412</f>
        <v>11292</v>
      </c>
      <c r="OP412" s="1" t="n">
        <f aca="false">OO411*$B412</f>
        <v>10271</v>
      </c>
      <c r="OQ412" s="1" t="n">
        <f aca="false">OP411*$B412</f>
        <v>9535</v>
      </c>
      <c r="OR412" s="1" t="n">
        <f aca="false">OQ411*$B412</f>
        <v>8780</v>
      </c>
      <c r="OS412" s="1" t="n">
        <f aca="false">OR411*$B412</f>
        <v>8137</v>
      </c>
      <c r="OT412" s="1" t="n">
        <f aca="false">OS411*$B412</f>
        <v>7504</v>
      </c>
      <c r="OU412" s="1" t="n">
        <f aca="false">OT411*$B412</f>
        <v>6980</v>
      </c>
      <c r="OV412" s="1" t="n">
        <f aca="false">OU411*$B412</f>
        <v>6742</v>
      </c>
      <c r="OW412" s="1" t="n">
        <f aca="false">OV411*$B412</f>
        <v>6371</v>
      </c>
      <c r="OX412" s="1" t="n">
        <f aca="false">OW411*$B412</f>
        <v>6023</v>
      </c>
      <c r="OY412" s="1" t="n">
        <f aca="false">OX411*$B412</f>
        <v>5684</v>
      </c>
      <c r="OZ412" s="1" t="n">
        <f aca="false">OY411*$B412</f>
        <v>5463</v>
      </c>
      <c r="PA412" s="1" t="n">
        <f aca="false">OZ411*$B412</f>
        <v>5213</v>
      </c>
      <c r="PB412" s="1" t="n">
        <f aca="false">PA411*$B412</f>
        <v>4984</v>
      </c>
      <c r="PC412" s="1" t="n">
        <f aca="false">PB411*$B412</f>
        <v>4737.81794383923</v>
      </c>
      <c r="PD412" s="1" t="n">
        <f aca="false">PC411*$B412</f>
        <v>4540.77199697123</v>
      </c>
      <c r="PE412" s="1" t="n">
        <f aca="false">PD411*$B412</f>
        <v>4358.70531605533</v>
      </c>
      <c r="PF412" s="1" t="n">
        <f aca="false">PE411*$B412</f>
        <v>4189.99924661381</v>
      </c>
      <c r="PG412" s="1" t="n">
        <f aca="false">PF411*$B412</f>
        <v>4033.25843053295</v>
      </c>
      <c r="PH412" s="1" t="n">
        <f aca="false">PG411*$B412</f>
        <v>3887.27376013112</v>
      </c>
      <c r="PI412" s="1" t="n">
        <f aca="false">PH411*$B412</f>
        <v>3750.99244879721</v>
      </c>
      <c r="PJ412" s="1" t="n">
        <f aca="false">PI411*$B412</f>
        <v>3623.49367602555</v>
      </c>
      <c r="PK412" s="1" t="n">
        <f aca="false">PJ411*$B412</f>
        <v>3503.96863456063</v>
      </c>
      <c r="PL412" s="1" t="n">
        <f aca="false">PK411*$B412</f>
        <v>3391.70408046593</v>
      </c>
      <c r="PM412" s="1" t="n">
        <f aca="false">PL411*$B412</f>
        <v>3286.0686905647</v>
      </c>
      <c r="PN412" s="1" t="n">
        <f aca="false">PM411*$B412</f>
        <v>3186.50168494265</v>
      </c>
      <c r="PO412" s="1" t="n">
        <f aca="false">PN411*$B412</f>
        <v>3092.50328852572</v>
      </c>
      <c r="PP412" s="1" t="n">
        <f aca="false">PO411*$B412</f>
        <v>3003.62669476537</v>
      </c>
      <c r="PQ412" s="1" t="n">
        <f aca="false">PP411*$B412</f>
        <v>2919.47126311394</v>
      </c>
      <c r="PR412" s="1" t="n">
        <f aca="false">PQ411*$B412</f>
        <v>2839.6767352975</v>
      </c>
      <c r="PS412" s="1" t="n">
        <f aca="false">PR411*$B412</f>
        <v>2763.91829710007</v>
      </c>
      <c r="PT412" s="1" t="n">
        <f aca="false">PS411*$B412</f>
        <v>2691.90234520416</v>
      </c>
      <c r="PU412" s="1" t="n">
        <f aca="false">PT411*$B412</f>
        <v>2623.36284463615</v>
      </c>
      <c r="PV412" s="1" t="n">
        <f aca="false">PU411*$B412</f>
        <v>2558.05818308227</v>
      </c>
      <c r="PW412" s="1" t="n">
        <f aca="false">PV411*$B412</f>
        <v>2495.76844493753</v>
      </c>
      <c r="PX412" s="1" t="n">
        <f aca="false">PW411*$B412</f>
        <v>2436.29304131658</v>
      </c>
      <c r="PY412" s="1" t="n">
        <f aca="false">PX411*$B412</f>
        <v>2379.44864307475</v>
      </c>
      <c r="PZ412" s="1" t="n">
        <f aca="false">PY411*$B412</f>
        <v>2325.06737268762</v>
      </c>
      <c r="QA412" s="1" t="n">
        <f aca="false">PZ411*$B412</f>
        <v>2272.99521802732</v>
      </c>
      <c r="QB412" s="1" t="n">
        <f aca="false">QA411*$B412</f>
        <v>2223.09063697485</v>
      </c>
      <c r="QC412" s="1" t="n">
        <f aca="false">QB411*$B412</f>
        <v>2175.22332667085</v>
      </c>
      <c r="QD412" s="1" t="n">
        <f aca="false">QC411*$B412</f>
        <v>2129.27313523112</v>
      </c>
      <c r="QE412" s="1" t="n">
        <f aca="false">QD411*$B412</f>
        <v>2085.12909709632</v>
      </c>
      <c r="QF412" s="1" t="n">
        <f aca="false">QE411*$B412</f>
        <v>2042.68857597187</v>
      </c>
      <c r="QG412" s="1" t="n">
        <f aca="false">QF411*$B412</f>
        <v>2001.85650164635</v>
      </c>
      <c r="QH412" s="1" t="n">
        <f aca="false">QG411*$B412</f>
        <v>1962.54468893467</v>
      </c>
      <c r="QI412" s="1" t="n">
        <f aca="false">QH411*$B412</f>
        <v>1924.67122864145</v>
      </c>
      <c r="QJ412" s="1" t="n">
        <f aca="false">QI411*$B412</f>
        <v>1888.15994183421</v>
      </c>
      <c r="QK412" s="1" t="n">
        <f aca="false">QJ411*$B412</f>
        <v>1852.93988989706</v>
      </c>
      <c r="QL412" s="1" t="n">
        <f aca="false">QK411*$B412</f>
        <v>1818.94493384036</v>
      </c>
      <c r="QM412" s="1" t="n">
        <f aca="false">QL411*$B412</f>
        <v>1786.11333719797</v>
      </c>
      <c r="QN412" s="1" t="n">
        <f aca="false">QM411*$B412</f>
        <v>1754.3874075759</v>
      </c>
      <c r="QO412" s="1" t="n">
        <f aca="false">QN411*$B412</f>
        <v>1723.71317254378</v>
      </c>
      <c r="QP412" s="1" t="n">
        <f aca="false">QO411*$B412</f>
        <v>1694.0400860999</v>
      </c>
      <c r="QQ412" s="1" t="n">
        <f aca="false">QP411*$B412</f>
        <v>1665.32076240513</v>
      </c>
      <c r="QR412" s="1" t="n">
        <f aca="false">QQ411*$B412</f>
        <v>1637.51073388245</v>
      </c>
      <c r="QS412" s="1" t="n">
        <f aca="false">QR411*$B412</f>
        <v>1610.56823112618</v>
      </c>
      <c r="QT412" s="1" t="n">
        <f aca="false">QS411*$B412</f>
        <v>1584.45398236615</v>
      </c>
      <c r="QU412" s="1" t="n">
        <f aca="false">QT411*$B412</f>
        <v>1559.13103049438</v>
      </c>
      <c r="QV412" s="1" t="n">
        <f aca="false">QU411*$B412</f>
        <v>1534.56456588989</v>
      </c>
      <c r="QW412" s="1" t="n">
        <f aca="false">QV411*$B412</f>
        <v>1510.72177347671</v>
      </c>
      <c r="QX412" s="1" t="n">
        <f aca="false">QW411*$B412</f>
        <v>1487.57169262446</v>
      </c>
      <c r="QY412" s="1" t="n">
        <f aca="false">QX411*$B412</f>
        <v>1465.08508865389</v>
      </c>
      <c r="QZ412" s="1" t="n">
        <f aca="false">QY411*$B412</f>
        <v>1443.23433484377</v>
      </c>
      <c r="RA412" s="1" t="n">
        <f aca="false">QZ411*$B412</f>
        <v>1421.9933039538</v>
      </c>
      <c r="RB412" s="1" t="n">
        <f aca="false">RA411*$B412</f>
        <v>1401.33726838217</v>
      </c>
      <c r="RC412" s="1" t="n">
        <f aca="false">RB411*$B412</f>
        <v>1381.24280816842</v>
      </c>
      <c r="RD412" s="1" t="n">
        <f aca="false">RC411*$B412</f>
        <v>1361.68772613347</v>
      </c>
      <c r="RE412" s="1" t="n">
        <f aca="false">RD411*$B412</f>
        <v>1342.65096952049</v>
      </c>
      <c r="RF412" s="1" t="n">
        <f aca="false">RE411*$B412</f>
        <v>1324.11255756461</v>
      </c>
      <c r="RG412" s="1" t="n">
        <f aca="false">RF411*$B412</f>
        <v>1306.05351447562</v>
      </c>
      <c r="RH412" s="1" t="n">
        <f aca="false">RG411*$B412</f>
        <v>1288.45580736895</v>
      </c>
      <c r="RI412" s="1" t="n">
        <f aca="false">RH411*$B412</f>
        <v>1271.30228872467</v>
      </c>
      <c r="RJ412" s="1" t="n">
        <f aca="false">RI411*$B412</f>
        <v>1254.57664299484</v>
      </c>
      <c r="RK412" s="1" t="n">
        <f aca="false">RJ411*$B412</f>
        <v>1238.26333701527</v>
      </c>
      <c r="RL412" s="1" t="n">
        <f aca="false">RK411*$B412</f>
        <v>1222.3475739099</v>
      </c>
      <c r="RM412" s="1" t="n">
        <f aca="false">RL411*$B412</f>
        <v>1206.81525020484</v>
      </c>
      <c r="RN412" s="1" t="n">
        <f aca="false">RM411*$B412</f>
        <v>1191.65291589504</v>
      </c>
      <c r="RO412" s="1" t="n">
        <f aca="false">RN411*$B412</f>
        <v>1176.84773722956</v>
      </c>
      <c r="RP412" s="1" t="n">
        <f aca="false">RO411*$B412</f>
        <v>1162.38746200266</v>
      </c>
      <c r="RQ412" s="1" t="n">
        <f aca="false">RP411*$B412</f>
        <v>1148.26038715633</v>
      </c>
      <c r="RR412" s="1" t="n">
        <f aca="false">RQ411*$B412</f>
        <v>1134.45532851725</v>
      </c>
      <c r="RS412" s="1" t="n">
        <f aca="false">RR411*$B412</f>
        <v>1120.96159250627</v>
      </c>
      <c r="RT412" s="1" t="n">
        <f aca="false">RS411*$B412</f>
        <v>1107.76894967232</v>
      </c>
      <c r="RU412" s="1" t="n">
        <f aca="false">RT411*$B412</f>
        <v>1094.8676099154</v>
      </c>
      <c r="RV412" s="1" t="n">
        <f aca="false">RU411*$B412</f>
        <v>1082.24819927444</v>
      </c>
      <c r="RW412" s="1" t="n">
        <f aca="false">RV411*$B412</f>
        <v>1069.90173816625</v>
      </c>
      <c r="RX412" s="1" t="n">
        <f aca="false">RW411*$B412</f>
        <v>1057.81962097108</v>
      </c>
      <c r="RY412" s="1" t="n">
        <f aca="false">RX411*$B412</f>
        <v>1045.9935968688</v>
      </c>
      <c r="RZ412" s="1" t="n">
        <f aca="false">RY411*$B412</f>
        <v>1034.4157518374</v>
      </c>
      <c r="SA412" s="1" t="n">
        <f aca="false">RZ411*$B412</f>
        <v>1022.9689762895</v>
      </c>
      <c r="SB412" s="1" t="n">
        <f aca="false">SA411*$B412</f>
        <v>1011.64886999447</v>
      </c>
      <c r="SC412" s="1" t="n">
        <f aca="false">SB411*$B412</f>
        <v>1000.45403123882</v>
      </c>
      <c r="SD412" s="1" t="n">
        <f aca="false">SC411*$B412</f>
        <v>989.383073820355</v>
      </c>
      <c r="SE412" s="1" t="n">
        <f aca="false">SD411*$B412</f>
        <v>978.434626876465</v>
      </c>
      <c r="SF412" s="1" t="n">
        <f aca="false">SE411*$B412</f>
        <v>967.607334714433</v>
      </c>
      <c r="SG412" s="1" t="n">
        <f aca="false">SF411*$B412</f>
        <v>956.899856643544</v>
      </c>
      <c r="SH412" s="1" t="n">
        <f aca="false">SG411*$B412</f>
        <v>946.310866809077</v>
      </c>
      <c r="SI412" s="1" t="n">
        <f aca="false">SH411*$B412</f>
        <v>935.839054028128</v>
      </c>
      <c r="SJ412" s="1" t="n">
        <f aca="false">SI411*$B412</f>
        <v>925.48312162726</v>
      </c>
      <c r="SK412" s="1" t="n">
        <f aca="false">SJ411*$B412</f>
        <v>915.241787281932</v>
      </c>
      <c r="SL412" s="1" t="n">
        <f aca="false">SK411*$B412</f>
        <v>905.113782857726</v>
      </c>
      <c r="SM412" s="1" t="n">
        <f aca="false">SL411*$B412</f>
        <v>895.097854253311</v>
      </c>
      <c r="SN412" s="1" t="n">
        <f aca="false">SM411*$B412</f>
        <v>885.192761245159</v>
      </c>
      <c r="SO412" s="1" t="n">
        <f aca="false">SN411*$B412</f>
        <v>875.397277333971</v>
      </c>
      <c r="SP412" s="1" t="n">
        <f aca="false">SO411*$B412</f>
        <v>865.710189592811</v>
      </c>
      <c r="SQ412" s="1" t="n">
        <f aca="false">SP411*$B412</f>
        <v>856.130298516907</v>
      </c>
      <c r="SR412" s="1" t="n">
        <f aca="false">SQ411*$B412</f>
        <v>846.656417875129</v>
      </c>
      <c r="SS412" s="1" t="n">
        <f aca="false">SR411*$B412</f>
        <v>837.287374563101</v>
      </c>
      <c r="ST412" s="1" t="n">
        <f aca="false">SS411*$B412</f>
        <v>828.022008457942</v>
      </c>
      <c r="SU412" s="1" t="n">
        <f aca="false">ST411*$B412</f>
        <v>818.859172274613</v>
      </c>
      <c r="SV412" s="1" t="n">
        <f aca="false">SU411*$B412</f>
        <v>809.797731423852</v>
      </c>
      <c r="SW412" s="1" t="n">
        <f aca="false">SV411*$B412</f>
        <v>800.836563871691</v>
      </c>
      <c r="SX412" s="1" t="n">
        <f aca="false">SW411*$B412</f>
        <v>791.97456000051</v>
      </c>
      <c r="SY412" s="1" t="n">
        <f aca="false">SX411*$B412</f>
        <v>783.210622471647</v>
      </c>
      <c r="SZ412" s="1" t="n">
        <f aca="false">SY411*$B412</f>
        <v>774.543666089514</v>
      </c>
      <c r="TA412" s="1" t="n">
        <f aca="false">SZ411*$B412</f>
        <v>765.972617667225</v>
      </c>
      <c r="TB412" s="1" t="n">
        <f aca="false">TA411*$B412</f>
        <v>757.496415893709</v>
      </c>
      <c r="TC412" s="1" t="n">
        <f aca="false">TB411*$B412</f>
        <v>749.114011202294</v>
      </c>
      <c r="TD412" s="1" t="n">
        <f aca="false">TC411*$B412</f>
        <v>740.824365640738</v>
      </c>
      <c r="TE412" s="1" t="n">
        <f aca="false">TD411*$B412</f>
        <v>732.626452742714</v>
      </c>
      <c r="TF412" s="1" t="n">
        <f aca="false">TE411*$B412</f>
        <v>724.5192574007</v>
      </c>
      <c r="TG412" s="1" t="n">
        <f aca="false">TF411*$B412</f>
        <v>716.501775740286</v>
      </c>
      <c r="TH412" s="1" t="n">
        <f aca="false">TG411*$B412</f>
        <v>708.573014995871</v>
      </c>
      <c r="TI412" s="1" t="n">
        <f aca="false">TH411*$B412</f>
        <v>700.73199338773</v>
      </c>
      <c r="TJ412" s="1" t="n">
        <f aca="false">TI411*$B412</f>
        <v>692.977740000447</v>
      </c>
      <c r="TK412" s="1" t="n">
        <f aca="false">TJ411*$B412</f>
        <v>685.309294662691</v>
      </c>
      <c r="TL412" s="1" t="n">
        <f aca="false">TK411*$B412</f>
        <v>677.725707828325</v>
      </c>
      <c r="TM412" s="1" t="n">
        <f aca="false">TL411*$B412</f>
        <v>670.226040458822</v>
      </c>
      <c r="TN412" s="1" t="n">
        <f aca="false">TM411*$B412</f>
        <v>662.809363906996</v>
      </c>
      <c r="TO412" s="1" t="n">
        <f aca="false">TN411*$B412</f>
        <v>655.474759802007</v>
      </c>
      <c r="TP412" s="1" t="n">
        <f aca="false">TO411*$B412</f>
        <v>648.221319935646</v>
      </c>
      <c r="TQ412" s="1" t="n">
        <f aca="false">TP411*$B412</f>
        <v>641.048146149875</v>
      </c>
      <c r="TR412" s="1" t="n">
        <f aca="false">TQ411*$B412</f>
        <v>633.954350225612</v>
      </c>
      <c r="TS412" s="1" t="n">
        <f aca="false">TR411*$B412</f>
        <v>626.93905377275</v>
      </c>
      <c r="TT412" s="1" t="n">
        <f aca="false">TS411*$B412</f>
        <v>620.001388121387</v>
      </c>
      <c r="TU412" s="1" t="n">
        <f aca="false">TT411*$B412</f>
        <v>613.140494214264</v>
      </c>
      <c r="TV412" s="1" t="n">
        <f aca="false">TU411*$B412</f>
        <v>606.355522500391</v>
      </c>
      <c r="TW412" s="1" t="n">
        <f aca="false">TV411*$B412</f>
        <v>599.645632829855</v>
      </c>
      <c r="TX412" s="1" t="n">
        <f aca="false">TW411*$B412</f>
        <v>593.009994349784</v>
      </c>
      <c r="TY412" s="1" t="n">
        <f aca="false">TX411*$B412</f>
        <v>586.447785401469</v>
      </c>
      <c r="TZ412" s="1" t="n">
        <f aca="false">TY411*$B412</f>
        <v>579.958193418622</v>
      </c>
      <c r="UA412" s="1" t="n">
        <f aca="false">TZ411*$B412</f>
        <v>573.540414826756</v>
      </c>
      <c r="UB412" s="1" t="n">
        <f aca="false">UA411*$B412</f>
        <v>567.19365494369</v>
      </c>
      <c r="UC412" s="1" t="n">
        <f aca="false">UB411*$B412</f>
        <v>560.917127881141</v>
      </c>
      <c r="UD412" s="1" t="n">
        <f aca="false">UC411*$B412</f>
        <v>554.710056447411</v>
      </c>
      <c r="UE412" s="1" t="n">
        <f aca="false">UD411*$B412</f>
        <v>548.571672051157</v>
      </c>
      <c r="UF412" s="1" t="n">
        <f aca="false">UE411*$B412</f>
        <v>542.501214606214</v>
      </c>
      <c r="UG412" s="1" t="n">
        <f aca="false">UF411*$B412</f>
        <v>536.497932437481</v>
      </c>
      <c r="UH412" s="1" t="n">
        <f aca="false">UG411*$B412</f>
        <v>530.561082187842</v>
      </c>
      <c r="UI412" s="1" t="n">
        <f aca="false">UH411*$B412</f>
        <v>524.689928726123</v>
      </c>
      <c r="UJ412" s="1" t="n">
        <f aca="false">UI411*$B412</f>
        <v>518.883745056061</v>
      </c>
      <c r="UK412" s="1" t="n">
        <f aca="false">UJ411*$B412</f>
        <v>513.141812226286</v>
      </c>
      <c r="UL412" s="1" t="n">
        <f aca="false">UK411*$B412</f>
        <v>507.463419241294</v>
      </c>
      <c r="UM412" s="1" t="n">
        <f aca="false">UL411*$B412</f>
        <v>501.847862973412</v>
      </c>
      <c r="UN412" s="1" t="n">
        <f aca="false">UM411*$B412</f>
        <v>496.294448075729</v>
      </c>
      <c r="UO412" s="1" t="n">
        <f aca="false">UN411*$B412</f>
        <v>490.802486895998</v>
      </c>
      <c r="UP412" s="1" t="n">
        <f aca="false">UO411*$B412</f>
        <v>485.371299391485</v>
      </c>
      <c r="UQ412" s="1" t="n">
        <f aca="false">UP411*$B412</f>
        <v>480.000213044762</v>
      </c>
      <c r="UR412" s="1" t="n">
        <f aca="false">UQ411*$B412</f>
        <v>474.688562780437</v>
      </c>
      <c r="US412" s="1" t="n">
        <f aca="false">UR411*$B412</f>
        <v>469.435690882796</v>
      </c>
      <c r="UT412" s="1" t="n">
        <f aca="false">US411*$B412</f>
        <v>464.240946914362</v>
      </c>
      <c r="UU412" s="1" t="n">
        <f aca="false">UT411*$B412</f>
        <v>459.103687635358</v>
      </c>
      <c r="UV412" s="1" t="n">
        <f aca="false">UU411*$B412</f>
        <v>454.023276924054</v>
      </c>
      <c r="UW412" s="1" t="n">
        <f aca="false">UV411*$B412</f>
        <v>448.999085698</v>
      </c>
      <c r="UX412" s="1" t="n">
        <f aca="false">UW411*$B412</f>
        <v>0</v>
      </c>
      <c r="UY412" s="1" t="n">
        <f aca="false">UX411*$B412</f>
        <v>0</v>
      </c>
      <c r="UZ412" s="1" t="n">
        <f aca="false">UY411*$B412</f>
        <v>0</v>
      </c>
      <c r="VA412" s="1" t="n">
        <f aca="false">UZ411*$B412</f>
        <v>0</v>
      </c>
      <c r="VB412" s="1" t="n">
        <f aca="false">VA411*$B412</f>
        <v>0</v>
      </c>
      <c r="VC412" s="1" t="n">
        <f aca="false">VB411*$B412</f>
        <v>0</v>
      </c>
      <c r="VD412" s="1" t="n">
        <f aca="false">VC411*$B412</f>
        <v>0</v>
      </c>
      <c r="VE412" s="1" t="n">
        <f aca="false">VD411*$B412</f>
        <v>0</v>
      </c>
      <c r="VF412" s="1" t="n">
        <f aca="false">VE411*$B412</f>
        <v>0</v>
      </c>
      <c r="VG412" s="1" t="n">
        <f aca="false">VF411*$B412</f>
        <v>0</v>
      </c>
      <c r="VH412" s="1" t="n">
        <f aca="false">VG411*$B412</f>
        <v>0</v>
      </c>
      <c r="VI412" s="1" t="n">
        <f aca="false">VH411*$B412</f>
        <v>0</v>
      </c>
      <c r="VJ412" s="1" t="n">
        <f aca="false">VI411*$B412</f>
        <v>0</v>
      </c>
      <c r="VK412" s="1" t="n">
        <f aca="false">VJ411*$B412</f>
        <v>0</v>
      </c>
      <c r="VL412" s="1" t="n">
        <f aca="false">VK411*$B412</f>
        <v>0</v>
      </c>
      <c r="VM412" s="1" t="n">
        <f aca="false">VL411*$B412</f>
        <v>0</v>
      </c>
      <c r="VN412" s="1" t="n">
        <f aca="false">VM411*$B412</f>
        <v>0</v>
      </c>
      <c r="VO412" s="1" t="n">
        <f aca="false">VN411*$B412</f>
        <v>0</v>
      </c>
      <c r="VP412" s="1" t="n">
        <f aca="false">VO411*$B412</f>
        <v>0</v>
      </c>
      <c r="VQ412" s="1" t="n">
        <f aca="false">VP411*$B412</f>
        <v>0</v>
      </c>
      <c r="VR412" s="1" t="n">
        <f aca="false">VQ411*$B412</f>
        <v>0</v>
      </c>
      <c r="VS412" s="1" t="n">
        <f aca="false">VR411*$B412</f>
        <v>0</v>
      </c>
      <c r="VT412" s="1" t="n">
        <f aca="false">VS411*$B412</f>
        <v>0</v>
      </c>
      <c r="VU412" s="1" t="n">
        <f aca="false">VT411*$B412</f>
        <v>0</v>
      </c>
      <c r="VV412" s="1" t="n">
        <f aca="false">VU411*$B412</f>
        <v>0</v>
      </c>
      <c r="VW412" s="1" t="n">
        <f aca="false">VV411*$B412</f>
        <v>0</v>
      </c>
      <c r="VX412" s="1" t="n">
        <f aca="false">VW411*$B412</f>
        <v>0</v>
      </c>
      <c r="VY412" s="1" t="n">
        <f aca="false">VX411*$B412</f>
        <v>0</v>
      </c>
      <c r="VZ412" s="1" t="n">
        <f aca="false">VY411*$B412</f>
        <v>0</v>
      </c>
      <c r="WA412" s="1" t="n">
        <f aca="false">VZ411*$B412</f>
        <v>0</v>
      </c>
      <c r="WB412" s="1" t="n">
        <f aca="false">WA411*$B412</f>
        <v>0</v>
      </c>
      <c r="WC412" s="1" t="n">
        <f aca="false">WB411*$B412</f>
        <v>0</v>
      </c>
      <c r="WD412" s="1" t="n">
        <f aca="false">WC411*$B412</f>
        <v>0</v>
      </c>
      <c r="WE412" s="1" t="n">
        <f aca="false">WD411*$B412</f>
        <v>0</v>
      </c>
      <c r="WF412" s="1" t="n">
        <f aca="false">WE411*$B412</f>
        <v>0</v>
      </c>
      <c r="WG412" s="1" t="n">
        <f aca="false">WF411*$B412</f>
        <v>0</v>
      </c>
      <c r="WH412" s="1" t="n">
        <f aca="false">WG411*$B412</f>
        <v>0</v>
      </c>
      <c r="WI412" s="1" t="n">
        <f aca="false">WH411*$B412</f>
        <v>0</v>
      </c>
      <c r="WJ412" s="1" t="n">
        <f aca="false">WI411*$B412</f>
        <v>0</v>
      </c>
      <c r="WK412" s="1" t="n">
        <f aca="false">WJ411*$B412</f>
        <v>0</v>
      </c>
      <c r="WL412" s="1" t="n">
        <f aca="false">WK411*$B412</f>
        <v>0</v>
      </c>
      <c r="WM412" s="1" t="n">
        <f aca="false">WL411*$B412</f>
        <v>0</v>
      </c>
      <c r="WN412" s="1" t="n">
        <f aca="false">WM411*$B412</f>
        <v>0</v>
      </c>
      <c r="WO412" s="1" t="n">
        <f aca="false">WN411*$B412</f>
        <v>0</v>
      </c>
      <c r="WP412" s="1" t="n">
        <f aca="false">WO411*$B412</f>
        <v>0</v>
      </c>
      <c r="WQ412" s="1" t="n">
        <f aca="false">WP411*$B412</f>
        <v>0</v>
      </c>
      <c r="WR412" s="1" t="n">
        <f aca="false">WQ411*$B412</f>
        <v>0</v>
      </c>
      <c r="WS412" s="1" t="n">
        <f aca="false">WR411*$B412</f>
        <v>0</v>
      </c>
      <c r="WT412" s="1" t="n">
        <f aca="false">WS411*$B412</f>
        <v>0</v>
      </c>
      <c r="WU412" s="1" t="n">
        <f aca="false">WT411*$B412</f>
        <v>0</v>
      </c>
      <c r="WV412" s="1" t="n">
        <f aca="false">WU411*$B412</f>
        <v>0</v>
      </c>
      <c r="WW412" s="1" t="n">
        <f aca="false">WV411*$B412</f>
        <v>0</v>
      </c>
      <c r="WX412" s="1" t="n">
        <f aca="false">WW411*$B412</f>
        <v>0</v>
      </c>
      <c r="WY412" s="1" t="n">
        <f aca="false">WX411*$B412</f>
        <v>0</v>
      </c>
      <c r="WZ412" s="1" t="n">
        <f aca="false">WY411*$B412</f>
        <v>0</v>
      </c>
      <c r="XA412" s="1" t="n">
        <f aca="false">WZ411*$B412</f>
        <v>0</v>
      </c>
      <c r="XB412" s="1" t="n">
        <f aca="false">XA411*$B412</f>
        <v>0</v>
      </c>
      <c r="XC412" s="1" t="n">
        <f aca="false">XB411*$B412</f>
        <v>0</v>
      </c>
      <c r="XD412" s="1" t="n">
        <f aca="false">XC411*$B412</f>
        <v>0</v>
      </c>
      <c r="XE412" s="1" t="n">
        <f aca="false">XD411*$B412</f>
        <v>0</v>
      </c>
      <c r="XF412" s="1" t="n">
        <f aca="false">XE411*$B412</f>
        <v>0</v>
      </c>
      <c r="XG412" s="1" t="n">
        <f aca="false">XF411*$B412</f>
        <v>0</v>
      </c>
      <c r="XH412" s="1" t="n">
        <f aca="false">XG411*$B412</f>
        <v>0</v>
      </c>
      <c r="XI412" s="1" t="n">
        <f aca="false">XH411*$B412</f>
        <v>0</v>
      </c>
      <c r="XJ412" s="1" t="n">
        <f aca="false">XI411*$B412</f>
        <v>0</v>
      </c>
      <c r="XK412" s="1" t="n">
        <f aca="false">XJ411*$B412</f>
        <v>0</v>
      </c>
      <c r="XL412" s="1" t="n">
        <f aca="false">XK411*$B412</f>
        <v>0</v>
      </c>
      <c r="XM412" s="1" t="n">
        <f aca="false">XL411*$B412</f>
        <v>0</v>
      </c>
      <c r="XN412" s="1" t="n">
        <f aca="false">XM411*$B412</f>
        <v>0</v>
      </c>
      <c r="XO412" s="1" t="n">
        <f aca="false">XN411*$B412</f>
        <v>0</v>
      </c>
      <c r="XP412" s="1" t="n">
        <f aca="false">XO411*$B412</f>
        <v>0</v>
      </c>
      <c r="XQ412" s="1" t="n">
        <f aca="false">XP411*$B412</f>
        <v>0</v>
      </c>
      <c r="XR412" s="1" t="n">
        <f aca="false">XQ411*$B412</f>
        <v>0</v>
      </c>
      <c r="XS412" s="1" t="n">
        <f aca="false">XR411*$B412</f>
        <v>0</v>
      </c>
      <c r="XT412" s="1" t="n">
        <f aca="false">XS411*$B412</f>
        <v>0</v>
      </c>
      <c r="XU412" s="1" t="n">
        <f aca="false">XT411*$B412</f>
        <v>0</v>
      </c>
      <c r="XV412" s="1" t="n">
        <f aca="false">XU411*$B412</f>
        <v>0</v>
      </c>
      <c r="XW412" s="1" t="n">
        <f aca="false">XV411*$B412</f>
        <v>0</v>
      </c>
      <c r="XX412" s="1" t="n">
        <f aca="false">XW411*$B412</f>
        <v>0</v>
      </c>
      <c r="XY412" s="1" t="n">
        <f aca="false">XX411*$B412</f>
        <v>0</v>
      </c>
      <c r="XZ412" s="1" t="n">
        <f aca="false">XY411*$B412</f>
        <v>0</v>
      </c>
      <c r="YA412" s="1" t="n">
        <f aca="false">XZ411*$B412</f>
        <v>0</v>
      </c>
      <c r="YB412" s="1" t="n">
        <f aca="false">YA411*$B412</f>
        <v>0</v>
      </c>
      <c r="YC412" s="1" t="n">
        <f aca="false">YB411*$B412</f>
        <v>0</v>
      </c>
      <c r="YD412" s="1" t="n">
        <f aca="false">YC411*$B412</f>
        <v>0</v>
      </c>
      <c r="YE412" s="1" t="n">
        <f aca="false">YD411*$B412</f>
        <v>0</v>
      </c>
      <c r="YF412" s="1" t="n">
        <f aca="false">YE411*$B412</f>
        <v>0</v>
      </c>
      <c r="YG412" s="1" t="n">
        <f aca="false">YF411*$B412</f>
        <v>0</v>
      </c>
      <c r="YH412" s="1" t="n">
        <f aca="false">YG411*$B412</f>
        <v>0</v>
      </c>
      <c r="YI412" s="1" t="n">
        <f aca="false">YH411*$B412</f>
        <v>0</v>
      </c>
      <c r="YJ412" s="1" t="n">
        <f aca="false">YI411*$B412</f>
        <v>0</v>
      </c>
      <c r="YK412" s="1" t="n">
        <f aca="false">YJ411*$B412</f>
        <v>0</v>
      </c>
      <c r="YL412" s="1" t="n">
        <f aca="false">YK411*$B412</f>
        <v>0</v>
      </c>
      <c r="YM412" s="1" t="n">
        <f aca="false">YL411*$B412</f>
        <v>0</v>
      </c>
      <c r="YN412" s="1" t="n">
        <f aca="false">YM411*$B412</f>
        <v>0</v>
      </c>
      <c r="YO412" s="1" t="n">
        <f aca="false">YN411*$B412</f>
        <v>0</v>
      </c>
      <c r="YP412" s="1" t="n">
        <f aca="false">YO411*$B412</f>
        <v>0</v>
      </c>
      <c r="YQ412" s="1" t="n">
        <f aca="false">YP411*$B412</f>
        <v>0</v>
      </c>
      <c r="YR412" s="1" t="n">
        <f aca="false">YQ411*$B412</f>
        <v>0</v>
      </c>
      <c r="YS412" s="1" t="n">
        <f aca="false">YR411*$B412</f>
        <v>0</v>
      </c>
      <c r="YT412" s="1" t="n">
        <f aca="false">YS411*$B412</f>
        <v>0</v>
      </c>
      <c r="YU412" s="1" t="n">
        <f aca="false">YT411*$B412</f>
        <v>0</v>
      </c>
      <c r="YV412" s="1" t="n">
        <f aca="false">YU411*$B412</f>
        <v>0</v>
      </c>
      <c r="YW412" s="1" t="n">
        <f aca="false">YV411*$B412</f>
        <v>0</v>
      </c>
      <c r="YX412" s="1" t="n">
        <f aca="false">YW411*$B412</f>
        <v>0</v>
      </c>
      <c r="YY412" s="1" t="n">
        <f aca="false">YX411*$B412</f>
        <v>0</v>
      </c>
      <c r="YZ412" s="1" t="n">
        <f aca="false">YY411*$B412</f>
        <v>0</v>
      </c>
      <c r="ZA412" s="1" t="n">
        <f aca="false">YZ411*$B412</f>
        <v>0</v>
      </c>
      <c r="ZB412" s="1" t="n">
        <f aca="false">ZA411*$B412</f>
        <v>0</v>
      </c>
      <c r="ZC412" s="1" t="n">
        <f aca="false">ZB411*$B412</f>
        <v>0</v>
      </c>
      <c r="ZD412" s="1" t="n">
        <f aca="false">ZC411*$B412</f>
        <v>0</v>
      </c>
      <c r="ZE412" s="1" t="n">
        <f aca="false">ZD411*$B412</f>
        <v>0</v>
      </c>
      <c r="ZF412" s="1" t="n">
        <f aca="false">ZE411*$B412</f>
        <v>0</v>
      </c>
      <c r="ZG412" s="1" t="n">
        <f aca="false">ZF411*$B412</f>
        <v>0</v>
      </c>
      <c r="ZH412" s="1" t="n">
        <f aca="false">ZG411*$B412</f>
        <v>0</v>
      </c>
      <c r="ZI412" s="1" t="n">
        <f aca="false">ZH411*$B412</f>
        <v>0</v>
      </c>
      <c r="ZJ412" s="1" t="n">
        <f aca="false">ZI411*$B412</f>
        <v>0</v>
      </c>
      <c r="ZK412" s="1" t="n">
        <f aca="false">ZJ411*$B412</f>
        <v>0</v>
      </c>
      <c r="ZL412" s="1" t="n">
        <f aca="false">ZK411*$B412</f>
        <v>0</v>
      </c>
      <c r="ZM412" s="1" t="n">
        <f aca="false">ZL411*$B412</f>
        <v>0</v>
      </c>
      <c r="ZN412" s="1" t="n">
        <f aca="false">ZM411*$B412</f>
        <v>0</v>
      </c>
      <c r="ZO412" s="1" t="n">
        <f aca="false">ZN411*$B412</f>
        <v>0</v>
      </c>
      <c r="ZP412" s="1" t="n">
        <f aca="false">ZO411*$B412</f>
        <v>0</v>
      </c>
      <c r="ZQ412" s="1" t="n">
        <f aca="false">ZP411*$B412</f>
        <v>0</v>
      </c>
      <c r="ZR412" s="1" t="n">
        <f aca="false">ZQ411*$B412</f>
        <v>0</v>
      </c>
      <c r="ZS412" s="1" t="n">
        <f aca="false">ZR411*$B412</f>
        <v>0</v>
      </c>
      <c r="ZT412" s="1" t="n">
        <f aca="false">ZS411*$B412</f>
        <v>0</v>
      </c>
      <c r="ZU412" s="1" t="n">
        <f aca="false">ZT411*$B412</f>
        <v>0</v>
      </c>
      <c r="ZV412" s="1" t="n">
        <f aca="false">ZU411*$B412</f>
        <v>0</v>
      </c>
      <c r="ZW412" s="1" t="n">
        <f aca="false">ZV411*$B412</f>
        <v>0</v>
      </c>
      <c r="ZX412" s="1" t="n">
        <f aca="false">ZW411*$B412</f>
        <v>0</v>
      </c>
      <c r="ZY412" s="1" t="n">
        <f aca="false">ZX411*$B412</f>
        <v>0</v>
      </c>
      <c r="ZZ412" s="1" t="n">
        <f aca="false">ZY411*$B412</f>
        <v>0</v>
      </c>
      <c r="AAA412" s="1" t="n">
        <f aca="false">ZZ411*$B412</f>
        <v>0</v>
      </c>
      <c r="AAB412" s="1" t="n">
        <f aca="false">AAA411*$B412</f>
        <v>0</v>
      </c>
      <c r="AAC412" s="1" t="n">
        <f aca="false">AAB411*$B412</f>
        <v>0</v>
      </c>
      <c r="AAD412" s="1" t="n">
        <f aca="false">AAC411*$B412</f>
        <v>0</v>
      </c>
      <c r="AAE412" s="1" t="n">
        <f aca="false">AAD411*$B412</f>
        <v>0</v>
      </c>
      <c r="AAF412" s="1" t="n">
        <f aca="false">AAE411*$B412</f>
        <v>0</v>
      </c>
      <c r="AAG412" s="1" t="n">
        <f aca="false">AAF411*$B412</f>
        <v>0</v>
      </c>
      <c r="AAH412" s="1" t="n">
        <f aca="false">AAG411*$B412</f>
        <v>0</v>
      </c>
      <c r="AAI412" s="1" t="n">
        <f aca="false">AAH411*$B412</f>
        <v>0</v>
      </c>
      <c r="AAJ412" s="1" t="n">
        <f aca="false">AAI411*$B412</f>
        <v>0</v>
      </c>
      <c r="AAK412" s="1" t="n">
        <f aca="false">AAJ411*$B412</f>
        <v>0</v>
      </c>
      <c r="AAL412" s="1" t="n">
        <f aca="false">AAK411*$B412</f>
        <v>0</v>
      </c>
      <c r="AAM412" s="1" t="n">
        <f aca="false">AAL411*$B412</f>
        <v>0</v>
      </c>
      <c r="AAN412" s="1" t="n">
        <f aca="false">AAM411*$B412</f>
        <v>0</v>
      </c>
      <c r="AAO412" s="1" t="n">
        <f aca="false">AAN411*$B412</f>
        <v>0</v>
      </c>
      <c r="AAP412" s="1" t="n">
        <f aca="false">AAO411*$B412</f>
        <v>0</v>
      </c>
      <c r="AAQ412" s="1" t="n">
        <f aca="false">AAP411*$B412</f>
        <v>0</v>
      </c>
      <c r="AAR412" s="1" t="n">
        <f aca="false">AAQ411*$B412</f>
        <v>0</v>
      </c>
      <c r="AAS412" s="1" t="n">
        <f aca="false">AAR411*$B412</f>
        <v>0</v>
      </c>
      <c r="AAT412" s="1" t="n">
        <f aca="false">AAS411*$B412</f>
        <v>0</v>
      </c>
      <c r="AAU412" s="1" t="n">
        <f aca="false">AAT411*$B412</f>
        <v>0</v>
      </c>
      <c r="AAV412" s="1" t="n">
        <f aca="false">AAU411*$B412</f>
        <v>0</v>
      </c>
      <c r="AAW412" s="1" t="n">
        <f aca="false">AAV411*$B412</f>
        <v>0</v>
      </c>
      <c r="AAX412" s="1" t="n">
        <f aca="false">AAW411*$B412</f>
        <v>0</v>
      </c>
      <c r="AAY412" s="1" t="n">
        <f aca="false">AAX411*$B412</f>
        <v>0</v>
      </c>
      <c r="AAZ412" s="1" t="n">
        <f aca="false">AAY411*$B412</f>
        <v>0</v>
      </c>
      <c r="ABA412" s="1" t="n">
        <f aca="false">AAZ411*$B412</f>
        <v>0</v>
      </c>
      <c r="ABB412" s="1" t="n">
        <f aca="false">ABA411*$B412</f>
        <v>0</v>
      </c>
      <c r="ABC412" s="1" t="n">
        <f aca="false">ABB411*$B412</f>
        <v>0</v>
      </c>
      <c r="ABD412" s="1" t="n">
        <f aca="false">ABC411*$B412</f>
        <v>0</v>
      </c>
      <c r="ABE412" s="1" t="n">
        <f aca="false">ABD411*$B412</f>
        <v>0</v>
      </c>
      <c r="ABF412" s="1" t="n">
        <f aca="false">ABE411*$B412</f>
        <v>0</v>
      </c>
      <c r="ABG412" s="1" t="n">
        <f aca="false">ABF411*$B412</f>
        <v>0</v>
      </c>
      <c r="ABH412" s="1" t="n">
        <f aca="false">ABG411*$B412</f>
        <v>0</v>
      </c>
      <c r="ABI412" s="1" t="n">
        <f aca="false">ABH411*$B412</f>
        <v>0</v>
      </c>
      <c r="ABJ412" s="1" t="n">
        <f aca="false">ABI411*$B412</f>
        <v>0</v>
      </c>
      <c r="ABK412" s="1" t="n">
        <f aca="false">ABJ411*$B412</f>
        <v>0</v>
      </c>
      <c r="ABL412" s="1" t="n">
        <f aca="false">ABK411*$B412</f>
        <v>0</v>
      </c>
      <c r="ABM412" s="1" t="n">
        <f aca="false">ABL411*$B412</f>
        <v>0</v>
      </c>
      <c r="ABN412" s="1" t="n">
        <f aca="false">ABM411*$B412</f>
        <v>0</v>
      </c>
      <c r="ABO412" s="1" t="n">
        <f aca="false">ABN411*$B412</f>
        <v>0</v>
      </c>
      <c r="ABP412" s="1" t="n">
        <f aca="false">ABO411*$B412</f>
        <v>0</v>
      </c>
      <c r="ABQ412" s="1" t="n">
        <f aca="false">ABP411*$B412</f>
        <v>0</v>
      </c>
      <c r="ABR412" s="1" t="n">
        <f aca="false">ABQ411*$B412</f>
        <v>0</v>
      </c>
      <c r="ABS412" s="1" t="n">
        <f aca="false">ABR411*$B412</f>
        <v>0</v>
      </c>
      <c r="ABT412" s="1" t="n">
        <f aca="false">ABS411*$B412</f>
        <v>0</v>
      </c>
      <c r="ABU412" s="1" t="n">
        <f aca="false">ABT411*$B412</f>
        <v>0</v>
      </c>
      <c r="ABV412" s="1" t="n">
        <f aca="false">ABU411*$B412</f>
        <v>0</v>
      </c>
      <c r="ABW412" s="1" t="n">
        <f aca="false">ABV411*$B412</f>
        <v>0</v>
      </c>
      <c r="ABX412" s="1" t="n">
        <f aca="false">ABW411*$B412</f>
        <v>0</v>
      </c>
      <c r="ABY412" s="1" t="n">
        <f aca="false">ABX411*$B412</f>
        <v>0</v>
      </c>
      <c r="ABZ412" s="1" t="n">
        <f aca="false">ABY411*$B412</f>
        <v>0</v>
      </c>
      <c r="ACA412" s="1" t="n">
        <f aca="false">ABZ411*$B412</f>
        <v>0</v>
      </c>
      <c r="ACB412" s="1" t="n">
        <f aca="false">ACA411*$B412</f>
        <v>0</v>
      </c>
      <c r="ACC412" s="1" t="n">
        <f aca="false">ACB411*$B412</f>
        <v>0</v>
      </c>
      <c r="ACD412" s="1" t="n">
        <f aca="false">ACC411*$B412</f>
        <v>0</v>
      </c>
      <c r="ACE412" s="1" t="n">
        <f aca="false">ACD411*$B412</f>
        <v>0</v>
      </c>
      <c r="ACF412" s="1" t="n">
        <f aca="false">ACE411*$B412</f>
        <v>0</v>
      </c>
      <c r="ACG412" s="1" t="n">
        <f aca="false">ACF411*$B412</f>
        <v>0</v>
      </c>
      <c r="ACH412" s="1" t="n">
        <f aca="false">ACG411*$B412</f>
        <v>0</v>
      </c>
      <c r="ACI412" s="1" t="n">
        <f aca="false">ACH411*$B412</f>
        <v>0</v>
      </c>
      <c r="ACJ412" s="1" t="n">
        <f aca="false">ACI411*$B412</f>
        <v>0</v>
      </c>
      <c r="ACK412" s="1" t="n">
        <f aca="false">ACJ411*$B412</f>
        <v>0</v>
      </c>
      <c r="ACL412" s="1" t="n">
        <f aca="false">ACK411*$B412</f>
        <v>0</v>
      </c>
      <c r="ACM412" s="1" t="n">
        <f aca="false">ACL411*$B412</f>
        <v>0</v>
      </c>
      <c r="ACN412" s="1" t="n">
        <f aca="false">ACM411*$B412</f>
        <v>0</v>
      </c>
      <c r="ACO412" s="1" t="n">
        <f aca="false">ACN411*$B412</f>
        <v>0</v>
      </c>
      <c r="ACP412" s="1" t="n">
        <f aca="false">ACO411*$B412</f>
        <v>0</v>
      </c>
      <c r="ACQ412" s="1" t="n">
        <f aca="false">ACP411*$B412</f>
        <v>0</v>
      </c>
      <c r="ACR412" s="1" t="n">
        <f aca="false">ACQ411*$B412</f>
        <v>0</v>
      </c>
      <c r="ACS412" s="1" t="n">
        <f aca="false">ACR411*$B412</f>
        <v>0</v>
      </c>
      <c r="ACT412" s="1" t="n">
        <f aca="false">ACS411*$B412</f>
        <v>0</v>
      </c>
      <c r="ACU412" s="1" t="n">
        <f aca="false">ACT411*$B412</f>
        <v>0</v>
      </c>
      <c r="ACV412" s="1" t="n">
        <f aca="false">ACU411*$B412</f>
        <v>0</v>
      </c>
      <c r="ACW412" s="1" t="n">
        <f aca="false">ACV411*$B412</f>
        <v>0</v>
      </c>
      <c r="ACX412" s="1" t="n">
        <f aca="false">ACW411*$B412</f>
        <v>0</v>
      </c>
      <c r="ACY412" s="1" t="n">
        <f aca="false">ACX411*$B412</f>
        <v>0</v>
      </c>
      <c r="ACZ412" s="1" t="n">
        <f aca="false">ACY411*$B412</f>
        <v>0</v>
      </c>
      <c r="ADA412" s="1" t="n">
        <f aca="false">ACZ411*$B412</f>
        <v>0</v>
      </c>
      <c r="ADB412" s="1" t="n">
        <f aca="false">ADA411*$B412</f>
        <v>0</v>
      </c>
      <c r="ADC412" s="1" t="n">
        <f aca="false">ADB411*$B412</f>
        <v>0</v>
      </c>
      <c r="ADD412" s="1" t="n">
        <f aca="false">ADC411*$B412</f>
        <v>0</v>
      </c>
      <c r="ADE412" s="1" t="n">
        <f aca="false">ADD411*$B412</f>
        <v>0</v>
      </c>
      <c r="ADF412" s="1" t="n">
        <f aca="false">ADE411*$B412</f>
        <v>0</v>
      </c>
      <c r="ADG412" s="1" t="n">
        <f aca="false">ADF411*$B412</f>
        <v>0</v>
      </c>
      <c r="ADH412" s="1" t="n">
        <f aca="false">ADG411*$B412</f>
        <v>0</v>
      </c>
      <c r="ADI412" s="1" t="n">
        <f aca="false">ADH411*$B412</f>
        <v>0</v>
      </c>
      <c r="ADJ412" s="1" t="n">
        <f aca="false">ADI411*$B412</f>
        <v>0</v>
      </c>
      <c r="ADK412" s="1" t="n">
        <f aca="false">ADJ411*$B412</f>
        <v>0</v>
      </c>
      <c r="ADL412" s="1" t="n">
        <f aca="false">ADK411*$B412</f>
        <v>0</v>
      </c>
      <c r="ADM412" s="1" t="n">
        <f aca="false">ADL411*$B412</f>
        <v>0</v>
      </c>
      <c r="ADN412" s="1" t="n">
        <f aca="false">ADM411*$B412</f>
        <v>0</v>
      </c>
      <c r="ADO412" s="1" t="n">
        <f aca="false">ADN411*$B412</f>
        <v>0</v>
      </c>
      <c r="ADP412" s="1" t="n">
        <f aca="false">ADO411*$B412</f>
        <v>0</v>
      </c>
      <c r="ADQ412" s="1" t="n">
        <f aca="false">ADP411*$B412</f>
        <v>0</v>
      </c>
      <c r="ADR412" s="1" t="n">
        <f aca="false">ADQ411*$B412</f>
        <v>0</v>
      </c>
      <c r="ADS412" s="1" t="n">
        <f aca="false">ADR411*$B412</f>
        <v>0</v>
      </c>
      <c r="ADT412" s="1" t="n">
        <f aca="false">ADS411*$B412</f>
        <v>0</v>
      </c>
      <c r="ADU412" s="1" t="n">
        <f aca="false">ADT411*$B412</f>
        <v>0</v>
      </c>
      <c r="ADV412" s="1" t="n">
        <f aca="false">ADU411*$B412</f>
        <v>0</v>
      </c>
      <c r="ADW412" s="1" t="n">
        <f aca="false">ADV411*$B412</f>
        <v>0</v>
      </c>
      <c r="ADX412" s="1" t="n">
        <f aca="false">ADW411*$B412</f>
        <v>0</v>
      </c>
      <c r="ADY412" s="1" t="n">
        <f aca="false">ADX411*$B412</f>
        <v>0</v>
      </c>
      <c r="ADZ412" s="1" t="n">
        <f aca="false">ADY411*$B412</f>
        <v>0</v>
      </c>
      <c r="AEA412" s="1" t="n">
        <f aca="false">ADZ411*$B412</f>
        <v>0</v>
      </c>
      <c r="AEB412" s="1" t="n">
        <f aca="false">AEA411*$B412</f>
        <v>0</v>
      </c>
      <c r="AEC412" s="1" t="n">
        <f aca="false">AEB411*$B412</f>
        <v>0</v>
      </c>
      <c r="AED412" s="1" t="n">
        <f aca="false">AEC411*$B412</f>
        <v>0</v>
      </c>
      <c r="AEE412" s="1" t="n">
        <f aca="false">AED411*$B412</f>
        <v>0</v>
      </c>
      <c r="AEF412" s="1" t="n">
        <f aca="false">AEE411*$B412</f>
        <v>0</v>
      </c>
      <c r="AEG412" s="1" t="n">
        <f aca="false">AEF411*$B412</f>
        <v>0</v>
      </c>
      <c r="AEH412" s="1" t="n">
        <f aca="false">AEG411*$B412</f>
        <v>0</v>
      </c>
      <c r="AEI412" s="1" t="n">
        <f aca="false">AEH411*$B412</f>
        <v>0</v>
      </c>
      <c r="AEJ412" s="1" t="n">
        <f aca="false">AEI411*$B412</f>
        <v>0</v>
      </c>
      <c r="AEK412" s="1" t="n">
        <f aca="false">AEJ411*$B412</f>
        <v>0</v>
      </c>
      <c r="AEL412" s="1" t="n">
        <f aca="false">AEK411*$B412</f>
        <v>0</v>
      </c>
      <c r="AEM412" s="1" t="n">
        <f aca="false">AEL411*$B412</f>
        <v>0</v>
      </c>
      <c r="AEN412" s="1" t="n">
        <f aca="false">AEM411*$B412</f>
        <v>0</v>
      </c>
      <c r="AEO412" s="1" t="n">
        <f aca="false">AEN411*$B412</f>
        <v>0</v>
      </c>
      <c r="AEP412" s="1" t="n">
        <f aca="false">AEO411*$B412</f>
        <v>0</v>
      </c>
      <c r="AEQ412" s="1" t="n">
        <f aca="false">AEP411*$B412</f>
        <v>0</v>
      </c>
      <c r="AER412" s="1" t="n">
        <f aca="false">AEQ411*$B412</f>
        <v>0</v>
      </c>
      <c r="AES412" s="1" t="n">
        <f aca="false">AER411*$B412</f>
        <v>0</v>
      </c>
      <c r="AET412" s="1" t="n">
        <f aca="false">AES411*$B412</f>
        <v>0</v>
      </c>
      <c r="AEU412" s="1" t="n">
        <f aca="false">AET411*$B412</f>
        <v>0</v>
      </c>
      <c r="AEV412" s="1" t="n">
        <f aca="false">AEU411*$B412</f>
        <v>0</v>
      </c>
      <c r="AEW412" s="1" t="n">
        <f aca="false">AEV411*$B412</f>
        <v>0</v>
      </c>
      <c r="AEX412" s="1" t="n">
        <f aca="false">AEW411*$B412</f>
        <v>0</v>
      </c>
      <c r="AEY412" s="1" t="n">
        <f aca="false">AEX411*$B412</f>
        <v>0</v>
      </c>
      <c r="AEZ412" s="1" t="n">
        <f aca="false">AEY411*$B412</f>
        <v>0</v>
      </c>
      <c r="AFA412" s="1" t="n">
        <f aca="false">AEZ411*$B412</f>
        <v>0</v>
      </c>
      <c r="AFB412" s="1" t="n">
        <f aca="false">AFA411*$B412</f>
        <v>0</v>
      </c>
      <c r="AFC412" s="1" t="n">
        <f aca="false">AFB411*$B412</f>
        <v>0</v>
      </c>
      <c r="AFD412" s="1" t="n">
        <f aca="false">AFC411*$B412</f>
        <v>0</v>
      </c>
      <c r="AFE412" s="1" t="n">
        <f aca="false">AFD411*$B412</f>
        <v>0</v>
      </c>
      <c r="AFF412" s="1" t="n">
        <f aca="false">AFE411*$B412</f>
        <v>0</v>
      </c>
      <c r="AFG412" s="1" t="n">
        <f aca="false">AFF411*$B412</f>
        <v>0</v>
      </c>
      <c r="AFH412" s="1" t="n">
        <f aca="false">AFG411*$B412</f>
        <v>0</v>
      </c>
      <c r="AFI412" s="1" t="n">
        <f aca="false">AFH411*$B412</f>
        <v>0</v>
      </c>
      <c r="AFJ412" s="1" t="n">
        <f aca="false">AFI411*$B412</f>
        <v>0</v>
      </c>
      <c r="AFK412" s="1" t="n">
        <f aca="false">AFJ411*$B412</f>
        <v>0</v>
      </c>
      <c r="AFL412" s="1" t="n">
        <f aca="false">AFK411*$B412</f>
        <v>0</v>
      </c>
      <c r="AFM412" s="1" t="n">
        <f aca="false">AFL411*$B412</f>
        <v>0</v>
      </c>
      <c r="AFN412" s="1" t="n">
        <f aca="false">AFM411*$B412</f>
        <v>0</v>
      </c>
      <c r="AFO412" s="1" t="n">
        <f aca="false">AFN411*$B412</f>
        <v>0</v>
      </c>
      <c r="AFP412" s="1" t="n">
        <f aca="false">AFO411*$B412</f>
        <v>0</v>
      </c>
      <c r="AFQ412" s="1" t="n">
        <f aca="false">AFP411*$B412</f>
        <v>0</v>
      </c>
      <c r="AFR412" s="1" t="n">
        <f aca="false">AFQ411*$B412</f>
        <v>0</v>
      </c>
      <c r="AFS412" s="1" t="n">
        <f aca="false">AFR411*$B412</f>
        <v>0</v>
      </c>
      <c r="AFT412" s="1" t="n">
        <f aca="false">AFS411*$B412</f>
        <v>0</v>
      </c>
      <c r="AFU412" s="1" t="n">
        <f aca="false">AFT411*$B412</f>
        <v>0</v>
      </c>
      <c r="AFV412" s="1" t="n">
        <f aca="false">AFU411*$B412</f>
        <v>0</v>
      </c>
      <c r="AFW412" s="1" t="n">
        <f aca="false">AFV411*$B412</f>
        <v>0</v>
      </c>
      <c r="AFX412" s="1" t="n">
        <f aca="false">AFW411*$B412</f>
        <v>0</v>
      </c>
      <c r="AFY412" s="1" t="n">
        <f aca="false">AFX411*$B412</f>
        <v>0</v>
      </c>
      <c r="AFZ412" s="1" t="n">
        <f aca="false">AFY411*$B412</f>
        <v>0</v>
      </c>
      <c r="AGA412" s="1" t="n">
        <f aca="false">AFZ411*$B412</f>
        <v>0</v>
      </c>
      <c r="AGB412" s="1" t="n">
        <f aca="false">AGA411*$B412</f>
        <v>0</v>
      </c>
      <c r="AGC412" s="1" t="n">
        <f aca="false">AGB411*$B412</f>
        <v>0</v>
      </c>
      <c r="AGD412" s="1" t="n">
        <f aca="false">AGC411*$B412</f>
        <v>0</v>
      </c>
      <c r="AGE412" s="1" t="n">
        <f aca="false">AGD411*$B412</f>
        <v>0</v>
      </c>
      <c r="AGF412" s="1" t="n">
        <f aca="false">AGE411*$B412</f>
        <v>0</v>
      </c>
      <c r="AGG412" s="1" t="n">
        <f aca="false">AGF411*$B412</f>
        <v>0</v>
      </c>
      <c r="AGH412" s="1" t="n">
        <f aca="false">AGG411*$B412</f>
        <v>0</v>
      </c>
      <c r="AGI412" s="1" t="n">
        <f aca="false">AGH411*$B412</f>
        <v>0</v>
      </c>
      <c r="AGJ412" s="1" t="n">
        <f aca="false">AGI411*$B412</f>
        <v>0</v>
      </c>
      <c r="AGK412" s="1" t="n">
        <f aca="false">AGJ411*$B412</f>
        <v>0</v>
      </c>
      <c r="AGL412" s="1" t="n">
        <f aca="false">AGK411*$B412</f>
        <v>0</v>
      </c>
      <c r="AGM412" s="1" t="n">
        <f aca="false">AGL411*$B412</f>
        <v>0</v>
      </c>
      <c r="AGN412" s="1" t="n">
        <f aca="false">AGM411*$B412</f>
        <v>0</v>
      </c>
      <c r="AGO412" s="1" t="n">
        <f aca="false">AGN411*$B412</f>
        <v>0</v>
      </c>
      <c r="AGP412" s="1" t="n">
        <f aca="false">AGO411*$B412</f>
        <v>0</v>
      </c>
      <c r="AGQ412" s="1" t="n">
        <f aca="false">AGP411*$B412</f>
        <v>0</v>
      </c>
      <c r="AGR412" s="1" t="n">
        <f aca="false">AGQ411*$B412</f>
        <v>0</v>
      </c>
      <c r="AGS412" s="1" t="n">
        <f aca="false">AGR411*$B412</f>
        <v>0</v>
      </c>
      <c r="AGT412" s="1" t="n">
        <f aca="false">AGS411*$B412</f>
        <v>0</v>
      </c>
      <c r="AGU412" s="1" t="n">
        <f aca="false">AGT411*$B412</f>
        <v>0</v>
      </c>
      <c r="AGV412" s="1" t="n">
        <f aca="false">AGU411*$B412</f>
        <v>0</v>
      </c>
      <c r="AGW412" s="1" t="n">
        <f aca="false">AGV411*$B412</f>
        <v>0</v>
      </c>
      <c r="AGX412" s="1" t="n">
        <f aca="false">AGW411*$B412</f>
        <v>0</v>
      </c>
      <c r="AGY412" s="1" t="n">
        <f aca="false">AGX411*$B412</f>
        <v>0</v>
      </c>
      <c r="AGZ412" s="1" t="n">
        <f aca="false">AGY411*$B412</f>
        <v>0</v>
      </c>
      <c r="AHA412" s="1" t="n">
        <f aca="false">AGZ411*$B412</f>
        <v>0</v>
      </c>
      <c r="AHB412" s="1" t="n">
        <f aca="false">AHA411*$B412</f>
        <v>0</v>
      </c>
      <c r="AHC412" s="1" t="n">
        <f aca="false">AHB411*$B412</f>
        <v>0</v>
      </c>
      <c r="AHD412" s="1" t="n">
        <f aca="false">AHC411*$B412</f>
        <v>0</v>
      </c>
      <c r="AHE412" s="1" t="n">
        <f aca="false">AHD411*$B412</f>
        <v>0</v>
      </c>
      <c r="AHF412" s="1" t="n">
        <f aca="false">AHE411*$B412</f>
        <v>0</v>
      </c>
      <c r="AHG412" s="1" t="n">
        <f aca="false">AHF411*$B412</f>
        <v>0</v>
      </c>
      <c r="AHH412" s="1" t="n">
        <f aca="false">AHG411*$B412</f>
        <v>0</v>
      </c>
      <c r="AHI412" s="1" t="n">
        <f aca="false">AHH411*$B412</f>
        <v>0</v>
      </c>
      <c r="AHJ412" s="1" t="n">
        <f aca="false">AHI411*$B412</f>
        <v>0</v>
      </c>
      <c r="AHK412" s="1" t="n">
        <f aca="false">AHJ411*$B412</f>
        <v>0</v>
      </c>
      <c r="AHL412" s="1" t="n">
        <f aca="false">AHK411*$B412</f>
        <v>0</v>
      </c>
      <c r="AHM412" s="1" t="n">
        <f aca="false">AHL411*$B412</f>
        <v>0</v>
      </c>
      <c r="AHN412" s="1" t="n">
        <f aca="false">AHM411*$B412</f>
        <v>0</v>
      </c>
      <c r="AHO412" s="1" t="n">
        <f aca="false">AHN411*$B412</f>
        <v>0</v>
      </c>
      <c r="AHP412" s="1" t="n">
        <f aca="false">AHO411*$B412</f>
        <v>0</v>
      </c>
      <c r="AHQ412" s="1" t="n">
        <f aca="false">AHP411*$B412</f>
        <v>0</v>
      </c>
      <c r="AHR412" s="1" t="n">
        <f aca="false">AHQ411*$B412</f>
        <v>0</v>
      </c>
      <c r="AHS412" s="1" t="n">
        <f aca="false">AHR411*$B412</f>
        <v>0</v>
      </c>
      <c r="AHT412" s="1" t="n">
        <f aca="false">AHS411*$B412</f>
        <v>0</v>
      </c>
      <c r="AHU412" s="1" t="n">
        <f aca="false">AHT411*$B412</f>
        <v>0</v>
      </c>
      <c r="AHV412" s="1" t="n">
        <f aca="false">AHU411*$B412</f>
        <v>0</v>
      </c>
      <c r="AHW412" s="1" t="n">
        <f aca="false">AHV411*$B412</f>
        <v>0</v>
      </c>
      <c r="AHX412" s="1" t="n">
        <f aca="false">AHW411*$B412</f>
        <v>0</v>
      </c>
      <c r="AHY412" s="1" t="n">
        <f aca="false">AHX411*$B412</f>
        <v>0</v>
      </c>
      <c r="AHZ412" s="1" t="n">
        <f aca="false">AHY411*$B412</f>
        <v>0</v>
      </c>
      <c r="AIA412" s="1" t="n">
        <f aca="false">AHZ411*$B412</f>
        <v>0</v>
      </c>
      <c r="AIB412" s="1" t="n">
        <f aca="false">AIA411*$B412</f>
        <v>0</v>
      </c>
      <c r="AIC412" s="1" t="n">
        <f aca="false">AIB411*$B412</f>
        <v>0</v>
      </c>
      <c r="AID412" s="1" t="n">
        <f aca="false">AIC411*$B412</f>
        <v>0</v>
      </c>
      <c r="AIE412" s="1" t="n">
        <f aca="false">AID411*$B412</f>
        <v>0</v>
      </c>
      <c r="AIF412" s="1" t="n">
        <f aca="false">AIE411*$B412</f>
        <v>0</v>
      </c>
      <c r="AIG412" s="1" t="n">
        <f aca="false">AIF411*$B412</f>
        <v>0</v>
      </c>
      <c r="AIH412" s="1" t="n">
        <f aca="false">AIG411*$B412</f>
        <v>0</v>
      </c>
      <c r="AII412" s="1" t="n">
        <f aca="false">AIH411*$B412</f>
        <v>0</v>
      </c>
      <c r="AIJ412" s="1" t="n">
        <f aca="false">AII411*$B412</f>
        <v>0</v>
      </c>
      <c r="AIK412" s="1" t="n">
        <f aca="false">AIJ411*$B412</f>
        <v>0</v>
      </c>
      <c r="AIL412" s="1" t="n">
        <f aca="false">AIK411*$B412</f>
        <v>0</v>
      </c>
      <c r="AIM412" s="1" t="n">
        <f aca="false">AIL411*$B412</f>
        <v>0</v>
      </c>
      <c r="AIN412" s="1" t="n">
        <f aca="false">AIM411*$B412</f>
        <v>0</v>
      </c>
      <c r="AIO412" s="1" t="n">
        <f aca="false">AIN411*$B412</f>
        <v>0</v>
      </c>
      <c r="AIP412" s="1" t="n">
        <f aca="false">AIO411*$B412</f>
        <v>0</v>
      </c>
      <c r="AIQ412" s="1" t="n">
        <f aca="false">AIP411*$B412</f>
        <v>0</v>
      </c>
      <c r="AIR412" s="1" t="n">
        <f aca="false">AIQ411*$B412</f>
        <v>0</v>
      </c>
      <c r="AIS412" s="1" t="n">
        <f aca="false">AIR411*$B412</f>
        <v>0</v>
      </c>
      <c r="AIT412" s="1" t="n">
        <f aca="false">AIS411*$B412</f>
        <v>0</v>
      </c>
      <c r="AIU412" s="1" t="n">
        <f aca="false">AIT411*$B412</f>
        <v>0</v>
      </c>
      <c r="AIV412" s="1" t="n">
        <f aca="false">AIU411*$B412</f>
        <v>0</v>
      </c>
      <c r="AIW412" s="1" t="n">
        <f aca="false">AIV411*$B412</f>
        <v>0</v>
      </c>
      <c r="AIX412" s="1" t="n">
        <f aca="false">AIW411*$B412</f>
        <v>0</v>
      </c>
      <c r="AIY412" s="1" t="n">
        <f aca="false">AIX411*$B412</f>
        <v>0</v>
      </c>
      <c r="AIZ412" s="1" t="n">
        <f aca="false">AIY411*$B412</f>
        <v>0</v>
      </c>
      <c r="AJA412" s="1" t="n">
        <f aca="false">AIZ411*$B412</f>
        <v>0</v>
      </c>
      <c r="AJB412" s="1" t="n">
        <f aca="false">AJA411*$B412</f>
        <v>0</v>
      </c>
      <c r="AJC412" s="1" t="n">
        <f aca="false">AJB411*$B412</f>
        <v>0</v>
      </c>
      <c r="AJD412" s="1" t="n">
        <f aca="false">AJC411*$B412</f>
        <v>0</v>
      </c>
      <c r="AJE412" s="1" t="n">
        <f aca="false">AJD411*$B412</f>
        <v>0</v>
      </c>
      <c r="AJF412" s="1" t="n">
        <f aca="false">AJE411*$B412</f>
        <v>0</v>
      </c>
      <c r="AJG412" s="1" t="n">
        <f aca="false">AJF411*$B412</f>
        <v>0</v>
      </c>
      <c r="AJH412" s="1" t="n">
        <f aca="false">AJG411*$B412</f>
        <v>0</v>
      </c>
      <c r="AJI412" s="1" t="n">
        <f aca="false">AJH411*$B412</f>
        <v>0</v>
      </c>
      <c r="AJJ412" s="1" t="n">
        <f aca="false">AJI411*$B412</f>
        <v>0</v>
      </c>
      <c r="AJK412" s="1" t="n">
        <f aca="false">AJJ411*$B412</f>
        <v>0</v>
      </c>
      <c r="AJL412" s="1" t="n">
        <f aca="false">AJK411*$B412</f>
        <v>0</v>
      </c>
      <c r="AJM412" s="1" t="n">
        <f aca="false">AJL411*$B412</f>
        <v>0</v>
      </c>
      <c r="AJN412" s="1" t="n">
        <f aca="false">AJM411*$B412</f>
        <v>0</v>
      </c>
      <c r="AJO412" s="1" t="n">
        <f aca="false">AJN411*$B412</f>
        <v>0</v>
      </c>
      <c r="AJP412" s="1" t="n">
        <f aca="false">AJO411*$B412</f>
        <v>0</v>
      </c>
      <c r="AJQ412" s="1" t="n">
        <f aca="false">AJP411*$B412</f>
        <v>0</v>
      </c>
      <c r="AJR412" s="1" t="n">
        <f aca="false">AJQ411*$B412</f>
        <v>0</v>
      </c>
      <c r="AJS412" s="1" t="n">
        <f aca="false">AJR411*$B412</f>
        <v>0</v>
      </c>
      <c r="AJT412" s="1" t="n">
        <f aca="false">AJS411*$B412</f>
        <v>0</v>
      </c>
      <c r="AJU412" s="1" t="n">
        <f aca="false">AJT411*$B412</f>
        <v>0</v>
      </c>
      <c r="AJV412" s="1" t="n">
        <f aca="false">AJU411*$B412</f>
        <v>0</v>
      </c>
      <c r="AJW412" s="1" t="n">
        <f aca="false">AJV411*$B412</f>
        <v>0</v>
      </c>
      <c r="AJX412" s="1" t="n">
        <f aca="false">AJW411*$B412</f>
        <v>0</v>
      </c>
      <c r="AJY412" s="1" t="n">
        <f aca="false">AJX411*$B412</f>
        <v>0</v>
      </c>
      <c r="AJZ412" s="1" t="n">
        <f aca="false">AJY411*$B412</f>
        <v>0</v>
      </c>
      <c r="AKA412" s="1" t="n">
        <f aca="false">AJZ411*$B412</f>
        <v>0</v>
      </c>
      <c r="AKB412" s="1" t="n">
        <f aca="false">AKA411*$B412</f>
        <v>0</v>
      </c>
      <c r="AKC412" s="1" t="n">
        <f aca="false">AKB411*$B412</f>
        <v>0</v>
      </c>
      <c r="AKD412" s="1" t="n">
        <f aca="false">AKC411*$B412</f>
        <v>0</v>
      </c>
      <c r="AKE412" s="1" t="n">
        <f aca="false">AKD411*$B412</f>
        <v>0</v>
      </c>
      <c r="AKF412" s="1" t="n">
        <f aca="false">AKE411*$B412</f>
        <v>0</v>
      </c>
      <c r="AKG412" s="1" t="n">
        <f aca="false">AKF411*$B412</f>
        <v>0</v>
      </c>
      <c r="AKH412" s="1" t="n">
        <f aca="false">AKG411*$B412</f>
        <v>0</v>
      </c>
      <c r="AKI412" s="1" t="n">
        <f aca="false">AKH411*$B412</f>
        <v>0</v>
      </c>
      <c r="AKJ412" s="1" t="n">
        <f aca="false">AKI411*$B412</f>
        <v>0</v>
      </c>
      <c r="AKK412" s="1" t="n">
        <f aca="false">AKJ411*$B412</f>
        <v>0</v>
      </c>
      <c r="AKL412" s="1" t="n">
        <f aca="false">AKK411*$B412</f>
        <v>0</v>
      </c>
      <c r="AKM412" s="1" t="n">
        <f aca="false">AKL411*$B412</f>
        <v>0</v>
      </c>
      <c r="AKN412" s="1" t="n">
        <f aca="false">AKM411*$B412</f>
        <v>0</v>
      </c>
      <c r="AKO412" s="1" t="n">
        <f aca="false">AKN411*$B412</f>
        <v>0</v>
      </c>
      <c r="AKP412" s="1" t="n">
        <f aca="false">AKO411*$B412</f>
        <v>0</v>
      </c>
      <c r="AKQ412" s="1" t="n">
        <f aca="false">AKP411*$B412</f>
        <v>0</v>
      </c>
      <c r="AKR412" s="1" t="n">
        <f aca="false">AKQ411*$B412</f>
        <v>0</v>
      </c>
      <c r="AKS412" s="1" t="n">
        <f aca="false">AKR411*$B412</f>
        <v>0</v>
      </c>
      <c r="AKT412" s="1" t="n">
        <f aca="false">AKS411*$B412</f>
        <v>0</v>
      </c>
      <c r="AKU412" s="1" t="n">
        <f aca="false">AKT411*$B412</f>
        <v>0</v>
      </c>
      <c r="AKV412" s="1" t="n">
        <f aca="false">AKU411*$B412</f>
        <v>0</v>
      </c>
      <c r="AKW412" s="1" t="n">
        <f aca="false">AKV411*$B412</f>
        <v>0</v>
      </c>
      <c r="AKX412" s="1" t="n">
        <f aca="false">AKW411*$B412</f>
        <v>0</v>
      </c>
      <c r="AKY412" s="1" t="n">
        <f aca="false">AKX411*$B412</f>
        <v>0</v>
      </c>
      <c r="AKZ412" s="1" t="n">
        <f aca="false">AKY411*$B412</f>
        <v>0</v>
      </c>
      <c r="ALA412" s="1" t="n">
        <f aca="false">AKZ411*$B412</f>
        <v>0</v>
      </c>
      <c r="ALB412" s="1" t="n">
        <f aca="false">ALA411*$B412</f>
        <v>0</v>
      </c>
      <c r="ALC412" s="1" t="n">
        <f aca="false">ALB411*$B412</f>
        <v>0</v>
      </c>
      <c r="ALD412" s="1" t="n">
        <f aca="false">ALC411*$B412</f>
        <v>0</v>
      </c>
      <c r="ALE412" s="1" t="n">
        <f aca="false">ALD411*$B412</f>
        <v>0</v>
      </c>
      <c r="ALF412" s="1" t="n">
        <f aca="false">ALE411*$B412</f>
        <v>0</v>
      </c>
      <c r="ALG412" s="1" t="n">
        <f aca="false">ALF411*$B412</f>
        <v>0</v>
      </c>
      <c r="ALH412" s="1" t="n">
        <f aca="false">ALG411*$B412</f>
        <v>0</v>
      </c>
      <c r="ALI412" s="1" t="n">
        <f aca="false">ALH411*$B412</f>
        <v>0</v>
      </c>
      <c r="ALJ412" s="1" t="n">
        <f aca="false">ALI411*$B412</f>
        <v>0</v>
      </c>
      <c r="ALK412" s="1" t="n">
        <f aca="false">ALJ411*$B412</f>
        <v>0</v>
      </c>
      <c r="ALL412" s="1" t="n">
        <f aca="false">ALK411*$B412</f>
        <v>0</v>
      </c>
      <c r="ALM412" s="1" t="n">
        <f aca="false">ALL411*$B412</f>
        <v>0</v>
      </c>
      <c r="ALN412" s="1" t="n">
        <f aca="false">ALM411*$B412</f>
        <v>0</v>
      </c>
      <c r="ALO412" s="1" t="n">
        <f aca="false">ALN411*$B412</f>
        <v>0</v>
      </c>
      <c r="ALP412" s="1" t="n">
        <f aca="false">ALO411*$B412</f>
        <v>0</v>
      </c>
      <c r="ALQ412" s="1" t="n">
        <f aca="false">ALP411*$B412</f>
        <v>0</v>
      </c>
      <c r="ALR412" s="1" t="n">
        <f aca="false">ALQ411*$B412</f>
        <v>0</v>
      </c>
      <c r="ALS412" s="1" t="n">
        <f aca="false">ALR411*$B412</f>
        <v>0</v>
      </c>
      <c r="ALT412" s="1" t="n">
        <f aca="false">ALS411*$B412</f>
        <v>0</v>
      </c>
      <c r="ALU412" s="1" t="n">
        <f aca="false">ALT411*$B412</f>
        <v>0</v>
      </c>
      <c r="ALV412" s="1" t="n">
        <f aca="false">ALU411*$B412</f>
        <v>0</v>
      </c>
      <c r="ALW412" s="1" t="n">
        <f aca="false">ALV411*$B412</f>
        <v>0</v>
      </c>
      <c r="ALX412" s="1" t="n">
        <f aca="false">ALW411*$B412</f>
        <v>0</v>
      </c>
      <c r="ALY412" s="1" t="n">
        <f aca="false">ALX411*$B412</f>
        <v>0</v>
      </c>
      <c r="ALZ412" s="1" t="n">
        <f aca="false">ALY411*$B412</f>
        <v>0</v>
      </c>
      <c r="AMA412" s="1" t="n">
        <f aca="false">ALZ411*$B412</f>
        <v>0</v>
      </c>
      <c r="AMB412" s="1" t="n">
        <f aca="false">AMA411*$B412</f>
        <v>0</v>
      </c>
      <c r="AMC412" s="1" t="n">
        <f aca="false">AMB411*$B412</f>
        <v>0</v>
      </c>
      <c r="AMD412" s="1" t="n">
        <f aca="false">AMC411*$B412</f>
        <v>0</v>
      </c>
      <c r="AME412" s="1" t="n">
        <f aca="false">AMD411*$B412</f>
        <v>0</v>
      </c>
      <c r="AMF412" s="1" t="n">
        <f aca="false">AME411*$B412</f>
        <v>0</v>
      </c>
      <c r="AMG412" s="1" t="n">
        <f aca="false">AMF411*$B412</f>
        <v>0</v>
      </c>
      <c r="AMH412" s="1" t="n">
        <f aca="false">AMG411*$B412</f>
        <v>0</v>
      </c>
      <c r="AMI412" s="1" t="n">
        <f aca="false">AMH411*$B412</f>
        <v>0</v>
      </c>
      <c r="AMJ412" s="1" t="n">
        <f aca="false">AMI411*$B412</f>
        <v>0</v>
      </c>
    </row>
    <row r="413" customFormat="false" ht="13.8" hidden="false" customHeight="false" outlineLevel="0" collapsed="false">
      <c r="A413" s="1" t="n">
        <f aca="false">A412</f>
        <v>0</v>
      </c>
      <c r="B413" s="1" t="n">
        <f aca="false">POWER($A$14,A413)</f>
        <v>1</v>
      </c>
      <c r="C413" s="5" t="n">
        <f aca="false">C412+365.25/12</f>
        <v>59551.8125</v>
      </c>
      <c r="OI413" s="1" t="n">
        <f aca="false">OH412*$B413</f>
        <v>12883</v>
      </c>
      <c r="OJ413" s="1" t="n">
        <f aca="false">OI412*$B413</f>
        <v>24939</v>
      </c>
      <c r="OK413" s="1" t="n">
        <f aca="false">OJ412*$B413</f>
        <v>21399</v>
      </c>
      <c r="OL413" s="1" t="n">
        <f aca="false">OK412*$B413</f>
        <v>17984</v>
      </c>
      <c r="OM413" s="1" t="n">
        <f aca="false">OL412*$B413</f>
        <v>15848</v>
      </c>
      <c r="ON413" s="1" t="n">
        <f aca="false">OM412*$B413</f>
        <v>14022</v>
      </c>
      <c r="OO413" s="1" t="n">
        <f aca="false">ON412*$B413</f>
        <v>12555</v>
      </c>
      <c r="OP413" s="1" t="n">
        <f aca="false">OO412*$B413</f>
        <v>11292</v>
      </c>
      <c r="OQ413" s="1" t="n">
        <f aca="false">OP412*$B413</f>
        <v>10271</v>
      </c>
      <c r="OR413" s="1" t="n">
        <f aca="false">OQ412*$B413</f>
        <v>9535</v>
      </c>
      <c r="OS413" s="1" t="n">
        <f aca="false">OR412*$B413</f>
        <v>8780</v>
      </c>
      <c r="OT413" s="1" t="n">
        <f aca="false">OS412*$B413</f>
        <v>8137</v>
      </c>
      <c r="OU413" s="1" t="n">
        <f aca="false">OT412*$B413</f>
        <v>7504</v>
      </c>
      <c r="OV413" s="1" t="n">
        <f aca="false">OU412*$B413</f>
        <v>6980</v>
      </c>
      <c r="OW413" s="1" t="n">
        <f aca="false">OV412*$B413</f>
        <v>6742</v>
      </c>
      <c r="OX413" s="1" t="n">
        <f aca="false">OW412*$B413</f>
        <v>6371</v>
      </c>
      <c r="OY413" s="1" t="n">
        <f aca="false">OX412*$B413</f>
        <v>6023</v>
      </c>
      <c r="OZ413" s="1" t="n">
        <f aca="false">OY412*$B413</f>
        <v>5684</v>
      </c>
      <c r="PA413" s="1" t="n">
        <f aca="false">OZ412*$B413</f>
        <v>5463</v>
      </c>
      <c r="PB413" s="1" t="n">
        <f aca="false">PA412*$B413</f>
        <v>5213</v>
      </c>
      <c r="PC413" s="1" t="n">
        <f aca="false">PB412*$B413</f>
        <v>4984</v>
      </c>
      <c r="PD413" s="1" t="n">
        <f aca="false">PC412*$B413</f>
        <v>4737.81794383923</v>
      </c>
      <c r="PE413" s="1" t="n">
        <f aca="false">PD412*$B413</f>
        <v>4540.77199697123</v>
      </c>
      <c r="PF413" s="1" t="n">
        <f aca="false">PE412*$B413</f>
        <v>4358.70531605533</v>
      </c>
      <c r="PG413" s="1" t="n">
        <f aca="false">PF412*$B413</f>
        <v>4189.99924661381</v>
      </c>
      <c r="PH413" s="1" t="n">
        <f aca="false">PG412*$B413</f>
        <v>4033.25843053295</v>
      </c>
      <c r="PI413" s="1" t="n">
        <f aca="false">PH412*$B413</f>
        <v>3887.27376013112</v>
      </c>
      <c r="PJ413" s="1" t="n">
        <f aca="false">PI412*$B413</f>
        <v>3750.99244879721</v>
      </c>
      <c r="PK413" s="1" t="n">
        <f aca="false">PJ412*$B413</f>
        <v>3623.49367602555</v>
      </c>
      <c r="PL413" s="1" t="n">
        <f aca="false">PK412*$B413</f>
        <v>3503.96863456063</v>
      </c>
      <c r="PM413" s="1" t="n">
        <f aca="false">PL412*$B413</f>
        <v>3391.70408046593</v>
      </c>
      <c r="PN413" s="1" t="n">
        <f aca="false">PM412*$B413</f>
        <v>3286.0686905647</v>
      </c>
      <c r="PO413" s="1" t="n">
        <f aca="false">PN412*$B413</f>
        <v>3186.50168494265</v>
      </c>
      <c r="PP413" s="1" t="n">
        <f aca="false">PO412*$B413</f>
        <v>3092.50328852572</v>
      </c>
      <c r="PQ413" s="1" t="n">
        <f aca="false">PP412*$B413</f>
        <v>3003.62669476537</v>
      </c>
      <c r="PR413" s="1" t="n">
        <f aca="false">PQ412*$B413</f>
        <v>2919.47126311394</v>
      </c>
      <c r="PS413" s="1" t="n">
        <f aca="false">PR412*$B413</f>
        <v>2839.6767352975</v>
      </c>
      <c r="PT413" s="1" t="n">
        <f aca="false">PS412*$B413</f>
        <v>2763.91829710007</v>
      </c>
      <c r="PU413" s="1" t="n">
        <f aca="false">PT412*$B413</f>
        <v>2691.90234520416</v>
      </c>
      <c r="PV413" s="1" t="n">
        <f aca="false">PU412*$B413</f>
        <v>2623.36284463615</v>
      </c>
      <c r="PW413" s="1" t="n">
        <f aca="false">PV412*$B413</f>
        <v>2558.05818308227</v>
      </c>
      <c r="PX413" s="1" t="n">
        <f aca="false">PW412*$B413</f>
        <v>2495.76844493753</v>
      </c>
      <c r="PY413" s="1" t="n">
        <f aca="false">PX412*$B413</f>
        <v>2436.29304131658</v>
      </c>
      <c r="PZ413" s="1" t="n">
        <f aca="false">PY412*$B413</f>
        <v>2379.44864307475</v>
      </c>
      <c r="QA413" s="1" t="n">
        <f aca="false">PZ412*$B413</f>
        <v>2325.06737268762</v>
      </c>
      <c r="QB413" s="1" t="n">
        <f aca="false">QA412*$B413</f>
        <v>2272.99521802732</v>
      </c>
      <c r="QC413" s="1" t="n">
        <f aca="false">QB412*$B413</f>
        <v>2223.09063697485</v>
      </c>
      <c r="QD413" s="1" t="n">
        <f aca="false">QC412*$B413</f>
        <v>2175.22332667085</v>
      </c>
      <c r="QE413" s="1" t="n">
        <f aca="false">QD412*$B413</f>
        <v>2129.27313523112</v>
      </c>
      <c r="QF413" s="1" t="n">
        <f aca="false">QE412*$B413</f>
        <v>2085.12909709632</v>
      </c>
      <c r="QG413" s="1" t="n">
        <f aca="false">QF412*$B413</f>
        <v>2042.68857597187</v>
      </c>
      <c r="QH413" s="1" t="n">
        <f aca="false">QG412*$B413</f>
        <v>2001.85650164635</v>
      </c>
      <c r="QI413" s="1" t="n">
        <f aca="false">QH412*$B413</f>
        <v>1962.54468893467</v>
      </c>
      <c r="QJ413" s="1" t="n">
        <f aca="false">QI412*$B413</f>
        <v>1924.67122864145</v>
      </c>
      <c r="QK413" s="1" t="n">
        <f aca="false">QJ412*$B413</f>
        <v>1888.15994183421</v>
      </c>
      <c r="QL413" s="1" t="n">
        <f aca="false">QK412*$B413</f>
        <v>1852.93988989706</v>
      </c>
      <c r="QM413" s="1" t="n">
        <f aca="false">QL412*$B413</f>
        <v>1818.94493384036</v>
      </c>
      <c r="QN413" s="1" t="n">
        <f aca="false">QM412*$B413</f>
        <v>1786.11333719797</v>
      </c>
      <c r="QO413" s="1" t="n">
        <f aca="false">QN412*$B413</f>
        <v>1754.3874075759</v>
      </c>
      <c r="QP413" s="1" t="n">
        <f aca="false">QO412*$B413</f>
        <v>1723.71317254378</v>
      </c>
      <c r="QQ413" s="1" t="n">
        <f aca="false">QP412*$B413</f>
        <v>1694.0400860999</v>
      </c>
      <c r="QR413" s="1" t="n">
        <f aca="false">QQ412*$B413</f>
        <v>1665.32076240513</v>
      </c>
      <c r="QS413" s="1" t="n">
        <f aca="false">QR412*$B413</f>
        <v>1637.51073388245</v>
      </c>
      <c r="QT413" s="1" t="n">
        <f aca="false">QS412*$B413</f>
        <v>1610.56823112618</v>
      </c>
      <c r="QU413" s="1" t="n">
        <f aca="false">QT412*$B413</f>
        <v>1584.45398236615</v>
      </c>
      <c r="QV413" s="1" t="n">
        <f aca="false">QU412*$B413</f>
        <v>1559.13103049438</v>
      </c>
      <c r="QW413" s="1" t="n">
        <f aca="false">QV412*$B413</f>
        <v>1534.56456588989</v>
      </c>
      <c r="QX413" s="1" t="n">
        <f aca="false">QW412*$B413</f>
        <v>1510.72177347671</v>
      </c>
      <c r="QY413" s="1" t="n">
        <f aca="false">QX412*$B413</f>
        <v>1487.57169262446</v>
      </c>
      <c r="QZ413" s="1" t="n">
        <f aca="false">QY412*$B413</f>
        <v>1465.08508865389</v>
      </c>
      <c r="RA413" s="1" t="n">
        <f aca="false">QZ412*$B413</f>
        <v>1443.23433484377</v>
      </c>
      <c r="RB413" s="1" t="n">
        <f aca="false">RA412*$B413</f>
        <v>1421.9933039538</v>
      </c>
      <c r="RC413" s="1" t="n">
        <f aca="false">RB412*$B413</f>
        <v>1401.33726838217</v>
      </c>
      <c r="RD413" s="1" t="n">
        <f aca="false">RC412*$B413</f>
        <v>1381.24280816842</v>
      </c>
      <c r="RE413" s="1" t="n">
        <f aca="false">RD412*$B413</f>
        <v>1361.68772613347</v>
      </c>
      <c r="RF413" s="1" t="n">
        <f aca="false">RE412*$B413</f>
        <v>1342.65096952049</v>
      </c>
      <c r="RG413" s="1" t="n">
        <f aca="false">RF412*$B413</f>
        <v>1324.11255756461</v>
      </c>
      <c r="RH413" s="1" t="n">
        <f aca="false">RG412*$B413</f>
        <v>1306.05351447562</v>
      </c>
      <c r="RI413" s="1" t="n">
        <f aca="false">RH412*$B413</f>
        <v>1288.45580736895</v>
      </c>
      <c r="RJ413" s="1" t="n">
        <f aca="false">RI412*$B413</f>
        <v>1271.30228872467</v>
      </c>
      <c r="RK413" s="1" t="n">
        <f aca="false">RJ412*$B413</f>
        <v>1254.57664299484</v>
      </c>
      <c r="RL413" s="1" t="n">
        <f aca="false">RK412*$B413</f>
        <v>1238.26333701527</v>
      </c>
      <c r="RM413" s="1" t="n">
        <f aca="false">RL412*$B413</f>
        <v>1222.3475739099</v>
      </c>
      <c r="RN413" s="1" t="n">
        <f aca="false">RM412*$B413</f>
        <v>1206.81525020484</v>
      </c>
      <c r="RO413" s="1" t="n">
        <f aca="false">RN412*$B413</f>
        <v>1191.65291589504</v>
      </c>
      <c r="RP413" s="1" t="n">
        <f aca="false">RO412*$B413</f>
        <v>1176.84773722956</v>
      </c>
      <c r="RQ413" s="1" t="n">
        <f aca="false">RP412*$B413</f>
        <v>1162.38746200266</v>
      </c>
      <c r="RR413" s="1" t="n">
        <f aca="false">RQ412*$B413</f>
        <v>1148.26038715633</v>
      </c>
      <c r="RS413" s="1" t="n">
        <f aca="false">RR412*$B413</f>
        <v>1134.45532851725</v>
      </c>
      <c r="RT413" s="1" t="n">
        <f aca="false">RS412*$B413</f>
        <v>1120.96159250627</v>
      </c>
      <c r="RU413" s="1" t="n">
        <f aca="false">RT412*$B413</f>
        <v>1107.76894967232</v>
      </c>
      <c r="RV413" s="1" t="n">
        <f aca="false">RU412*$B413</f>
        <v>1094.8676099154</v>
      </c>
      <c r="RW413" s="1" t="n">
        <f aca="false">RV412*$B413</f>
        <v>1082.24819927444</v>
      </c>
      <c r="RX413" s="1" t="n">
        <f aca="false">RW412*$B413</f>
        <v>1069.90173816625</v>
      </c>
      <c r="RY413" s="1" t="n">
        <f aca="false">RX412*$B413</f>
        <v>1057.81962097108</v>
      </c>
      <c r="RZ413" s="1" t="n">
        <f aca="false">RY412*$B413</f>
        <v>1045.9935968688</v>
      </c>
      <c r="SA413" s="1" t="n">
        <f aca="false">RZ412*$B413</f>
        <v>1034.4157518374</v>
      </c>
      <c r="SB413" s="1" t="n">
        <f aca="false">SA412*$B413</f>
        <v>1022.9689762895</v>
      </c>
      <c r="SC413" s="1" t="n">
        <f aca="false">SB412*$B413</f>
        <v>1011.64886999447</v>
      </c>
      <c r="SD413" s="1" t="n">
        <f aca="false">SC412*$B413</f>
        <v>1000.45403123882</v>
      </c>
      <c r="SE413" s="1" t="n">
        <f aca="false">SD412*$B413</f>
        <v>989.383073820355</v>
      </c>
      <c r="SF413" s="1" t="n">
        <f aca="false">SE412*$B413</f>
        <v>978.434626876465</v>
      </c>
      <c r="SG413" s="1" t="n">
        <f aca="false">SF412*$B413</f>
        <v>967.607334714433</v>
      </c>
      <c r="SH413" s="1" t="n">
        <f aca="false">SG412*$B413</f>
        <v>956.899856643544</v>
      </c>
      <c r="SI413" s="1" t="n">
        <f aca="false">SH412*$B413</f>
        <v>946.310866809077</v>
      </c>
      <c r="SJ413" s="1" t="n">
        <f aca="false">SI412*$B413</f>
        <v>935.839054028128</v>
      </c>
      <c r="SK413" s="1" t="n">
        <f aca="false">SJ412*$B413</f>
        <v>925.48312162726</v>
      </c>
      <c r="SL413" s="1" t="n">
        <f aca="false">SK412*$B413</f>
        <v>915.241787281932</v>
      </c>
      <c r="SM413" s="1" t="n">
        <f aca="false">SL412*$B413</f>
        <v>905.113782857726</v>
      </c>
      <c r="SN413" s="1" t="n">
        <f aca="false">SM412*$B413</f>
        <v>895.097854253311</v>
      </c>
      <c r="SO413" s="1" t="n">
        <f aca="false">SN412*$B413</f>
        <v>885.192761245159</v>
      </c>
      <c r="SP413" s="1" t="n">
        <f aca="false">SO412*$B413</f>
        <v>875.397277333971</v>
      </c>
      <c r="SQ413" s="1" t="n">
        <f aca="false">SP412*$B413</f>
        <v>865.710189592811</v>
      </c>
      <c r="SR413" s="1" t="n">
        <f aca="false">SQ412*$B413</f>
        <v>856.130298516907</v>
      </c>
      <c r="SS413" s="1" t="n">
        <f aca="false">SR412*$B413</f>
        <v>846.656417875129</v>
      </c>
      <c r="ST413" s="1" t="n">
        <f aca="false">SS412*$B413</f>
        <v>837.287374563101</v>
      </c>
      <c r="SU413" s="1" t="n">
        <f aca="false">ST412*$B413</f>
        <v>828.022008457942</v>
      </c>
      <c r="SV413" s="1" t="n">
        <f aca="false">SU412*$B413</f>
        <v>818.859172274613</v>
      </c>
      <c r="SW413" s="1" t="n">
        <f aca="false">SV412*$B413</f>
        <v>809.797731423852</v>
      </c>
      <c r="SX413" s="1" t="n">
        <f aca="false">SW412*$B413</f>
        <v>800.836563871691</v>
      </c>
      <c r="SY413" s="1" t="n">
        <f aca="false">SX412*$B413</f>
        <v>791.97456000051</v>
      </c>
      <c r="SZ413" s="1" t="n">
        <f aca="false">SY412*$B413</f>
        <v>783.210622471647</v>
      </c>
      <c r="TA413" s="1" t="n">
        <f aca="false">SZ412*$B413</f>
        <v>774.543666089514</v>
      </c>
      <c r="TB413" s="1" t="n">
        <f aca="false">TA412*$B413</f>
        <v>765.972617667225</v>
      </c>
      <c r="TC413" s="1" t="n">
        <f aca="false">TB412*$B413</f>
        <v>757.496415893709</v>
      </c>
      <c r="TD413" s="1" t="n">
        <f aca="false">TC412*$B413</f>
        <v>749.114011202294</v>
      </c>
      <c r="TE413" s="1" t="n">
        <f aca="false">TD412*$B413</f>
        <v>740.824365640738</v>
      </c>
      <c r="TF413" s="1" t="n">
        <f aca="false">TE412*$B413</f>
        <v>732.626452742714</v>
      </c>
      <c r="TG413" s="1" t="n">
        <f aca="false">TF412*$B413</f>
        <v>724.5192574007</v>
      </c>
      <c r="TH413" s="1" t="n">
        <f aca="false">TG412*$B413</f>
        <v>716.501775740286</v>
      </c>
      <c r="TI413" s="1" t="n">
        <f aca="false">TH412*$B413</f>
        <v>708.573014995871</v>
      </c>
      <c r="TJ413" s="1" t="n">
        <f aca="false">TI412*$B413</f>
        <v>700.73199338773</v>
      </c>
      <c r="TK413" s="1" t="n">
        <f aca="false">TJ412*$B413</f>
        <v>692.977740000447</v>
      </c>
      <c r="TL413" s="1" t="n">
        <f aca="false">TK412*$B413</f>
        <v>685.309294662691</v>
      </c>
      <c r="TM413" s="1" t="n">
        <f aca="false">TL412*$B413</f>
        <v>677.725707828325</v>
      </c>
      <c r="TN413" s="1" t="n">
        <f aca="false">TM412*$B413</f>
        <v>670.226040458822</v>
      </c>
      <c r="TO413" s="1" t="n">
        <f aca="false">TN412*$B413</f>
        <v>662.809363906996</v>
      </c>
      <c r="TP413" s="1" t="n">
        <f aca="false">TO412*$B413</f>
        <v>655.474759802007</v>
      </c>
      <c r="TQ413" s="1" t="n">
        <f aca="false">TP412*$B413</f>
        <v>648.221319935646</v>
      </c>
      <c r="TR413" s="1" t="n">
        <f aca="false">TQ412*$B413</f>
        <v>641.048146149875</v>
      </c>
      <c r="TS413" s="1" t="n">
        <f aca="false">TR412*$B413</f>
        <v>633.954350225612</v>
      </c>
      <c r="TT413" s="1" t="n">
        <f aca="false">TS412*$B413</f>
        <v>626.93905377275</v>
      </c>
      <c r="TU413" s="1" t="n">
        <f aca="false">TT412*$B413</f>
        <v>620.001388121387</v>
      </c>
      <c r="TV413" s="1" t="n">
        <f aca="false">TU412*$B413</f>
        <v>613.140494214264</v>
      </c>
      <c r="TW413" s="1" t="n">
        <f aca="false">TV412*$B413</f>
        <v>606.355522500391</v>
      </c>
      <c r="TX413" s="1" t="n">
        <f aca="false">TW412*$B413</f>
        <v>599.645632829855</v>
      </c>
      <c r="TY413" s="1" t="n">
        <f aca="false">TX412*$B413</f>
        <v>593.009994349784</v>
      </c>
      <c r="TZ413" s="1" t="n">
        <f aca="false">TY412*$B413</f>
        <v>586.447785401469</v>
      </c>
      <c r="UA413" s="1" t="n">
        <f aca="false">TZ412*$B413</f>
        <v>579.958193418622</v>
      </c>
      <c r="UB413" s="1" t="n">
        <f aca="false">UA412*$B413</f>
        <v>573.540414826756</v>
      </c>
      <c r="UC413" s="1" t="n">
        <f aca="false">UB412*$B413</f>
        <v>567.19365494369</v>
      </c>
      <c r="UD413" s="1" t="n">
        <f aca="false">UC412*$B413</f>
        <v>560.917127881141</v>
      </c>
      <c r="UE413" s="1" t="n">
        <f aca="false">UD412*$B413</f>
        <v>554.710056447411</v>
      </c>
      <c r="UF413" s="1" t="n">
        <f aca="false">UE412*$B413</f>
        <v>548.571672051157</v>
      </c>
      <c r="UG413" s="1" t="n">
        <f aca="false">UF412*$B413</f>
        <v>542.501214606214</v>
      </c>
      <c r="UH413" s="1" t="n">
        <f aca="false">UG412*$B413</f>
        <v>536.497932437481</v>
      </c>
      <c r="UI413" s="1" t="n">
        <f aca="false">UH412*$B413</f>
        <v>530.561082187842</v>
      </c>
      <c r="UJ413" s="1" t="n">
        <f aca="false">UI412*$B413</f>
        <v>524.689928726123</v>
      </c>
      <c r="UK413" s="1" t="n">
        <f aca="false">UJ412*$B413</f>
        <v>518.883745056061</v>
      </c>
      <c r="UL413" s="1" t="n">
        <f aca="false">UK412*$B413</f>
        <v>513.141812226286</v>
      </c>
      <c r="UM413" s="1" t="n">
        <f aca="false">UL412*$B413</f>
        <v>507.463419241294</v>
      </c>
      <c r="UN413" s="1" t="n">
        <f aca="false">UM412*$B413</f>
        <v>501.847862973412</v>
      </c>
      <c r="UO413" s="1" t="n">
        <f aca="false">UN412*$B413</f>
        <v>496.294448075729</v>
      </c>
      <c r="UP413" s="1" t="n">
        <f aca="false">UO412*$B413</f>
        <v>490.802486895998</v>
      </c>
      <c r="UQ413" s="1" t="n">
        <f aca="false">UP412*$B413</f>
        <v>485.371299391485</v>
      </c>
      <c r="UR413" s="1" t="n">
        <f aca="false">UQ412*$B413</f>
        <v>480.000213044762</v>
      </c>
      <c r="US413" s="1" t="n">
        <f aca="false">UR412*$B413</f>
        <v>474.688562780437</v>
      </c>
      <c r="UT413" s="1" t="n">
        <f aca="false">US412*$B413</f>
        <v>469.435690882796</v>
      </c>
      <c r="UU413" s="1" t="n">
        <f aca="false">UT412*$B413</f>
        <v>464.240946914362</v>
      </c>
      <c r="UV413" s="1" t="n">
        <f aca="false">UU412*$B413</f>
        <v>459.103687635358</v>
      </c>
      <c r="UW413" s="1" t="n">
        <f aca="false">UV412*$B413</f>
        <v>454.023276924054</v>
      </c>
      <c r="UX413" s="1" t="n">
        <f aca="false">UW412*$B413</f>
        <v>448.999085698</v>
      </c>
      <c r="UY413" s="1" t="n">
        <f aca="false">UX412*$B413</f>
        <v>0</v>
      </c>
      <c r="UZ413" s="1" t="n">
        <f aca="false">UY412*$B413</f>
        <v>0</v>
      </c>
      <c r="VA413" s="1" t="n">
        <f aca="false">UZ412*$B413</f>
        <v>0</v>
      </c>
      <c r="VB413" s="1" t="n">
        <f aca="false">VA412*$B413</f>
        <v>0</v>
      </c>
      <c r="VC413" s="1" t="n">
        <f aca="false">VB412*$B413</f>
        <v>0</v>
      </c>
      <c r="VD413" s="1" t="n">
        <f aca="false">VC412*$B413</f>
        <v>0</v>
      </c>
      <c r="VE413" s="1" t="n">
        <f aca="false">VD412*$B413</f>
        <v>0</v>
      </c>
      <c r="VF413" s="1" t="n">
        <f aca="false">VE412*$B413</f>
        <v>0</v>
      </c>
      <c r="VG413" s="1" t="n">
        <f aca="false">VF412*$B413</f>
        <v>0</v>
      </c>
      <c r="VH413" s="1" t="n">
        <f aca="false">VG412*$B413</f>
        <v>0</v>
      </c>
      <c r="VI413" s="1" t="n">
        <f aca="false">VH412*$B413</f>
        <v>0</v>
      </c>
      <c r="VJ413" s="1" t="n">
        <f aca="false">VI412*$B413</f>
        <v>0</v>
      </c>
      <c r="VK413" s="1" t="n">
        <f aca="false">VJ412*$B413</f>
        <v>0</v>
      </c>
      <c r="VL413" s="1" t="n">
        <f aca="false">VK412*$B413</f>
        <v>0</v>
      </c>
      <c r="VM413" s="1" t="n">
        <f aca="false">VL412*$B413</f>
        <v>0</v>
      </c>
      <c r="VN413" s="1" t="n">
        <f aca="false">VM412*$B413</f>
        <v>0</v>
      </c>
      <c r="VO413" s="1" t="n">
        <f aca="false">VN412*$B413</f>
        <v>0</v>
      </c>
      <c r="VP413" s="1" t="n">
        <f aca="false">VO412*$B413</f>
        <v>0</v>
      </c>
      <c r="VQ413" s="1" t="n">
        <f aca="false">VP412*$B413</f>
        <v>0</v>
      </c>
      <c r="VR413" s="1" t="n">
        <f aca="false">VQ412*$B413</f>
        <v>0</v>
      </c>
      <c r="VS413" s="1" t="n">
        <f aca="false">VR412*$B413</f>
        <v>0</v>
      </c>
      <c r="VT413" s="1" t="n">
        <f aca="false">VS412*$B413</f>
        <v>0</v>
      </c>
      <c r="VU413" s="1" t="n">
        <f aca="false">VT412*$B413</f>
        <v>0</v>
      </c>
      <c r="VV413" s="1" t="n">
        <f aca="false">VU412*$B413</f>
        <v>0</v>
      </c>
      <c r="VW413" s="1" t="n">
        <f aca="false">VV412*$B413</f>
        <v>0</v>
      </c>
      <c r="VX413" s="1" t="n">
        <f aca="false">VW412*$B413</f>
        <v>0</v>
      </c>
      <c r="VY413" s="1" t="n">
        <f aca="false">VX412*$B413</f>
        <v>0</v>
      </c>
      <c r="VZ413" s="1" t="n">
        <f aca="false">VY412*$B413</f>
        <v>0</v>
      </c>
      <c r="WA413" s="1" t="n">
        <f aca="false">VZ412*$B413</f>
        <v>0</v>
      </c>
      <c r="WB413" s="1" t="n">
        <f aca="false">WA412*$B413</f>
        <v>0</v>
      </c>
      <c r="WC413" s="1" t="n">
        <f aca="false">WB412*$B413</f>
        <v>0</v>
      </c>
      <c r="WD413" s="1" t="n">
        <f aca="false">WC412*$B413</f>
        <v>0</v>
      </c>
      <c r="WE413" s="1" t="n">
        <f aca="false">WD412*$B413</f>
        <v>0</v>
      </c>
      <c r="WF413" s="1" t="n">
        <f aca="false">WE412*$B413</f>
        <v>0</v>
      </c>
      <c r="WG413" s="1" t="n">
        <f aca="false">WF412*$B413</f>
        <v>0</v>
      </c>
      <c r="WH413" s="1" t="n">
        <f aca="false">WG412*$B413</f>
        <v>0</v>
      </c>
      <c r="WI413" s="1" t="n">
        <f aca="false">WH412*$B413</f>
        <v>0</v>
      </c>
      <c r="WJ413" s="1" t="n">
        <f aca="false">WI412*$B413</f>
        <v>0</v>
      </c>
      <c r="WK413" s="1" t="n">
        <f aca="false">WJ412*$B413</f>
        <v>0</v>
      </c>
      <c r="WL413" s="1" t="n">
        <f aca="false">WK412*$B413</f>
        <v>0</v>
      </c>
      <c r="WM413" s="1" t="n">
        <f aca="false">WL412*$B413</f>
        <v>0</v>
      </c>
      <c r="WN413" s="1" t="n">
        <f aca="false">WM412*$B413</f>
        <v>0</v>
      </c>
      <c r="WO413" s="1" t="n">
        <f aca="false">WN412*$B413</f>
        <v>0</v>
      </c>
      <c r="WP413" s="1" t="n">
        <f aca="false">WO412*$B413</f>
        <v>0</v>
      </c>
      <c r="WQ413" s="1" t="n">
        <f aca="false">WP412*$B413</f>
        <v>0</v>
      </c>
      <c r="WR413" s="1" t="n">
        <f aca="false">WQ412*$B413</f>
        <v>0</v>
      </c>
      <c r="WS413" s="1" t="n">
        <f aca="false">WR412*$B413</f>
        <v>0</v>
      </c>
      <c r="WT413" s="1" t="n">
        <f aca="false">WS412*$B413</f>
        <v>0</v>
      </c>
      <c r="WU413" s="1" t="n">
        <f aca="false">WT412*$B413</f>
        <v>0</v>
      </c>
      <c r="WV413" s="1" t="n">
        <f aca="false">WU412*$B413</f>
        <v>0</v>
      </c>
      <c r="WW413" s="1" t="n">
        <f aca="false">WV412*$B413</f>
        <v>0</v>
      </c>
      <c r="WX413" s="1" t="n">
        <f aca="false">WW412*$B413</f>
        <v>0</v>
      </c>
      <c r="WY413" s="1" t="n">
        <f aca="false">WX412*$B413</f>
        <v>0</v>
      </c>
      <c r="WZ413" s="1" t="n">
        <f aca="false">WY412*$B413</f>
        <v>0</v>
      </c>
      <c r="XA413" s="1" t="n">
        <f aca="false">WZ412*$B413</f>
        <v>0</v>
      </c>
      <c r="XB413" s="1" t="n">
        <f aca="false">XA412*$B413</f>
        <v>0</v>
      </c>
      <c r="XC413" s="1" t="n">
        <f aca="false">XB412*$B413</f>
        <v>0</v>
      </c>
      <c r="XD413" s="1" t="n">
        <f aca="false">XC412*$B413</f>
        <v>0</v>
      </c>
      <c r="XE413" s="1" t="n">
        <f aca="false">XD412*$B413</f>
        <v>0</v>
      </c>
      <c r="XF413" s="1" t="n">
        <f aca="false">XE412*$B413</f>
        <v>0</v>
      </c>
      <c r="XG413" s="1" t="n">
        <f aca="false">XF412*$B413</f>
        <v>0</v>
      </c>
      <c r="XH413" s="1" t="n">
        <f aca="false">XG412*$B413</f>
        <v>0</v>
      </c>
      <c r="XI413" s="1" t="n">
        <f aca="false">XH412*$B413</f>
        <v>0</v>
      </c>
      <c r="XJ413" s="1" t="n">
        <f aca="false">XI412*$B413</f>
        <v>0</v>
      </c>
      <c r="XK413" s="1" t="n">
        <f aca="false">XJ412*$B413</f>
        <v>0</v>
      </c>
      <c r="XL413" s="1" t="n">
        <f aca="false">XK412*$B413</f>
        <v>0</v>
      </c>
      <c r="XM413" s="1" t="n">
        <f aca="false">XL412*$B413</f>
        <v>0</v>
      </c>
      <c r="XN413" s="1" t="n">
        <f aca="false">XM412*$B413</f>
        <v>0</v>
      </c>
      <c r="XO413" s="1" t="n">
        <f aca="false">XN412*$B413</f>
        <v>0</v>
      </c>
      <c r="XP413" s="1" t="n">
        <f aca="false">XO412*$B413</f>
        <v>0</v>
      </c>
      <c r="XQ413" s="1" t="n">
        <f aca="false">XP412*$B413</f>
        <v>0</v>
      </c>
      <c r="XR413" s="1" t="n">
        <f aca="false">XQ412*$B413</f>
        <v>0</v>
      </c>
      <c r="XS413" s="1" t="n">
        <f aca="false">XR412*$B413</f>
        <v>0</v>
      </c>
      <c r="XT413" s="1" t="n">
        <f aca="false">XS412*$B413</f>
        <v>0</v>
      </c>
      <c r="XU413" s="1" t="n">
        <f aca="false">XT412*$B413</f>
        <v>0</v>
      </c>
      <c r="XV413" s="1" t="n">
        <f aca="false">XU412*$B413</f>
        <v>0</v>
      </c>
      <c r="XW413" s="1" t="n">
        <f aca="false">XV412*$B413</f>
        <v>0</v>
      </c>
      <c r="XX413" s="1" t="n">
        <f aca="false">XW412*$B413</f>
        <v>0</v>
      </c>
      <c r="XY413" s="1" t="n">
        <f aca="false">XX412*$B413</f>
        <v>0</v>
      </c>
      <c r="XZ413" s="1" t="n">
        <f aca="false">XY412*$B413</f>
        <v>0</v>
      </c>
      <c r="YA413" s="1" t="n">
        <f aca="false">XZ412*$B413</f>
        <v>0</v>
      </c>
      <c r="YB413" s="1" t="n">
        <f aca="false">YA412*$B413</f>
        <v>0</v>
      </c>
      <c r="YC413" s="1" t="n">
        <f aca="false">YB412*$B413</f>
        <v>0</v>
      </c>
      <c r="YD413" s="1" t="n">
        <f aca="false">YC412*$B413</f>
        <v>0</v>
      </c>
      <c r="YE413" s="1" t="n">
        <f aca="false">YD412*$B413</f>
        <v>0</v>
      </c>
      <c r="YF413" s="1" t="n">
        <f aca="false">YE412*$B413</f>
        <v>0</v>
      </c>
      <c r="YG413" s="1" t="n">
        <f aca="false">YF412*$B413</f>
        <v>0</v>
      </c>
      <c r="YH413" s="1" t="n">
        <f aca="false">YG412*$B413</f>
        <v>0</v>
      </c>
      <c r="YI413" s="1" t="n">
        <f aca="false">YH412*$B413</f>
        <v>0</v>
      </c>
      <c r="YJ413" s="1" t="n">
        <f aca="false">YI412*$B413</f>
        <v>0</v>
      </c>
      <c r="YK413" s="1" t="n">
        <f aca="false">YJ412*$B413</f>
        <v>0</v>
      </c>
      <c r="YL413" s="1" t="n">
        <f aca="false">YK412*$B413</f>
        <v>0</v>
      </c>
      <c r="YM413" s="1" t="n">
        <f aca="false">YL412*$B413</f>
        <v>0</v>
      </c>
      <c r="YN413" s="1" t="n">
        <f aca="false">YM412*$B413</f>
        <v>0</v>
      </c>
      <c r="YO413" s="1" t="n">
        <f aca="false">YN412*$B413</f>
        <v>0</v>
      </c>
      <c r="YP413" s="1" t="n">
        <f aca="false">YO412*$B413</f>
        <v>0</v>
      </c>
      <c r="YQ413" s="1" t="n">
        <f aca="false">YP412*$B413</f>
        <v>0</v>
      </c>
      <c r="YR413" s="1" t="n">
        <f aca="false">YQ412*$B413</f>
        <v>0</v>
      </c>
      <c r="YS413" s="1" t="n">
        <f aca="false">YR412*$B413</f>
        <v>0</v>
      </c>
      <c r="YT413" s="1" t="n">
        <f aca="false">YS412*$B413</f>
        <v>0</v>
      </c>
      <c r="YU413" s="1" t="n">
        <f aca="false">YT412*$B413</f>
        <v>0</v>
      </c>
      <c r="YV413" s="1" t="n">
        <f aca="false">YU412*$B413</f>
        <v>0</v>
      </c>
      <c r="YW413" s="1" t="n">
        <f aca="false">YV412*$B413</f>
        <v>0</v>
      </c>
      <c r="YX413" s="1" t="n">
        <f aca="false">YW412*$B413</f>
        <v>0</v>
      </c>
      <c r="YY413" s="1" t="n">
        <f aca="false">YX412*$B413</f>
        <v>0</v>
      </c>
      <c r="YZ413" s="1" t="n">
        <f aca="false">YY412*$B413</f>
        <v>0</v>
      </c>
      <c r="ZA413" s="1" t="n">
        <f aca="false">YZ412*$B413</f>
        <v>0</v>
      </c>
      <c r="ZB413" s="1" t="n">
        <f aca="false">ZA412*$B413</f>
        <v>0</v>
      </c>
      <c r="ZC413" s="1" t="n">
        <f aca="false">ZB412*$B413</f>
        <v>0</v>
      </c>
      <c r="ZD413" s="1" t="n">
        <f aca="false">ZC412*$B413</f>
        <v>0</v>
      </c>
      <c r="ZE413" s="1" t="n">
        <f aca="false">ZD412*$B413</f>
        <v>0</v>
      </c>
      <c r="ZF413" s="1" t="n">
        <f aca="false">ZE412*$B413</f>
        <v>0</v>
      </c>
      <c r="ZG413" s="1" t="n">
        <f aca="false">ZF412*$B413</f>
        <v>0</v>
      </c>
      <c r="ZH413" s="1" t="n">
        <f aca="false">ZG412*$B413</f>
        <v>0</v>
      </c>
      <c r="ZI413" s="1" t="n">
        <f aca="false">ZH412*$B413</f>
        <v>0</v>
      </c>
      <c r="ZJ413" s="1" t="n">
        <f aca="false">ZI412*$B413</f>
        <v>0</v>
      </c>
      <c r="ZK413" s="1" t="n">
        <f aca="false">ZJ412*$B413</f>
        <v>0</v>
      </c>
      <c r="ZL413" s="1" t="n">
        <f aca="false">ZK412*$B413</f>
        <v>0</v>
      </c>
      <c r="ZM413" s="1" t="n">
        <f aca="false">ZL412*$B413</f>
        <v>0</v>
      </c>
      <c r="ZN413" s="1" t="n">
        <f aca="false">ZM412*$B413</f>
        <v>0</v>
      </c>
      <c r="ZO413" s="1" t="n">
        <f aca="false">ZN412*$B413</f>
        <v>0</v>
      </c>
      <c r="ZP413" s="1" t="n">
        <f aca="false">ZO412*$B413</f>
        <v>0</v>
      </c>
      <c r="ZQ413" s="1" t="n">
        <f aca="false">ZP412*$B413</f>
        <v>0</v>
      </c>
      <c r="ZR413" s="1" t="n">
        <f aca="false">ZQ412*$B413</f>
        <v>0</v>
      </c>
      <c r="ZS413" s="1" t="n">
        <f aca="false">ZR412*$B413</f>
        <v>0</v>
      </c>
      <c r="ZT413" s="1" t="n">
        <f aca="false">ZS412*$B413</f>
        <v>0</v>
      </c>
      <c r="ZU413" s="1" t="n">
        <f aca="false">ZT412*$B413</f>
        <v>0</v>
      </c>
      <c r="ZV413" s="1" t="n">
        <f aca="false">ZU412*$B413</f>
        <v>0</v>
      </c>
      <c r="ZW413" s="1" t="n">
        <f aca="false">ZV412*$B413</f>
        <v>0</v>
      </c>
      <c r="ZX413" s="1" t="n">
        <f aca="false">ZW412*$B413</f>
        <v>0</v>
      </c>
      <c r="ZY413" s="1" t="n">
        <f aca="false">ZX412*$B413</f>
        <v>0</v>
      </c>
      <c r="ZZ413" s="1" t="n">
        <f aca="false">ZY412*$B413</f>
        <v>0</v>
      </c>
      <c r="AAA413" s="1" t="n">
        <f aca="false">ZZ412*$B413</f>
        <v>0</v>
      </c>
      <c r="AAB413" s="1" t="n">
        <f aca="false">AAA412*$B413</f>
        <v>0</v>
      </c>
      <c r="AAC413" s="1" t="n">
        <f aca="false">AAB412*$B413</f>
        <v>0</v>
      </c>
      <c r="AAD413" s="1" t="n">
        <f aca="false">AAC412*$B413</f>
        <v>0</v>
      </c>
      <c r="AAE413" s="1" t="n">
        <f aca="false">AAD412*$B413</f>
        <v>0</v>
      </c>
      <c r="AAF413" s="1" t="n">
        <f aca="false">AAE412*$B413</f>
        <v>0</v>
      </c>
      <c r="AAG413" s="1" t="n">
        <f aca="false">AAF412*$B413</f>
        <v>0</v>
      </c>
      <c r="AAH413" s="1" t="n">
        <f aca="false">AAG412*$B413</f>
        <v>0</v>
      </c>
      <c r="AAI413" s="1" t="n">
        <f aca="false">AAH412*$B413</f>
        <v>0</v>
      </c>
      <c r="AAJ413" s="1" t="n">
        <f aca="false">AAI412*$B413</f>
        <v>0</v>
      </c>
      <c r="AAK413" s="1" t="n">
        <f aca="false">AAJ412*$B413</f>
        <v>0</v>
      </c>
      <c r="AAL413" s="1" t="n">
        <f aca="false">AAK412*$B413</f>
        <v>0</v>
      </c>
      <c r="AAM413" s="1" t="n">
        <f aca="false">AAL412*$B413</f>
        <v>0</v>
      </c>
      <c r="AAN413" s="1" t="n">
        <f aca="false">AAM412*$B413</f>
        <v>0</v>
      </c>
      <c r="AAO413" s="1" t="n">
        <f aca="false">AAN412*$B413</f>
        <v>0</v>
      </c>
      <c r="AAP413" s="1" t="n">
        <f aca="false">AAO412*$B413</f>
        <v>0</v>
      </c>
      <c r="AAQ413" s="1" t="n">
        <f aca="false">AAP412*$B413</f>
        <v>0</v>
      </c>
      <c r="AAR413" s="1" t="n">
        <f aca="false">AAQ412*$B413</f>
        <v>0</v>
      </c>
      <c r="AAS413" s="1" t="n">
        <f aca="false">AAR412*$B413</f>
        <v>0</v>
      </c>
      <c r="AAT413" s="1" t="n">
        <f aca="false">AAS412*$B413</f>
        <v>0</v>
      </c>
      <c r="AAU413" s="1" t="n">
        <f aca="false">AAT412*$B413</f>
        <v>0</v>
      </c>
      <c r="AAV413" s="1" t="n">
        <f aca="false">AAU412*$B413</f>
        <v>0</v>
      </c>
      <c r="AAW413" s="1" t="n">
        <f aca="false">AAV412*$B413</f>
        <v>0</v>
      </c>
      <c r="AAX413" s="1" t="n">
        <f aca="false">AAW412*$B413</f>
        <v>0</v>
      </c>
      <c r="AAY413" s="1" t="n">
        <f aca="false">AAX412*$B413</f>
        <v>0</v>
      </c>
      <c r="AAZ413" s="1" t="n">
        <f aca="false">AAY412*$B413</f>
        <v>0</v>
      </c>
      <c r="ABA413" s="1" t="n">
        <f aca="false">AAZ412*$B413</f>
        <v>0</v>
      </c>
      <c r="ABB413" s="1" t="n">
        <f aca="false">ABA412*$B413</f>
        <v>0</v>
      </c>
      <c r="ABC413" s="1" t="n">
        <f aca="false">ABB412*$B413</f>
        <v>0</v>
      </c>
      <c r="ABD413" s="1" t="n">
        <f aca="false">ABC412*$B413</f>
        <v>0</v>
      </c>
      <c r="ABE413" s="1" t="n">
        <f aca="false">ABD412*$B413</f>
        <v>0</v>
      </c>
      <c r="ABF413" s="1" t="n">
        <f aca="false">ABE412*$B413</f>
        <v>0</v>
      </c>
      <c r="ABG413" s="1" t="n">
        <f aca="false">ABF412*$B413</f>
        <v>0</v>
      </c>
      <c r="ABH413" s="1" t="n">
        <f aca="false">ABG412*$B413</f>
        <v>0</v>
      </c>
      <c r="ABI413" s="1" t="n">
        <f aca="false">ABH412*$B413</f>
        <v>0</v>
      </c>
      <c r="ABJ413" s="1" t="n">
        <f aca="false">ABI412*$B413</f>
        <v>0</v>
      </c>
      <c r="ABK413" s="1" t="n">
        <f aca="false">ABJ412*$B413</f>
        <v>0</v>
      </c>
      <c r="ABL413" s="1" t="n">
        <f aca="false">ABK412*$B413</f>
        <v>0</v>
      </c>
      <c r="ABM413" s="1" t="n">
        <f aca="false">ABL412*$B413</f>
        <v>0</v>
      </c>
      <c r="ABN413" s="1" t="n">
        <f aca="false">ABM412*$B413</f>
        <v>0</v>
      </c>
      <c r="ABO413" s="1" t="n">
        <f aca="false">ABN412*$B413</f>
        <v>0</v>
      </c>
      <c r="ABP413" s="1" t="n">
        <f aca="false">ABO412*$B413</f>
        <v>0</v>
      </c>
      <c r="ABQ413" s="1" t="n">
        <f aca="false">ABP412*$B413</f>
        <v>0</v>
      </c>
      <c r="ABR413" s="1" t="n">
        <f aca="false">ABQ412*$B413</f>
        <v>0</v>
      </c>
      <c r="ABS413" s="1" t="n">
        <f aca="false">ABR412*$B413</f>
        <v>0</v>
      </c>
      <c r="ABT413" s="1" t="n">
        <f aca="false">ABS412*$B413</f>
        <v>0</v>
      </c>
      <c r="ABU413" s="1" t="n">
        <f aca="false">ABT412*$B413</f>
        <v>0</v>
      </c>
      <c r="ABV413" s="1" t="n">
        <f aca="false">ABU412*$B413</f>
        <v>0</v>
      </c>
      <c r="ABW413" s="1" t="n">
        <f aca="false">ABV412*$B413</f>
        <v>0</v>
      </c>
      <c r="ABX413" s="1" t="n">
        <f aca="false">ABW412*$B413</f>
        <v>0</v>
      </c>
      <c r="ABY413" s="1" t="n">
        <f aca="false">ABX412*$B413</f>
        <v>0</v>
      </c>
      <c r="ABZ413" s="1" t="n">
        <f aca="false">ABY412*$B413</f>
        <v>0</v>
      </c>
      <c r="ACA413" s="1" t="n">
        <f aca="false">ABZ412*$B413</f>
        <v>0</v>
      </c>
      <c r="ACB413" s="1" t="n">
        <f aca="false">ACA412*$B413</f>
        <v>0</v>
      </c>
      <c r="ACC413" s="1" t="n">
        <f aca="false">ACB412*$B413</f>
        <v>0</v>
      </c>
      <c r="ACD413" s="1" t="n">
        <f aca="false">ACC412*$B413</f>
        <v>0</v>
      </c>
      <c r="ACE413" s="1" t="n">
        <f aca="false">ACD412*$B413</f>
        <v>0</v>
      </c>
      <c r="ACF413" s="1" t="n">
        <f aca="false">ACE412*$B413</f>
        <v>0</v>
      </c>
      <c r="ACG413" s="1" t="n">
        <f aca="false">ACF412*$B413</f>
        <v>0</v>
      </c>
      <c r="ACH413" s="1" t="n">
        <f aca="false">ACG412*$B413</f>
        <v>0</v>
      </c>
      <c r="ACI413" s="1" t="n">
        <f aca="false">ACH412*$B413</f>
        <v>0</v>
      </c>
      <c r="ACJ413" s="1" t="n">
        <f aca="false">ACI412*$B413</f>
        <v>0</v>
      </c>
      <c r="ACK413" s="1" t="n">
        <f aca="false">ACJ412*$B413</f>
        <v>0</v>
      </c>
      <c r="ACL413" s="1" t="n">
        <f aca="false">ACK412*$B413</f>
        <v>0</v>
      </c>
      <c r="ACM413" s="1" t="n">
        <f aca="false">ACL412*$B413</f>
        <v>0</v>
      </c>
      <c r="ACN413" s="1" t="n">
        <f aca="false">ACM412*$B413</f>
        <v>0</v>
      </c>
      <c r="ACO413" s="1" t="n">
        <f aca="false">ACN412*$B413</f>
        <v>0</v>
      </c>
      <c r="ACP413" s="1" t="n">
        <f aca="false">ACO412*$B413</f>
        <v>0</v>
      </c>
      <c r="ACQ413" s="1" t="n">
        <f aca="false">ACP412*$B413</f>
        <v>0</v>
      </c>
      <c r="ACR413" s="1" t="n">
        <f aca="false">ACQ412*$B413</f>
        <v>0</v>
      </c>
      <c r="ACS413" s="1" t="n">
        <f aca="false">ACR412*$B413</f>
        <v>0</v>
      </c>
      <c r="ACT413" s="1" t="n">
        <f aca="false">ACS412*$B413</f>
        <v>0</v>
      </c>
      <c r="ACU413" s="1" t="n">
        <f aca="false">ACT412*$B413</f>
        <v>0</v>
      </c>
      <c r="ACV413" s="1" t="n">
        <f aca="false">ACU412*$B413</f>
        <v>0</v>
      </c>
      <c r="ACW413" s="1" t="n">
        <f aca="false">ACV412*$B413</f>
        <v>0</v>
      </c>
      <c r="ACX413" s="1" t="n">
        <f aca="false">ACW412*$B413</f>
        <v>0</v>
      </c>
      <c r="ACY413" s="1" t="n">
        <f aca="false">ACX412*$B413</f>
        <v>0</v>
      </c>
      <c r="ACZ413" s="1" t="n">
        <f aca="false">ACY412*$B413</f>
        <v>0</v>
      </c>
      <c r="ADA413" s="1" t="n">
        <f aca="false">ACZ412*$B413</f>
        <v>0</v>
      </c>
      <c r="ADB413" s="1" t="n">
        <f aca="false">ADA412*$B413</f>
        <v>0</v>
      </c>
      <c r="ADC413" s="1" t="n">
        <f aca="false">ADB412*$B413</f>
        <v>0</v>
      </c>
      <c r="ADD413" s="1" t="n">
        <f aca="false">ADC412*$B413</f>
        <v>0</v>
      </c>
      <c r="ADE413" s="1" t="n">
        <f aca="false">ADD412*$B413</f>
        <v>0</v>
      </c>
      <c r="ADF413" s="1" t="n">
        <f aca="false">ADE412*$B413</f>
        <v>0</v>
      </c>
      <c r="ADG413" s="1" t="n">
        <f aca="false">ADF412*$B413</f>
        <v>0</v>
      </c>
      <c r="ADH413" s="1" t="n">
        <f aca="false">ADG412*$B413</f>
        <v>0</v>
      </c>
      <c r="ADI413" s="1" t="n">
        <f aca="false">ADH412*$B413</f>
        <v>0</v>
      </c>
      <c r="ADJ413" s="1" t="n">
        <f aca="false">ADI412*$B413</f>
        <v>0</v>
      </c>
      <c r="ADK413" s="1" t="n">
        <f aca="false">ADJ412*$B413</f>
        <v>0</v>
      </c>
      <c r="ADL413" s="1" t="n">
        <f aca="false">ADK412*$B413</f>
        <v>0</v>
      </c>
      <c r="ADM413" s="1" t="n">
        <f aca="false">ADL412*$B413</f>
        <v>0</v>
      </c>
      <c r="ADN413" s="1" t="n">
        <f aca="false">ADM412*$B413</f>
        <v>0</v>
      </c>
      <c r="ADO413" s="1" t="n">
        <f aca="false">ADN412*$B413</f>
        <v>0</v>
      </c>
      <c r="ADP413" s="1" t="n">
        <f aca="false">ADO412*$B413</f>
        <v>0</v>
      </c>
      <c r="ADQ413" s="1" t="n">
        <f aca="false">ADP412*$B413</f>
        <v>0</v>
      </c>
      <c r="ADR413" s="1" t="n">
        <f aca="false">ADQ412*$B413</f>
        <v>0</v>
      </c>
      <c r="ADS413" s="1" t="n">
        <f aca="false">ADR412*$B413</f>
        <v>0</v>
      </c>
      <c r="ADT413" s="1" t="n">
        <f aca="false">ADS412*$B413</f>
        <v>0</v>
      </c>
      <c r="ADU413" s="1" t="n">
        <f aca="false">ADT412*$B413</f>
        <v>0</v>
      </c>
      <c r="ADV413" s="1" t="n">
        <f aca="false">ADU412*$B413</f>
        <v>0</v>
      </c>
      <c r="ADW413" s="1" t="n">
        <f aca="false">ADV412*$B413</f>
        <v>0</v>
      </c>
      <c r="ADX413" s="1" t="n">
        <f aca="false">ADW412*$B413</f>
        <v>0</v>
      </c>
      <c r="ADY413" s="1" t="n">
        <f aca="false">ADX412*$B413</f>
        <v>0</v>
      </c>
      <c r="ADZ413" s="1" t="n">
        <f aca="false">ADY412*$B413</f>
        <v>0</v>
      </c>
      <c r="AEA413" s="1" t="n">
        <f aca="false">ADZ412*$B413</f>
        <v>0</v>
      </c>
      <c r="AEB413" s="1" t="n">
        <f aca="false">AEA412*$B413</f>
        <v>0</v>
      </c>
      <c r="AEC413" s="1" t="n">
        <f aca="false">AEB412*$B413</f>
        <v>0</v>
      </c>
      <c r="AED413" s="1" t="n">
        <f aca="false">AEC412*$B413</f>
        <v>0</v>
      </c>
      <c r="AEE413" s="1" t="n">
        <f aca="false">AED412*$B413</f>
        <v>0</v>
      </c>
      <c r="AEF413" s="1" t="n">
        <f aca="false">AEE412*$B413</f>
        <v>0</v>
      </c>
      <c r="AEG413" s="1" t="n">
        <f aca="false">AEF412*$B413</f>
        <v>0</v>
      </c>
      <c r="AEH413" s="1" t="n">
        <f aca="false">AEG412*$B413</f>
        <v>0</v>
      </c>
      <c r="AEI413" s="1" t="n">
        <f aca="false">AEH412*$B413</f>
        <v>0</v>
      </c>
      <c r="AEJ413" s="1" t="n">
        <f aca="false">AEI412*$B413</f>
        <v>0</v>
      </c>
      <c r="AEK413" s="1" t="n">
        <f aca="false">AEJ412*$B413</f>
        <v>0</v>
      </c>
      <c r="AEL413" s="1" t="n">
        <f aca="false">AEK412*$B413</f>
        <v>0</v>
      </c>
      <c r="AEM413" s="1" t="n">
        <f aca="false">AEL412*$B413</f>
        <v>0</v>
      </c>
      <c r="AEN413" s="1" t="n">
        <f aca="false">AEM412*$B413</f>
        <v>0</v>
      </c>
      <c r="AEO413" s="1" t="n">
        <f aca="false">AEN412*$B413</f>
        <v>0</v>
      </c>
      <c r="AEP413" s="1" t="n">
        <f aca="false">AEO412*$B413</f>
        <v>0</v>
      </c>
      <c r="AEQ413" s="1" t="n">
        <f aca="false">AEP412*$B413</f>
        <v>0</v>
      </c>
      <c r="AER413" s="1" t="n">
        <f aca="false">AEQ412*$B413</f>
        <v>0</v>
      </c>
      <c r="AES413" s="1" t="n">
        <f aca="false">AER412*$B413</f>
        <v>0</v>
      </c>
      <c r="AET413" s="1" t="n">
        <f aca="false">AES412*$B413</f>
        <v>0</v>
      </c>
      <c r="AEU413" s="1" t="n">
        <f aca="false">AET412*$B413</f>
        <v>0</v>
      </c>
      <c r="AEV413" s="1" t="n">
        <f aca="false">AEU412*$B413</f>
        <v>0</v>
      </c>
      <c r="AEW413" s="1" t="n">
        <f aca="false">AEV412*$B413</f>
        <v>0</v>
      </c>
      <c r="AEX413" s="1" t="n">
        <f aca="false">AEW412*$B413</f>
        <v>0</v>
      </c>
      <c r="AEY413" s="1" t="n">
        <f aca="false">AEX412*$B413</f>
        <v>0</v>
      </c>
      <c r="AEZ413" s="1" t="n">
        <f aca="false">AEY412*$B413</f>
        <v>0</v>
      </c>
      <c r="AFA413" s="1" t="n">
        <f aca="false">AEZ412*$B413</f>
        <v>0</v>
      </c>
      <c r="AFB413" s="1" t="n">
        <f aca="false">AFA412*$B413</f>
        <v>0</v>
      </c>
      <c r="AFC413" s="1" t="n">
        <f aca="false">AFB412*$B413</f>
        <v>0</v>
      </c>
      <c r="AFD413" s="1" t="n">
        <f aca="false">AFC412*$B413</f>
        <v>0</v>
      </c>
      <c r="AFE413" s="1" t="n">
        <f aca="false">AFD412*$B413</f>
        <v>0</v>
      </c>
      <c r="AFF413" s="1" t="n">
        <f aca="false">AFE412*$B413</f>
        <v>0</v>
      </c>
      <c r="AFG413" s="1" t="n">
        <f aca="false">AFF412*$B413</f>
        <v>0</v>
      </c>
      <c r="AFH413" s="1" t="n">
        <f aca="false">AFG412*$B413</f>
        <v>0</v>
      </c>
      <c r="AFI413" s="1" t="n">
        <f aca="false">AFH412*$B413</f>
        <v>0</v>
      </c>
      <c r="AFJ413" s="1" t="n">
        <f aca="false">AFI412*$B413</f>
        <v>0</v>
      </c>
      <c r="AFK413" s="1" t="n">
        <f aca="false">AFJ412*$B413</f>
        <v>0</v>
      </c>
      <c r="AFL413" s="1" t="n">
        <f aca="false">AFK412*$B413</f>
        <v>0</v>
      </c>
      <c r="AFM413" s="1" t="n">
        <f aca="false">AFL412*$B413</f>
        <v>0</v>
      </c>
      <c r="AFN413" s="1" t="n">
        <f aca="false">AFM412*$B413</f>
        <v>0</v>
      </c>
      <c r="AFO413" s="1" t="n">
        <f aca="false">AFN412*$B413</f>
        <v>0</v>
      </c>
      <c r="AFP413" s="1" t="n">
        <f aca="false">AFO412*$B413</f>
        <v>0</v>
      </c>
      <c r="AFQ413" s="1" t="n">
        <f aca="false">AFP412*$B413</f>
        <v>0</v>
      </c>
      <c r="AFR413" s="1" t="n">
        <f aca="false">AFQ412*$B413</f>
        <v>0</v>
      </c>
      <c r="AFS413" s="1" t="n">
        <f aca="false">AFR412*$B413</f>
        <v>0</v>
      </c>
      <c r="AFT413" s="1" t="n">
        <f aca="false">AFS412*$B413</f>
        <v>0</v>
      </c>
      <c r="AFU413" s="1" t="n">
        <f aca="false">AFT412*$B413</f>
        <v>0</v>
      </c>
      <c r="AFV413" s="1" t="n">
        <f aca="false">AFU412*$B413</f>
        <v>0</v>
      </c>
      <c r="AFW413" s="1" t="n">
        <f aca="false">AFV412*$B413</f>
        <v>0</v>
      </c>
      <c r="AFX413" s="1" t="n">
        <f aca="false">AFW412*$B413</f>
        <v>0</v>
      </c>
      <c r="AFY413" s="1" t="n">
        <f aca="false">AFX412*$B413</f>
        <v>0</v>
      </c>
      <c r="AFZ413" s="1" t="n">
        <f aca="false">AFY412*$B413</f>
        <v>0</v>
      </c>
      <c r="AGA413" s="1" t="n">
        <f aca="false">AFZ412*$B413</f>
        <v>0</v>
      </c>
      <c r="AGB413" s="1" t="n">
        <f aca="false">AGA412*$B413</f>
        <v>0</v>
      </c>
      <c r="AGC413" s="1" t="n">
        <f aca="false">AGB412*$B413</f>
        <v>0</v>
      </c>
      <c r="AGD413" s="1" t="n">
        <f aca="false">AGC412*$B413</f>
        <v>0</v>
      </c>
      <c r="AGE413" s="1" t="n">
        <f aca="false">AGD412*$B413</f>
        <v>0</v>
      </c>
      <c r="AGF413" s="1" t="n">
        <f aca="false">AGE412*$B413</f>
        <v>0</v>
      </c>
      <c r="AGG413" s="1" t="n">
        <f aca="false">AGF412*$B413</f>
        <v>0</v>
      </c>
      <c r="AGH413" s="1" t="n">
        <f aca="false">AGG412*$B413</f>
        <v>0</v>
      </c>
      <c r="AGI413" s="1" t="n">
        <f aca="false">AGH412*$B413</f>
        <v>0</v>
      </c>
      <c r="AGJ413" s="1" t="n">
        <f aca="false">AGI412*$B413</f>
        <v>0</v>
      </c>
      <c r="AGK413" s="1" t="n">
        <f aca="false">AGJ412*$B413</f>
        <v>0</v>
      </c>
      <c r="AGL413" s="1" t="n">
        <f aca="false">AGK412*$B413</f>
        <v>0</v>
      </c>
      <c r="AGM413" s="1" t="n">
        <f aca="false">AGL412*$B413</f>
        <v>0</v>
      </c>
      <c r="AGN413" s="1" t="n">
        <f aca="false">AGM412*$B413</f>
        <v>0</v>
      </c>
      <c r="AGO413" s="1" t="n">
        <f aca="false">AGN412*$B413</f>
        <v>0</v>
      </c>
      <c r="AGP413" s="1" t="n">
        <f aca="false">AGO412*$B413</f>
        <v>0</v>
      </c>
      <c r="AGQ413" s="1" t="n">
        <f aca="false">AGP412*$B413</f>
        <v>0</v>
      </c>
      <c r="AGR413" s="1" t="n">
        <f aca="false">AGQ412*$B413</f>
        <v>0</v>
      </c>
      <c r="AGS413" s="1" t="n">
        <f aca="false">AGR412*$B413</f>
        <v>0</v>
      </c>
      <c r="AGT413" s="1" t="n">
        <f aca="false">AGS412*$B413</f>
        <v>0</v>
      </c>
      <c r="AGU413" s="1" t="n">
        <f aca="false">AGT412*$B413</f>
        <v>0</v>
      </c>
      <c r="AGV413" s="1" t="n">
        <f aca="false">AGU412*$B413</f>
        <v>0</v>
      </c>
      <c r="AGW413" s="1" t="n">
        <f aca="false">AGV412*$B413</f>
        <v>0</v>
      </c>
      <c r="AGX413" s="1" t="n">
        <f aca="false">AGW412*$B413</f>
        <v>0</v>
      </c>
      <c r="AGY413" s="1" t="n">
        <f aca="false">AGX412*$B413</f>
        <v>0</v>
      </c>
      <c r="AGZ413" s="1" t="n">
        <f aca="false">AGY412*$B413</f>
        <v>0</v>
      </c>
      <c r="AHA413" s="1" t="n">
        <f aca="false">AGZ412*$B413</f>
        <v>0</v>
      </c>
      <c r="AHB413" s="1" t="n">
        <f aca="false">AHA412*$B413</f>
        <v>0</v>
      </c>
      <c r="AHC413" s="1" t="n">
        <f aca="false">AHB412*$B413</f>
        <v>0</v>
      </c>
      <c r="AHD413" s="1" t="n">
        <f aca="false">AHC412*$B413</f>
        <v>0</v>
      </c>
      <c r="AHE413" s="1" t="n">
        <f aca="false">AHD412*$B413</f>
        <v>0</v>
      </c>
      <c r="AHF413" s="1" t="n">
        <f aca="false">AHE412*$B413</f>
        <v>0</v>
      </c>
      <c r="AHG413" s="1" t="n">
        <f aca="false">AHF412*$B413</f>
        <v>0</v>
      </c>
      <c r="AHH413" s="1" t="n">
        <f aca="false">AHG412*$B413</f>
        <v>0</v>
      </c>
      <c r="AHI413" s="1" t="n">
        <f aca="false">AHH412*$B413</f>
        <v>0</v>
      </c>
      <c r="AHJ413" s="1" t="n">
        <f aca="false">AHI412*$B413</f>
        <v>0</v>
      </c>
      <c r="AHK413" s="1" t="n">
        <f aca="false">AHJ412*$B413</f>
        <v>0</v>
      </c>
      <c r="AHL413" s="1" t="n">
        <f aca="false">AHK412*$B413</f>
        <v>0</v>
      </c>
      <c r="AHM413" s="1" t="n">
        <f aca="false">AHL412*$B413</f>
        <v>0</v>
      </c>
      <c r="AHN413" s="1" t="n">
        <f aca="false">AHM412*$B413</f>
        <v>0</v>
      </c>
      <c r="AHO413" s="1" t="n">
        <f aca="false">AHN412*$B413</f>
        <v>0</v>
      </c>
      <c r="AHP413" s="1" t="n">
        <f aca="false">AHO412*$B413</f>
        <v>0</v>
      </c>
      <c r="AHQ413" s="1" t="n">
        <f aca="false">AHP412*$B413</f>
        <v>0</v>
      </c>
      <c r="AHR413" s="1" t="n">
        <f aca="false">AHQ412*$B413</f>
        <v>0</v>
      </c>
      <c r="AHS413" s="1" t="n">
        <f aca="false">AHR412*$B413</f>
        <v>0</v>
      </c>
      <c r="AHT413" s="1" t="n">
        <f aca="false">AHS412*$B413</f>
        <v>0</v>
      </c>
      <c r="AHU413" s="1" t="n">
        <f aca="false">AHT412*$B413</f>
        <v>0</v>
      </c>
      <c r="AHV413" s="1" t="n">
        <f aca="false">AHU412*$B413</f>
        <v>0</v>
      </c>
      <c r="AHW413" s="1" t="n">
        <f aca="false">AHV412*$B413</f>
        <v>0</v>
      </c>
      <c r="AHX413" s="1" t="n">
        <f aca="false">AHW412*$B413</f>
        <v>0</v>
      </c>
      <c r="AHY413" s="1" t="n">
        <f aca="false">AHX412*$B413</f>
        <v>0</v>
      </c>
      <c r="AHZ413" s="1" t="n">
        <f aca="false">AHY412*$B413</f>
        <v>0</v>
      </c>
      <c r="AIA413" s="1" t="n">
        <f aca="false">AHZ412*$B413</f>
        <v>0</v>
      </c>
      <c r="AIB413" s="1" t="n">
        <f aca="false">AIA412*$B413</f>
        <v>0</v>
      </c>
      <c r="AIC413" s="1" t="n">
        <f aca="false">AIB412*$B413</f>
        <v>0</v>
      </c>
      <c r="AID413" s="1" t="n">
        <f aca="false">AIC412*$B413</f>
        <v>0</v>
      </c>
      <c r="AIE413" s="1" t="n">
        <f aca="false">AID412*$B413</f>
        <v>0</v>
      </c>
      <c r="AIF413" s="1" t="n">
        <f aca="false">AIE412*$B413</f>
        <v>0</v>
      </c>
      <c r="AIG413" s="1" t="n">
        <f aca="false">AIF412*$B413</f>
        <v>0</v>
      </c>
      <c r="AIH413" s="1" t="n">
        <f aca="false">AIG412*$B413</f>
        <v>0</v>
      </c>
      <c r="AII413" s="1" t="n">
        <f aca="false">AIH412*$B413</f>
        <v>0</v>
      </c>
      <c r="AIJ413" s="1" t="n">
        <f aca="false">AII412*$B413</f>
        <v>0</v>
      </c>
      <c r="AIK413" s="1" t="n">
        <f aca="false">AIJ412*$B413</f>
        <v>0</v>
      </c>
      <c r="AIL413" s="1" t="n">
        <f aca="false">AIK412*$B413</f>
        <v>0</v>
      </c>
      <c r="AIM413" s="1" t="n">
        <f aca="false">AIL412*$B413</f>
        <v>0</v>
      </c>
      <c r="AIN413" s="1" t="n">
        <f aca="false">AIM412*$B413</f>
        <v>0</v>
      </c>
      <c r="AIO413" s="1" t="n">
        <f aca="false">AIN412*$B413</f>
        <v>0</v>
      </c>
      <c r="AIP413" s="1" t="n">
        <f aca="false">AIO412*$B413</f>
        <v>0</v>
      </c>
      <c r="AIQ413" s="1" t="n">
        <f aca="false">AIP412*$B413</f>
        <v>0</v>
      </c>
      <c r="AIR413" s="1" t="n">
        <f aca="false">AIQ412*$B413</f>
        <v>0</v>
      </c>
      <c r="AIS413" s="1" t="n">
        <f aca="false">AIR412*$B413</f>
        <v>0</v>
      </c>
      <c r="AIT413" s="1" t="n">
        <f aca="false">AIS412*$B413</f>
        <v>0</v>
      </c>
      <c r="AIU413" s="1" t="n">
        <f aca="false">AIT412*$B413</f>
        <v>0</v>
      </c>
      <c r="AIV413" s="1" t="n">
        <f aca="false">AIU412*$B413</f>
        <v>0</v>
      </c>
      <c r="AIW413" s="1" t="n">
        <f aca="false">AIV412*$B413</f>
        <v>0</v>
      </c>
      <c r="AIX413" s="1" t="n">
        <f aca="false">AIW412*$B413</f>
        <v>0</v>
      </c>
      <c r="AIY413" s="1" t="n">
        <f aca="false">AIX412*$B413</f>
        <v>0</v>
      </c>
      <c r="AIZ413" s="1" t="n">
        <f aca="false">AIY412*$B413</f>
        <v>0</v>
      </c>
      <c r="AJA413" s="1" t="n">
        <f aca="false">AIZ412*$B413</f>
        <v>0</v>
      </c>
      <c r="AJB413" s="1" t="n">
        <f aca="false">AJA412*$B413</f>
        <v>0</v>
      </c>
      <c r="AJC413" s="1" t="n">
        <f aca="false">AJB412*$B413</f>
        <v>0</v>
      </c>
      <c r="AJD413" s="1" t="n">
        <f aca="false">AJC412*$B413</f>
        <v>0</v>
      </c>
      <c r="AJE413" s="1" t="n">
        <f aca="false">AJD412*$B413</f>
        <v>0</v>
      </c>
      <c r="AJF413" s="1" t="n">
        <f aca="false">AJE412*$B413</f>
        <v>0</v>
      </c>
      <c r="AJG413" s="1" t="n">
        <f aca="false">AJF412*$B413</f>
        <v>0</v>
      </c>
      <c r="AJH413" s="1" t="n">
        <f aca="false">AJG412*$B413</f>
        <v>0</v>
      </c>
      <c r="AJI413" s="1" t="n">
        <f aca="false">AJH412*$B413</f>
        <v>0</v>
      </c>
      <c r="AJJ413" s="1" t="n">
        <f aca="false">AJI412*$B413</f>
        <v>0</v>
      </c>
      <c r="AJK413" s="1" t="n">
        <f aca="false">AJJ412*$B413</f>
        <v>0</v>
      </c>
      <c r="AJL413" s="1" t="n">
        <f aca="false">AJK412*$B413</f>
        <v>0</v>
      </c>
      <c r="AJM413" s="1" t="n">
        <f aca="false">AJL412*$B413</f>
        <v>0</v>
      </c>
      <c r="AJN413" s="1" t="n">
        <f aca="false">AJM412*$B413</f>
        <v>0</v>
      </c>
      <c r="AJO413" s="1" t="n">
        <f aca="false">AJN412*$B413</f>
        <v>0</v>
      </c>
      <c r="AJP413" s="1" t="n">
        <f aca="false">AJO412*$B413</f>
        <v>0</v>
      </c>
      <c r="AJQ413" s="1" t="n">
        <f aca="false">AJP412*$B413</f>
        <v>0</v>
      </c>
      <c r="AJR413" s="1" t="n">
        <f aca="false">AJQ412*$B413</f>
        <v>0</v>
      </c>
      <c r="AJS413" s="1" t="n">
        <f aca="false">AJR412*$B413</f>
        <v>0</v>
      </c>
      <c r="AJT413" s="1" t="n">
        <f aca="false">AJS412*$B413</f>
        <v>0</v>
      </c>
      <c r="AJU413" s="1" t="n">
        <f aca="false">AJT412*$B413</f>
        <v>0</v>
      </c>
      <c r="AJV413" s="1" t="n">
        <f aca="false">AJU412*$B413</f>
        <v>0</v>
      </c>
      <c r="AJW413" s="1" t="n">
        <f aca="false">AJV412*$B413</f>
        <v>0</v>
      </c>
      <c r="AJX413" s="1" t="n">
        <f aca="false">AJW412*$B413</f>
        <v>0</v>
      </c>
      <c r="AJY413" s="1" t="n">
        <f aca="false">AJX412*$B413</f>
        <v>0</v>
      </c>
      <c r="AJZ413" s="1" t="n">
        <f aca="false">AJY412*$B413</f>
        <v>0</v>
      </c>
      <c r="AKA413" s="1" t="n">
        <f aca="false">AJZ412*$B413</f>
        <v>0</v>
      </c>
      <c r="AKB413" s="1" t="n">
        <f aca="false">AKA412*$B413</f>
        <v>0</v>
      </c>
      <c r="AKC413" s="1" t="n">
        <f aca="false">AKB412*$B413</f>
        <v>0</v>
      </c>
      <c r="AKD413" s="1" t="n">
        <f aca="false">AKC412*$B413</f>
        <v>0</v>
      </c>
      <c r="AKE413" s="1" t="n">
        <f aca="false">AKD412*$B413</f>
        <v>0</v>
      </c>
      <c r="AKF413" s="1" t="n">
        <f aca="false">AKE412*$B413</f>
        <v>0</v>
      </c>
      <c r="AKG413" s="1" t="n">
        <f aca="false">AKF412*$B413</f>
        <v>0</v>
      </c>
      <c r="AKH413" s="1" t="n">
        <f aca="false">AKG412*$B413</f>
        <v>0</v>
      </c>
      <c r="AKI413" s="1" t="n">
        <f aca="false">AKH412*$B413</f>
        <v>0</v>
      </c>
      <c r="AKJ413" s="1" t="n">
        <f aca="false">AKI412*$B413</f>
        <v>0</v>
      </c>
      <c r="AKK413" s="1" t="n">
        <f aca="false">AKJ412*$B413</f>
        <v>0</v>
      </c>
      <c r="AKL413" s="1" t="n">
        <f aca="false">AKK412*$B413</f>
        <v>0</v>
      </c>
      <c r="AKM413" s="1" t="n">
        <f aca="false">AKL412*$B413</f>
        <v>0</v>
      </c>
      <c r="AKN413" s="1" t="n">
        <f aca="false">AKM412*$B413</f>
        <v>0</v>
      </c>
      <c r="AKO413" s="1" t="n">
        <f aca="false">AKN412*$B413</f>
        <v>0</v>
      </c>
      <c r="AKP413" s="1" t="n">
        <f aca="false">AKO412*$B413</f>
        <v>0</v>
      </c>
      <c r="AKQ413" s="1" t="n">
        <f aca="false">AKP412*$B413</f>
        <v>0</v>
      </c>
      <c r="AKR413" s="1" t="n">
        <f aca="false">AKQ412*$B413</f>
        <v>0</v>
      </c>
      <c r="AKS413" s="1" t="n">
        <f aca="false">AKR412*$B413</f>
        <v>0</v>
      </c>
      <c r="AKT413" s="1" t="n">
        <f aca="false">AKS412*$B413</f>
        <v>0</v>
      </c>
      <c r="AKU413" s="1" t="n">
        <f aca="false">AKT412*$B413</f>
        <v>0</v>
      </c>
      <c r="AKV413" s="1" t="n">
        <f aca="false">AKU412*$B413</f>
        <v>0</v>
      </c>
      <c r="AKW413" s="1" t="n">
        <f aca="false">AKV412*$B413</f>
        <v>0</v>
      </c>
      <c r="AKX413" s="1" t="n">
        <f aca="false">AKW412*$B413</f>
        <v>0</v>
      </c>
      <c r="AKY413" s="1" t="n">
        <f aca="false">AKX412*$B413</f>
        <v>0</v>
      </c>
      <c r="AKZ413" s="1" t="n">
        <f aca="false">AKY412*$B413</f>
        <v>0</v>
      </c>
      <c r="ALA413" s="1" t="n">
        <f aca="false">AKZ412*$B413</f>
        <v>0</v>
      </c>
      <c r="ALB413" s="1" t="n">
        <f aca="false">ALA412*$B413</f>
        <v>0</v>
      </c>
      <c r="ALC413" s="1" t="n">
        <f aca="false">ALB412*$B413</f>
        <v>0</v>
      </c>
      <c r="ALD413" s="1" t="n">
        <f aca="false">ALC412*$B413</f>
        <v>0</v>
      </c>
      <c r="ALE413" s="1" t="n">
        <f aca="false">ALD412*$B413</f>
        <v>0</v>
      </c>
      <c r="ALF413" s="1" t="n">
        <f aca="false">ALE412*$B413</f>
        <v>0</v>
      </c>
      <c r="ALG413" s="1" t="n">
        <f aca="false">ALF412*$B413</f>
        <v>0</v>
      </c>
      <c r="ALH413" s="1" t="n">
        <f aca="false">ALG412*$B413</f>
        <v>0</v>
      </c>
      <c r="ALI413" s="1" t="n">
        <f aca="false">ALH412*$B413</f>
        <v>0</v>
      </c>
      <c r="ALJ413" s="1" t="n">
        <f aca="false">ALI412*$B413</f>
        <v>0</v>
      </c>
      <c r="ALK413" s="1" t="n">
        <f aca="false">ALJ412*$B413</f>
        <v>0</v>
      </c>
      <c r="ALL413" s="1" t="n">
        <f aca="false">ALK412*$B413</f>
        <v>0</v>
      </c>
      <c r="ALM413" s="1" t="n">
        <f aca="false">ALL412*$B413</f>
        <v>0</v>
      </c>
      <c r="ALN413" s="1" t="n">
        <f aca="false">ALM412*$B413</f>
        <v>0</v>
      </c>
      <c r="ALO413" s="1" t="n">
        <f aca="false">ALN412*$B413</f>
        <v>0</v>
      </c>
      <c r="ALP413" s="1" t="n">
        <f aca="false">ALO412*$B413</f>
        <v>0</v>
      </c>
      <c r="ALQ413" s="1" t="n">
        <f aca="false">ALP412*$B413</f>
        <v>0</v>
      </c>
      <c r="ALR413" s="1" t="n">
        <f aca="false">ALQ412*$B413</f>
        <v>0</v>
      </c>
      <c r="ALS413" s="1" t="n">
        <f aca="false">ALR412*$B413</f>
        <v>0</v>
      </c>
      <c r="ALT413" s="1" t="n">
        <f aca="false">ALS412*$B413</f>
        <v>0</v>
      </c>
      <c r="ALU413" s="1" t="n">
        <f aca="false">ALT412*$B413</f>
        <v>0</v>
      </c>
      <c r="ALV413" s="1" t="n">
        <f aca="false">ALU412*$B413</f>
        <v>0</v>
      </c>
      <c r="ALW413" s="1" t="n">
        <f aca="false">ALV412*$B413</f>
        <v>0</v>
      </c>
      <c r="ALX413" s="1" t="n">
        <f aca="false">ALW412*$B413</f>
        <v>0</v>
      </c>
      <c r="ALY413" s="1" t="n">
        <f aca="false">ALX412*$B413</f>
        <v>0</v>
      </c>
      <c r="ALZ413" s="1" t="n">
        <f aca="false">ALY412*$B413</f>
        <v>0</v>
      </c>
      <c r="AMA413" s="1" t="n">
        <f aca="false">ALZ412*$B413</f>
        <v>0</v>
      </c>
      <c r="AMB413" s="1" t="n">
        <f aca="false">AMA412*$B413</f>
        <v>0</v>
      </c>
      <c r="AMC413" s="1" t="n">
        <f aca="false">AMB412*$B413</f>
        <v>0</v>
      </c>
      <c r="AMD413" s="1" t="n">
        <f aca="false">AMC412*$B413</f>
        <v>0</v>
      </c>
      <c r="AME413" s="1" t="n">
        <f aca="false">AMD412*$B413</f>
        <v>0</v>
      </c>
      <c r="AMF413" s="1" t="n">
        <f aca="false">AME412*$B413</f>
        <v>0</v>
      </c>
      <c r="AMG413" s="1" t="n">
        <f aca="false">AMF412*$B413</f>
        <v>0</v>
      </c>
      <c r="AMH413" s="1" t="n">
        <f aca="false">AMG412*$B413</f>
        <v>0</v>
      </c>
      <c r="AMI413" s="1" t="n">
        <f aca="false">AMH412*$B413</f>
        <v>0</v>
      </c>
      <c r="AMJ413" s="1" t="n">
        <f aca="false">AMI412*$B413</f>
        <v>0</v>
      </c>
    </row>
    <row r="414" customFormat="false" ht="13.8" hidden="false" customHeight="false" outlineLevel="0" collapsed="false">
      <c r="A414" s="1" t="n">
        <f aca="false">A413</f>
        <v>0</v>
      </c>
      <c r="B414" s="1" t="n">
        <f aca="false">POWER($A$14,A414)</f>
        <v>1</v>
      </c>
      <c r="C414" s="5" t="n">
        <f aca="false">C413+365.25/12</f>
        <v>59582.25</v>
      </c>
      <c r="OJ414" s="1" t="n">
        <f aca="false">OI413*$B414</f>
        <v>12883</v>
      </c>
      <c r="OK414" s="1" t="n">
        <f aca="false">OJ413*$B414</f>
        <v>24939</v>
      </c>
      <c r="OL414" s="1" t="n">
        <f aca="false">OK413*$B414</f>
        <v>21399</v>
      </c>
      <c r="OM414" s="1" t="n">
        <f aca="false">OL413*$B414</f>
        <v>17984</v>
      </c>
      <c r="ON414" s="1" t="n">
        <f aca="false">OM413*$B414</f>
        <v>15848</v>
      </c>
      <c r="OO414" s="1" t="n">
        <f aca="false">ON413*$B414</f>
        <v>14022</v>
      </c>
      <c r="OP414" s="1" t="n">
        <f aca="false">OO413*$B414</f>
        <v>12555</v>
      </c>
      <c r="OQ414" s="1" t="n">
        <f aca="false">OP413*$B414</f>
        <v>11292</v>
      </c>
      <c r="OR414" s="1" t="n">
        <f aca="false">OQ413*$B414</f>
        <v>10271</v>
      </c>
      <c r="OS414" s="1" t="n">
        <f aca="false">OR413*$B414</f>
        <v>9535</v>
      </c>
      <c r="OT414" s="1" t="n">
        <f aca="false">OS413*$B414</f>
        <v>8780</v>
      </c>
      <c r="OU414" s="1" t="n">
        <f aca="false">OT413*$B414</f>
        <v>8137</v>
      </c>
      <c r="OV414" s="1" t="n">
        <f aca="false">OU413*$B414</f>
        <v>7504</v>
      </c>
      <c r="OW414" s="1" t="n">
        <f aca="false">OV413*$B414</f>
        <v>6980</v>
      </c>
      <c r="OX414" s="1" t="n">
        <f aca="false">OW413*$B414</f>
        <v>6742</v>
      </c>
      <c r="OY414" s="1" t="n">
        <f aca="false">OX413*$B414</f>
        <v>6371</v>
      </c>
      <c r="OZ414" s="1" t="n">
        <f aca="false">OY413*$B414</f>
        <v>6023</v>
      </c>
      <c r="PA414" s="1" t="n">
        <f aca="false">OZ413*$B414</f>
        <v>5684</v>
      </c>
      <c r="PB414" s="1" t="n">
        <f aca="false">PA413*$B414</f>
        <v>5463</v>
      </c>
      <c r="PC414" s="1" t="n">
        <f aca="false">PB413*$B414</f>
        <v>5213</v>
      </c>
      <c r="PD414" s="1" t="n">
        <f aca="false">PC413*$B414</f>
        <v>4984</v>
      </c>
      <c r="PE414" s="1" t="n">
        <f aca="false">PD413*$B414</f>
        <v>4737.81794383923</v>
      </c>
      <c r="PF414" s="1" t="n">
        <f aca="false">PE413*$B414</f>
        <v>4540.77199697123</v>
      </c>
      <c r="PG414" s="1" t="n">
        <f aca="false">PF413*$B414</f>
        <v>4358.70531605533</v>
      </c>
      <c r="PH414" s="1" t="n">
        <f aca="false">PG413*$B414</f>
        <v>4189.99924661381</v>
      </c>
      <c r="PI414" s="1" t="n">
        <f aca="false">PH413*$B414</f>
        <v>4033.25843053295</v>
      </c>
      <c r="PJ414" s="1" t="n">
        <f aca="false">PI413*$B414</f>
        <v>3887.27376013112</v>
      </c>
      <c r="PK414" s="1" t="n">
        <f aca="false">PJ413*$B414</f>
        <v>3750.99244879721</v>
      </c>
      <c r="PL414" s="1" t="n">
        <f aca="false">PK413*$B414</f>
        <v>3623.49367602555</v>
      </c>
      <c r="PM414" s="1" t="n">
        <f aca="false">PL413*$B414</f>
        <v>3503.96863456063</v>
      </c>
      <c r="PN414" s="1" t="n">
        <f aca="false">PM413*$B414</f>
        <v>3391.70408046593</v>
      </c>
      <c r="PO414" s="1" t="n">
        <f aca="false">PN413*$B414</f>
        <v>3286.0686905647</v>
      </c>
      <c r="PP414" s="1" t="n">
        <f aca="false">PO413*$B414</f>
        <v>3186.50168494265</v>
      </c>
      <c r="PQ414" s="1" t="n">
        <f aca="false">PP413*$B414</f>
        <v>3092.50328852572</v>
      </c>
      <c r="PR414" s="1" t="n">
        <f aca="false">PQ413*$B414</f>
        <v>3003.62669476537</v>
      </c>
      <c r="PS414" s="1" t="n">
        <f aca="false">PR413*$B414</f>
        <v>2919.47126311394</v>
      </c>
      <c r="PT414" s="1" t="n">
        <f aca="false">PS413*$B414</f>
        <v>2839.6767352975</v>
      </c>
      <c r="PU414" s="1" t="n">
        <f aca="false">PT413*$B414</f>
        <v>2763.91829710007</v>
      </c>
      <c r="PV414" s="1" t="n">
        <f aca="false">PU413*$B414</f>
        <v>2691.90234520416</v>
      </c>
      <c r="PW414" s="1" t="n">
        <f aca="false">PV413*$B414</f>
        <v>2623.36284463615</v>
      </c>
      <c r="PX414" s="1" t="n">
        <f aca="false">PW413*$B414</f>
        <v>2558.05818308227</v>
      </c>
      <c r="PY414" s="1" t="n">
        <f aca="false">PX413*$B414</f>
        <v>2495.76844493753</v>
      </c>
      <c r="PZ414" s="1" t="n">
        <f aca="false">PY413*$B414</f>
        <v>2436.29304131658</v>
      </c>
      <c r="QA414" s="1" t="n">
        <f aca="false">PZ413*$B414</f>
        <v>2379.44864307475</v>
      </c>
      <c r="QB414" s="1" t="n">
        <f aca="false">QA413*$B414</f>
        <v>2325.06737268762</v>
      </c>
      <c r="QC414" s="1" t="n">
        <f aca="false">QB413*$B414</f>
        <v>2272.99521802732</v>
      </c>
      <c r="QD414" s="1" t="n">
        <f aca="false">QC413*$B414</f>
        <v>2223.09063697485</v>
      </c>
      <c r="QE414" s="1" t="n">
        <f aca="false">QD413*$B414</f>
        <v>2175.22332667085</v>
      </c>
      <c r="QF414" s="1" t="n">
        <f aca="false">QE413*$B414</f>
        <v>2129.27313523112</v>
      </c>
      <c r="QG414" s="1" t="n">
        <f aca="false">QF413*$B414</f>
        <v>2085.12909709632</v>
      </c>
      <c r="QH414" s="1" t="n">
        <f aca="false">QG413*$B414</f>
        <v>2042.68857597187</v>
      </c>
      <c r="QI414" s="1" t="n">
        <f aca="false">QH413*$B414</f>
        <v>2001.85650164635</v>
      </c>
      <c r="QJ414" s="1" t="n">
        <f aca="false">QI413*$B414</f>
        <v>1962.54468893467</v>
      </c>
      <c r="QK414" s="1" t="n">
        <f aca="false">QJ413*$B414</f>
        <v>1924.67122864145</v>
      </c>
      <c r="QL414" s="1" t="n">
        <f aca="false">QK413*$B414</f>
        <v>1888.15994183421</v>
      </c>
      <c r="QM414" s="1" t="n">
        <f aca="false">QL413*$B414</f>
        <v>1852.93988989706</v>
      </c>
      <c r="QN414" s="1" t="n">
        <f aca="false">QM413*$B414</f>
        <v>1818.94493384036</v>
      </c>
      <c r="QO414" s="1" t="n">
        <f aca="false">QN413*$B414</f>
        <v>1786.11333719797</v>
      </c>
      <c r="QP414" s="1" t="n">
        <f aca="false">QO413*$B414</f>
        <v>1754.3874075759</v>
      </c>
      <c r="QQ414" s="1" t="n">
        <f aca="false">QP413*$B414</f>
        <v>1723.71317254378</v>
      </c>
      <c r="QR414" s="1" t="n">
        <f aca="false">QQ413*$B414</f>
        <v>1694.0400860999</v>
      </c>
      <c r="QS414" s="1" t="n">
        <f aca="false">QR413*$B414</f>
        <v>1665.32076240513</v>
      </c>
      <c r="QT414" s="1" t="n">
        <f aca="false">QS413*$B414</f>
        <v>1637.51073388245</v>
      </c>
      <c r="QU414" s="1" t="n">
        <f aca="false">QT413*$B414</f>
        <v>1610.56823112618</v>
      </c>
      <c r="QV414" s="1" t="n">
        <f aca="false">QU413*$B414</f>
        <v>1584.45398236615</v>
      </c>
      <c r="QW414" s="1" t="n">
        <f aca="false">QV413*$B414</f>
        <v>1559.13103049438</v>
      </c>
      <c r="QX414" s="1" t="n">
        <f aca="false">QW413*$B414</f>
        <v>1534.56456588989</v>
      </c>
      <c r="QY414" s="1" t="n">
        <f aca="false">QX413*$B414</f>
        <v>1510.72177347671</v>
      </c>
      <c r="QZ414" s="1" t="n">
        <f aca="false">QY413*$B414</f>
        <v>1487.57169262446</v>
      </c>
      <c r="RA414" s="1" t="n">
        <f aca="false">QZ413*$B414</f>
        <v>1465.08508865389</v>
      </c>
      <c r="RB414" s="1" t="n">
        <f aca="false">RA413*$B414</f>
        <v>1443.23433484377</v>
      </c>
      <c r="RC414" s="1" t="n">
        <f aca="false">RB413*$B414</f>
        <v>1421.9933039538</v>
      </c>
      <c r="RD414" s="1" t="n">
        <f aca="false">RC413*$B414</f>
        <v>1401.33726838217</v>
      </c>
      <c r="RE414" s="1" t="n">
        <f aca="false">RD413*$B414</f>
        <v>1381.24280816842</v>
      </c>
      <c r="RF414" s="1" t="n">
        <f aca="false">RE413*$B414</f>
        <v>1361.68772613347</v>
      </c>
      <c r="RG414" s="1" t="n">
        <f aca="false">RF413*$B414</f>
        <v>1342.65096952049</v>
      </c>
      <c r="RH414" s="1" t="n">
        <f aca="false">RG413*$B414</f>
        <v>1324.11255756461</v>
      </c>
      <c r="RI414" s="1" t="n">
        <f aca="false">RH413*$B414</f>
        <v>1306.05351447562</v>
      </c>
      <c r="RJ414" s="1" t="n">
        <f aca="false">RI413*$B414</f>
        <v>1288.45580736895</v>
      </c>
      <c r="RK414" s="1" t="n">
        <f aca="false">RJ413*$B414</f>
        <v>1271.30228872467</v>
      </c>
      <c r="RL414" s="1" t="n">
        <f aca="false">RK413*$B414</f>
        <v>1254.57664299484</v>
      </c>
      <c r="RM414" s="1" t="n">
        <f aca="false">RL413*$B414</f>
        <v>1238.26333701527</v>
      </c>
      <c r="RN414" s="1" t="n">
        <f aca="false">RM413*$B414</f>
        <v>1222.3475739099</v>
      </c>
      <c r="RO414" s="1" t="n">
        <f aca="false">RN413*$B414</f>
        <v>1206.81525020484</v>
      </c>
      <c r="RP414" s="1" t="n">
        <f aca="false">RO413*$B414</f>
        <v>1191.65291589504</v>
      </c>
      <c r="RQ414" s="1" t="n">
        <f aca="false">RP413*$B414</f>
        <v>1176.84773722956</v>
      </c>
      <c r="RR414" s="1" t="n">
        <f aca="false">RQ413*$B414</f>
        <v>1162.38746200266</v>
      </c>
      <c r="RS414" s="1" t="n">
        <f aca="false">RR413*$B414</f>
        <v>1148.26038715633</v>
      </c>
      <c r="RT414" s="1" t="n">
        <f aca="false">RS413*$B414</f>
        <v>1134.45532851725</v>
      </c>
      <c r="RU414" s="1" t="n">
        <f aca="false">RT413*$B414</f>
        <v>1120.96159250627</v>
      </c>
      <c r="RV414" s="1" t="n">
        <f aca="false">RU413*$B414</f>
        <v>1107.76894967232</v>
      </c>
      <c r="RW414" s="1" t="n">
        <f aca="false">RV413*$B414</f>
        <v>1094.8676099154</v>
      </c>
      <c r="RX414" s="1" t="n">
        <f aca="false">RW413*$B414</f>
        <v>1082.24819927444</v>
      </c>
      <c r="RY414" s="1" t="n">
        <f aca="false">RX413*$B414</f>
        <v>1069.90173816625</v>
      </c>
      <c r="RZ414" s="1" t="n">
        <f aca="false">RY413*$B414</f>
        <v>1057.81962097108</v>
      </c>
      <c r="SA414" s="1" t="n">
        <f aca="false">RZ413*$B414</f>
        <v>1045.9935968688</v>
      </c>
      <c r="SB414" s="1" t="n">
        <f aca="false">SA413*$B414</f>
        <v>1034.4157518374</v>
      </c>
      <c r="SC414" s="1" t="n">
        <f aca="false">SB413*$B414</f>
        <v>1022.9689762895</v>
      </c>
      <c r="SD414" s="1" t="n">
        <f aca="false">SC413*$B414</f>
        <v>1011.64886999447</v>
      </c>
      <c r="SE414" s="1" t="n">
        <f aca="false">SD413*$B414</f>
        <v>1000.45403123882</v>
      </c>
      <c r="SF414" s="1" t="n">
        <f aca="false">SE413*$B414</f>
        <v>989.383073820355</v>
      </c>
      <c r="SG414" s="1" t="n">
        <f aca="false">SF413*$B414</f>
        <v>978.434626876465</v>
      </c>
      <c r="SH414" s="1" t="n">
        <f aca="false">SG413*$B414</f>
        <v>967.607334714433</v>
      </c>
      <c r="SI414" s="1" t="n">
        <f aca="false">SH413*$B414</f>
        <v>956.899856643544</v>
      </c>
      <c r="SJ414" s="1" t="n">
        <f aca="false">SI413*$B414</f>
        <v>946.310866809077</v>
      </c>
      <c r="SK414" s="1" t="n">
        <f aca="false">SJ413*$B414</f>
        <v>935.839054028128</v>
      </c>
      <c r="SL414" s="1" t="n">
        <f aca="false">SK413*$B414</f>
        <v>925.48312162726</v>
      </c>
      <c r="SM414" s="1" t="n">
        <f aca="false">SL413*$B414</f>
        <v>915.241787281932</v>
      </c>
      <c r="SN414" s="1" t="n">
        <f aca="false">SM413*$B414</f>
        <v>905.113782857726</v>
      </c>
      <c r="SO414" s="1" t="n">
        <f aca="false">SN413*$B414</f>
        <v>895.097854253311</v>
      </c>
      <c r="SP414" s="1" t="n">
        <f aca="false">SO413*$B414</f>
        <v>885.192761245159</v>
      </c>
      <c r="SQ414" s="1" t="n">
        <f aca="false">SP413*$B414</f>
        <v>875.397277333971</v>
      </c>
      <c r="SR414" s="1" t="n">
        <f aca="false">SQ413*$B414</f>
        <v>865.710189592811</v>
      </c>
      <c r="SS414" s="1" t="n">
        <f aca="false">SR413*$B414</f>
        <v>856.130298516907</v>
      </c>
      <c r="ST414" s="1" t="n">
        <f aca="false">SS413*$B414</f>
        <v>846.656417875129</v>
      </c>
      <c r="SU414" s="1" t="n">
        <f aca="false">ST413*$B414</f>
        <v>837.287374563101</v>
      </c>
      <c r="SV414" s="1" t="n">
        <f aca="false">SU413*$B414</f>
        <v>828.022008457942</v>
      </c>
      <c r="SW414" s="1" t="n">
        <f aca="false">SV413*$B414</f>
        <v>818.859172274613</v>
      </c>
      <c r="SX414" s="1" t="n">
        <f aca="false">SW413*$B414</f>
        <v>809.797731423852</v>
      </c>
      <c r="SY414" s="1" t="n">
        <f aca="false">SX413*$B414</f>
        <v>800.836563871691</v>
      </c>
      <c r="SZ414" s="1" t="n">
        <f aca="false">SY413*$B414</f>
        <v>791.97456000051</v>
      </c>
      <c r="TA414" s="1" t="n">
        <f aca="false">SZ413*$B414</f>
        <v>783.210622471647</v>
      </c>
      <c r="TB414" s="1" t="n">
        <f aca="false">TA413*$B414</f>
        <v>774.543666089514</v>
      </c>
      <c r="TC414" s="1" t="n">
        <f aca="false">TB413*$B414</f>
        <v>765.972617667225</v>
      </c>
      <c r="TD414" s="1" t="n">
        <f aca="false">TC413*$B414</f>
        <v>757.496415893709</v>
      </c>
      <c r="TE414" s="1" t="n">
        <f aca="false">TD413*$B414</f>
        <v>749.114011202294</v>
      </c>
      <c r="TF414" s="1" t="n">
        <f aca="false">TE413*$B414</f>
        <v>740.824365640738</v>
      </c>
      <c r="TG414" s="1" t="n">
        <f aca="false">TF413*$B414</f>
        <v>732.626452742714</v>
      </c>
      <c r="TH414" s="1" t="n">
        <f aca="false">TG413*$B414</f>
        <v>724.5192574007</v>
      </c>
      <c r="TI414" s="1" t="n">
        <f aca="false">TH413*$B414</f>
        <v>716.501775740286</v>
      </c>
      <c r="TJ414" s="1" t="n">
        <f aca="false">TI413*$B414</f>
        <v>708.573014995871</v>
      </c>
      <c r="TK414" s="1" t="n">
        <f aca="false">TJ413*$B414</f>
        <v>700.73199338773</v>
      </c>
      <c r="TL414" s="1" t="n">
        <f aca="false">TK413*$B414</f>
        <v>692.977740000447</v>
      </c>
      <c r="TM414" s="1" t="n">
        <f aca="false">TL413*$B414</f>
        <v>685.309294662691</v>
      </c>
      <c r="TN414" s="1" t="n">
        <f aca="false">TM413*$B414</f>
        <v>677.725707828325</v>
      </c>
      <c r="TO414" s="1" t="n">
        <f aca="false">TN413*$B414</f>
        <v>670.226040458822</v>
      </c>
      <c r="TP414" s="1" t="n">
        <f aca="false">TO413*$B414</f>
        <v>662.809363906996</v>
      </c>
      <c r="TQ414" s="1" t="n">
        <f aca="false">TP413*$B414</f>
        <v>655.474759802007</v>
      </c>
      <c r="TR414" s="1" t="n">
        <f aca="false">TQ413*$B414</f>
        <v>648.221319935646</v>
      </c>
      <c r="TS414" s="1" t="n">
        <f aca="false">TR413*$B414</f>
        <v>641.048146149875</v>
      </c>
      <c r="TT414" s="1" t="n">
        <f aca="false">TS413*$B414</f>
        <v>633.954350225612</v>
      </c>
      <c r="TU414" s="1" t="n">
        <f aca="false">TT413*$B414</f>
        <v>626.93905377275</v>
      </c>
      <c r="TV414" s="1" t="n">
        <f aca="false">TU413*$B414</f>
        <v>620.001388121387</v>
      </c>
      <c r="TW414" s="1" t="n">
        <f aca="false">TV413*$B414</f>
        <v>613.140494214264</v>
      </c>
      <c r="TX414" s="1" t="n">
        <f aca="false">TW413*$B414</f>
        <v>606.355522500391</v>
      </c>
      <c r="TY414" s="1" t="n">
        <f aca="false">TX413*$B414</f>
        <v>599.645632829855</v>
      </c>
      <c r="TZ414" s="1" t="n">
        <f aca="false">TY413*$B414</f>
        <v>593.009994349784</v>
      </c>
      <c r="UA414" s="1" t="n">
        <f aca="false">TZ413*$B414</f>
        <v>586.447785401469</v>
      </c>
      <c r="UB414" s="1" t="n">
        <f aca="false">UA413*$B414</f>
        <v>579.958193418622</v>
      </c>
      <c r="UC414" s="1" t="n">
        <f aca="false">UB413*$B414</f>
        <v>573.540414826756</v>
      </c>
      <c r="UD414" s="1" t="n">
        <f aca="false">UC413*$B414</f>
        <v>567.19365494369</v>
      </c>
      <c r="UE414" s="1" t="n">
        <f aca="false">UD413*$B414</f>
        <v>560.917127881141</v>
      </c>
      <c r="UF414" s="1" t="n">
        <f aca="false">UE413*$B414</f>
        <v>554.710056447411</v>
      </c>
      <c r="UG414" s="1" t="n">
        <f aca="false">UF413*$B414</f>
        <v>548.571672051157</v>
      </c>
      <c r="UH414" s="1" t="n">
        <f aca="false">UG413*$B414</f>
        <v>542.501214606214</v>
      </c>
      <c r="UI414" s="1" t="n">
        <f aca="false">UH413*$B414</f>
        <v>536.497932437481</v>
      </c>
      <c r="UJ414" s="1" t="n">
        <f aca="false">UI413*$B414</f>
        <v>530.561082187842</v>
      </c>
      <c r="UK414" s="1" t="n">
        <f aca="false">UJ413*$B414</f>
        <v>524.689928726123</v>
      </c>
      <c r="UL414" s="1" t="n">
        <f aca="false">UK413*$B414</f>
        <v>518.883745056061</v>
      </c>
      <c r="UM414" s="1" t="n">
        <f aca="false">UL413*$B414</f>
        <v>513.141812226286</v>
      </c>
      <c r="UN414" s="1" t="n">
        <f aca="false">UM413*$B414</f>
        <v>507.463419241294</v>
      </c>
      <c r="UO414" s="1" t="n">
        <f aca="false">UN413*$B414</f>
        <v>501.847862973412</v>
      </c>
      <c r="UP414" s="1" t="n">
        <f aca="false">UO413*$B414</f>
        <v>496.294448075729</v>
      </c>
      <c r="UQ414" s="1" t="n">
        <f aca="false">UP413*$B414</f>
        <v>490.802486895998</v>
      </c>
      <c r="UR414" s="1" t="n">
        <f aca="false">UQ413*$B414</f>
        <v>485.371299391485</v>
      </c>
      <c r="US414" s="1" t="n">
        <f aca="false">UR413*$B414</f>
        <v>480.000213044762</v>
      </c>
      <c r="UT414" s="1" t="n">
        <f aca="false">US413*$B414</f>
        <v>474.688562780437</v>
      </c>
      <c r="UU414" s="1" t="n">
        <f aca="false">UT413*$B414</f>
        <v>469.435690882796</v>
      </c>
      <c r="UV414" s="1" t="n">
        <f aca="false">UU413*$B414</f>
        <v>464.240946914362</v>
      </c>
      <c r="UW414" s="1" t="n">
        <f aca="false">UV413*$B414</f>
        <v>459.103687635358</v>
      </c>
      <c r="UX414" s="1" t="n">
        <f aca="false">UW413*$B414</f>
        <v>454.023276924054</v>
      </c>
      <c r="UY414" s="1" t="n">
        <f aca="false">UX413*$B414</f>
        <v>448.999085698</v>
      </c>
      <c r="UZ414" s="1" t="n">
        <f aca="false">UY413*$B414</f>
        <v>0</v>
      </c>
      <c r="VA414" s="1" t="n">
        <f aca="false">UZ413*$B414</f>
        <v>0</v>
      </c>
      <c r="VB414" s="1" t="n">
        <f aca="false">VA413*$B414</f>
        <v>0</v>
      </c>
      <c r="VC414" s="1" t="n">
        <f aca="false">VB413*$B414</f>
        <v>0</v>
      </c>
      <c r="VD414" s="1" t="n">
        <f aca="false">VC413*$B414</f>
        <v>0</v>
      </c>
      <c r="VE414" s="1" t="n">
        <f aca="false">VD413*$B414</f>
        <v>0</v>
      </c>
      <c r="VF414" s="1" t="n">
        <f aca="false">VE413*$B414</f>
        <v>0</v>
      </c>
      <c r="VG414" s="1" t="n">
        <f aca="false">VF413*$B414</f>
        <v>0</v>
      </c>
      <c r="VH414" s="1" t="n">
        <f aca="false">VG413*$B414</f>
        <v>0</v>
      </c>
      <c r="VI414" s="1" t="n">
        <f aca="false">VH413*$B414</f>
        <v>0</v>
      </c>
      <c r="VJ414" s="1" t="n">
        <f aca="false">VI413*$B414</f>
        <v>0</v>
      </c>
      <c r="VK414" s="1" t="n">
        <f aca="false">VJ413*$B414</f>
        <v>0</v>
      </c>
      <c r="VL414" s="1" t="n">
        <f aca="false">VK413*$B414</f>
        <v>0</v>
      </c>
      <c r="VM414" s="1" t="n">
        <f aca="false">VL413*$B414</f>
        <v>0</v>
      </c>
      <c r="VN414" s="1" t="n">
        <f aca="false">VM413*$B414</f>
        <v>0</v>
      </c>
      <c r="VO414" s="1" t="n">
        <f aca="false">VN413*$B414</f>
        <v>0</v>
      </c>
      <c r="VP414" s="1" t="n">
        <f aca="false">VO413*$B414</f>
        <v>0</v>
      </c>
      <c r="VQ414" s="1" t="n">
        <f aca="false">VP413*$B414</f>
        <v>0</v>
      </c>
      <c r="VR414" s="1" t="n">
        <f aca="false">VQ413*$B414</f>
        <v>0</v>
      </c>
      <c r="VS414" s="1" t="n">
        <f aca="false">VR413*$B414</f>
        <v>0</v>
      </c>
      <c r="VT414" s="1" t="n">
        <f aca="false">VS413*$B414</f>
        <v>0</v>
      </c>
      <c r="VU414" s="1" t="n">
        <f aca="false">VT413*$B414</f>
        <v>0</v>
      </c>
      <c r="VV414" s="1" t="n">
        <f aca="false">VU413*$B414</f>
        <v>0</v>
      </c>
      <c r="VW414" s="1" t="n">
        <f aca="false">VV413*$B414</f>
        <v>0</v>
      </c>
      <c r="VX414" s="1" t="n">
        <f aca="false">VW413*$B414</f>
        <v>0</v>
      </c>
      <c r="VY414" s="1" t="n">
        <f aca="false">VX413*$B414</f>
        <v>0</v>
      </c>
      <c r="VZ414" s="1" t="n">
        <f aca="false">VY413*$B414</f>
        <v>0</v>
      </c>
      <c r="WA414" s="1" t="n">
        <f aca="false">VZ413*$B414</f>
        <v>0</v>
      </c>
      <c r="WB414" s="1" t="n">
        <f aca="false">WA413*$B414</f>
        <v>0</v>
      </c>
      <c r="WC414" s="1" t="n">
        <f aca="false">WB413*$B414</f>
        <v>0</v>
      </c>
      <c r="WD414" s="1" t="n">
        <f aca="false">WC413*$B414</f>
        <v>0</v>
      </c>
      <c r="WE414" s="1" t="n">
        <f aca="false">WD413*$B414</f>
        <v>0</v>
      </c>
      <c r="WF414" s="1" t="n">
        <f aca="false">WE413*$B414</f>
        <v>0</v>
      </c>
      <c r="WG414" s="1" t="n">
        <f aca="false">WF413*$B414</f>
        <v>0</v>
      </c>
      <c r="WH414" s="1" t="n">
        <f aca="false">WG413*$B414</f>
        <v>0</v>
      </c>
      <c r="WI414" s="1" t="n">
        <f aca="false">WH413*$B414</f>
        <v>0</v>
      </c>
      <c r="WJ414" s="1" t="n">
        <f aca="false">WI413*$B414</f>
        <v>0</v>
      </c>
      <c r="WK414" s="1" t="n">
        <f aca="false">WJ413*$B414</f>
        <v>0</v>
      </c>
      <c r="WL414" s="1" t="n">
        <f aca="false">WK413*$B414</f>
        <v>0</v>
      </c>
      <c r="WM414" s="1" t="n">
        <f aca="false">WL413*$B414</f>
        <v>0</v>
      </c>
      <c r="WN414" s="1" t="n">
        <f aca="false">WM413*$B414</f>
        <v>0</v>
      </c>
      <c r="WO414" s="1" t="n">
        <f aca="false">WN413*$B414</f>
        <v>0</v>
      </c>
      <c r="WP414" s="1" t="n">
        <f aca="false">WO413*$B414</f>
        <v>0</v>
      </c>
      <c r="WQ414" s="1" t="n">
        <f aca="false">WP413*$B414</f>
        <v>0</v>
      </c>
      <c r="WR414" s="1" t="n">
        <f aca="false">WQ413*$B414</f>
        <v>0</v>
      </c>
      <c r="WS414" s="1" t="n">
        <f aca="false">WR413*$B414</f>
        <v>0</v>
      </c>
      <c r="WT414" s="1" t="n">
        <f aca="false">WS413*$B414</f>
        <v>0</v>
      </c>
      <c r="WU414" s="1" t="n">
        <f aca="false">WT413*$B414</f>
        <v>0</v>
      </c>
      <c r="WV414" s="1" t="n">
        <f aca="false">WU413*$B414</f>
        <v>0</v>
      </c>
      <c r="WW414" s="1" t="n">
        <f aca="false">WV413*$B414</f>
        <v>0</v>
      </c>
      <c r="WX414" s="1" t="n">
        <f aca="false">WW413*$B414</f>
        <v>0</v>
      </c>
      <c r="WY414" s="1" t="n">
        <f aca="false">WX413*$B414</f>
        <v>0</v>
      </c>
      <c r="WZ414" s="1" t="n">
        <f aca="false">WY413*$B414</f>
        <v>0</v>
      </c>
      <c r="XA414" s="1" t="n">
        <f aca="false">WZ413*$B414</f>
        <v>0</v>
      </c>
      <c r="XB414" s="1" t="n">
        <f aca="false">XA413*$B414</f>
        <v>0</v>
      </c>
      <c r="XC414" s="1" t="n">
        <f aca="false">XB413*$B414</f>
        <v>0</v>
      </c>
      <c r="XD414" s="1" t="n">
        <f aca="false">XC413*$B414</f>
        <v>0</v>
      </c>
      <c r="XE414" s="1" t="n">
        <f aca="false">XD413*$B414</f>
        <v>0</v>
      </c>
      <c r="XF414" s="1" t="n">
        <f aca="false">XE413*$B414</f>
        <v>0</v>
      </c>
      <c r="XG414" s="1" t="n">
        <f aca="false">XF413*$B414</f>
        <v>0</v>
      </c>
      <c r="XH414" s="1" t="n">
        <f aca="false">XG413*$B414</f>
        <v>0</v>
      </c>
      <c r="XI414" s="1" t="n">
        <f aca="false">XH413*$B414</f>
        <v>0</v>
      </c>
      <c r="XJ414" s="1" t="n">
        <f aca="false">XI413*$B414</f>
        <v>0</v>
      </c>
      <c r="XK414" s="1" t="n">
        <f aca="false">XJ413*$B414</f>
        <v>0</v>
      </c>
      <c r="XL414" s="1" t="n">
        <f aca="false">XK413*$B414</f>
        <v>0</v>
      </c>
      <c r="XM414" s="1" t="n">
        <f aca="false">XL413*$B414</f>
        <v>0</v>
      </c>
      <c r="XN414" s="1" t="n">
        <f aca="false">XM413*$B414</f>
        <v>0</v>
      </c>
      <c r="XO414" s="1" t="n">
        <f aca="false">XN413*$B414</f>
        <v>0</v>
      </c>
      <c r="XP414" s="1" t="n">
        <f aca="false">XO413*$B414</f>
        <v>0</v>
      </c>
      <c r="XQ414" s="1" t="n">
        <f aca="false">XP413*$B414</f>
        <v>0</v>
      </c>
      <c r="XR414" s="1" t="n">
        <f aca="false">XQ413*$B414</f>
        <v>0</v>
      </c>
      <c r="XS414" s="1" t="n">
        <f aca="false">XR413*$B414</f>
        <v>0</v>
      </c>
      <c r="XT414" s="1" t="n">
        <f aca="false">XS413*$B414</f>
        <v>0</v>
      </c>
      <c r="XU414" s="1" t="n">
        <f aca="false">XT413*$B414</f>
        <v>0</v>
      </c>
      <c r="XV414" s="1" t="n">
        <f aca="false">XU413*$B414</f>
        <v>0</v>
      </c>
      <c r="XW414" s="1" t="n">
        <f aca="false">XV413*$B414</f>
        <v>0</v>
      </c>
      <c r="XX414" s="1" t="n">
        <f aca="false">XW413*$B414</f>
        <v>0</v>
      </c>
      <c r="XY414" s="1" t="n">
        <f aca="false">XX413*$B414</f>
        <v>0</v>
      </c>
      <c r="XZ414" s="1" t="n">
        <f aca="false">XY413*$B414</f>
        <v>0</v>
      </c>
      <c r="YA414" s="1" t="n">
        <f aca="false">XZ413*$B414</f>
        <v>0</v>
      </c>
      <c r="YB414" s="1" t="n">
        <f aca="false">YA413*$B414</f>
        <v>0</v>
      </c>
      <c r="YC414" s="1" t="n">
        <f aca="false">YB413*$B414</f>
        <v>0</v>
      </c>
      <c r="YD414" s="1" t="n">
        <f aca="false">YC413*$B414</f>
        <v>0</v>
      </c>
      <c r="YE414" s="1" t="n">
        <f aca="false">YD413*$B414</f>
        <v>0</v>
      </c>
      <c r="YF414" s="1" t="n">
        <f aca="false">YE413*$B414</f>
        <v>0</v>
      </c>
      <c r="YG414" s="1" t="n">
        <f aca="false">YF413*$B414</f>
        <v>0</v>
      </c>
      <c r="YH414" s="1" t="n">
        <f aca="false">YG413*$B414</f>
        <v>0</v>
      </c>
      <c r="YI414" s="1" t="n">
        <f aca="false">YH413*$B414</f>
        <v>0</v>
      </c>
      <c r="YJ414" s="1" t="n">
        <f aca="false">YI413*$B414</f>
        <v>0</v>
      </c>
      <c r="YK414" s="1" t="n">
        <f aca="false">YJ413*$B414</f>
        <v>0</v>
      </c>
      <c r="YL414" s="1" t="n">
        <f aca="false">YK413*$B414</f>
        <v>0</v>
      </c>
      <c r="YM414" s="1" t="n">
        <f aca="false">YL413*$B414</f>
        <v>0</v>
      </c>
      <c r="YN414" s="1" t="n">
        <f aca="false">YM413*$B414</f>
        <v>0</v>
      </c>
      <c r="YO414" s="1" t="n">
        <f aca="false">YN413*$B414</f>
        <v>0</v>
      </c>
      <c r="YP414" s="1" t="n">
        <f aca="false">YO413*$B414</f>
        <v>0</v>
      </c>
      <c r="YQ414" s="1" t="n">
        <f aca="false">YP413*$B414</f>
        <v>0</v>
      </c>
      <c r="YR414" s="1" t="n">
        <f aca="false">YQ413*$B414</f>
        <v>0</v>
      </c>
      <c r="YS414" s="1" t="n">
        <f aca="false">YR413*$B414</f>
        <v>0</v>
      </c>
      <c r="YT414" s="1" t="n">
        <f aca="false">YS413*$B414</f>
        <v>0</v>
      </c>
      <c r="YU414" s="1" t="n">
        <f aca="false">YT413*$B414</f>
        <v>0</v>
      </c>
      <c r="YV414" s="1" t="n">
        <f aca="false">YU413*$B414</f>
        <v>0</v>
      </c>
      <c r="YW414" s="1" t="n">
        <f aca="false">YV413*$B414</f>
        <v>0</v>
      </c>
      <c r="YX414" s="1" t="n">
        <f aca="false">YW413*$B414</f>
        <v>0</v>
      </c>
      <c r="YY414" s="1" t="n">
        <f aca="false">YX413*$B414</f>
        <v>0</v>
      </c>
      <c r="YZ414" s="1" t="n">
        <f aca="false">YY413*$B414</f>
        <v>0</v>
      </c>
      <c r="ZA414" s="1" t="n">
        <f aca="false">YZ413*$B414</f>
        <v>0</v>
      </c>
      <c r="ZB414" s="1" t="n">
        <f aca="false">ZA413*$B414</f>
        <v>0</v>
      </c>
      <c r="ZC414" s="1" t="n">
        <f aca="false">ZB413*$B414</f>
        <v>0</v>
      </c>
      <c r="ZD414" s="1" t="n">
        <f aca="false">ZC413*$B414</f>
        <v>0</v>
      </c>
      <c r="ZE414" s="1" t="n">
        <f aca="false">ZD413*$B414</f>
        <v>0</v>
      </c>
      <c r="ZF414" s="1" t="n">
        <f aca="false">ZE413*$B414</f>
        <v>0</v>
      </c>
      <c r="ZG414" s="1" t="n">
        <f aca="false">ZF413*$B414</f>
        <v>0</v>
      </c>
      <c r="ZH414" s="1" t="n">
        <f aca="false">ZG413*$B414</f>
        <v>0</v>
      </c>
      <c r="ZI414" s="1" t="n">
        <f aca="false">ZH413*$B414</f>
        <v>0</v>
      </c>
      <c r="ZJ414" s="1" t="n">
        <f aca="false">ZI413*$B414</f>
        <v>0</v>
      </c>
      <c r="ZK414" s="1" t="n">
        <f aca="false">ZJ413*$B414</f>
        <v>0</v>
      </c>
      <c r="ZL414" s="1" t="n">
        <f aca="false">ZK413*$B414</f>
        <v>0</v>
      </c>
      <c r="ZM414" s="1" t="n">
        <f aca="false">ZL413*$B414</f>
        <v>0</v>
      </c>
      <c r="ZN414" s="1" t="n">
        <f aca="false">ZM413*$B414</f>
        <v>0</v>
      </c>
      <c r="ZO414" s="1" t="n">
        <f aca="false">ZN413*$B414</f>
        <v>0</v>
      </c>
      <c r="ZP414" s="1" t="n">
        <f aca="false">ZO413*$B414</f>
        <v>0</v>
      </c>
      <c r="ZQ414" s="1" t="n">
        <f aca="false">ZP413*$B414</f>
        <v>0</v>
      </c>
      <c r="ZR414" s="1" t="n">
        <f aca="false">ZQ413*$B414</f>
        <v>0</v>
      </c>
      <c r="ZS414" s="1" t="n">
        <f aca="false">ZR413*$B414</f>
        <v>0</v>
      </c>
      <c r="ZT414" s="1" t="n">
        <f aca="false">ZS413*$B414</f>
        <v>0</v>
      </c>
      <c r="ZU414" s="1" t="n">
        <f aca="false">ZT413*$B414</f>
        <v>0</v>
      </c>
      <c r="ZV414" s="1" t="n">
        <f aca="false">ZU413*$B414</f>
        <v>0</v>
      </c>
      <c r="ZW414" s="1" t="n">
        <f aca="false">ZV413*$B414</f>
        <v>0</v>
      </c>
      <c r="ZX414" s="1" t="n">
        <f aca="false">ZW413*$B414</f>
        <v>0</v>
      </c>
      <c r="ZY414" s="1" t="n">
        <f aca="false">ZX413*$B414</f>
        <v>0</v>
      </c>
      <c r="ZZ414" s="1" t="n">
        <f aca="false">ZY413*$B414</f>
        <v>0</v>
      </c>
      <c r="AAA414" s="1" t="n">
        <f aca="false">ZZ413*$B414</f>
        <v>0</v>
      </c>
      <c r="AAB414" s="1" t="n">
        <f aca="false">AAA413*$B414</f>
        <v>0</v>
      </c>
      <c r="AAC414" s="1" t="n">
        <f aca="false">AAB413*$B414</f>
        <v>0</v>
      </c>
      <c r="AAD414" s="1" t="n">
        <f aca="false">AAC413*$B414</f>
        <v>0</v>
      </c>
      <c r="AAE414" s="1" t="n">
        <f aca="false">AAD413*$B414</f>
        <v>0</v>
      </c>
      <c r="AAF414" s="1" t="n">
        <f aca="false">AAE413*$B414</f>
        <v>0</v>
      </c>
      <c r="AAG414" s="1" t="n">
        <f aca="false">AAF413*$B414</f>
        <v>0</v>
      </c>
      <c r="AAH414" s="1" t="n">
        <f aca="false">AAG413*$B414</f>
        <v>0</v>
      </c>
      <c r="AAI414" s="1" t="n">
        <f aca="false">AAH413*$B414</f>
        <v>0</v>
      </c>
      <c r="AAJ414" s="1" t="n">
        <f aca="false">AAI413*$B414</f>
        <v>0</v>
      </c>
      <c r="AAK414" s="1" t="n">
        <f aca="false">AAJ413*$B414</f>
        <v>0</v>
      </c>
      <c r="AAL414" s="1" t="n">
        <f aca="false">AAK413*$B414</f>
        <v>0</v>
      </c>
      <c r="AAM414" s="1" t="n">
        <f aca="false">AAL413*$B414</f>
        <v>0</v>
      </c>
      <c r="AAN414" s="1" t="n">
        <f aca="false">AAM413*$B414</f>
        <v>0</v>
      </c>
      <c r="AAO414" s="1" t="n">
        <f aca="false">AAN413*$B414</f>
        <v>0</v>
      </c>
      <c r="AAP414" s="1" t="n">
        <f aca="false">AAO413*$B414</f>
        <v>0</v>
      </c>
      <c r="AAQ414" s="1" t="n">
        <f aca="false">AAP413*$B414</f>
        <v>0</v>
      </c>
      <c r="AAR414" s="1" t="n">
        <f aca="false">AAQ413*$B414</f>
        <v>0</v>
      </c>
      <c r="AAS414" s="1" t="n">
        <f aca="false">AAR413*$B414</f>
        <v>0</v>
      </c>
      <c r="AAT414" s="1" t="n">
        <f aca="false">AAS413*$B414</f>
        <v>0</v>
      </c>
      <c r="AAU414" s="1" t="n">
        <f aca="false">AAT413*$B414</f>
        <v>0</v>
      </c>
      <c r="AAV414" s="1" t="n">
        <f aca="false">AAU413*$B414</f>
        <v>0</v>
      </c>
      <c r="AAW414" s="1" t="n">
        <f aca="false">AAV413*$B414</f>
        <v>0</v>
      </c>
      <c r="AAX414" s="1" t="n">
        <f aca="false">AAW413*$B414</f>
        <v>0</v>
      </c>
      <c r="AAY414" s="1" t="n">
        <f aca="false">AAX413*$B414</f>
        <v>0</v>
      </c>
      <c r="AAZ414" s="1" t="n">
        <f aca="false">AAY413*$B414</f>
        <v>0</v>
      </c>
      <c r="ABA414" s="1" t="n">
        <f aca="false">AAZ413*$B414</f>
        <v>0</v>
      </c>
      <c r="ABB414" s="1" t="n">
        <f aca="false">ABA413*$B414</f>
        <v>0</v>
      </c>
      <c r="ABC414" s="1" t="n">
        <f aca="false">ABB413*$B414</f>
        <v>0</v>
      </c>
      <c r="ABD414" s="1" t="n">
        <f aca="false">ABC413*$B414</f>
        <v>0</v>
      </c>
      <c r="ABE414" s="1" t="n">
        <f aca="false">ABD413*$B414</f>
        <v>0</v>
      </c>
      <c r="ABF414" s="1" t="n">
        <f aca="false">ABE413*$B414</f>
        <v>0</v>
      </c>
      <c r="ABG414" s="1" t="n">
        <f aca="false">ABF413*$B414</f>
        <v>0</v>
      </c>
      <c r="ABH414" s="1" t="n">
        <f aca="false">ABG413*$B414</f>
        <v>0</v>
      </c>
      <c r="ABI414" s="1" t="n">
        <f aca="false">ABH413*$B414</f>
        <v>0</v>
      </c>
      <c r="ABJ414" s="1" t="n">
        <f aca="false">ABI413*$B414</f>
        <v>0</v>
      </c>
      <c r="ABK414" s="1" t="n">
        <f aca="false">ABJ413*$B414</f>
        <v>0</v>
      </c>
      <c r="ABL414" s="1" t="n">
        <f aca="false">ABK413*$B414</f>
        <v>0</v>
      </c>
      <c r="ABM414" s="1" t="n">
        <f aca="false">ABL413*$B414</f>
        <v>0</v>
      </c>
      <c r="ABN414" s="1" t="n">
        <f aca="false">ABM413*$B414</f>
        <v>0</v>
      </c>
      <c r="ABO414" s="1" t="n">
        <f aca="false">ABN413*$B414</f>
        <v>0</v>
      </c>
      <c r="ABP414" s="1" t="n">
        <f aca="false">ABO413*$B414</f>
        <v>0</v>
      </c>
      <c r="ABQ414" s="1" t="n">
        <f aca="false">ABP413*$B414</f>
        <v>0</v>
      </c>
      <c r="ABR414" s="1" t="n">
        <f aca="false">ABQ413*$B414</f>
        <v>0</v>
      </c>
      <c r="ABS414" s="1" t="n">
        <f aca="false">ABR413*$B414</f>
        <v>0</v>
      </c>
      <c r="ABT414" s="1" t="n">
        <f aca="false">ABS413*$B414</f>
        <v>0</v>
      </c>
      <c r="ABU414" s="1" t="n">
        <f aca="false">ABT413*$B414</f>
        <v>0</v>
      </c>
      <c r="ABV414" s="1" t="n">
        <f aca="false">ABU413*$B414</f>
        <v>0</v>
      </c>
      <c r="ABW414" s="1" t="n">
        <f aca="false">ABV413*$B414</f>
        <v>0</v>
      </c>
      <c r="ABX414" s="1" t="n">
        <f aca="false">ABW413*$B414</f>
        <v>0</v>
      </c>
      <c r="ABY414" s="1" t="n">
        <f aca="false">ABX413*$B414</f>
        <v>0</v>
      </c>
      <c r="ABZ414" s="1" t="n">
        <f aca="false">ABY413*$B414</f>
        <v>0</v>
      </c>
      <c r="ACA414" s="1" t="n">
        <f aca="false">ABZ413*$B414</f>
        <v>0</v>
      </c>
      <c r="ACB414" s="1" t="n">
        <f aca="false">ACA413*$B414</f>
        <v>0</v>
      </c>
      <c r="ACC414" s="1" t="n">
        <f aca="false">ACB413*$B414</f>
        <v>0</v>
      </c>
      <c r="ACD414" s="1" t="n">
        <f aca="false">ACC413*$B414</f>
        <v>0</v>
      </c>
      <c r="ACE414" s="1" t="n">
        <f aca="false">ACD413*$B414</f>
        <v>0</v>
      </c>
      <c r="ACF414" s="1" t="n">
        <f aca="false">ACE413*$B414</f>
        <v>0</v>
      </c>
      <c r="ACG414" s="1" t="n">
        <f aca="false">ACF413*$B414</f>
        <v>0</v>
      </c>
      <c r="ACH414" s="1" t="n">
        <f aca="false">ACG413*$B414</f>
        <v>0</v>
      </c>
      <c r="ACI414" s="1" t="n">
        <f aca="false">ACH413*$B414</f>
        <v>0</v>
      </c>
      <c r="ACJ414" s="1" t="n">
        <f aca="false">ACI413*$B414</f>
        <v>0</v>
      </c>
      <c r="ACK414" s="1" t="n">
        <f aca="false">ACJ413*$B414</f>
        <v>0</v>
      </c>
      <c r="ACL414" s="1" t="n">
        <f aca="false">ACK413*$B414</f>
        <v>0</v>
      </c>
      <c r="ACM414" s="1" t="n">
        <f aca="false">ACL413*$B414</f>
        <v>0</v>
      </c>
      <c r="ACN414" s="1" t="n">
        <f aca="false">ACM413*$B414</f>
        <v>0</v>
      </c>
      <c r="ACO414" s="1" t="n">
        <f aca="false">ACN413*$B414</f>
        <v>0</v>
      </c>
      <c r="ACP414" s="1" t="n">
        <f aca="false">ACO413*$B414</f>
        <v>0</v>
      </c>
      <c r="ACQ414" s="1" t="n">
        <f aca="false">ACP413*$B414</f>
        <v>0</v>
      </c>
      <c r="ACR414" s="1" t="n">
        <f aca="false">ACQ413*$B414</f>
        <v>0</v>
      </c>
      <c r="ACS414" s="1" t="n">
        <f aca="false">ACR413*$B414</f>
        <v>0</v>
      </c>
      <c r="ACT414" s="1" t="n">
        <f aca="false">ACS413*$B414</f>
        <v>0</v>
      </c>
      <c r="ACU414" s="1" t="n">
        <f aca="false">ACT413*$B414</f>
        <v>0</v>
      </c>
      <c r="ACV414" s="1" t="n">
        <f aca="false">ACU413*$B414</f>
        <v>0</v>
      </c>
      <c r="ACW414" s="1" t="n">
        <f aca="false">ACV413*$B414</f>
        <v>0</v>
      </c>
      <c r="ACX414" s="1" t="n">
        <f aca="false">ACW413*$B414</f>
        <v>0</v>
      </c>
      <c r="ACY414" s="1" t="n">
        <f aca="false">ACX413*$B414</f>
        <v>0</v>
      </c>
      <c r="ACZ414" s="1" t="n">
        <f aca="false">ACY413*$B414</f>
        <v>0</v>
      </c>
      <c r="ADA414" s="1" t="n">
        <f aca="false">ACZ413*$B414</f>
        <v>0</v>
      </c>
      <c r="ADB414" s="1" t="n">
        <f aca="false">ADA413*$B414</f>
        <v>0</v>
      </c>
      <c r="ADC414" s="1" t="n">
        <f aca="false">ADB413*$B414</f>
        <v>0</v>
      </c>
      <c r="ADD414" s="1" t="n">
        <f aca="false">ADC413*$B414</f>
        <v>0</v>
      </c>
      <c r="ADE414" s="1" t="n">
        <f aca="false">ADD413*$B414</f>
        <v>0</v>
      </c>
      <c r="ADF414" s="1" t="n">
        <f aca="false">ADE413*$B414</f>
        <v>0</v>
      </c>
      <c r="ADG414" s="1" t="n">
        <f aca="false">ADF413*$B414</f>
        <v>0</v>
      </c>
      <c r="ADH414" s="1" t="n">
        <f aca="false">ADG413*$B414</f>
        <v>0</v>
      </c>
      <c r="ADI414" s="1" t="n">
        <f aca="false">ADH413*$B414</f>
        <v>0</v>
      </c>
      <c r="ADJ414" s="1" t="n">
        <f aca="false">ADI413*$B414</f>
        <v>0</v>
      </c>
      <c r="ADK414" s="1" t="n">
        <f aca="false">ADJ413*$B414</f>
        <v>0</v>
      </c>
      <c r="ADL414" s="1" t="n">
        <f aca="false">ADK413*$B414</f>
        <v>0</v>
      </c>
      <c r="ADM414" s="1" t="n">
        <f aca="false">ADL413*$B414</f>
        <v>0</v>
      </c>
      <c r="ADN414" s="1" t="n">
        <f aca="false">ADM413*$B414</f>
        <v>0</v>
      </c>
      <c r="ADO414" s="1" t="n">
        <f aca="false">ADN413*$B414</f>
        <v>0</v>
      </c>
      <c r="ADP414" s="1" t="n">
        <f aca="false">ADO413*$B414</f>
        <v>0</v>
      </c>
      <c r="ADQ414" s="1" t="n">
        <f aca="false">ADP413*$B414</f>
        <v>0</v>
      </c>
      <c r="ADR414" s="1" t="n">
        <f aca="false">ADQ413*$B414</f>
        <v>0</v>
      </c>
      <c r="ADS414" s="1" t="n">
        <f aca="false">ADR413*$B414</f>
        <v>0</v>
      </c>
      <c r="ADT414" s="1" t="n">
        <f aca="false">ADS413*$B414</f>
        <v>0</v>
      </c>
      <c r="ADU414" s="1" t="n">
        <f aca="false">ADT413*$B414</f>
        <v>0</v>
      </c>
      <c r="ADV414" s="1" t="n">
        <f aca="false">ADU413*$B414</f>
        <v>0</v>
      </c>
      <c r="ADW414" s="1" t="n">
        <f aca="false">ADV413*$B414</f>
        <v>0</v>
      </c>
      <c r="ADX414" s="1" t="n">
        <f aca="false">ADW413*$B414</f>
        <v>0</v>
      </c>
      <c r="ADY414" s="1" t="n">
        <f aca="false">ADX413*$B414</f>
        <v>0</v>
      </c>
      <c r="ADZ414" s="1" t="n">
        <f aca="false">ADY413*$B414</f>
        <v>0</v>
      </c>
      <c r="AEA414" s="1" t="n">
        <f aca="false">ADZ413*$B414</f>
        <v>0</v>
      </c>
      <c r="AEB414" s="1" t="n">
        <f aca="false">AEA413*$B414</f>
        <v>0</v>
      </c>
      <c r="AEC414" s="1" t="n">
        <f aca="false">AEB413*$B414</f>
        <v>0</v>
      </c>
      <c r="AED414" s="1" t="n">
        <f aca="false">AEC413*$B414</f>
        <v>0</v>
      </c>
      <c r="AEE414" s="1" t="n">
        <f aca="false">AED413*$B414</f>
        <v>0</v>
      </c>
      <c r="AEF414" s="1" t="n">
        <f aca="false">AEE413*$B414</f>
        <v>0</v>
      </c>
      <c r="AEG414" s="1" t="n">
        <f aca="false">AEF413*$B414</f>
        <v>0</v>
      </c>
      <c r="AEH414" s="1" t="n">
        <f aca="false">AEG413*$B414</f>
        <v>0</v>
      </c>
      <c r="AEI414" s="1" t="n">
        <f aca="false">AEH413*$B414</f>
        <v>0</v>
      </c>
      <c r="AEJ414" s="1" t="n">
        <f aca="false">AEI413*$B414</f>
        <v>0</v>
      </c>
      <c r="AEK414" s="1" t="n">
        <f aca="false">AEJ413*$B414</f>
        <v>0</v>
      </c>
      <c r="AEL414" s="1" t="n">
        <f aca="false">AEK413*$B414</f>
        <v>0</v>
      </c>
      <c r="AEM414" s="1" t="n">
        <f aca="false">AEL413*$B414</f>
        <v>0</v>
      </c>
      <c r="AEN414" s="1" t="n">
        <f aca="false">AEM413*$B414</f>
        <v>0</v>
      </c>
      <c r="AEO414" s="1" t="n">
        <f aca="false">AEN413*$B414</f>
        <v>0</v>
      </c>
      <c r="AEP414" s="1" t="n">
        <f aca="false">AEO413*$B414</f>
        <v>0</v>
      </c>
      <c r="AEQ414" s="1" t="n">
        <f aca="false">AEP413*$B414</f>
        <v>0</v>
      </c>
      <c r="AER414" s="1" t="n">
        <f aca="false">AEQ413*$B414</f>
        <v>0</v>
      </c>
      <c r="AES414" s="1" t="n">
        <f aca="false">AER413*$B414</f>
        <v>0</v>
      </c>
      <c r="AET414" s="1" t="n">
        <f aca="false">AES413*$B414</f>
        <v>0</v>
      </c>
      <c r="AEU414" s="1" t="n">
        <f aca="false">AET413*$B414</f>
        <v>0</v>
      </c>
      <c r="AEV414" s="1" t="n">
        <f aca="false">AEU413*$B414</f>
        <v>0</v>
      </c>
      <c r="AEW414" s="1" t="n">
        <f aca="false">AEV413*$B414</f>
        <v>0</v>
      </c>
      <c r="AEX414" s="1" t="n">
        <f aca="false">AEW413*$B414</f>
        <v>0</v>
      </c>
      <c r="AEY414" s="1" t="n">
        <f aca="false">AEX413*$B414</f>
        <v>0</v>
      </c>
      <c r="AEZ414" s="1" t="n">
        <f aca="false">AEY413*$B414</f>
        <v>0</v>
      </c>
      <c r="AFA414" s="1" t="n">
        <f aca="false">AEZ413*$B414</f>
        <v>0</v>
      </c>
      <c r="AFB414" s="1" t="n">
        <f aca="false">AFA413*$B414</f>
        <v>0</v>
      </c>
      <c r="AFC414" s="1" t="n">
        <f aca="false">AFB413*$B414</f>
        <v>0</v>
      </c>
      <c r="AFD414" s="1" t="n">
        <f aca="false">AFC413*$B414</f>
        <v>0</v>
      </c>
      <c r="AFE414" s="1" t="n">
        <f aca="false">AFD413*$B414</f>
        <v>0</v>
      </c>
      <c r="AFF414" s="1" t="n">
        <f aca="false">AFE413*$B414</f>
        <v>0</v>
      </c>
      <c r="AFG414" s="1" t="n">
        <f aca="false">AFF413*$B414</f>
        <v>0</v>
      </c>
      <c r="AFH414" s="1" t="n">
        <f aca="false">AFG413*$B414</f>
        <v>0</v>
      </c>
      <c r="AFI414" s="1" t="n">
        <f aca="false">AFH413*$B414</f>
        <v>0</v>
      </c>
      <c r="AFJ414" s="1" t="n">
        <f aca="false">AFI413*$B414</f>
        <v>0</v>
      </c>
      <c r="AFK414" s="1" t="n">
        <f aca="false">AFJ413*$B414</f>
        <v>0</v>
      </c>
      <c r="AFL414" s="1" t="n">
        <f aca="false">AFK413*$B414</f>
        <v>0</v>
      </c>
      <c r="AFM414" s="1" t="n">
        <f aca="false">AFL413*$B414</f>
        <v>0</v>
      </c>
      <c r="AFN414" s="1" t="n">
        <f aca="false">AFM413*$B414</f>
        <v>0</v>
      </c>
      <c r="AFO414" s="1" t="n">
        <f aca="false">AFN413*$B414</f>
        <v>0</v>
      </c>
      <c r="AFP414" s="1" t="n">
        <f aca="false">AFO413*$B414</f>
        <v>0</v>
      </c>
      <c r="AFQ414" s="1" t="n">
        <f aca="false">AFP413*$B414</f>
        <v>0</v>
      </c>
      <c r="AFR414" s="1" t="n">
        <f aca="false">AFQ413*$B414</f>
        <v>0</v>
      </c>
      <c r="AFS414" s="1" t="n">
        <f aca="false">AFR413*$B414</f>
        <v>0</v>
      </c>
      <c r="AFT414" s="1" t="n">
        <f aca="false">AFS413*$B414</f>
        <v>0</v>
      </c>
      <c r="AFU414" s="1" t="n">
        <f aca="false">AFT413*$B414</f>
        <v>0</v>
      </c>
      <c r="AFV414" s="1" t="n">
        <f aca="false">AFU413*$B414</f>
        <v>0</v>
      </c>
      <c r="AFW414" s="1" t="n">
        <f aca="false">AFV413*$B414</f>
        <v>0</v>
      </c>
      <c r="AFX414" s="1" t="n">
        <f aca="false">AFW413*$B414</f>
        <v>0</v>
      </c>
      <c r="AFY414" s="1" t="n">
        <f aca="false">AFX413*$B414</f>
        <v>0</v>
      </c>
      <c r="AFZ414" s="1" t="n">
        <f aca="false">AFY413*$B414</f>
        <v>0</v>
      </c>
      <c r="AGA414" s="1" t="n">
        <f aca="false">AFZ413*$B414</f>
        <v>0</v>
      </c>
      <c r="AGB414" s="1" t="n">
        <f aca="false">AGA413*$B414</f>
        <v>0</v>
      </c>
      <c r="AGC414" s="1" t="n">
        <f aca="false">AGB413*$B414</f>
        <v>0</v>
      </c>
      <c r="AGD414" s="1" t="n">
        <f aca="false">AGC413*$B414</f>
        <v>0</v>
      </c>
      <c r="AGE414" s="1" t="n">
        <f aca="false">AGD413*$B414</f>
        <v>0</v>
      </c>
      <c r="AGF414" s="1" t="n">
        <f aca="false">AGE413*$B414</f>
        <v>0</v>
      </c>
      <c r="AGG414" s="1" t="n">
        <f aca="false">AGF413*$B414</f>
        <v>0</v>
      </c>
      <c r="AGH414" s="1" t="n">
        <f aca="false">AGG413*$B414</f>
        <v>0</v>
      </c>
      <c r="AGI414" s="1" t="n">
        <f aca="false">AGH413*$B414</f>
        <v>0</v>
      </c>
      <c r="AGJ414" s="1" t="n">
        <f aca="false">AGI413*$B414</f>
        <v>0</v>
      </c>
      <c r="AGK414" s="1" t="n">
        <f aca="false">AGJ413*$B414</f>
        <v>0</v>
      </c>
      <c r="AGL414" s="1" t="n">
        <f aca="false">AGK413*$B414</f>
        <v>0</v>
      </c>
      <c r="AGM414" s="1" t="n">
        <f aca="false">AGL413*$B414</f>
        <v>0</v>
      </c>
      <c r="AGN414" s="1" t="n">
        <f aca="false">AGM413*$B414</f>
        <v>0</v>
      </c>
      <c r="AGO414" s="1" t="n">
        <f aca="false">AGN413*$B414</f>
        <v>0</v>
      </c>
      <c r="AGP414" s="1" t="n">
        <f aca="false">AGO413*$B414</f>
        <v>0</v>
      </c>
      <c r="AGQ414" s="1" t="n">
        <f aca="false">AGP413*$B414</f>
        <v>0</v>
      </c>
      <c r="AGR414" s="1" t="n">
        <f aca="false">AGQ413*$B414</f>
        <v>0</v>
      </c>
      <c r="AGS414" s="1" t="n">
        <f aca="false">AGR413*$B414</f>
        <v>0</v>
      </c>
      <c r="AGT414" s="1" t="n">
        <f aca="false">AGS413*$B414</f>
        <v>0</v>
      </c>
      <c r="AGU414" s="1" t="n">
        <f aca="false">AGT413*$B414</f>
        <v>0</v>
      </c>
      <c r="AGV414" s="1" t="n">
        <f aca="false">AGU413*$B414</f>
        <v>0</v>
      </c>
      <c r="AGW414" s="1" t="n">
        <f aca="false">AGV413*$B414</f>
        <v>0</v>
      </c>
      <c r="AGX414" s="1" t="n">
        <f aca="false">AGW413*$B414</f>
        <v>0</v>
      </c>
      <c r="AGY414" s="1" t="n">
        <f aca="false">AGX413*$B414</f>
        <v>0</v>
      </c>
      <c r="AGZ414" s="1" t="n">
        <f aca="false">AGY413*$B414</f>
        <v>0</v>
      </c>
      <c r="AHA414" s="1" t="n">
        <f aca="false">AGZ413*$B414</f>
        <v>0</v>
      </c>
      <c r="AHB414" s="1" t="n">
        <f aca="false">AHA413*$B414</f>
        <v>0</v>
      </c>
      <c r="AHC414" s="1" t="n">
        <f aca="false">AHB413*$B414</f>
        <v>0</v>
      </c>
      <c r="AHD414" s="1" t="n">
        <f aca="false">AHC413*$B414</f>
        <v>0</v>
      </c>
      <c r="AHE414" s="1" t="n">
        <f aca="false">AHD413*$B414</f>
        <v>0</v>
      </c>
      <c r="AHF414" s="1" t="n">
        <f aca="false">AHE413*$B414</f>
        <v>0</v>
      </c>
      <c r="AHG414" s="1" t="n">
        <f aca="false">AHF413*$B414</f>
        <v>0</v>
      </c>
      <c r="AHH414" s="1" t="n">
        <f aca="false">AHG413*$B414</f>
        <v>0</v>
      </c>
      <c r="AHI414" s="1" t="n">
        <f aca="false">AHH413*$B414</f>
        <v>0</v>
      </c>
      <c r="AHJ414" s="1" t="n">
        <f aca="false">AHI413*$B414</f>
        <v>0</v>
      </c>
      <c r="AHK414" s="1" t="n">
        <f aca="false">AHJ413*$B414</f>
        <v>0</v>
      </c>
      <c r="AHL414" s="1" t="n">
        <f aca="false">AHK413*$B414</f>
        <v>0</v>
      </c>
      <c r="AHM414" s="1" t="n">
        <f aca="false">AHL413*$B414</f>
        <v>0</v>
      </c>
      <c r="AHN414" s="1" t="n">
        <f aca="false">AHM413*$B414</f>
        <v>0</v>
      </c>
      <c r="AHO414" s="1" t="n">
        <f aca="false">AHN413*$B414</f>
        <v>0</v>
      </c>
      <c r="AHP414" s="1" t="n">
        <f aca="false">AHO413*$B414</f>
        <v>0</v>
      </c>
      <c r="AHQ414" s="1" t="n">
        <f aca="false">AHP413*$B414</f>
        <v>0</v>
      </c>
      <c r="AHR414" s="1" t="n">
        <f aca="false">AHQ413*$B414</f>
        <v>0</v>
      </c>
      <c r="AHS414" s="1" t="n">
        <f aca="false">AHR413*$B414</f>
        <v>0</v>
      </c>
      <c r="AHT414" s="1" t="n">
        <f aca="false">AHS413*$B414</f>
        <v>0</v>
      </c>
      <c r="AHU414" s="1" t="n">
        <f aca="false">AHT413*$B414</f>
        <v>0</v>
      </c>
      <c r="AHV414" s="1" t="n">
        <f aca="false">AHU413*$B414</f>
        <v>0</v>
      </c>
      <c r="AHW414" s="1" t="n">
        <f aca="false">AHV413*$B414</f>
        <v>0</v>
      </c>
      <c r="AHX414" s="1" t="n">
        <f aca="false">AHW413*$B414</f>
        <v>0</v>
      </c>
      <c r="AHY414" s="1" t="n">
        <f aca="false">AHX413*$B414</f>
        <v>0</v>
      </c>
      <c r="AHZ414" s="1" t="n">
        <f aca="false">AHY413*$B414</f>
        <v>0</v>
      </c>
      <c r="AIA414" s="1" t="n">
        <f aca="false">AHZ413*$B414</f>
        <v>0</v>
      </c>
      <c r="AIB414" s="1" t="n">
        <f aca="false">AIA413*$B414</f>
        <v>0</v>
      </c>
      <c r="AIC414" s="1" t="n">
        <f aca="false">AIB413*$B414</f>
        <v>0</v>
      </c>
      <c r="AID414" s="1" t="n">
        <f aca="false">AIC413*$B414</f>
        <v>0</v>
      </c>
      <c r="AIE414" s="1" t="n">
        <f aca="false">AID413*$B414</f>
        <v>0</v>
      </c>
      <c r="AIF414" s="1" t="n">
        <f aca="false">AIE413*$B414</f>
        <v>0</v>
      </c>
      <c r="AIG414" s="1" t="n">
        <f aca="false">AIF413*$B414</f>
        <v>0</v>
      </c>
      <c r="AIH414" s="1" t="n">
        <f aca="false">AIG413*$B414</f>
        <v>0</v>
      </c>
      <c r="AII414" s="1" t="n">
        <f aca="false">AIH413*$B414</f>
        <v>0</v>
      </c>
      <c r="AIJ414" s="1" t="n">
        <f aca="false">AII413*$B414</f>
        <v>0</v>
      </c>
      <c r="AIK414" s="1" t="n">
        <f aca="false">AIJ413*$B414</f>
        <v>0</v>
      </c>
      <c r="AIL414" s="1" t="n">
        <f aca="false">AIK413*$B414</f>
        <v>0</v>
      </c>
      <c r="AIM414" s="1" t="n">
        <f aca="false">AIL413*$B414</f>
        <v>0</v>
      </c>
      <c r="AIN414" s="1" t="n">
        <f aca="false">AIM413*$B414</f>
        <v>0</v>
      </c>
      <c r="AIO414" s="1" t="n">
        <f aca="false">AIN413*$B414</f>
        <v>0</v>
      </c>
      <c r="AIP414" s="1" t="n">
        <f aca="false">AIO413*$B414</f>
        <v>0</v>
      </c>
      <c r="AIQ414" s="1" t="n">
        <f aca="false">AIP413*$B414</f>
        <v>0</v>
      </c>
      <c r="AIR414" s="1" t="n">
        <f aca="false">AIQ413*$B414</f>
        <v>0</v>
      </c>
      <c r="AIS414" s="1" t="n">
        <f aca="false">AIR413*$B414</f>
        <v>0</v>
      </c>
      <c r="AIT414" s="1" t="n">
        <f aca="false">AIS413*$B414</f>
        <v>0</v>
      </c>
      <c r="AIU414" s="1" t="n">
        <f aca="false">AIT413*$B414</f>
        <v>0</v>
      </c>
      <c r="AIV414" s="1" t="n">
        <f aca="false">AIU413*$B414</f>
        <v>0</v>
      </c>
      <c r="AIW414" s="1" t="n">
        <f aca="false">AIV413*$B414</f>
        <v>0</v>
      </c>
      <c r="AIX414" s="1" t="n">
        <f aca="false">AIW413*$B414</f>
        <v>0</v>
      </c>
      <c r="AIY414" s="1" t="n">
        <f aca="false">AIX413*$B414</f>
        <v>0</v>
      </c>
      <c r="AIZ414" s="1" t="n">
        <f aca="false">AIY413*$B414</f>
        <v>0</v>
      </c>
      <c r="AJA414" s="1" t="n">
        <f aca="false">AIZ413*$B414</f>
        <v>0</v>
      </c>
      <c r="AJB414" s="1" t="n">
        <f aca="false">AJA413*$B414</f>
        <v>0</v>
      </c>
      <c r="AJC414" s="1" t="n">
        <f aca="false">AJB413*$B414</f>
        <v>0</v>
      </c>
      <c r="AJD414" s="1" t="n">
        <f aca="false">AJC413*$B414</f>
        <v>0</v>
      </c>
      <c r="AJE414" s="1" t="n">
        <f aca="false">AJD413*$B414</f>
        <v>0</v>
      </c>
      <c r="AJF414" s="1" t="n">
        <f aca="false">AJE413*$B414</f>
        <v>0</v>
      </c>
      <c r="AJG414" s="1" t="n">
        <f aca="false">AJF413*$B414</f>
        <v>0</v>
      </c>
      <c r="AJH414" s="1" t="n">
        <f aca="false">AJG413*$B414</f>
        <v>0</v>
      </c>
      <c r="AJI414" s="1" t="n">
        <f aca="false">AJH413*$B414</f>
        <v>0</v>
      </c>
      <c r="AJJ414" s="1" t="n">
        <f aca="false">AJI413*$B414</f>
        <v>0</v>
      </c>
      <c r="AJK414" s="1" t="n">
        <f aca="false">AJJ413*$B414</f>
        <v>0</v>
      </c>
      <c r="AJL414" s="1" t="n">
        <f aca="false">AJK413*$B414</f>
        <v>0</v>
      </c>
      <c r="AJM414" s="1" t="n">
        <f aca="false">AJL413*$B414</f>
        <v>0</v>
      </c>
      <c r="AJN414" s="1" t="n">
        <f aca="false">AJM413*$B414</f>
        <v>0</v>
      </c>
      <c r="AJO414" s="1" t="n">
        <f aca="false">AJN413*$B414</f>
        <v>0</v>
      </c>
      <c r="AJP414" s="1" t="n">
        <f aca="false">AJO413*$B414</f>
        <v>0</v>
      </c>
      <c r="AJQ414" s="1" t="n">
        <f aca="false">AJP413*$B414</f>
        <v>0</v>
      </c>
      <c r="AJR414" s="1" t="n">
        <f aca="false">AJQ413*$B414</f>
        <v>0</v>
      </c>
      <c r="AJS414" s="1" t="n">
        <f aca="false">AJR413*$B414</f>
        <v>0</v>
      </c>
      <c r="AJT414" s="1" t="n">
        <f aca="false">AJS413*$B414</f>
        <v>0</v>
      </c>
      <c r="AJU414" s="1" t="n">
        <f aca="false">AJT413*$B414</f>
        <v>0</v>
      </c>
      <c r="AJV414" s="1" t="n">
        <f aca="false">AJU413*$B414</f>
        <v>0</v>
      </c>
      <c r="AJW414" s="1" t="n">
        <f aca="false">AJV413*$B414</f>
        <v>0</v>
      </c>
      <c r="AJX414" s="1" t="n">
        <f aca="false">AJW413*$B414</f>
        <v>0</v>
      </c>
      <c r="AJY414" s="1" t="n">
        <f aca="false">AJX413*$B414</f>
        <v>0</v>
      </c>
      <c r="AJZ414" s="1" t="n">
        <f aca="false">AJY413*$B414</f>
        <v>0</v>
      </c>
      <c r="AKA414" s="1" t="n">
        <f aca="false">AJZ413*$B414</f>
        <v>0</v>
      </c>
      <c r="AKB414" s="1" t="n">
        <f aca="false">AKA413*$B414</f>
        <v>0</v>
      </c>
      <c r="AKC414" s="1" t="n">
        <f aca="false">AKB413*$B414</f>
        <v>0</v>
      </c>
      <c r="AKD414" s="1" t="n">
        <f aca="false">AKC413*$B414</f>
        <v>0</v>
      </c>
      <c r="AKE414" s="1" t="n">
        <f aca="false">AKD413*$B414</f>
        <v>0</v>
      </c>
      <c r="AKF414" s="1" t="n">
        <f aca="false">AKE413*$B414</f>
        <v>0</v>
      </c>
      <c r="AKG414" s="1" t="n">
        <f aca="false">AKF413*$B414</f>
        <v>0</v>
      </c>
      <c r="AKH414" s="1" t="n">
        <f aca="false">AKG413*$B414</f>
        <v>0</v>
      </c>
      <c r="AKI414" s="1" t="n">
        <f aca="false">AKH413*$B414</f>
        <v>0</v>
      </c>
      <c r="AKJ414" s="1" t="n">
        <f aca="false">AKI413*$B414</f>
        <v>0</v>
      </c>
      <c r="AKK414" s="1" t="n">
        <f aca="false">AKJ413*$B414</f>
        <v>0</v>
      </c>
      <c r="AKL414" s="1" t="n">
        <f aca="false">AKK413*$B414</f>
        <v>0</v>
      </c>
      <c r="AKM414" s="1" t="n">
        <f aca="false">AKL413*$B414</f>
        <v>0</v>
      </c>
      <c r="AKN414" s="1" t="n">
        <f aca="false">AKM413*$B414</f>
        <v>0</v>
      </c>
      <c r="AKO414" s="1" t="n">
        <f aca="false">AKN413*$B414</f>
        <v>0</v>
      </c>
      <c r="AKP414" s="1" t="n">
        <f aca="false">AKO413*$B414</f>
        <v>0</v>
      </c>
      <c r="AKQ414" s="1" t="n">
        <f aca="false">AKP413*$B414</f>
        <v>0</v>
      </c>
      <c r="AKR414" s="1" t="n">
        <f aca="false">AKQ413*$B414</f>
        <v>0</v>
      </c>
      <c r="AKS414" s="1" t="n">
        <f aca="false">AKR413*$B414</f>
        <v>0</v>
      </c>
      <c r="AKT414" s="1" t="n">
        <f aca="false">AKS413*$B414</f>
        <v>0</v>
      </c>
      <c r="AKU414" s="1" t="n">
        <f aca="false">AKT413*$B414</f>
        <v>0</v>
      </c>
      <c r="AKV414" s="1" t="n">
        <f aca="false">AKU413*$B414</f>
        <v>0</v>
      </c>
      <c r="AKW414" s="1" t="n">
        <f aca="false">AKV413*$B414</f>
        <v>0</v>
      </c>
      <c r="AKX414" s="1" t="n">
        <f aca="false">AKW413*$B414</f>
        <v>0</v>
      </c>
      <c r="AKY414" s="1" t="n">
        <f aca="false">AKX413*$B414</f>
        <v>0</v>
      </c>
      <c r="AKZ414" s="1" t="n">
        <f aca="false">AKY413*$B414</f>
        <v>0</v>
      </c>
      <c r="ALA414" s="1" t="n">
        <f aca="false">AKZ413*$B414</f>
        <v>0</v>
      </c>
      <c r="ALB414" s="1" t="n">
        <f aca="false">ALA413*$B414</f>
        <v>0</v>
      </c>
      <c r="ALC414" s="1" t="n">
        <f aca="false">ALB413*$B414</f>
        <v>0</v>
      </c>
      <c r="ALD414" s="1" t="n">
        <f aca="false">ALC413*$B414</f>
        <v>0</v>
      </c>
      <c r="ALE414" s="1" t="n">
        <f aca="false">ALD413*$B414</f>
        <v>0</v>
      </c>
      <c r="ALF414" s="1" t="n">
        <f aca="false">ALE413*$B414</f>
        <v>0</v>
      </c>
      <c r="ALG414" s="1" t="n">
        <f aca="false">ALF413*$B414</f>
        <v>0</v>
      </c>
      <c r="ALH414" s="1" t="n">
        <f aca="false">ALG413*$B414</f>
        <v>0</v>
      </c>
      <c r="ALI414" s="1" t="n">
        <f aca="false">ALH413*$B414</f>
        <v>0</v>
      </c>
      <c r="ALJ414" s="1" t="n">
        <f aca="false">ALI413*$B414</f>
        <v>0</v>
      </c>
      <c r="ALK414" s="1" t="n">
        <f aca="false">ALJ413*$B414</f>
        <v>0</v>
      </c>
      <c r="ALL414" s="1" t="n">
        <f aca="false">ALK413*$B414</f>
        <v>0</v>
      </c>
      <c r="ALM414" s="1" t="n">
        <f aca="false">ALL413*$B414</f>
        <v>0</v>
      </c>
      <c r="ALN414" s="1" t="n">
        <f aca="false">ALM413*$B414</f>
        <v>0</v>
      </c>
      <c r="ALO414" s="1" t="n">
        <f aca="false">ALN413*$B414</f>
        <v>0</v>
      </c>
      <c r="ALP414" s="1" t="n">
        <f aca="false">ALO413*$B414</f>
        <v>0</v>
      </c>
      <c r="ALQ414" s="1" t="n">
        <f aca="false">ALP413*$B414</f>
        <v>0</v>
      </c>
      <c r="ALR414" s="1" t="n">
        <f aca="false">ALQ413*$B414</f>
        <v>0</v>
      </c>
      <c r="ALS414" s="1" t="n">
        <f aca="false">ALR413*$B414</f>
        <v>0</v>
      </c>
      <c r="ALT414" s="1" t="n">
        <f aca="false">ALS413*$B414</f>
        <v>0</v>
      </c>
      <c r="ALU414" s="1" t="n">
        <f aca="false">ALT413*$B414</f>
        <v>0</v>
      </c>
      <c r="ALV414" s="1" t="n">
        <f aca="false">ALU413*$B414</f>
        <v>0</v>
      </c>
      <c r="ALW414" s="1" t="n">
        <f aca="false">ALV413*$B414</f>
        <v>0</v>
      </c>
      <c r="ALX414" s="1" t="n">
        <f aca="false">ALW413*$B414</f>
        <v>0</v>
      </c>
      <c r="ALY414" s="1" t="n">
        <f aca="false">ALX413*$B414</f>
        <v>0</v>
      </c>
      <c r="ALZ414" s="1" t="n">
        <f aca="false">ALY413*$B414</f>
        <v>0</v>
      </c>
      <c r="AMA414" s="1" t="n">
        <f aca="false">ALZ413*$B414</f>
        <v>0</v>
      </c>
      <c r="AMB414" s="1" t="n">
        <f aca="false">AMA413*$B414</f>
        <v>0</v>
      </c>
      <c r="AMC414" s="1" t="n">
        <f aca="false">AMB413*$B414</f>
        <v>0</v>
      </c>
      <c r="AMD414" s="1" t="n">
        <f aca="false">AMC413*$B414</f>
        <v>0</v>
      </c>
      <c r="AME414" s="1" t="n">
        <f aca="false">AMD413*$B414</f>
        <v>0</v>
      </c>
      <c r="AMF414" s="1" t="n">
        <f aca="false">AME413*$B414</f>
        <v>0</v>
      </c>
      <c r="AMG414" s="1" t="n">
        <f aca="false">AMF413*$B414</f>
        <v>0</v>
      </c>
      <c r="AMH414" s="1" t="n">
        <f aca="false">AMG413*$B414</f>
        <v>0</v>
      </c>
      <c r="AMI414" s="1" t="n">
        <f aca="false">AMH413*$B414</f>
        <v>0</v>
      </c>
      <c r="AMJ414" s="1" t="n">
        <f aca="false">AMI413*$B414</f>
        <v>0</v>
      </c>
    </row>
    <row r="415" customFormat="false" ht="13.8" hidden="false" customHeight="false" outlineLevel="0" collapsed="false">
      <c r="A415" s="1" t="n">
        <f aca="false">A414</f>
        <v>0</v>
      </c>
      <c r="B415" s="1" t="n">
        <f aca="false">POWER($A$14,A415)</f>
        <v>1</v>
      </c>
      <c r="C415" s="5" t="n">
        <f aca="false">C414+365.25/12</f>
        <v>59612.6875</v>
      </c>
      <c r="OK415" s="1" t="n">
        <f aca="false">OJ414*$B415</f>
        <v>12883</v>
      </c>
      <c r="OL415" s="1" t="n">
        <f aca="false">OK414*$B415</f>
        <v>24939</v>
      </c>
      <c r="OM415" s="1" t="n">
        <f aca="false">OL414*$B415</f>
        <v>21399</v>
      </c>
      <c r="ON415" s="1" t="n">
        <f aca="false">OM414*$B415</f>
        <v>17984</v>
      </c>
      <c r="OO415" s="1" t="n">
        <f aca="false">ON414*$B415</f>
        <v>15848</v>
      </c>
      <c r="OP415" s="1" t="n">
        <f aca="false">OO414*$B415</f>
        <v>14022</v>
      </c>
      <c r="OQ415" s="1" t="n">
        <f aca="false">OP414*$B415</f>
        <v>12555</v>
      </c>
      <c r="OR415" s="1" t="n">
        <f aca="false">OQ414*$B415</f>
        <v>11292</v>
      </c>
      <c r="OS415" s="1" t="n">
        <f aca="false">OR414*$B415</f>
        <v>10271</v>
      </c>
      <c r="OT415" s="1" t="n">
        <f aca="false">OS414*$B415</f>
        <v>9535</v>
      </c>
      <c r="OU415" s="1" t="n">
        <f aca="false">OT414*$B415</f>
        <v>8780</v>
      </c>
      <c r="OV415" s="1" t="n">
        <f aca="false">OU414*$B415</f>
        <v>8137</v>
      </c>
      <c r="OW415" s="1" t="n">
        <f aca="false">OV414*$B415</f>
        <v>7504</v>
      </c>
      <c r="OX415" s="1" t="n">
        <f aca="false">OW414*$B415</f>
        <v>6980</v>
      </c>
      <c r="OY415" s="1" t="n">
        <f aca="false">OX414*$B415</f>
        <v>6742</v>
      </c>
      <c r="OZ415" s="1" t="n">
        <f aca="false">OY414*$B415</f>
        <v>6371</v>
      </c>
      <c r="PA415" s="1" t="n">
        <f aca="false">OZ414*$B415</f>
        <v>6023</v>
      </c>
      <c r="PB415" s="1" t="n">
        <f aca="false">PA414*$B415</f>
        <v>5684</v>
      </c>
      <c r="PC415" s="1" t="n">
        <f aca="false">PB414*$B415</f>
        <v>5463</v>
      </c>
      <c r="PD415" s="1" t="n">
        <f aca="false">PC414*$B415</f>
        <v>5213</v>
      </c>
      <c r="PE415" s="1" t="n">
        <f aca="false">PD414*$B415</f>
        <v>4984</v>
      </c>
      <c r="PF415" s="1" t="n">
        <f aca="false">PE414*$B415</f>
        <v>4737.81794383923</v>
      </c>
      <c r="PG415" s="1" t="n">
        <f aca="false">PF414*$B415</f>
        <v>4540.77199697123</v>
      </c>
      <c r="PH415" s="1" t="n">
        <f aca="false">PG414*$B415</f>
        <v>4358.70531605533</v>
      </c>
      <c r="PI415" s="1" t="n">
        <f aca="false">PH414*$B415</f>
        <v>4189.99924661381</v>
      </c>
      <c r="PJ415" s="1" t="n">
        <f aca="false">PI414*$B415</f>
        <v>4033.25843053295</v>
      </c>
      <c r="PK415" s="1" t="n">
        <f aca="false">PJ414*$B415</f>
        <v>3887.27376013112</v>
      </c>
      <c r="PL415" s="1" t="n">
        <f aca="false">PK414*$B415</f>
        <v>3750.99244879721</v>
      </c>
      <c r="PM415" s="1" t="n">
        <f aca="false">PL414*$B415</f>
        <v>3623.49367602555</v>
      </c>
      <c r="PN415" s="1" t="n">
        <f aca="false">PM414*$B415</f>
        <v>3503.96863456063</v>
      </c>
      <c r="PO415" s="1" t="n">
        <f aca="false">PN414*$B415</f>
        <v>3391.70408046593</v>
      </c>
      <c r="PP415" s="1" t="n">
        <f aca="false">PO414*$B415</f>
        <v>3286.0686905647</v>
      </c>
      <c r="PQ415" s="1" t="n">
        <f aca="false">PP414*$B415</f>
        <v>3186.50168494265</v>
      </c>
      <c r="PR415" s="1" t="n">
        <f aca="false">PQ414*$B415</f>
        <v>3092.50328852572</v>
      </c>
      <c r="PS415" s="1" t="n">
        <f aca="false">PR414*$B415</f>
        <v>3003.62669476537</v>
      </c>
      <c r="PT415" s="1" t="n">
        <f aca="false">PS414*$B415</f>
        <v>2919.47126311394</v>
      </c>
      <c r="PU415" s="1" t="n">
        <f aca="false">PT414*$B415</f>
        <v>2839.6767352975</v>
      </c>
      <c r="PV415" s="1" t="n">
        <f aca="false">PU414*$B415</f>
        <v>2763.91829710007</v>
      </c>
      <c r="PW415" s="1" t="n">
        <f aca="false">PV414*$B415</f>
        <v>2691.90234520416</v>
      </c>
      <c r="PX415" s="1" t="n">
        <f aca="false">PW414*$B415</f>
        <v>2623.36284463615</v>
      </c>
      <c r="PY415" s="1" t="n">
        <f aca="false">PX414*$B415</f>
        <v>2558.05818308227</v>
      </c>
      <c r="PZ415" s="1" t="n">
        <f aca="false">PY414*$B415</f>
        <v>2495.76844493753</v>
      </c>
      <c r="QA415" s="1" t="n">
        <f aca="false">PZ414*$B415</f>
        <v>2436.29304131658</v>
      </c>
      <c r="QB415" s="1" t="n">
        <f aca="false">QA414*$B415</f>
        <v>2379.44864307475</v>
      </c>
      <c r="QC415" s="1" t="n">
        <f aca="false">QB414*$B415</f>
        <v>2325.06737268762</v>
      </c>
      <c r="QD415" s="1" t="n">
        <f aca="false">QC414*$B415</f>
        <v>2272.99521802732</v>
      </c>
      <c r="QE415" s="1" t="n">
        <f aca="false">QD414*$B415</f>
        <v>2223.09063697485</v>
      </c>
      <c r="QF415" s="1" t="n">
        <f aca="false">QE414*$B415</f>
        <v>2175.22332667085</v>
      </c>
      <c r="QG415" s="1" t="n">
        <f aca="false">QF414*$B415</f>
        <v>2129.27313523112</v>
      </c>
      <c r="QH415" s="1" t="n">
        <f aca="false">QG414*$B415</f>
        <v>2085.12909709632</v>
      </c>
      <c r="QI415" s="1" t="n">
        <f aca="false">QH414*$B415</f>
        <v>2042.68857597187</v>
      </c>
      <c r="QJ415" s="1" t="n">
        <f aca="false">QI414*$B415</f>
        <v>2001.85650164635</v>
      </c>
      <c r="QK415" s="1" t="n">
        <f aca="false">QJ414*$B415</f>
        <v>1962.54468893467</v>
      </c>
      <c r="QL415" s="1" t="n">
        <f aca="false">QK414*$B415</f>
        <v>1924.67122864145</v>
      </c>
      <c r="QM415" s="1" t="n">
        <f aca="false">QL414*$B415</f>
        <v>1888.15994183421</v>
      </c>
      <c r="QN415" s="1" t="n">
        <f aca="false">QM414*$B415</f>
        <v>1852.93988989706</v>
      </c>
      <c r="QO415" s="1" t="n">
        <f aca="false">QN414*$B415</f>
        <v>1818.94493384036</v>
      </c>
      <c r="QP415" s="1" t="n">
        <f aca="false">QO414*$B415</f>
        <v>1786.11333719797</v>
      </c>
      <c r="QQ415" s="1" t="n">
        <f aca="false">QP414*$B415</f>
        <v>1754.3874075759</v>
      </c>
      <c r="QR415" s="1" t="n">
        <f aca="false">QQ414*$B415</f>
        <v>1723.71317254378</v>
      </c>
      <c r="QS415" s="1" t="n">
        <f aca="false">QR414*$B415</f>
        <v>1694.0400860999</v>
      </c>
      <c r="QT415" s="1" t="n">
        <f aca="false">QS414*$B415</f>
        <v>1665.32076240513</v>
      </c>
      <c r="QU415" s="1" t="n">
        <f aca="false">QT414*$B415</f>
        <v>1637.51073388245</v>
      </c>
      <c r="QV415" s="1" t="n">
        <f aca="false">QU414*$B415</f>
        <v>1610.56823112618</v>
      </c>
      <c r="QW415" s="1" t="n">
        <f aca="false">QV414*$B415</f>
        <v>1584.45398236615</v>
      </c>
      <c r="QX415" s="1" t="n">
        <f aca="false">QW414*$B415</f>
        <v>1559.13103049438</v>
      </c>
      <c r="QY415" s="1" t="n">
        <f aca="false">QX414*$B415</f>
        <v>1534.56456588989</v>
      </c>
      <c r="QZ415" s="1" t="n">
        <f aca="false">QY414*$B415</f>
        <v>1510.72177347671</v>
      </c>
      <c r="RA415" s="1" t="n">
        <f aca="false">QZ414*$B415</f>
        <v>1487.57169262446</v>
      </c>
      <c r="RB415" s="1" t="n">
        <f aca="false">RA414*$B415</f>
        <v>1465.08508865389</v>
      </c>
      <c r="RC415" s="1" t="n">
        <f aca="false">RB414*$B415</f>
        <v>1443.23433484377</v>
      </c>
      <c r="RD415" s="1" t="n">
        <f aca="false">RC414*$B415</f>
        <v>1421.9933039538</v>
      </c>
      <c r="RE415" s="1" t="n">
        <f aca="false">RD414*$B415</f>
        <v>1401.33726838217</v>
      </c>
      <c r="RF415" s="1" t="n">
        <f aca="false">RE414*$B415</f>
        <v>1381.24280816842</v>
      </c>
      <c r="RG415" s="1" t="n">
        <f aca="false">RF414*$B415</f>
        <v>1361.68772613347</v>
      </c>
      <c r="RH415" s="1" t="n">
        <f aca="false">RG414*$B415</f>
        <v>1342.65096952049</v>
      </c>
      <c r="RI415" s="1" t="n">
        <f aca="false">RH414*$B415</f>
        <v>1324.11255756461</v>
      </c>
      <c r="RJ415" s="1" t="n">
        <f aca="false">RI414*$B415</f>
        <v>1306.05351447562</v>
      </c>
      <c r="RK415" s="1" t="n">
        <f aca="false">RJ414*$B415</f>
        <v>1288.45580736895</v>
      </c>
      <c r="RL415" s="1" t="n">
        <f aca="false">RK414*$B415</f>
        <v>1271.30228872467</v>
      </c>
      <c r="RM415" s="1" t="n">
        <f aca="false">RL414*$B415</f>
        <v>1254.57664299484</v>
      </c>
      <c r="RN415" s="1" t="n">
        <f aca="false">RM414*$B415</f>
        <v>1238.26333701527</v>
      </c>
      <c r="RO415" s="1" t="n">
        <f aca="false">RN414*$B415</f>
        <v>1222.3475739099</v>
      </c>
      <c r="RP415" s="1" t="n">
        <f aca="false">RO414*$B415</f>
        <v>1206.81525020484</v>
      </c>
      <c r="RQ415" s="1" t="n">
        <f aca="false">RP414*$B415</f>
        <v>1191.65291589504</v>
      </c>
      <c r="RR415" s="1" t="n">
        <f aca="false">RQ414*$B415</f>
        <v>1176.84773722956</v>
      </c>
      <c r="RS415" s="1" t="n">
        <f aca="false">RR414*$B415</f>
        <v>1162.38746200266</v>
      </c>
      <c r="RT415" s="1" t="n">
        <f aca="false">RS414*$B415</f>
        <v>1148.26038715633</v>
      </c>
      <c r="RU415" s="1" t="n">
        <f aca="false">RT414*$B415</f>
        <v>1134.45532851725</v>
      </c>
      <c r="RV415" s="1" t="n">
        <f aca="false">RU414*$B415</f>
        <v>1120.96159250627</v>
      </c>
      <c r="RW415" s="1" t="n">
        <f aca="false">RV414*$B415</f>
        <v>1107.76894967232</v>
      </c>
      <c r="RX415" s="1" t="n">
        <f aca="false">RW414*$B415</f>
        <v>1094.8676099154</v>
      </c>
      <c r="RY415" s="1" t="n">
        <f aca="false">RX414*$B415</f>
        <v>1082.24819927444</v>
      </c>
      <c r="RZ415" s="1" t="n">
        <f aca="false">RY414*$B415</f>
        <v>1069.90173816625</v>
      </c>
      <c r="SA415" s="1" t="n">
        <f aca="false">RZ414*$B415</f>
        <v>1057.81962097108</v>
      </c>
      <c r="SB415" s="1" t="n">
        <f aca="false">SA414*$B415</f>
        <v>1045.9935968688</v>
      </c>
      <c r="SC415" s="1" t="n">
        <f aca="false">SB414*$B415</f>
        <v>1034.4157518374</v>
      </c>
      <c r="SD415" s="1" t="n">
        <f aca="false">SC414*$B415</f>
        <v>1022.9689762895</v>
      </c>
      <c r="SE415" s="1" t="n">
        <f aca="false">SD414*$B415</f>
        <v>1011.64886999447</v>
      </c>
      <c r="SF415" s="1" t="n">
        <f aca="false">SE414*$B415</f>
        <v>1000.45403123882</v>
      </c>
      <c r="SG415" s="1" t="n">
        <f aca="false">SF414*$B415</f>
        <v>989.383073820355</v>
      </c>
      <c r="SH415" s="1" t="n">
        <f aca="false">SG414*$B415</f>
        <v>978.434626876465</v>
      </c>
      <c r="SI415" s="1" t="n">
        <f aca="false">SH414*$B415</f>
        <v>967.607334714433</v>
      </c>
      <c r="SJ415" s="1" t="n">
        <f aca="false">SI414*$B415</f>
        <v>956.899856643544</v>
      </c>
      <c r="SK415" s="1" t="n">
        <f aca="false">SJ414*$B415</f>
        <v>946.310866809077</v>
      </c>
      <c r="SL415" s="1" t="n">
        <f aca="false">SK414*$B415</f>
        <v>935.839054028128</v>
      </c>
      <c r="SM415" s="1" t="n">
        <f aca="false">SL414*$B415</f>
        <v>925.48312162726</v>
      </c>
      <c r="SN415" s="1" t="n">
        <f aca="false">SM414*$B415</f>
        <v>915.241787281932</v>
      </c>
      <c r="SO415" s="1" t="n">
        <f aca="false">SN414*$B415</f>
        <v>905.113782857726</v>
      </c>
      <c r="SP415" s="1" t="n">
        <f aca="false">SO414*$B415</f>
        <v>895.097854253311</v>
      </c>
      <c r="SQ415" s="1" t="n">
        <f aca="false">SP414*$B415</f>
        <v>885.192761245159</v>
      </c>
      <c r="SR415" s="1" t="n">
        <f aca="false">SQ414*$B415</f>
        <v>875.397277333971</v>
      </c>
      <c r="SS415" s="1" t="n">
        <f aca="false">SR414*$B415</f>
        <v>865.710189592811</v>
      </c>
      <c r="ST415" s="1" t="n">
        <f aca="false">SS414*$B415</f>
        <v>856.130298516907</v>
      </c>
      <c r="SU415" s="1" t="n">
        <f aca="false">ST414*$B415</f>
        <v>846.656417875129</v>
      </c>
      <c r="SV415" s="1" t="n">
        <f aca="false">SU414*$B415</f>
        <v>837.287374563101</v>
      </c>
      <c r="SW415" s="1" t="n">
        <f aca="false">SV414*$B415</f>
        <v>828.022008457942</v>
      </c>
      <c r="SX415" s="1" t="n">
        <f aca="false">SW414*$B415</f>
        <v>818.859172274613</v>
      </c>
      <c r="SY415" s="1" t="n">
        <f aca="false">SX414*$B415</f>
        <v>809.797731423852</v>
      </c>
      <c r="SZ415" s="1" t="n">
        <f aca="false">SY414*$B415</f>
        <v>800.836563871691</v>
      </c>
      <c r="TA415" s="1" t="n">
        <f aca="false">SZ414*$B415</f>
        <v>791.97456000051</v>
      </c>
      <c r="TB415" s="1" t="n">
        <f aca="false">TA414*$B415</f>
        <v>783.210622471647</v>
      </c>
      <c r="TC415" s="1" t="n">
        <f aca="false">TB414*$B415</f>
        <v>774.543666089514</v>
      </c>
      <c r="TD415" s="1" t="n">
        <f aca="false">TC414*$B415</f>
        <v>765.972617667225</v>
      </c>
      <c r="TE415" s="1" t="n">
        <f aca="false">TD414*$B415</f>
        <v>757.496415893709</v>
      </c>
      <c r="TF415" s="1" t="n">
        <f aca="false">TE414*$B415</f>
        <v>749.114011202294</v>
      </c>
      <c r="TG415" s="1" t="n">
        <f aca="false">TF414*$B415</f>
        <v>740.824365640738</v>
      </c>
      <c r="TH415" s="1" t="n">
        <f aca="false">TG414*$B415</f>
        <v>732.626452742714</v>
      </c>
      <c r="TI415" s="1" t="n">
        <f aca="false">TH414*$B415</f>
        <v>724.5192574007</v>
      </c>
      <c r="TJ415" s="1" t="n">
        <f aca="false">TI414*$B415</f>
        <v>716.501775740286</v>
      </c>
      <c r="TK415" s="1" t="n">
        <f aca="false">TJ414*$B415</f>
        <v>708.573014995871</v>
      </c>
      <c r="TL415" s="1" t="n">
        <f aca="false">TK414*$B415</f>
        <v>700.73199338773</v>
      </c>
      <c r="TM415" s="1" t="n">
        <f aca="false">TL414*$B415</f>
        <v>692.977740000447</v>
      </c>
      <c r="TN415" s="1" t="n">
        <f aca="false">TM414*$B415</f>
        <v>685.309294662691</v>
      </c>
      <c r="TO415" s="1" t="n">
        <f aca="false">TN414*$B415</f>
        <v>677.725707828325</v>
      </c>
      <c r="TP415" s="1" t="n">
        <f aca="false">TO414*$B415</f>
        <v>670.226040458822</v>
      </c>
      <c r="TQ415" s="1" t="n">
        <f aca="false">TP414*$B415</f>
        <v>662.809363906996</v>
      </c>
      <c r="TR415" s="1" t="n">
        <f aca="false">TQ414*$B415</f>
        <v>655.474759802007</v>
      </c>
      <c r="TS415" s="1" t="n">
        <f aca="false">TR414*$B415</f>
        <v>648.221319935646</v>
      </c>
      <c r="TT415" s="1" t="n">
        <f aca="false">TS414*$B415</f>
        <v>641.048146149875</v>
      </c>
      <c r="TU415" s="1" t="n">
        <f aca="false">TT414*$B415</f>
        <v>633.954350225612</v>
      </c>
      <c r="TV415" s="1" t="n">
        <f aca="false">TU414*$B415</f>
        <v>626.93905377275</v>
      </c>
      <c r="TW415" s="1" t="n">
        <f aca="false">TV414*$B415</f>
        <v>620.001388121387</v>
      </c>
      <c r="TX415" s="1" t="n">
        <f aca="false">TW414*$B415</f>
        <v>613.140494214264</v>
      </c>
      <c r="TY415" s="1" t="n">
        <f aca="false">TX414*$B415</f>
        <v>606.355522500391</v>
      </c>
      <c r="TZ415" s="1" t="n">
        <f aca="false">TY414*$B415</f>
        <v>599.645632829855</v>
      </c>
      <c r="UA415" s="1" t="n">
        <f aca="false">TZ414*$B415</f>
        <v>593.009994349784</v>
      </c>
      <c r="UB415" s="1" t="n">
        <f aca="false">UA414*$B415</f>
        <v>586.447785401469</v>
      </c>
      <c r="UC415" s="1" t="n">
        <f aca="false">UB414*$B415</f>
        <v>579.958193418622</v>
      </c>
      <c r="UD415" s="1" t="n">
        <f aca="false">UC414*$B415</f>
        <v>573.540414826756</v>
      </c>
      <c r="UE415" s="1" t="n">
        <f aca="false">UD414*$B415</f>
        <v>567.19365494369</v>
      </c>
      <c r="UF415" s="1" t="n">
        <f aca="false">UE414*$B415</f>
        <v>560.917127881141</v>
      </c>
      <c r="UG415" s="1" t="n">
        <f aca="false">UF414*$B415</f>
        <v>554.710056447411</v>
      </c>
      <c r="UH415" s="1" t="n">
        <f aca="false">UG414*$B415</f>
        <v>548.571672051157</v>
      </c>
      <c r="UI415" s="1" t="n">
        <f aca="false">UH414*$B415</f>
        <v>542.501214606214</v>
      </c>
      <c r="UJ415" s="1" t="n">
        <f aca="false">UI414*$B415</f>
        <v>536.497932437481</v>
      </c>
      <c r="UK415" s="1" t="n">
        <f aca="false">UJ414*$B415</f>
        <v>530.561082187842</v>
      </c>
      <c r="UL415" s="1" t="n">
        <f aca="false">UK414*$B415</f>
        <v>524.689928726123</v>
      </c>
      <c r="UM415" s="1" t="n">
        <f aca="false">UL414*$B415</f>
        <v>518.883745056061</v>
      </c>
      <c r="UN415" s="1" t="n">
        <f aca="false">UM414*$B415</f>
        <v>513.141812226286</v>
      </c>
      <c r="UO415" s="1" t="n">
        <f aca="false">UN414*$B415</f>
        <v>507.463419241294</v>
      </c>
      <c r="UP415" s="1" t="n">
        <f aca="false">UO414*$B415</f>
        <v>501.847862973412</v>
      </c>
      <c r="UQ415" s="1" t="n">
        <f aca="false">UP414*$B415</f>
        <v>496.294448075729</v>
      </c>
      <c r="UR415" s="1" t="n">
        <f aca="false">UQ414*$B415</f>
        <v>490.802486895998</v>
      </c>
      <c r="US415" s="1" t="n">
        <f aca="false">UR414*$B415</f>
        <v>485.371299391485</v>
      </c>
      <c r="UT415" s="1" t="n">
        <f aca="false">US414*$B415</f>
        <v>480.000213044762</v>
      </c>
      <c r="UU415" s="1" t="n">
        <f aca="false">UT414*$B415</f>
        <v>474.688562780437</v>
      </c>
      <c r="UV415" s="1" t="n">
        <f aca="false">UU414*$B415</f>
        <v>469.435690882796</v>
      </c>
      <c r="UW415" s="1" t="n">
        <f aca="false">UV414*$B415</f>
        <v>464.240946914362</v>
      </c>
      <c r="UX415" s="1" t="n">
        <f aca="false">UW414*$B415</f>
        <v>459.103687635358</v>
      </c>
      <c r="UY415" s="1" t="n">
        <f aca="false">UX414*$B415</f>
        <v>454.023276924054</v>
      </c>
      <c r="UZ415" s="1" t="n">
        <f aca="false">UY414*$B415</f>
        <v>448.999085698</v>
      </c>
      <c r="VA415" s="1" t="n">
        <f aca="false">UZ414*$B415</f>
        <v>0</v>
      </c>
      <c r="VB415" s="1" t="n">
        <f aca="false">VA414*$B415</f>
        <v>0</v>
      </c>
      <c r="VC415" s="1" t="n">
        <f aca="false">VB414*$B415</f>
        <v>0</v>
      </c>
      <c r="VD415" s="1" t="n">
        <f aca="false">VC414*$B415</f>
        <v>0</v>
      </c>
      <c r="VE415" s="1" t="n">
        <f aca="false">VD414*$B415</f>
        <v>0</v>
      </c>
      <c r="VF415" s="1" t="n">
        <f aca="false">VE414*$B415</f>
        <v>0</v>
      </c>
      <c r="VG415" s="1" t="n">
        <f aca="false">VF414*$B415</f>
        <v>0</v>
      </c>
      <c r="VH415" s="1" t="n">
        <f aca="false">VG414*$B415</f>
        <v>0</v>
      </c>
      <c r="VI415" s="1" t="n">
        <f aca="false">VH414*$B415</f>
        <v>0</v>
      </c>
      <c r="VJ415" s="1" t="n">
        <f aca="false">VI414*$B415</f>
        <v>0</v>
      </c>
      <c r="VK415" s="1" t="n">
        <f aca="false">VJ414*$B415</f>
        <v>0</v>
      </c>
      <c r="VL415" s="1" t="n">
        <f aca="false">VK414*$B415</f>
        <v>0</v>
      </c>
      <c r="VM415" s="1" t="n">
        <f aca="false">VL414*$B415</f>
        <v>0</v>
      </c>
      <c r="VN415" s="1" t="n">
        <f aca="false">VM414*$B415</f>
        <v>0</v>
      </c>
      <c r="VO415" s="1" t="n">
        <f aca="false">VN414*$B415</f>
        <v>0</v>
      </c>
      <c r="VP415" s="1" t="n">
        <f aca="false">VO414*$B415</f>
        <v>0</v>
      </c>
      <c r="VQ415" s="1" t="n">
        <f aca="false">VP414*$B415</f>
        <v>0</v>
      </c>
      <c r="VR415" s="1" t="n">
        <f aca="false">VQ414*$B415</f>
        <v>0</v>
      </c>
      <c r="VS415" s="1" t="n">
        <f aca="false">VR414*$B415</f>
        <v>0</v>
      </c>
      <c r="VT415" s="1" t="n">
        <f aca="false">VS414*$B415</f>
        <v>0</v>
      </c>
      <c r="VU415" s="1" t="n">
        <f aca="false">VT414*$B415</f>
        <v>0</v>
      </c>
      <c r="VV415" s="1" t="n">
        <f aca="false">VU414*$B415</f>
        <v>0</v>
      </c>
      <c r="VW415" s="1" t="n">
        <f aca="false">VV414*$B415</f>
        <v>0</v>
      </c>
      <c r="VX415" s="1" t="n">
        <f aca="false">VW414*$B415</f>
        <v>0</v>
      </c>
      <c r="VY415" s="1" t="n">
        <f aca="false">VX414*$B415</f>
        <v>0</v>
      </c>
      <c r="VZ415" s="1" t="n">
        <f aca="false">VY414*$B415</f>
        <v>0</v>
      </c>
      <c r="WA415" s="1" t="n">
        <f aca="false">VZ414*$B415</f>
        <v>0</v>
      </c>
      <c r="WB415" s="1" t="n">
        <f aca="false">WA414*$B415</f>
        <v>0</v>
      </c>
      <c r="WC415" s="1" t="n">
        <f aca="false">WB414*$B415</f>
        <v>0</v>
      </c>
      <c r="WD415" s="1" t="n">
        <f aca="false">WC414*$B415</f>
        <v>0</v>
      </c>
      <c r="WE415" s="1" t="n">
        <f aca="false">WD414*$B415</f>
        <v>0</v>
      </c>
      <c r="WF415" s="1" t="n">
        <f aca="false">WE414*$B415</f>
        <v>0</v>
      </c>
      <c r="WG415" s="1" t="n">
        <f aca="false">WF414*$B415</f>
        <v>0</v>
      </c>
      <c r="WH415" s="1" t="n">
        <f aca="false">WG414*$B415</f>
        <v>0</v>
      </c>
      <c r="WI415" s="1" t="n">
        <f aca="false">WH414*$B415</f>
        <v>0</v>
      </c>
      <c r="WJ415" s="1" t="n">
        <f aca="false">WI414*$B415</f>
        <v>0</v>
      </c>
      <c r="WK415" s="1" t="n">
        <f aca="false">WJ414*$B415</f>
        <v>0</v>
      </c>
      <c r="WL415" s="1" t="n">
        <f aca="false">WK414*$B415</f>
        <v>0</v>
      </c>
      <c r="WM415" s="1" t="n">
        <f aca="false">WL414*$B415</f>
        <v>0</v>
      </c>
      <c r="WN415" s="1" t="n">
        <f aca="false">WM414*$B415</f>
        <v>0</v>
      </c>
      <c r="WO415" s="1" t="n">
        <f aca="false">WN414*$B415</f>
        <v>0</v>
      </c>
      <c r="WP415" s="1" t="n">
        <f aca="false">WO414*$B415</f>
        <v>0</v>
      </c>
      <c r="WQ415" s="1" t="n">
        <f aca="false">WP414*$B415</f>
        <v>0</v>
      </c>
      <c r="WR415" s="1" t="n">
        <f aca="false">WQ414*$B415</f>
        <v>0</v>
      </c>
      <c r="WS415" s="1" t="n">
        <f aca="false">WR414*$B415</f>
        <v>0</v>
      </c>
      <c r="WT415" s="1" t="n">
        <f aca="false">WS414*$B415</f>
        <v>0</v>
      </c>
      <c r="WU415" s="1" t="n">
        <f aca="false">WT414*$B415</f>
        <v>0</v>
      </c>
      <c r="WV415" s="1" t="n">
        <f aca="false">WU414*$B415</f>
        <v>0</v>
      </c>
      <c r="WW415" s="1" t="n">
        <f aca="false">WV414*$B415</f>
        <v>0</v>
      </c>
      <c r="WX415" s="1" t="n">
        <f aca="false">WW414*$B415</f>
        <v>0</v>
      </c>
      <c r="WY415" s="1" t="n">
        <f aca="false">WX414*$B415</f>
        <v>0</v>
      </c>
      <c r="WZ415" s="1" t="n">
        <f aca="false">WY414*$B415</f>
        <v>0</v>
      </c>
      <c r="XA415" s="1" t="n">
        <f aca="false">WZ414*$B415</f>
        <v>0</v>
      </c>
      <c r="XB415" s="1" t="n">
        <f aca="false">XA414*$B415</f>
        <v>0</v>
      </c>
      <c r="XC415" s="1" t="n">
        <f aca="false">XB414*$B415</f>
        <v>0</v>
      </c>
      <c r="XD415" s="1" t="n">
        <f aca="false">XC414*$B415</f>
        <v>0</v>
      </c>
      <c r="XE415" s="1" t="n">
        <f aca="false">XD414*$B415</f>
        <v>0</v>
      </c>
      <c r="XF415" s="1" t="n">
        <f aca="false">XE414*$B415</f>
        <v>0</v>
      </c>
      <c r="XG415" s="1" t="n">
        <f aca="false">XF414*$B415</f>
        <v>0</v>
      </c>
      <c r="XH415" s="1" t="n">
        <f aca="false">XG414*$B415</f>
        <v>0</v>
      </c>
      <c r="XI415" s="1" t="n">
        <f aca="false">XH414*$B415</f>
        <v>0</v>
      </c>
      <c r="XJ415" s="1" t="n">
        <f aca="false">XI414*$B415</f>
        <v>0</v>
      </c>
      <c r="XK415" s="1" t="n">
        <f aca="false">XJ414*$B415</f>
        <v>0</v>
      </c>
      <c r="XL415" s="1" t="n">
        <f aca="false">XK414*$B415</f>
        <v>0</v>
      </c>
      <c r="XM415" s="1" t="n">
        <f aca="false">XL414*$B415</f>
        <v>0</v>
      </c>
      <c r="XN415" s="1" t="n">
        <f aca="false">XM414*$B415</f>
        <v>0</v>
      </c>
      <c r="XO415" s="1" t="n">
        <f aca="false">XN414*$B415</f>
        <v>0</v>
      </c>
      <c r="XP415" s="1" t="n">
        <f aca="false">XO414*$B415</f>
        <v>0</v>
      </c>
      <c r="XQ415" s="1" t="n">
        <f aca="false">XP414*$B415</f>
        <v>0</v>
      </c>
      <c r="XR415" s="1" t="n">
        <f aca="false">XQ414*$B415</f>
        <v>0</v>
      </c>
      <c r="XS415" s="1" t="n">
        <f aca="false">XR414*$B415</f>
        <v>0</v>
      </c>
      <c r="XT415" s="1" t="n">
        <f aca="false">XS414*$B415</f>
        <v>0</v>
      </c>
      <c r="XU415" s="1" t="n">
        <f aca="false">XT414*$B415</f>
        <v>0</v>
      </c>
      <c r="XV415" s="1" t="n">
        <f aca="false">XU414*$B415</f>
        <v>0</v>
      </c>
      <c r="XW415" s="1" t="n">
        <f aca="false">XV414*$B415</f>
        <v>0</v>
      </c>
      <c r="XX415" s="1" t="n">
        <f aca="false">XW414*$B415</f>
        <v>0</v>
      </c>
      <c r="XY415" s="1" t="n">
        <f aca="false">XX414*$B415</f>
        <v>0</v>
      </c>
      <c r="XZ415" s="1" t="n">
        <f aca="false">XY414*$B415</f>
        <v>0</v>
      </c>
      <c r="YA415" s="1" t="n">
        <f aca="false">XZ414*$B415</f>
        <v>0</v>
      </c>
      <c r="YB415" s="1" t="n">
        <f aca="false">YA414*$B415</f>
        <v>0</v>
      </c>
      <c r="YC415" s="1" t="n">
        <f aca="false">YB414*$B415</f>
        <v>0</v>
      </c>
      <c r="YD415" s="1" t="n">
        <f aca="false">YC414*$B415</f>
        <v>0</v>
      </c>
      <c r="YE415" s="1" t="n">
        <f aca="false">YD414*$B415</f>
        <v>0</v>
      </c>
      <c r="YF415" s="1" t="n">
        <f aca="false">YE414*$B415</f>
        <v>0</v>
      </c>
      <c r="YG415" s="1" t="n">
        <f aca="false">YF414*$B415</f>
        <v>0</v>
      </c>
      <c r="YH415" s="1" t="n">
        <f aca="false">YG414*$B415</f>
        <v>0</v>
      </c>
      <c r="YI415" s="1" t="n">
        <f aca="false">YH414*$B415</f>
        <v>0</v>
      </c>
      <c r="YJ415" s="1" t="n">
        <f aca="false">YI414*$B415</f>
        <v>0</v>
      </c>
      <c r="YK415" s="1" t="n">
        <f aca="false">YJ414*$B415</f>
        <v>0</v>
      </c>
      <c r="YL415" s="1" t="n">
        <f aca="false">YK414*$B415</f>
        <v>0</v>
      </c>
      <c r="YM415" s="1" t="n">
        <f aca="false">YL414*$B415</f>
        <v>0</v>
      </c>
      <c r="YN415" s="1" t="n">
        <f aca="false">YM414*$B415</f>
        <v>0</v>
      </c>
      <c r="YO415" s="1" t="n">
        <f aca="false">YN414*$B415</f>
        <v>0</v>
      </c>
      <c r="YP415" s="1" t="n">
        <f aca="false">YO414*$B415</f>
        <v>0</v>
      </c>
      <c r="YQ415" s="1" t="n">
        <f aca="false">YP414*$B415</f>
        <v>0</v>
      </c>
      <c r="YR415" s="1" t="n">
        <f aca="false">YQ414*$B415</f>
        <v>0</v>
      </c>
      <c r="YS415" s="1" t="n">
        <f aca="false">YR414*$B415</f>
        <v>0</v>
      </c>
      <c r="YT415" s="1" t="n">
        <f aca="false">YS414*$B415</f>
        <v>0</v>
      </c>
      <c r="YU415" s="1" t="n">
        <f aca="false">YT414*$B415</f>
        <v>0</v>
      </c>
      <c r="YV415" s="1" t="n">
        <f aca="false">YU414*$B415</f>
        <v>0</v>
      </c>
      <c r="YW415" s="1" t="n">
        <f aca="false">YV414*$B415</f>
        <v>0</v>
      </c>
      <c r="YX415" s="1" t="n">
        <f aca="false">YW414*$B415</f>
        <v>0</v>
      </c>
      <c r="YY415" s="1" t="n">
        <f aca="false">YX414*$B415</f>
        <v>0</v>
      </c>
      <c r="YZ415" s="1" t="n">
        <f aca="false">YY414*$B415</f>
        <v>0</v>
      </c>
      <c r="ZA415" s="1" t="n">
        <f aca="false">YZ414*$B415</f>
        <v>0</v>
      </c>
      <c r="ZB415" s="1" t="n">
        <f aca="false">ZA414*$B415</f>
        <v>0</v>
      </c>
      <c r="ZC415" s="1" t="n">
        <f aca="false">ZB414*$B415</f>
        <v>0</v>
      </c>
      <c r="ZD415" s="1" t="n">
        <f aca="false">ZC414*$B415</f>
        <v>0</v>
      </c>
      <c r="ZE415" s="1" t="n">
        <f aca="false">ZD414*$B415</f>
        <v>0</v>
      </c>
      <c r="ZF415" s="1" t="n">
        <f aca="false">ZE414*$B415</f>
        <v>0</v>
      </c>
      <c r="ZG415" s="1" t="n">
        <f aca="false">ZF414*$B415</f>
        <v>0</v>
      </c>
      <c r="ZH415" s="1" t="n">
        <f aca="false">ZG414*$B415</f>
        <v>0</v>
      </c>
      <c r="ZI415" s="1" t="n">
        <f aca="false">ZH414*$B415</f>
        <v>0</v>
      </c>
      <c r="ZJ415" s="1" t="n">
        <f aca="false">ZI414*$B415</f>
        <v>0</v>
      </c>
      <c r="ZK415" s="1" t="n">
        <f aca="false">ZJ414*$B415</f>
        <v>0</v>
      </c>
      <c r="ZL415" s="1" t="n">
        <f aca="false">ZK414*$B415</f>
        <v>0</v>
      </c>
      <c r="ZM415" s="1" t="n">
        <f aca="false">ZL414*$B415</f>
        <v>0</v>
      </c>
      <c r="ZN415" s="1" t="n">
        <f aca="false">ZM414*$B415</f>
        <v>0</v>
      </c>
      <c r="ZO415" s="1" t="n">
        <f aca="false">ZN414*$B415</f>
        <v>0</v>
      </c>
      <c r="ZP415" s="1" t="n">
        <f aca="false">ZO414*$B415</f>
        <v>0</v>
      </c>
      <c r="ZQ415" s="1" t="n">
        <f aca="false">ZP414*$B415</f>
        <v>0</v>
      </c>
      <c r="ZR415" s="1" t="n">
        <f aca="false">ZQ414*$B415</f>
        <v>0</v>
      </c>
      <c r="ZS415" s="1" t="n">
        <f aca="false">ZR414*$B415</f>
        <v>0</v>
      </c>
      <c r="ZT415" s="1" t="n">
        <f aca="false">ZS414*$B415</f>
        <v>0</v>
      </c>
      <c r="ZU415" s="1" t="n">
        <f aca="false">ZT414*$B415</f>
        <v>0</v>
      </c>
      <c r="ZV415" s="1" t="n">
        <f aca="false">ZU414*$B415</f>
        <v>0</v>
      </c>
      <c r="ZW415" s="1" t="n">
        <f aca="false">ZV414*$B415</f>
        <v>0</v>
      </c>
      <c r="ZX415" s="1" t="n">
        <f aca="false">ZW414*$B415</f>
        <v>0</v>
      </c>
      <c r="ZY415" s="1" t="n">
        <f aca="false">ZX414*$B415</f>
        <v>0</v>
      </c>
      <c r="ZZ415" s="1" t="n">
        <f aca="false">ZY414*$B415</f>
        <v>0</v>
      </c>
      <c r="AAA415" s="1" t="n">
        <f aca="false">ZZ414*$B415</f>
        <v>0</v>
      </c>
      <c r="AAB415" s="1" t="n">
        <f aca="false">AAA414*$B415</f>
        <v>0</v>
      </c>
      <c r="AAC415" s="1" t="n">
        <f aca="false">AAB414*$B415</f>
        <v>0</v>
      </c>
      <c r="AAD415" s="1" t="n">
        <f aca="false">AAC414*$B415</f>
        <v>0</v>
      </c>
      <c r="AAE415" s="1" t="n">
        <f aca="false">AAD414*$B415</f>
        <v>0</v>
      </c>
      <c r="AAF415" s="1" t="n">
        <f aca="false">AAE414*$B415</f>
        <v>0</v>
      </c>
      <c r="AAG415" s="1" t="n">
        <f aca="false">AAF414*$B415</f>
        <v>0</v>
      </c>
      <c r="AAH415" s="1" t="n">
        <f aca="false">AAG414*$B415</f>
        <v>0</v>
      </c>
      <c r="AAI415" s="1" t="n">
        <f aca="false">AAH414*$B415</f>
        <v>0</v>
      </c>
      <c r="AAJ415" s="1" t="n">
        <f aca="false">AAI414*$B415</f>
        <v>0</v>
      </c>
      <c r="AAK415" s="1" t="n">
        <f aca="false">AAJ414*$B415</f>
        <v>0</v>
      </c>
      <c r="AAL415" s="1" t="n">
        <f aca="false">AAK414*$B415</f>
        <v>0</v>
      </c>
      <c r="AAM415" s="1" t="n">
        <f aca="false">AAL414*$B415</f>
        <v>0</v>
      </c>
      <c r="AAN415" s="1" t="n">
        <f aca="false">AAM414*$B415</f>
        <v>0</v>
      </c>
      <c r="AAO415" s="1" t="n">
        <f aca="false">AAN414*$B415</f>
        <v>0</v>
      </c>
      <c r="AAP415" s="1" t="n">
        <f aca="false">AAO414*$B415</f>
        <v>0</v>
      </c>
      <c r="AAQ415" s="1" t="n">
        <f aca="false">AAP414*$B415</f>
        <v>0</v>
      </c>
      <c r="AAR415" s="1" t="n">
        <f aca="false">AAQ414*$B415</f>
        <v>0</v>
      </c>
      <c r="AAS415" s="1" t="n">
        <f aca="false">AAR414*$B415</f>
        <v>0</v>
      </c>
      <c r="AAT415" s="1" t="n">
        <f aca="false">AAS414*$B415</f>
        <v>0</v>
      </c>
      <c r="AAU415" s="1" t="n">
        <f aca="false">AAT414*$B415</f>
        <v>0</v>
      </c>
      <c r="AAV415" s="1" t="n">
        <f aca="false">AAU414*$B415</f>
        <v>0</v>
      </c>
      <c r="AAW415" s="1" t="n">
        <f aca="false">AAV414*$B415</f>
        <v>0</v>
      </c>
      <c r="AAX415" s="1" t="n">
        <f aca="false">AAW414*$B415</f>
        <v>0</v>
      </c>
      <c r="AAY415" s="1" t="n">
        <f aca="false">AAX414*$B415</f>
        <v>0</v>
      </c>
      <c r="AAZ415" s="1" t="n">
        <f aca="false">AAY414*$B415</f>
        <v>0</v>
      </c>
      <c r="ABA415" s="1" t="n">
        <f aca="false">AAZ414*$B415</f>
        <v>0</v>
      </c>
      <c r="ABB415" s="1" t="n">
        <f aca="false">ABA414*$B415</f>
        <v>0</v>
      </c>
      <c r="ABC415" s="1" t="n">
        <f aca="false">ABB414*$B415</f>
        <v>0</v>
      </c>
      <c r="ABD415" s="1" t="n">
        <f aca="false">ABC414*$B415</f>
        <v>0</v>
      </c>
      <c r="ABE415" s="1" t="n">
        <f aca="false">ABD414*$B415</f>
        <v>0</v>
      </c>
      <c r="ABF415" s="1" t="n">
        <f aca="false">ABE414*$B415</f>
        <v>0</v>
      </c>
      <c r="ABG415" s="1" t="n">
        <f aca="false">ABF414*$B415</f>
        <v>0</v>
      </c>
      <c r="ABH415" s="1" t="n">
        <f aca="false">ABG414*$B415</f>
        <v>0</v>
      </c>
      <c r="ABI415" s="1" t="n">
        <f aca="false">ABH414*$B415</f>
        <v>0</v>
      </c>
      <c r="ABJ415" s="1" t="n">
        <f aca="false">ABI414*$B415</f>
        <v>0</v>
      </c>
      <c r="ABK415" s="1" t="n">
        <f aca="false">ABJ414*$B415</f>
        <v>0</v>
      </c>
      <c r="ABL415" s="1" t="n">
        <f aca="false">ABK414*$B415</f>
        <v>0</v>
      </c>
      <c r="ABM415" s="1" t="n">
        <f aca="false">ABL414*$B415</f>
        <v>0</v>
      </c>
      <c r="ABN415" s="1" t="n">
        <f aca="false">ABM414*$B415</f>
        <v>0</v>
      </c>
      <c r="ABO415" s="1" t="n">
        <f aca="false">ABN414*$B415</f>
        <v>0</v>
      </c>
      <c r="ABP415" s="1" t="n">
        <f aca="false">ABO414*$B415</f>
        <v>0</v>
      </c>
      <c r="ABQ415" s="1" t="n">
        <f aca="false">ABP414*$B415</f>
        <v>0</v>
      </c>
      <c r="ABR415" s="1" t="n">
        <f aca="false">ABQ414*$B415</f>
        <v>0</v>
      </c>
      <c r="ABS415" s="1" t="n">
        <f aca="false">ABR414*$B415</f>
        <v>0</v>
      </c>
      <c r="ABT415" s="1" t="n">
        <f aca="false">ABS414*$B415</f>
        <v>0</v>
      </c>
      <c r="ABU415" s="1" t="n">
        <f aca="false">ABT414*$B415</f>
        <v>0</v>
      </c>
      <c r="ABV415" s="1" t="n">
        <f aca="false">ABU414*$B415</f>
        <v>0</v>
      </c>
      <c r="ABW415" s="1" t="n">
        <f aca="false">ABV414*$B415</f>
        <v>0</v>
      </c>
      <c r="ABX415" s="1" t="n">
        <f aca="false">ABW414*$B415</f>
        <v>0</v>
      </c>
      <c r="ABY415" s="1" t="n">
        <f aca="false">ABX414*$B415</f>
        <v>0</v>
      </c>
      <c r="ABZ415" s="1" t="n">
        <f aca="false">ABY414*$B415</f>
        <v>0</v>
      </c>
      <c r="ACA415" s="1" t="n">
        <f aca="false">ABZ414*$B415</f>
        <v>0</v>
      </c>
      <c r="ACB415" s="1" t="n">
        <f aca="false">ACA414*$B415</f>
        <v>0</v>
      </c>
      <c r="ACC415" s="1" t="n">
        <f aca="false">ACB414*$B415</f>
        <v>0</v>
      </c>
      <c r="ACD415" s="1" t="n">
        <f aca="false">ACC414*$B415</f>
        <v>0</v>
      </c>
      <c r="ACE415" s="1" t="n">
        <f aca="false">ACD414*$B415</f>
        <v>0</v>
      </c>
      <c r="ACF415" s="1" t="n">
        <f aca="false">ACE414*$B415</f>
        <v>0</v>
      </c>
      <c r="ACG415" s="1" t="n">
        <f aca="false">ACF414*$B415</f>
        <v>0</v>
      </c>
      <c r="ACH415" s="1" t="n">
        <f aca="false">ACG414*$B415</f>
        <v>0</v>
      </c>
      <c r="ACI415" s="1" t="n">
        <f aca="false">ACH414*$B415</f>
        <v>0</v>
      </c>
      <c r="ACJ415" s="1" t="n">
        <f aca="false">ACI414*$B415</f>
        <v>0</v>
      </c>
      <c r="ACK415" s="1" t="n">
        <f aca="false">ACJ414*$B415</f>
        <v>0</v>
      </c>
      <c r="ACL415" s="1" t="n">
        <f aca="false">ACK414*$B415</f>
        <v>0</v>
      </c>
      <c r="ACM415" s="1" t="n">
        <f aca="false">ACL414*$B415</f>
        <v>0</v>
      </c>
      <c r="ACN415" s="1" t="n">
        <f aca="false">ACM414*$B415</f>
        <v>0</v>
      </c>
      <c r="ACO415" s="1" t="n">
        <f aca="false">ACN414*$B415</f>
        <v>0</v>
      </c>
      <c r="ACP415" s="1" t="n">
        <f aca="false">ACO414*$B415</f>
        <v>0</v>
      </c>
      <c r="ACQ415" s="1" t="n">
        <f aca="false">ACP414*$B415</f>
        <v>0</v>
      </c>
      <c r="ACR415" s="1" t="n">
        <f aca="false">ACQ414*$B415</f>
        <v>0</v>
      </c>
      <c r="ACS415" s="1" t="n">
        <f aca="false">ACR414*$B415</f>
        <v>0</v>
      </c>
      <c r="ACT415" s="1" t="n">
        <f aca="false">ACS414*$B415</f>
        <v>0</v>
      </c>
      <c r="ACU415" s="1" t="n">
        <f aca="false">ACT414*$B415</f>
        <v>0</v>
      </c>
      <c r="ACV415" s="1" t="n">
        <f aca="false">ACU414*$B415</f>
        <v>0</v>
      </c>
      <c r="ACW415" s="1" t="n">
        <f aca="false">ACV414*$B415</f>
        <v>0</v>
      </c>
      <c r="ACX415" s="1" t="n">
        <f aca="false">ACW414*$B415</f>
        <v>0</v>
      </c>
      <c r="ACY415" s="1" t="n">
        <f aca="false">ACX414*$B415</f>
        <v>0</v>
      </c>
      <c r="ACZ415" s="1" t="n">
        <f aca="false">ACY414*$B415</f>
        <v>0</v>
      </c>
      <c r="ADA415" s="1" t="n">
        <f aca="false">ACZ414*$B415</f>
        <v>0</v>
      </c>
      <c r="ADB415" s="1" t="n">
        <f aca="false">ADA414*$B415</f>
        <v>0</v>
      </c>
      <c r="ADC415" s="1" t="n">
        <f aca="false">ADB414*$B415</f>
        <v>0</v>
      </c>
      <c r="ADD415" s="1" t="n">
        <f aca="false">ADC414*$B415</f>
        <v>0</v>
      </c>
      <c r="ADE415" s="1" t="n">
        <f aca="false">ADD414*$B415</f>
        <v>0</v>
      </c>
      <c r="ADF415" s="1" t="n">
        <f aca="false">ADE414*$B415</f>
        <v>0</v>
      </c>
      <c r="ADG415" s="1" t="n">
        <f aca="false">ADF414*$B415</f>
        <v>0</v>
      </c>
      <c r="ADH415" s="1" t="n">
        <f aca="false">ADG414*$B415</f>
        <v>0</v>
      </c>
      <c r="ADI415" s="1" t="n">
        <f aca="false">ADH414*$B415</f>
        <v>0</v>
      </c>
      <c r="ADJ415" s="1" t="n">
        <f aca="false">ADI414*$B415</f>
        <v>0</v>
      </c>
      <c r="ADK415" s="1" t="n">
        <f aca="false">ADJ414*$B415</f>
        <v>0</v>
      </c>
      <c r="ADL415" s="1" t="n">
        <f aca="false">ADK414*$B415</f>
        <v>0</v>
      </c>
      <c r="ADM415" s="1" t="n">
        <f aca="false">ADL414*$B415</f>
        <v>0</v>
      </c>
      <c r="ADN415" s="1" t="n">
        <f aca="false">ADM414*$B415</f>
        <v>0</v>
      </c>
      <c r="ADO415" s="1" t="n">
        <f aca="false">ADN414*$B415</f>
        <v>0</v>
      </c>
      <c r="ADP415" s="1" t="n">
        <f aca="false">ADO414*$B415</f>
        <v>0</v>
      </c>
      <c r="ADQ415" s="1" t="n">
        <f aca="false">ADP414*$B415</f>
        <v>0</v>
      </c>
      <c r="ADR415" s="1" t="n">
        <f aca="false">ADQ414*$B415</f>
        <v>0</v>
      </c>
      <c r="ADS415" s="1" t="n">
        <f aca="false">ADR414*$B415</f>
        <v>0</v>
      </c>
      <c r="ADT415" s="1" t="n">
        <f aca="false">ADS414*$B415</f>
        <v>0</v>
      </c>
      <c r="ADU415" s="1" t="n">
        <f aca="false">ADT414*$B415</f>
        <v>0</v>
      </c>
      <c r="ADV415" s="1" t="n">
        <f aca="false">ADU414*$B415</f>
        <v>0</v>
      </c>
      <c r="ADW415" s="1" t="n">
        <f aca="false">ADV414*$B415</f>
        <v>0</v>
      </c>
      <c r="ADX415" s="1" t="n">
        <f aca="false">ADW414*$B415</f>
        <v>0</v>
      </c>
      <c r="ADY415" s="1" t="n">
        <f aca="false">ADX414*$B415</f>
        <v>0</v>
      </c>
      <c r="ADZ415" s="1" t="n">
        <f aca="false">ADY414*$B415</f>
        <v>0</v>
      </c>
      <c r="AEA415" s="1" t="n">
        <f aca="false">ADZ414*$B415</f>
        <v>0</v>
      </c>
      <c r="AEB415" s="1" t="n">
        <f aca="false">AEA414*$B415</f>
        <v>0</v>
      </c>
      <c r="AEC415" s="1" t="n">
        <f aca="false">AEB414*$B415</f>
        <v>0</v>
      </c>
      <c r="AED415" s="1" t="n">
        <f aca="false">AEC414*$B415</f>
        <v>0</v>
      </c>
      <c r="AEE415" s="1" t="n">
        <f aca="false">AED414*$B415</f>
        <v>0</v>
      </c>
      <c r="AEF415" s="1" t="n">
        <f aca="false">AEE414*$B415</f>
        <v>0</v>
      </c>
      <c r="AEG415" s="1" t="n">
        <f aca="false">AEF414*$B415</f>
        <v>0</v>
      </c>
      <c r="AEH415" s="1" t="n">
        <f aca="false">AEG414*$B415</f>
        <v>0</v>
      </c>
      <c r="AEI415" s="1" t="n">
        <f aca="false">AEH414*$B415</f>
        <v>0</v>
      </c>
      <c r="AEJ415" s="1" t="n">
        <f aca="false">AEI414*$B415</f>
        <v>0</v>
      </c>
      <c r="AEK415" s="1" t="n">
        <f aca="false">AEJ414*$B415</f>
        <v>0</v>
      </c>
      <c r="AEL415" s="1" t="n">
        <f aca="false">AEK414*$B415</f>
        <v>0</v>
      </c>
      <c r="AEM415" s="1" t="n">
        <f aca="false">AEL414*$B415</f>
        <v>0</v>
      </c>
      <c r="AEN415" s="1" t="n">
        <f aca="false">AEM414*$B415</f>
        <v>0</v>
      </c>
      <c r="AEO415" s="1" t="n">
        <f aca="false">AEN414*$B415</f>
        <v>0</v>
      </c>
      <c r="AEP415" s="1" t="n">
        <f aca="false">AEO414*$B415</f>
        <v>0</v>
      </c>
      <c r="AEQ415" s="1" t="n">
        <f aca="false">AEP414*$B415</f>
        <v>0</v>
      </c>
      <c r="AER415" s="1" t="n">
        <f aca="false">AEQ414*$B415</f>
        <v>0</v>
      </c>
      <c r="AES415" s="1" t="n">
        <f aca="false">AER414*$B415</f>
        <v>0</v>
      </c>
      <c r="AET415" s="1" t="n">
        <f aca="false">AES414*$B415</f>
        <v>0</v>
      </c>
      <c r="AEU415" s="1" t="n">
        <f aca="false">AET414*$B415</f>
        <v>0</v>
      </c>
      <c r="AEV415" s="1" t="n">
        <f aca="false">AEU414*$B415</f>
        <v>0</v>
      </c>
      <c r="AEW415" s="1" t="n">
        <f aca="false">AEV414*$B415</f>
        <v>0</v>
      </c>
      <c r="AEX415" s="1" t="n">
        <f aca="false">AEW414*$B415</f>
        <v>0</v>
      </c>
      <c r="AEY415" s="1" t="n">
        <f aca="false">AEX414*$B415</f>
        <v>0</v>
      </c>
      <c r="AEZ415" s="1" t="n">
        <f aca="false">AEY414*$B415</f>
        <v>0</v>
      </c>
      <c r="AFA415" s="1" t="n">
        <f aca="false">AEZ414*$B415</f>
        <v>0</v>
      </c>
      <c r="AFB415" s="1" t="n">
        <f aca="false">AFA414*$B415</f>
        <v>0</v>
      </c>
      <c r="AFC415" s="1" t="n">
        <f aca="false">AFB414*$B415</f>
        <v>0</v>
      </c>
      <c r="AFD415" s="1" t="n">
        <f aca="false">AFC414*$B415</f>
        <v>0</v>
      </c>
      <c r="AFE415" s="1" t="n">
        <f aca="false">AFD414*$B415</f>
        <v>0</v>
      </c>
      <c r="AFF415" s="1" t="n">
        <f aca="false">AFE414*$B415</f>
        <v>0</v>
      </c>
      <c r="AFG415" s="1" t="n">
        <f aca="false">AFF414*$B415</f>
        <v>0</v>
      </c>
      <c r="AFH415" s="1" t="n">
        <f aca="false">AFG414*$B415</f>
        <v>0</v>
      </c>
      <c r="AFI415" s="1" t="n">
        <f aca="false">AFH414*$B415</f>
        <v>0</v>
      </c>
      <c r="AFJ415" s="1" t="n">
        <f aca="false">AFI414*$B415</f>
        <v>0</v>
      </c>
      <c r="AFK415" s="1" t="n">
        <f aca="false">AFJ414*$B415</f>
        <v>0</v>
      </c>
      <c r="AFL415" s="1" t="n">
        <f aca="false">AFK414*$B415</f>
        <v>0</v>
      </c>
      <c r="AFM415" s="1" t="n">
        <f aca="false">AFL414*$B415</f>
        <v>0</v>
      </c>
      <c r="AFN415" s="1" t="n">
        <f aca="false">AFM414*$B415</f>
        <v>0</v>
      </c>
      <c r="AFO415" s="1" t="n">
        <f aca="false">AFN414*$B415</f>
        <v>0</v>
      </c>
      <c r="AFP415" s="1" t="n">
        <f aca="false">AFO414*$B415</f>
        <v>0</v>
      </c>
      <c r="AFQ415" s="1" t="n">
        <f aca="false">AFP414*$B415</f>
        <v>0</v>
      </c>
      <c r="AFR415" s="1" t="n">
        <f aca="false">AFQ414*$B415</f>
        <v>0</v>
      </c>
      <c r="AFS415" s="1" t="n">
        <f aca="false">AFR414*$B415</f>
        <v>0</v>
      </c>
      <c r="AFT415" s="1" t="n">
        <f aca="false">AFS414*$B415</f>
        <v>0</v>
      </c>
      <c r="AFU415" s="1" t="n">
        <f aca="false">AFT414*$B415</f>
        <v>0</v>
      </c>
      <c r="AFV415" s="1" t="n">
        <f aca="false">AFU414*$B415</f>
        <v>0</v>
      </c>
      <c r="AFW415" s="1" t="n">
        <f aca="false">AFV414*$B415</f>
        <v>0</v>
      </c>
      <c r="AFX415" s="1" t="n">
        <f aca="false">AFW414*$B415</f>
        <v>0</v>
      </c>
      <c r="AFY415" s="1" t="n">
        <f aca="false">AFX414*$B415</f>
        <v>0</v>
      </c>
      <c r="AFZ415" s="1" t="n">
        <f aca="false">AFY414*$B415</f>
        <v>0</v>
      </c>
      <c r="AGA415" s="1" t="n">
        <f aca="false">AFZ414*$B415</f>
        <v>0</v>
      </c>
      <c r="AGB415" s="1" t="n">
        <f aca="false">AGA414*$B415</f>
        <v>0</v>
      </c>
      <c r="AGC415" s="1" t="n">
        <f aca="false">AGB414*$B415</f>
        <v>0</v>
      </c>
      <c r="AGD415" s="1" t="n">
        <f aca="false">AGC414*$B415</f>
        <v>0</v>
      </c>
      <c r="AGE415" s="1" t="n">
        <f aca="false">AGD414*$B415</f>
        <v>0</v>
      </c>
      <c r="AGF415" s="1" t="n">
        <f aca="false">AGE414*$B415</f>
        <v>0</v>
      </c>
      <c r="AGG415" s="1" t="n">
        <f aca="false">AGF414*$B415</f>
        <v>0</v>
      </c>
      <c r="AGH415" s="1" t="n">
        <f aca="false">AGG414*$B415</f>
        <v>0</v>
      </c>
      <c r="AGI415" s="1" t="n">
        <f aca="false">AGH414*$B415</f>
        <v>0</v>
      </c>
      <c r="AGJ415" s="1" t="n">
        <f aca="false">AGI414*$B415</f>
        <v>0</v>
      </c>
      <c r="AGK415" s="1" t="n">
        <f aca="false">AGJ414*$B415</f>
        <v>0</v>
      </c>
      <c r="AGL415" s="1" t="n">
        <f aca="false">AGK414*$B415</f>
        <v>0</v>
      </c>
      <c r="AGM415" s="1" t="n">
        <f aca="false">AGL414*$B415</f>
        <v>0</v>
      </c>
      <c r="AGN415" s="1" t="n">
        <f aca="false">AGM414*$B415</f>
        <v>0</v>
      </c>
      <c r="AGO415" s="1" t="n">
        <f aca="false">AGN414*$B415</f>
        <v>0</v>
      </c>
      <c r="AGP415" s="1" t="n">
        <f aca="false">AGO414*$B415</f>
        <v>0</v>
      </c>
      <c r="AGQ415" s="1" t="n">
        <f aca="false">AGP414*$B415</f>
        <v>0</v>
      </c>
      <c r="AGR415" s="1" t="n">
        <f aca="false">AGQ414*$B415</f>
        <v>0</v>
      </c>
      <c r="AGS415" s="1" t="n">
        <f aca="false">AGR414*$B415</f>
        <v>0</v>
      </c>
      <c r="AGT415" s="1" t="n">
        <f aca="false">AGS414*$B415</f>
        <v>0</v>
      </c>
      <c r="AGU415" s="1" t="n">
        <f aca="false">AGT414*$B415</f>
        <v>0</v>
      </c>
      <c r="AGV415" s="1" t="n">
        <f aca="false">AGU414*$B415</f>
        <v>0</v>
      </c>
      <c r="AGW415" s="1" t="n">
        <f aca="false">AGV414*$B415</f>
        <v>0</v>
      </c>
      <c r="AGX415" s="1" t="n">
        <f aca="false">AGW414*$B415</f>
        <v>0</v>
      </c>
      <c r="AGY415" s="1" t="n">
        <f aca="false">AGX414*$B415</f>
        <v>0</v>
      </c>
      <c r="AGZ415" s="1" t="n">
        <f aca="false">AGY414*$B415</f>
        <v>0</v>
      </c>
      <c r="AHA415" s="1" t="n">
        <f aca="false">AGZ414*$B415</f>
        <v>0</v>
      </c>
      <c r="AHB415" s="1" t="n">
        <f aca="false">AHA414*$B415</f>
        <v>0</v>
      </c>
      <c r="AHC415" s="1" t="n">
        <f aca="false">AHB414*$B415</f>
        <v>0</v>
      </c>
      <c r="AHD415" s="1" t="n">
        <f aca="false">AHC414*$B415</f>
        <v>0</v>
      </c>
      <c r="AHE415" s="1" t="n">
        <f aca="false">AHD414*$B415</f>
        <v>0</v>
      </c>
      <c r="AHF415" s="1" t="n">
        <f aca="false">AHE414*$B415</f>
        <v>0</v>
      </c>
      <c r="AHG415" s="1" t="n">
        <f aca="false">AHF414*$B415</f>
        <v>0</v>
      </c>
      <c r="AHH415" s="1" t="n">
        <f aca="false">AHG414*$B415</f>
        <v>0</v>
      </c>
      <c r="AHI415" s="1" t="n">
        <f aca="false">AHH414*$B415</f>
        <v>0</v>
      </c>
      <c r="AHJ415" s="1" t="n">
        <f aca="false">AHI414*$B415</f>
        <v>0</v>
      </c>
      <c r="AHK415" s="1" t="n">
        <f aca="false">AHJ414*$B415</f>
        <v>0</v>
      </c>
      <c r="AHL415" s="1" t="n">
        <f aca="false">AHK414*$B415</f>
        <v>0</v>
      </c>
      <c r="AHM415" s="1" t="n">
        <f aca="false">AHL414*$B415</f>
        <v>0</v>
      </c>
      <c r="AHN415" s="1" t="n">
        <f aca="false">AHM414*$B415</f>
        <v>0</v>
      </c>
      <c r="AHO415" s="1" t="n">
        <f aca="false">AHN414*$B415</f>
        <v>0</v>
      </c>
      <c r="AHP415" s="1" t="n">
        <f aca="false">AHO414*$B415</f>
        <v>0</v>
      </c>
      <c r="AHQ415" s="1" t="n">
        <f aca="false">AHP414*$B415</f>
        <v>0</v>
      </c>
      <c r="AHR415" s="1" t="n">
        <f aca="false">AHQ414*$B415</f>
        <v>0</v>
      </c>
      <c r="AHS415" s="1" t="n">
        <f aca="false">AHR414*$B415</f>
        <v>0</v>
      </c>
      <c r="AHT415" s="1" t="n">
        <f aca="false">AHS414*$B415</f>
        <v>0</v>
      </c>
      <c r="AHU415" s="1" t="n">
        <f aca="false">AHT414*$B415</f>
        <v>0</v>
      </c>
      <c r="AHV415" s="1" t="n">
        <f aca="false">AHU414*$B415</f>
        <v>0</v>
      </c>
      <c r="AHW415" s="1" t="n">
        <f aca="false">AHV414*$B415</f>
        <v>0</v>
      </c>
      <c r="AHX415" s="1" t="n">
        <f aca="false">AHW414*$B415</f>
        <v>0</v>
      </c>
      <c r="AHY415" s="1" t="n">
        <f aca="false">AHX414*$B415</f>
        <v>0</v>
      </c>
      <c r="AHZ415" s="1" t="n">
        <f aca="false">AHY414*$B415</f>
        <v>0</v>
      </c>
      <c r="AIA415" s="1" t="n">
        <f aca="false">AHZ414*$B415</f>
        <v>0</v>
      </c>
      <c r="AIB415" s="1" t="n">
        <f aca="false">AIA414*$B415</f>
        <v>0</v>
      </c>
      <c r="AIC415" s="1" t="n">
        <f aca="false">AIB414*$B415</f>
        <v>0</v>
      </c>
      <c r="AID415" s="1" t="n">
        <f aca="false">AIC414*$B415</f>
        <v>0</v>
      </c>
      <c r="AIE415" s="1" t="n">
        <f aca="false">AID414*$B415</f>
        <v>0</v>
      </c>
      <c r="AIF415" s="1" t="n">
        <f aca="false">AIE414*$B415</f>
        <v>0</v>
      </c>
      <c r="AIG415" s="1" t="n">
        <f aca="false">AIF414*$B415</f>
        <v>0</v>
      </c>
      <c r="AIH415" s="1" t="n">
        <f aca="false">AIG414*$B415</f>
        <v>0</v>
      </c>
      <c r="AII415" s="1" t="n">
        <f aca="false">AIH414*$B415</f>
        <v>0</v>
      </c>
      <c r="AIJ415" s="1" t="n">
        <f aca="false">AII414*$B415</f>
        <v>0</v>
      </c>
      <c r="AIK415" s="1" t="n">
        <f aca="false">AIJ414*$B415</f>
        <v>0</v>
      </c>
      <c r="AIL415" s="1" t="n">
        <f aca="false">AIK414*$B415</f>
        <v>0</v>
      </c>
      <c r="AIM415" s="1" t="n">
        <f aca="false">AIL414*$B415</f>
        <v>0</v>
      </c>
      <c r="AIN415" s="1" t="n">
        <f aca="false">AIM414*$B415</f>
        <v>0</v>
      </c>
      <c r="AIO415" s="1" t="n">
        <f aca="false">AIN414*$B415</f>
        <v>0</v>
      </c>
      <c r="AIP415" s="1" t="n">
        <f aca="false">AIO414*$B415</f>
        <v>0</v>
      </c>
      <c r="AIQ415" s="1" t="n">
        <f aca="false">AIP414*$B415</f>
        <v>0</v>
      </c>
      <c r="AIR415" s="1" t="n">
        <f aca="false">AIQ414*$B415</f>
        <v>0</v>
      </c>
      <c r="AIS415" s="1" t="n">
        <f aca="false">AIR414*$B415</f>
        <v>0</v>
      </c>
      <c r="AIT415" s="1" t="n">
        <f aca="false">AIS414*$B415</f>
        <v>0</v>
      </c>
      <c r="AIU415" s="1" t="n">
        <f aca="false">AIT414*$B415</f>
        <v>0</v>
      </c>
      <c r="AIV415" s="1" t="n">
        <f aca="false">AIU414*$B415</f>
        <v>0</v>
      </c>
      <c r="AIW415" s="1" t="n">
        <f aca="false">AIV414*$B415</f>
        <v>0</v>
      </c>
      <c r="AIX415" s="1" t="n">
        <f aca="false">AIW414*$B415</f>
        <v>0</v>
      </c>
      <c r="AIY415" s="1" t="n">
        <f aca="false">AIX414*$B415</f>
        <v>0</v>
      </c>
      <c r="AIZ415" s="1" t="n">
        <f aca="false">AIY414*$B415</f>
        <v>0</v>
      </c>
      <c r="AJA415" s="1" t="n">
        <f aca="false">AIZ414*$B415</f>
        <v>0</v>
      </c>
      <c r="AJB415" s="1" t="n">
        <f aca="false">AJA414*$B415</f>
        <v>0</v>
      </c>
      <c r="AJC415" s="1" t="n">
        <f aca="false">AJB414*$B415</f>
        <v>0</v>
      </c>
      <c r="AJD415" s="1" t="n">
        <f aca="false">AJC414*$B415</f>
        <v>0</v>
      </c>
      <c r="AJE415" s="1" t="n">
        <f aca="false">AJD414*$B415</f>
        <v>0</v>
      </c>
      <c r="AJF415" s="1" t="n">
        <f aca="false">AJE414*$B415</f>
        <v>0</v>
      </c>
      <c r="AJG415" s="1" t="n">
        <f aca="false">AJF414*$B415</f>
        <v>0</v>
      </c>
      <c r="AJH415" s="1" t="n">
        <f aca="false">AJG414*$B415</f>
        <v>0</v>
      </c>
      <c r="AJI415" s="1" t="n">
        <f aca="false">AJH414*$B415</f>
        <v>0</v>
      </c>
      <c r="AJJ415" s="1" t="n">
        <f aca="false">AJI414*$B415</f>
        <v>0</v>
      </c>
      <c r="AJK415" s="1" t="n">
        <f aca="false">AJJ414*$B415</f>
        <v>0</v>
      </c>
      <c r="AJL415" s="1" t="n">
        <f aca="false">AJK414*$B415</f>
        <v>0</v>
      </c>
      <c r="AJM415" s="1" t="n">
        <f aca="false">AJL414*$B415</f>
        <v>0</v>
      </c>
      <c r="AJN415" s="1" t="n">
        <f aca="false">AJM414*$B415</f>
        <v>0</v>
      </c>
      <c r="AJO415" s="1" t="n">
        <f aca="false">AJN414*$B415</f>
        <v>0</v>
      </c>
      <c r="AJP415" s="1" t="n">
        <f aca="false">AJO414*$B415</f>
        <v>0</v>
      </c>
      <c r="AJQ415" s="1" t="n">
        <f aca="false">AJP414*$B415</f>
        <v>0</v>
      </c>
      <c r="AJR415" s="1" t="n">
        <f aca="false">AJQ414*$B415</f>
        <v>0</v>
      </c>
      <c r="AJS415" s="1" t="n">
        <f aca="false">AJR414*$B415</f>
        <v>0</v>
      </c>
      <c r="AJT415" s="1" t="n">
        <f aca="false">AJS414*$B415</f>
        <v>0</v>
      </c>
      <c r="AJU415" s="1" t="n">
        <f aca="false">AJT414*$B415</f>
        <v>0</v>
      </c>
      <c r="AJV415" s="1" t="n">
        <f aca="false">AJU414*$B415</f>
        <v>0</v>
      </c>
      <c r="AJW415" s="1" t="n">
        <f aca="false">AJV414*$B415</f>
        <v>0</v>
      </c>
      <c r="AJX415" s="1" t="n">
        <f aca="false">AJW414*$B415</f>
        <v>0</v>
      </c>
      <c r="AJY415" s="1" t="n">
        <f aca="false">AJX414*$B415</f>
        <v>0</v>
      </c>
      <c r="AJZ415" s="1" t="n">
        <f aca="false">AJY414*$B415</f>
        <v>0</v>
      </c>
      <c r="AKA415" s="1" t="n">
        <f aca="false">AJZ414*$B415</f>
        <v>0</v>
      </c>
      <c r="AKB415" s="1" t="n">
        <f aca="false">AKA414*$B415</f>
        <v>0</v>
      </c>
      <c r="AKC415" s="1" t="n">
        <f aca="false">AKB414*$B415</f>
        <v>0</v>
      </c>
      <c r="AKD415" s="1" t="n">
        <f aca="false">AKC414*$B415</f>
        <v>0</v>
      </c>
      <c r="AKE415" s="1" t="n">
        <f aca="false">AKD414*$B415</f>
        <v>0</v>
      </c>
      <c r="AKF415" s="1" t="n">
        <f aca="false">AKE414*$B415</f>
        <v>0</v>
      </c>
      <c r="AKG415" s="1" t="n">
        <f aca="false">AKF414*$B415</f>
        <v>0</v>
      </c>
      <c r="AKH415" s="1" t="n">
        <f aca="false">AKG414*$B415</f>
        <v>0</v>
      </c>
      <c r="AKI415" s="1" t="n">
        <f aca="false">AKH414*$B415</f>
        <v>0</v>
      </c>
      <c r="AKJ415" s="1" t="n">
        <f aca="false">AKI414*$B415</f>
        <v>0</v>
      </c>
      <c r="AKK415" s="1" t="n">
        <f aca="false">AKJ414*$B415</f>
        <v>0</v>
      </c>
      <c r="AKL415" s="1" t="n">
        <f aca="false">AKK414*$B415</f>
        <v>0</v>
      </c>
      <c r="AKM415" s="1" t="n">
        <f aca="false">AKL414*$B415</f>
        <v>0</v>
      </c>
      <c r="AKN415" s="1" t="n">
        <f aca="false">AKM414*$B415</f>
        <v>0</v>
      </c>
      <c r="AKO415" s="1" t="n">
        <f aca="false">AKN414*$B415</f>
        <v>0</v>
      </c>
      <c r="AKP415" s="1" t="n">
        <f aca="false">AKO414*$B415</f>
        <v>0</v>
      </c>
      <c r="AKQ415" s="1" t="n">
        <f aca="false">AKP414*$B415</f>
        <v>0</v>
      </c>
      <c r="AKR415" s="1" t="n">
        <f aca="false">AKQ414*$B415</f>
        <v>0</v>
      </c>
      <c r="AKS415" s="1" t="n">
        <f aca="false">AKR414*$B415</f>
        <v>0</v>
      </c>
      <c r="AKT415" s="1" t="n">
        <f aca="false">AKS414*$B415</f>
        <v>0</v>
      </c>
      <c r="AKU415" s="1" t="n">
        <f aca="false">AKT414*$B415</f>
        <v>0</v>
      </c>
      <c r="AKV415" s="1" t="n">
        <f aca="false">AKU414*$B415</f>
        <v>0</v>
      </c>
      <c r="AKW415" s="1" t="n">
        <f aca="false">AKV414*$B415</f>
        <v>0</v>
      </c>
      <c r="AKX415" s="1" t="n">
        <f aca="false">AKW414*$B415</f>
        <v>0</v>
      </c>
      <c r="AKY415" s="1" t="n">
        <f aca="false">AKX414*$B415</f>
        <v>0</v>
      </c>
      <c r="AKZ415" s="1" t="n">
        <f aca="false">AKY414*$B415</f>
        <v>0</v>
      </c>
      <c r="ALA415" s="1" t="n">
        <f aca="false">AKZ414*$B415</f>
        <v>0</v>
      </c>
      <c r="ALB415" s="1" t="n">
        <f aca="false">ALA414*$B415</f>
        <v>0</v>
      </c>
      <c r="ALC415" s="1" t="n">
        <f aca="false">ALB414*$B415</f>
        <v>0</v>
      </c>
      <c r="ALD415" s="1" t="n">
        <f aca="false">ALC414*$B415</f>
        <v>0</v>
      </c>
      <c r="ALE415" s="1" t="n">
        <f aca="false">ALD414*$B415</f>
        <v>0</v>
      </c>
      <c r="ALF415" s="1" t="n">
        <f aca="false">ALE414*$B415</f>
        <v>0</v>
      </c>
      <c r="ALG415" s="1" t="n">
        <f aca="false">ALF414*$B415</f>
        <v>0</v>
      </c>
      <c r="ALH415" s="1" t="n">
        <f aca="false">ALG414*$B415</f>
        <v>0</v>
      </c>
      <c r="ALI415" s="1" t="n">
        <f aca="false">ALH414*$B415</f>
        <v>0</v>
      </c>
      <c r="ALJ415" s="1" t="n">
        <f aca="false">ALI414*$B415</f>
        <v>0</v>
      </c>
      <c r="ALK415" s="1" t="n">
        <f aca="false">ALJ414*$B415</f>
        <v>0</v>
      </c>
      <c r="ALL415" s="1" t="n">
        <f aca="false">ALK414*$B415</f>
        <v>0</v>
      </c>
      <c r="ALM415" s="1" t="n">
        <f aca="false">ALL414*$B415</f>
        <v>0</v>
      </c>
      <c r="ALN415" s="1" t="n">
        <f aca="false">ALM414*$B415</f>
        <v>0</v>
      </c>
      <c r="ALO415" s="1" t="n">
        <f aca="false">ALN414*$B415</f>
        <v>0</v>
      </c>
      <c r="ALP415" s="1" t="n">
        <f aca="false">ALO414*$B415</f>
        <v>0</v>
      </c>
      <c r="ALQ415" s="1" t="n">
        <f aca="false">ALP414*$B415</f>
        <v>0</v>
      </c>
      <c r="ALR415" s="1" t="n">
        <f aca="false">ALQ414*$B415</f>
        <v>0</v>
      </c>
      <c r="ALS415" s="1" t="n">
        <f aca="false">ALR414*$B415</f>
        <v>0</v>
      </c>
      <c r="ALT415" s="1" t="n">
        <f aca="false">ALS414*$B415</f>
        <v>0</v>
      </c>
      <c r="ALU415" s="1" t="n">
        <f aca="false">ALT414*$B415</f>
        <v>0</v>
      </c>
      <c r="ALV415" s="1" t="n">
        <f aca="false">ALU414*$B415</f>
        <v>0</v>
      </c>
      <c r="ALW415" s="1" t="n">
        <f aca="false">ALV414*$B415</f>
        <v>0</v>
      </c>
      <c r="ALX415" s="1" t="n">
        <f aca="false">ALW414*$B415</f>
        <v>0</v>
      </c>
      <c r="ALY415" s="1" t="n">
        <f aca="false">ALX414*$B415</f>
        <v>0</v>
      </c>
      <c r="ALZ415" s="1" t="n">
        <f aca="false">ALY414*$B415</f>
        <v>0</v>
      </c>
      <c r="AMA415" s="1" t="n">
        <f aca="false">ALZ414*$B415</f>
        <v>0</v>
      </c>
      <c r="AMB415" s="1" t="n">
        <f aca="false">AMA414*$B415</f>
        <v>0</v>
      </c>
      <c r="AMC415" s="1" t="n">
        <f aca="false">AMB414*$B415</f>
        <v>0</v>
      </c>
      <c r="AMD415" s="1" t="n">
        <f aca="false">AMC414*$B415</f>
        <v>0</v>
      </c>
      <c r="AME415" s="1" t="n">
        <f aca="false">AMD414*$B415</f>
        <v>0</v>
      </c>
      <c r="AMF415" s="1" t="n">
        <f aca="false">AME414*$B415</f>
        <v>0</v>
      </c>
      <c r="AMG415" s="1" t="n">
        <f aca="false">AMF414*$B415</f>
        <v>0</v>
      </c>
      <c r="AMH415" s="1" t="n">
        <f aca="false">AMG414*$B415</f>
        <v>0</v>
      </c>
      <c r="AMI415" s="1" t="n">
        <f aca="false">AMH414*$B415</f>
        <v>0</v>
      </c>
      <c r="AMJ415" s="1" t="n">
        <f aca="false">AMI414*$B415</f>
        <v>0</v>
      </c>
    </row>
    <row r="416" customFormat="false" ht="13.8" hidden="false" customHeight="false" outlineLevel="0" collapsed="false">
      <c r="A416" s="1" t="n">
        <f aca="false">A415</f>
        <v>0</v>
      </c>
      <c r="B416" s="1" t="n">
        <f aca="false">POWER($A$14,A416)</f>
        <v>1</v>
      </c>
      <c r="C416" s="5" t="n">
        <f aca="false">C415+365.25/12</f>
        <v>59643.125</v>
      </c>
      <c r="OL416" s="1" t="n">
        <f aca="false">OK415*$B416</f>
        <v>12883</v>
      </c>
      <c r="OM416" s="1" t="n">
        <f aca="false">OL415*$B416</f>
        <v>24939</v>
      </c>
      <c r="ON416" s="1" t="n">
        <f aca="false">OM415*$B416</f>
        <v>21399</v>
      </c>
      <c r="OO416" s="1" t="n">
        <f aca="false">ON415*$B416</f>
        <v>17984</v>
      </c>
      <c r="OP416" s="1" t="n">
        <f aca="false">OO415*$B416</f>
        <v>15848</v>
      </c>
      <c r="OQ416" s="1" t="n">
        <f aca="false">OP415*$B416</f>
        <v>14022</v>
      </c>
      <c r="OR416" s="1" t="n">
        <f aca="false">OQ415*$B416</f>
        <v>12555</v>
      </c>
      <c r="OS416" s="1" t="n">
        <f aca="false">OR415*$B416</f>
        <v>11292</v>
      </c>
      <c r="OT416" s="1" t="n">
        <f aca="false">OS415*$B416</f>
        <v>10271</v>
      </c>
      <c r="OU416" s="1" t="n">
        <f aca="false">OT415*$B416</f>
        <v>9535</v>
      </c>
      <c r="OV416" s="1" t="n">
        <f aca="false">OU415*$B416</f>
        <v>8780</v>
      </c>
      <c r="OW416" s="1" t="n">
        <f aca="false">OV415*$B416</f>
        <v>8137</v>
      </c>
      <c r="OX416" s="1" t="n">
        <f aca="false">OW415*$B416</f>
        <v>7504</v>
      </c>
      <c r="OY416" s="1" t="n">
        <f aca="false">OX415*$B416</f>
        <v>6980</v>
      </c>
      <c r="OZ416" s="1" t="n">
        <f aca="false">OY415*$B416</f>
        <v>6742</v>
      </c>
      <c r="PA416" s="1" t="n">
        <f aca="false">OZ415*$B416</f>
        <v>6371</v>
      </c>
      <c r="PB416" s="1" t="n">
        <f aca="false">PA415*$B416</f>
        <v>6023</v>
      </c>
      <c r="PC416" s="1" t="n">
        <f aca="false">PB415*$B416</f>
        <v>5684</v>
      </c>
      <c r="PD416" s="1" t="n">
        <f aca="false">PC415*$B416</f>
        <v>5463</v>
      </c>
      <c r="PE416" s="1" t="n">
        <f aca="false">PD415*$B416</f>
        <v>5213</v>
      </c>
      <c r="PF416" s="1" t="n">
        <f aca="false">PE415*$B416</f>
        <v>4984</v>
      </c>
      <c r="PG416" s="1" t="n">
        <f aca="false">PF415*$B416</f>
        <v>4737.81794383923</v>
      </c>
      <c r="PH416" s="1" t="n">
        <f aca="false">PG415*$B416</f>
        <v>4540.77199697123</v>
      </c>
      <c r="PI416" s="1" t="n">
        <f aca="false">PH415*$B416</f>
        <v>4358.70531605533</v>
      </c>
      <c r="PJ416" s="1" t="n">
        <f aca="false">PI415*$B416</f>
        <v>4189.99924661381</v>
      </c>
      <c r="PK416" s="1" t="n">
        <f aca="false">PJ415*$B416</f>
        <v>4033.25843053295</v>
      </c>
      <c r="PL416" s="1" t="n">
        <f aca="false">PK415*$B416</f>
        <v>3887.27376013112</v>
      </c>
      <c r="PM416" s="1" t="n">
        <f aca="false">PL415*$B416</f>
        <v>3750.99244879721</v>
      </c>
      <c r="PN416" s="1" t="n">
        <f aca="false">PM415*$B416</f>
        <v>3623.49367602555</v>
      </c>
      <c r="PO416" s="1" t="n">
        <f aca="false">PN415*$B416</f>
        <v>3503.96863456063</v>
      </c>
      <c r="PP416" s="1" t="n">
        <f aca="false">PO415*$B416</f>
        <v>3391.70408046593</v>
      </c>
      <c r="PQ416" s="1" t="n">
        <f aca="false">PP415*$B416</f>
        <v>3286.0686905647</v>
      </c>
      <c r="PR416" s="1" t="n">
        <f aca="false">PQ415*$B416</f>
        <v>3186.50168494265</v>
      </c>
      <c r="PS416" s="1" t="n">
        <f aca="false">PR415*$B416</f>
        <v>3092.50328852572</v>
      </c>
      <c r="PT416" s="1" t="n">
        <f aca="false">PS415*$B416</f>
        <v>3003.62669476537</v>
      </c>
      <c r="PU416" s="1" t="n">
        <f aca="false">PT415*$B416</f>
        <v>2919.47126311394</v>
      </c>
      <c r="PV416" s="1" t="n">
        <f aca="false">PU415*$B416</f>
        <v>2839.6767352975</v>
      </c>
      <c r="PW416" s="1" t="n">
        <f aca="false">PV415*$B416</f>
        <v>2763.91829710007</v>
      </c>
      <c r="PX416" s="1" t="n">
        <f aca="false">PW415*$B416</f>
        <v>2691.90234520416</v>
      </c>
      <c r="PY416" s="1" t="n">
        <f aca="false">PX415*$B416</f>
        <v>2623.36284463615</v>
      </c>
      <c r="PZ416" s="1" t="n">
        <f aca="false">PY415*$B416</f>
        <v>2558.05818308227</v>
      </c>
      <c r="QA416" s="1" t="n">
        <f aca="false">PZ415*$B416</f>
        <v>2495.76844493753</v>
      </c>
      <c r="QB416" s="1" t="n">
        <f aca="false">QA415*$B416</f>
        <v>2436.29304131658</v>
      </c>
      <c r="QC416" s="1" t="n">
        <f aca="false">QB415*$B416</f>
        <v>2379.44864307475</v>
      </c>
      <c r="QD416" s="1" t="n">
        <f aca="false">QC415*$B416</f>
        <v>2325.06737268762</v>
      </c>
      <c r="QE416" s="1" t="n">
        <f aca="false">QD415*$B416</f>
        <v>2272.99521802732</v>
      </c>
      <c r="QF416" s="1" t="n">
        <f aca="false">QE415*$B416</f>
        <v>2223.09063697485</v>
      </c>
      <c r="QG416" s="1" t="n">
        <f aca="false">QF415*$B416</f>
        <v>2175.22332667085</v>
      </c>
      <c r="QH416" s="1" t="n">
        <f aca="false">QG415*$B416</f>
        <v>2129.27313523112</v>
      </c>
      <c r="QI416" s="1" t="n">
        <f aca="false">QH415*$B416</f>
        <v>2085.12909709632</v>
      </c>
      <c r="QJ416" s="1" t="n">
        <f aca="false">QI415*$B416</f>
        <v>2042.68857597187</v>
      </c>
      <c r="QK416" s="1" t="n">
        <f aca="false">QJ415*$B416</f>
        <v>2001.85650164635</v>
      </c>
      <c r="QL416" s="1" t="n">
        <f aca="false">QK415*$B416</f>
        <v>1962.54468893467</v>
      </c>
      <c r="QM416" s="1" t="n">
        <f aca="false">QL415*$B416</f>
        <v>1924.67122864145</v>
      </c>
      <c r="QN416" s="1" t="n">
        <f aca="false">QM415*$B416</f>
        <v>1888.15994183421</v>
      </c>
      <c r="QO416" s="1" t="n">
        <f aca="false">QN415*$B416</f>
        <v>1852.93988989706</v>
      </c>
      <c r="QP416" s="1" t="n">
        <f aca="false">QO415*$B416</f>
        <v>1818.94493384036</v>
      </c>
      <c r="QQ416" s="1" t="n">
        <f aca="false">QP415*$B416</f>
        <v>1786.11333719797</v>
      </c>
      <c r="QR416" s="1" t="n">
        <f aca="false">QQ415*$B416</f>
        <v>1754.3874075759</v>
      </c>
      <c r="QS416" s="1" t="n">
        <f aca="false">QR415*$B416</f>
        <v>1723.71317254378</v>
      </c>
      <c r="QT416" s="1" t="n">
        <f aca="false">QS415*$B416</f>
        <v>1694.0400860999</v>
      </c>
      <c r="QU416" s="1" t="n">
        <f aca="false">QT415*$B416</f>
        <v>1665.32076240513</v>
      </c>
      <c r="QV416" s="1" t="n">
        <f aca="false">QU415*$B416</f>
        <v>1637.51073388245</v>
      </c>
      <c r="QW416" s="1" t="n">
        <f aca="false">QV415*$B416</f>
        <v>1610.56823112618</v>
      </c>
      <c r="QX416" s="1" t="n">
        <f aca="false">QW415*$B416</f>
        <v>1584.45398236615</v>
      </c>
      <c r="QY416" s="1" t="n">
        <f aca="false">QX415*$B416</f>
        <v>1559.13103049438</v>
      </c>
      <c r="QZ416" s="1" t="n">
        <f aca="false">QY415*$B416</f>
        <v>1534.56456588989</v>
      </c>
      <c r="RA416" s="1" t="n">
        <f aca="false">QZ415*$B416</f>
        <v>1510.72177347671</v>
      </c>
      <c r="RB416" s="1" t="n">
        <f aca="false">RA415*$B416</f>
        <v>1487.57169262446</v>
      </c>
      <c r="RC416" s="1" t="n">
        <f aca="false">RB415*$B416</f>
        <v>1465.08508865389</v>
      </c>
      <c r="RD416" s="1" t="n">
        <f aca="false">RC415*$B416</f>
        <v>1443.23433484377</v>
      </c>
      <c r="RE416" s="1" t="n">
        <f aca="false">RD415*$B416</f>
        <v>1421.9933039538</v>
      </c>
      <c r="RF416" s="1" t="n">
        <f aca="false">RE415*$B416</f>
        <v>1401.33726838217</v>
      </c>
      <c r="RG416" s="1" t="n">
        <f aca="false">RF415*$B416</f>
        <v>1381.24280816842</v>
      </c>
      <c r="RH416" s="1" t="n">
        <f aca="false">RG415*$B416</f>
        <v>1361.68772613347</v>
      </c>
      <c r="RI416" s="1" t="n">
        <f aca="false">RH415*$B416</f>
        <v>1342.65096952049</v>
      </c>
      <c r="RJ416" s="1" t="n">
        <f aca="false">RI415*$B416</f>
        <v>1324.11255756461</v>
      </c>
      <c r="RK416" s="1" t="n">
        <f aca="false">RJ415*$B416</f>
        <v>1306.05351447562</v>
      </c>
      <c r="RL416" s="1" t="n">
        <f aca="false">RK415*$B416</f>
        <v>1288.45580736895</v>
      </c>
      <c r="RM416" s="1" t="n">
        <f aca="false">RL415*$B416</f>
        <v>1271.30228872467</v>
      </c>
      <c r="RN416" s="1" t="n">
        <f aca="false">RM415*$B416</f>
        <v>1254.57664299484</v>
      </c>
      <c r="RO416" s="1" t="n">
        <f aca="false">RN415*$B416</f>
        <v>1238.26333701527</v>
      </c>
      <c r="RP416" s="1" t="n">
        <f aca="false">RO415*$B416</f>
        <v>1222.3475739099</v>
      </c>
      <c r="RQ416" s="1" t="n">
        <f aca="false">RP415*$B416</f>
        <v>1206.81525020484</v>
      </c>
      <c r="RR416" s="1" t="n">
        <f aca="false">RQ415*$B416</f>
        <v>1191.65291589504</v>
      </c>
      <c r="RS416" s="1" t="n">
        <f aca="false">RR415*$B416</f>
        <v>1176.84773722956</v>
      </c>
      <c r="RT416" s="1" t="n">
        <f aca="false">RS415*$B416</f>
        <v>1162.38746200266</v>
      </c>
      <c r="RU416" s="1" t="n">
        <f aca="false">RT415*$B416</f>
        <v>1148.26038715633</v>
      </c>
      <c r="RV416" s="1" t="n">
        <f aca="false">RU415*$B416</f>
        <v>1134.45532851725</v>
      </c>
      <c r="RW416" s="1" t="n">
        <f aca="false">RV415*$B416</f>
        <v>1120.96159250627</v>
      </c>
      <c r="RX416" s="1" t="n">
        <f aca="false">RW415*$B416</f>
        <v>1107.76894967232</v>
      </c>
      <c r="RY416" s="1" t="n">
        <f aca="false">RX415*$B416</f>
        <v>1094.8676099154</v>
      </c>
      <c r="RZ416" s="1" t="n">
        <f aca="false">RY415*$B416</f>
        <v>1082.24819927444</v>
      </c>
      <c r="SA416" s="1" t="n">
        <f aca="false">RZ415*$B416</f>
        <v>1069.90173816625</v>
      </c>
      <c r="SB416" s="1" t="n">
        <f aca="false">SA415*$B416</f>
        <v>1057.81962097108</v>
      </c>
      <c r="SC416" s="1" t="n">
        <f aca="false">SB415*$B416</f>
        <v>1045.9935968688</v>
      </c>
      <c r="SD416" s="1" t="n">
        <f aca="false">SC415*$B416</f>
        <v>1034.4157518374</v>
      </c>
      <c r="SE416" s="1" t="n">
        <f aca="false">SD415*$B416</f>
        <v>1022.9689762895</v>
      </c>
      <c r="SF416" s="1" t="n">
        <f aca="false">SE415*$B416</f>
        <v>1011.64886999447</v>
      </c>
      <c r="SG416" s="1" t="n">
        <f aca="false">SF415*$B416</f>
        <v>1000.45403123882</v>
      </c>
      <c r="SH416" s="1" t="n">
        <f aca="false">SG415*$B416</f>
        <v>989.383073820355</v>
      </c>
      <c r="SI416" s="1" t="n">
        <f aca="false">SH415*$B416</f>
        <v>978.434626876465</v>
      </c>
      <c r="SJ416" s="1" t="n">
        <f aca="false">SI415*$B416</f>
        <v>967.607334714433</v>
      </c>
      <c r="SK416" s="1" t="n">
        <f aca="false">SJ415*$B416</f>
        <v>956.899856643544</v>
      </c>
      <c r="SL416" s="1" t="n">
        <f aca="false">SK415*$B416</f>
        <v>946.310866809077</v>
      </c>
      <c r="SM416" s="1" t="n">
        <f aca="false">SL415*$B416</f>
        <v>935.839054028128</v>
      </c>
      <c r="SN416" s="1" t="n">
        <f aca="false">SM415*$B416</f>
        <v>925.48312162726</v>
      </c>
      <c r="SO416" s="1" t="n">
        <f aca="false">SN415*$B416</f>
        <v>915.241787281932</v>
      </c>
      <c r="SP416" s="1" t="n">
        <f aca="false">SO415*$B416</f>
        <v>905.113782857726</v>
      </c>
      <c r="SQ416" s="1" t="n">
        <f aca="false">SP415*$B416</f>
        <v>895.097854253311</v>
      </c>
      <c r="SR416" s="1" t="n">
        <f aca="false">SQ415*$B416</f>
        <v>885.192761245159</v>
      </c>
      <c r="SS416" s="1" t="n">
        <f aca="false">SR415*$B416</f>
        <v>875.397277333971</v>
      </c>
      <c r="ST416" s="1" t="n">
        <f aca="false">SS415*$B416</f>
        <v>865.710189592811</v>
      </c>
      <c r="SU416" s="1" t="n">
        <f aca="false">ST415*$B416</f>
        <v>856.130298516907</v>
      </c>
      <c r="SV416" s="1" t="n">
        <f aca="false">SU415*$B416</f>
        <v>846.656417875129</v>
      </c>
      <c r="SW416" s="1" t="n">
        <f aca="false">SV415*$B416</f>
        <v>837.287374563101</v>
      </c>
      <c r="SX416" s="1" t="n">
        <f aca="false">SW415*$B416</f>
        <v>828.022008457942</v>
      </c>
      <c r="SY416" s="1" t="n">
        <f aca="false">SX415*$B416</f>
        <v>818.859172274613</v>
      </c>
      <c r="SZ416" s="1" t="n">
        <f aca="false">SY415*$B416</f>
        <v>809.797731423852</v>
      </c>
      <c r="TA416" s="1" t="n">
        <f aca="false">SZ415*$B416</f>
        <v>800.836563871691</v>
      </c>
      <c r="TB416" s="1" t="n">
        <f aca="false">TA415*$B416</f>
        <v>791.97456000051</v>
      </c>
      <c r="TC416" s="1" t="n">
        <f aca="false">TB415*$B416</f>
        <v>783.210622471647</v>
      </c>
      <c r="TD416" s="1" t="n">
        <f aca="false">TC415*$B416</f>
        <v>774.543666089514</v>
      </c>
      <c r="TE416" s="1" t="n">
        <f aca="false">TD415*$B416</f>
        <v>765.972617667225</v>
      </c>
      <c r="TF416" s="1" t="n">
        <f aca="false">TE415*$B416</f>
        <v>757.496415893709</v>
      </c>
      <c r="TG416" s="1" t="n">
        <f aca="false">TF415*$B416</f>
        <v>749.114011202294</v>
      </c>
      <c r="TH416" s="1" t="n">
        <f aca="false">TG415*$B416</f>
        <v>740.824365640738</v>
      </c>
      <c r="TI416" s="1" t="n">
        <f aca="false">TH415*$B416</f>
        <v>732.626452742714</v>
      </c>
      <c r="TJ416" s="1" t="n">
        <f aca="false">TI415*$B416</f>
        <v>724.5192574007</v>
      </c>
      <c r="TK416" s="1" t="n">
        <f aca="false">TJ415*$B416</f>
        <v>716.501775740286</v>
      </c>
      <c r="TL416" s="1" t="n">
        <f aca="false">TK415*$B416</f>
        <v>708.573014995871</v>
      </c>
      <c r="TM416" s="1" t="n">
        <f aca="false">TL415*$B416</f>
        <v>700.73199338773</v>
      </c>
      <c r="TN416" s="1" t="n">
        <f aca="false">TM415*$B416</f>
        <v>692.977740000447</v>
      </c>
      <c r="TO416" s="1" t="n">
        <f aca="false">TN415*$B416</f>
        <v>685.309294662691</v>
      </c>
      <c r="TP416" s="1" t="n">
        <f aca="false">TO415*$B416</f>
        <v>677.725707828325</v>
      </c>
      <c r="TQ416" s="1" t="n">
        <f aca="false">TP415*$B416</f>
        <v>670.226040458822</v>
      </c>
      <c r="TR416" s="1" t="n">
        <f aca="false">TQ415*$B416</f>
        <v>662.809363906996</v>
      </c>
      <c r="TS416" s="1" t="n">
        <f aca="false">TR415*$B416</f>
        <v>655.474759802007</v>
      </c>
      <c r="TT416" s="1" t="n">
        <f aca="false">TS415*$B416</f>
        <v>648.221319935646</v>
      </c>
      <c r="TU416" s="1" t="n">
        <f aca="false">TT415*$B416</f>
        <v>641.048146149875</v>
      </c>
      <c r="TV416" s="1" t="n">
        <f aca="false">TU415*$B416</f>
        <v>633.954350225612</v>
      </c>
      <c r="TW416" s="1" t="n">
        <f aca="false">TV415*$B416</f>
        <v>626.93905377275</v>
      </c>
      <c r="TX416" s="1" t="n">
        <f aca="false">TW415*$B416</f>
        <v>620.001388121387</v>
      </c>
      <c r="TY416" s="1" t="n">
        <f aca="false">TX415*$B416</f>
        <v>613.140494214264</v>
      </c>
      <c r="TZ416" s="1" t="n">
        <f aca="false">TY415*$B416</f>
        <v>606.355522500391</v>
      </c>
      <c r="UA416" s="1" t="n">
        <f aca="false">TZ415*$B416</f>
        <v>599.645632829855</v>
      </c>
      <c r="UB416" s="1" t="n">
        <f aca="false">UA415*$B416</f>
        <v>593.009994349784</v>
      </c>
      <c r="UC416" s="1" t="n">
        <f aca="false">UB415*$B416</f>
        <v>586.447785401469</v>
      </c>
      <c r="UD416" s="1" t="n">
        <f aca="false">UC415*$B416</f>
        <v>579.958193418622</v>
      </c>
      <c r="UE416" s="1" t="n">
        <f aca="false">UD415*$B416</f>
        <v>573.540414826756</v>
      </c>
      <c r="UF416" s="1" t="n">
        <f aca="false">UE415*$B416</f>
        <v>567.19365494369</v>
      </c>
      <c r="UG416" s="1" t="n">
        <f aca="false">UF415*$B416</f>
        <v>560.917127881141</v>
      </c>
      <c r="UH416" s="1" t="n">
        <f aca="false">UG415*$B416</f>
        <v>554.710056447411</v>
      </c>
      <c r="UI416" s="1" t="n">
        <f aca="false">UH415*$B416</f>
        <v>548.571672051157</v>
      </c>
      <c r="UJ416" s="1" t="n">
        <f aca="false">UI415*$B416</f>
        <v>542.501214606214</v>
      </c>
      <c r="UK416" s="1" t="n">
        <f aca="false">UJ415*$B416</f>
        <v>536.497932437481</v>
      </c>
      <c r="UL416" s="1" t="n">
        <f aca="false">UK415*$B416</f>
        <v>530.561082187842</v>
      </c>
      <c r="UM416" s="1" t="n">
        <f aca="false">UL415*$B416</f>
        <v>524.689928726123</v>
      </c>
      <c r="UN416" s="1" t="n">
        <f aca="false">UM415*$B416</f>
        <v>518.883745056061</v>
      </c>
      <c r="UO416" s="1" t="n">
        <f aca="false">UN415*$B416</f>
        <v>513.141812226286</v>
      </c>
      <c r="UP416" s="1" t="n">
        <f aca="false">UO415*$B416</f>
        <v>507.463419241294</v>
      </c>
      <c r="UQ416" s="1" t="n">
        <f aca="false">UP415*$B416</f>
        <v>501.847862973412</v>
      </c>
      <c r="UR416" s="1" t="n">
        <f aca="false">UQ415*$B416</f>
        <v>496.294448075729</v>
      </c>
      <c r="US416" s="1" t="n">
        <f aca="false">UR415*$B416</f>
        <v>490.802486895998</v>
      </c>
      <c r="UT416" s="1" t="n">
        <f aca="false">US415*$B416</f>
        <v>485.371299391485</v>
      </c>
      <c r="UU416" s="1" t="n">
        <f aca="false">UT415*$B416</f>
        <v>480.000213044762</v>
      </c>
      <c r="UV416" s="1" t="n">
        <f aca="false">UU415*$B416</f>
        <v>474.688562780437</v>
      </c>
      <c r="UW416" s="1" t="n">
        <f aca="false">UV415*$B416</f>
        <v>469.435690882796</v>
      </c>
      <c r="UX416" s="1" t="n">
        <f aca="false">UW415*$B416</f>
        <v>464.240946914362</v>
      </c>
      <c r="UY416" s="1" t="n">
        <f aca="false">UX415*$B416</f>
        <v>459.103687635358</v>
      </c>
      <c r="UZ416" s="1" t="n">
        <f aca="false">UY415*$B416</f>
        <v>454.023276924054</v>
      </c>
      <c r="VA416" s="1" t="n">
        <f aca="false">UZ415*$B416</f>
        <v>448.999085698</v>
      </c>
      <c r="VB416" s="1" t="n">
        <f aca="false">VA415*$B416</f>
        <v>0</v>
      </c>
      <c r="VC416" s="1" t="n">
        <f aca="false">VB415*$B416</f>
        <v>0</v>
      </c>
      <c r="VD416" s="1" t="n">
        <f aca="false">VC415*$B416</f>
        <v>0</v>
      </c>
      <c r="VE416" s="1" t="n">
        <f aca="false">VD415*$B416</f>
        <v>0</v>
      </c>
      <c r="VF416" s="1" t="n">
        <f aca="false">VE415*$B416</f>
        <v>0</v>
      </c>
      <c r="VG416" s="1" t="n">
        <f aca="false">VF415*$B416</f>
        <v>0</v>
      </c>
      <c r="VH416" s="1" t="n">
        <f aca="false">VG415*$B416</f>
        <v>0</v>
      </c>
      <c r="VI416" s="1" t="n">
        <f aca="false">VH415*$B416</f>
        <v>0</v>
      </c>
      <c r="VJ416" s="1" t="n">
        <f aca="false">VI415*$B416</f>
        <v>0</v>
      </c>
      <c r="VK416" s="1" t="n">
        <f aca="false">VJ415*$B416</f>
        <v>0</v>
      </c>
      <c r="VL416" s="1" t="n">
        <f aca="false">VK415*$B416</f>
        <v>0</v>
      </c>
      <c r="VM416" s="1" t="n">
        <f aca="false">VL415*$B416</f>
        <v>0</v>
      </c>
      <c r="VN416" s="1" t="n">
        <f aca="false">VM415*$B416</f>
        <v>0</v>
      </c>
      <c r="VO416" s="1" t="n">
        <f aca="false">VN415*$B416</f>
        <v>0</v>
      </c>
      <c r="VP416" s="1" t="n">
        <f aca="false">VO415*$B416</f>
        <v>0</v>
      </c>
      <c r="VQ416" s="1" t="n">
        <f aca="false">VP415*$B416</f>
        <v>0</v>
      </c>
      <c r="VR416" s="1" t="n">
        <f aca="false">VQ415*$B416</f>
        <v>0</v>
      </c>
      <c r="VS416" s="1" t="n">
        <f aca="false">VR415*$B416</f>
        <v>0</v>
      </c>
      <c r="VT416" s="1" t="n">
        <f aca="false">VS415*$B416</f>
        <v>0</v>
      </c>
      <c r="VU416" s="1" t="n">
        <f aca="false">VT415*$B416</f>
        <v>0</v>
      </c>
      <c r="VV416" s="1" t="n">
        <f aca="false">VU415*$B416</f>
        <v>0</v>
      </c>
      <c r="VW416" s="1" t="n">
        <f aca="false">VV415*$B416</f>
        <v>0</v>
      </c>
      <c r="VX416" s="1" t="n">
        <f aca="false">VW415*$B416</f>
        <v>0</v>
      </c>
      <c r="VY416" s="1" t="n">
        <f aca="false">VX415*$B416</f>
        <v>0</v>
      </c>
      <c r="VZ416" s="1" t="n">
        <f aca="false">VY415*$B416</f>
        <v>0</v>
      </c>
      <c r="WA416" s="1" t="n">
        <f aca="false">VZ415*$B416</f>
        <v>0</v>
      </c>
      <c r="WB416" s="1" t="n">
        <f aca="false">WA415*$B416</f>
        <v>0</v>
      </c>
      <c r="WC416" s="1" t="n">
        <f aca="false">WB415*$B416</f>
        <v>0</v>
      </c>
      <c r="WD416" s="1" t="n">
        <f aca="false">WC415*$B416</f>
        <v>0</v>
      </c>
      <c r="WE416" s="1" t="n">
        <f aca="false">WD415*$B416</f>
        <v>0</v>
      </c>
      <c r="WF416" s="1" t="n">
        <f aca="false">WE415*$B416</f>
        <v>0</v>
      </c>
      <c r="WG416" s="1" t="n">
        <f aca="false">WF415*$B416</f>
        <v>0</v>
      </c>
      <c r="WH416" s="1" t="n">
        <f aca="false">WG415*$B416</f>
        <v>0</v>
      </c>
      <c r="WI416" s="1" t="n">
        <f aca="false">WH415*$B416</f>
        <v>0</v>
      </c>
      <c r="WJ416" s="1" t="n">
        <f aca="false">WI415*$B416</f>
        <v>0</v>
      </c>
      <c r="WK416" s="1" t="n">
        <f aca="false">WJ415*$B416</f>
        <v>0</v>
      </c>
      <c r="WL416" s="1" t="n">
        <f aca="false">WK415*$B416</f>
        <v>0</v>
      </c>
      <c r="WM416" s="1" t="n">
        <f aca="false">WL415*$B416</f>
        <v>0</v>
      </c>
      <c r="WN416" s="1" t="n">
        <f aca="false">WM415*$B416</f>
        <v>0</v>
      </c>
      <c r="WO416" s="1" t="n">
        <f aca="false">WN415*$B416</f>
        <v>0</v>
      </c>
      <c r="WP416" s="1" t="n">
        <f aca="false">WO415*$B416</f>
        <v>0</v>
      </c>
      <c r="WQ416" s="1" t="n">
        <f aca="false">WP415*$B416</f>
        <v>0</v>
      </c>
      <c r="WR416" s="1" t="n">
        <f aca="false">WQ415*$B416</f>
        <v>0</v>
      </c>
      <c r="WS416" s="1" t="n">
        <f aca="false">WR415*$B416</f>
        <v>0</v>
      </c>
      <c r="WT416" s="1" t="n">
        <f aca="false">WS415*$B416</f>
        <v>0</v>
      </c>
      <c r="WU416" s="1" t="n">
        <f aca="false">WT415*$B416</f>
        <v>0</v>
      </c>
      <c r="WV416" s="1" t="n">
        <f aca="false">WU415*$B416</f>
        <v>0</v>
      </c>
      <c r="WW416" s="1" t="n">
        <f aca="false">WV415*$B416</f>
        <v>0</v>
      </c>
      <c r="WX416" s="1" t="n">
        <f aca="false">WW415*$B416</f>
        <v>0</v>
      </c>
      <c r="WY416" s="1" t="n">
        <f aca="false">WX415*$B416</f>
        <v>0</v>
      </c>
      <c r="WZ416" s="1" t="n">
        <f aca="false">WY415*$B416</f>
        <v>0</v>
      </c>
      <c r="XA416" s="1" t="n">
        <f aca="false">WZ415*$B416</f>
        <v>0</v>
      </c>
      <c r="XB416" s="1" t="n">
        <f aca="false">XA415*$B416</f>
        <v>0</v>
      </c>
      <c r="XC416" s="1" t="n">
        <f aca="false">XB415*$B416</f>
        <v>0</v>
      </c>
      <c r="XD416" s="1" t="n">
        <f aca="false">XC415*$B416</f>
        <v>0</v>
      </c>
      <c r="XE416" s="1" t="n">
        <f aca="false">XD415*$B416</f>
        <v>0</v>
      </c>
      <c r="XF416" s="1" t="n">
        <f aca="false">XE415*$B416</f>
        <v>0</v>
      </c>
      <c r="XG416" s="1" t="n">
        <f aca="false">XF415*$B416</f>
        <v>0</v>
      </c>
      <c r="XH416" s="1" t="n">
        <f aca="false">XG415*$B416</f>
        <v>0</v>
      </c>
      <c r="XI416" s="1" t="n">
        <f aca="false">XH415*$B416</f>
        <v>0</v>
      </c>
      <c r="XJ416" s="1" t="n">
        <f aca="false">XI415*$B416</f>
        <v>0</v>
      </c>
      <c r="XK416" s="1" t="n">
        <f aca="false">XJ415*$B416</f>
        <v>0</v>
      </c>
      <c r="XL416" s="1" t="n">
        <f aca="false">XK415*$B416</f>
        <v>0</v>
      </c>
      <c r="XM416" s="1" t="n">
        <f aca="false">XL415*$B416</f>
        <v>0</v>
      </c>
      <c r="XN416" s="1" t="n">
        <f aca="false">XM415*$B416</f>
        <v>0</v>
      </c>
      <c r="XO416" s="1" t="n">
        <f aca="false">XN415*$B416</f>
        <v>0</v>
      </c>
      <c r="XP416" s="1" t="n">
        <f aca="false">XO415*$B416</f>
        <v>0</v>
      </c>
      <c r="XQ416" s="1" t="n">
        <f aca="false">XP415*$B416</f>
        <v>0</v>
      </c>
      <c r="XR416" s="1" t="n">
        <f aca="false">XQ415*$B416</f>
        <v>0</v>
      </c>
      <c r="XS416" s="1" t="n">
        <f aca="false">XR415*$B416</f>
        <v>0</v>
      </c>
      <c r="XT416" s="1" t="n">
        <f aca="false">XS415*$B416</f>
        <v>0</v>
      </c>
      <c r="XU416" s="1" t="n">
        <f aca="false">XT415*$B416</f>
        <v>0</v>
      </c>
      <c r="XV416" s="1" t="n">
        <f aca="false">XU415*$B416</f>
        <v>0</v>
      </c>
      <c r="XW416" s="1" t="n">
        <f aca="false">XV415*$B416</f>
        <v>0</v>
      </c>
      <c r="XX416" s="1" t="n">
        <f aca="false">XW415*$B416</f>
        <v>0</v>
      </c>
      <c r="XY416" s="1" t="n">
        <f aca="false">XX415*$B416</f>
        <v>0</v>
      </c>
      <c r="XZ416" s="1" t="n">
        <f aca="false">XY415*$B416</f>
        <v>0</v>
      </c>
      <c r="YA416" s="1" t="n">
        <f aca="false">XZ415*$B416</f>
        <v>0</v>
      </c>
      <c r="YB416" s="1" t="n">
        <f aca="false">YA415*$B416</f>
        <v>0</v>
      </c>
      <c r="YC416" s="1" t="n">
        <f aca="false">YB415*$B416</f>
        <v>0</v>
      </c>
      <c r="YD416" s="1" t="n">
        <f aca="false">YC415*$B416</f>
        <v>0</v>
      </c>
      <c r="YE416" s="1" t="n">
        <f aca="false">YD415*$B416</f>
        <v>0</v>
      </c>
      <c r="YF416" s="1" t="n">
        <f aca="false">YE415*$B416</f>
        <v>0</v>
      </c>
      <c r="YG416" s="1" t="n">
        <f aca="false">YF415*$B416</f>
        <v>0</v>
      </c>
      <c r="YH416" s="1" t="n">
        <f aca="false">YG415*$B416</f>
        <v>0</v>
      </c>
      <c r="YI416" s="1" t="n">
        <f aca="false">YH415*$B416</f>
        <v>0</v>
      </c>
      <c r="YJ416" s="1" t="n">
        <f aca="false">YI415*$B416</f>
        <v>0</v>
      </c>
      <c r="YK416" s="1" t="n">
        <f aca="false">YJ415*$B416</f>
        <v>0</v>
      </c>
      <c r="YL416" s="1" t="n">
        <f aca="false">YK415*$B416</f>
        <v>0</v>
      </c>
      <c r="YM416" s="1" t="n">
        <f aca="false">YL415*$B416</f>
        <v>0</v>
      </c>
      <c r="YN416" s="1" t="n">
        <f aca="false">YM415*$B416</f>
        <v>0</v>
      </c>
      <c r="YO416" s="1" t="n">
        <f aca="false">YN415*$B416</f>
        <v>0</v>
      </c>
      <c r="YP416" s="1" t="n">
        <f aca="false">YO415*$B416</f>
        <v>0</v>
      </c>
      <c r="YQ416" s="1" t="n">
        <f aca="false">YP415*$B416</f>
        <v>0</v>
      </c>
      <c r="YR416" s="1" t="n">
        <f aca="false">YQ415*$B416</f>
        <v>0</v>
      </c>
      <c r="YS416" s="1" t="n">
        <f aca="false">YR415*$B416</f>
        <v>0</v>
      </c>
      <c r="YT416" s="1" t="n">
        <f aca="false">YS415*$B416</f>
        <v>0</v>
      </c>
      <c r="YU416" s="1" t="n">
        <f aca="false">YT415*$B416</f>
        <v>0</v>
      </c>
      <c r="YV416" s="1" t="n">
        <f aca="false">YU415*$B416</f>
        <v>0</v>
      </c>
      <c r="YW416" s="1" t="n">
        <f aca="false">YV415*$B416</f>
        <v>0</v>
      </c>
      <c r="YX416" s="1" t="n">
        <f aca="false">YW415*$B416</f>
        <v>0</v>
      </c>
      <c r="YY416" s="1" t="n">
        <f aca="false">YX415*$B416</f>
        <v>0</v>
      </c>
      <c r="YZ416" s="1" t="n">
        <f aca="false">YY415*$B416</f>
        <v>0</v>
      </c>
      <c r="ZA416" s="1" t="n">
        <f aca="false">YZ415*$B416</f>
        <v>0</v>
      </c>
      <c r="ZB416" s="1" t="n">
        <f aca="false">ZA415*$B416</f>
        <v>0</v>
      </c>
      <c r="ZC416" s="1" t="n">
        <f aca="false">ZB415*$B416</f>
        <v>0</v>
      </c>
      <c r="ZD416" s="1" t="n">
        <f aca="false">ZC415*$B416</f>
        <v>0</v>
      </c>
      <c r="ZE416" s="1" t="n">
        <f aca="false">ZD415*$B416</f>
        <v>0</v>
      </c>
      <c r="ZF416" s="1" t="n">
        <f aca="false">ZE415*$B416</f>
        <v>0</v>
      </c>
      <c r="ZG416" s="1" t="n">
        <f aca="false">ZF415*$B416</f>
        <v>0</v>
      </c>
      <c r="ZH416" s="1" t="n">
        <f aca="false">ZG415*$B416</f>
        <v>0</v>
      </c>
      <c r="ZI416" s="1" t="n">
        <f aca="false">ZH415*$B416</f>
        <v>0</v>
      </c>
      <c r="ZJ416" s="1" t="n">
        <f aca="false">ZI415*$B416</f>
        <v>0</v>
      </c>
      <c r="ZK416" s="1" t="n">
        <f aca="false">ZJ415*$B416</f>
        <v>0</v>
      </c>
      <c r="ZL416" s="1" t="n">
        <f aca="false">ZK415*$B416</f>
        <v>0</v>
      </c>
      <c r="ZM416" s="1" t="n">
        <f aca="false">ZL415*$B416</f>
        <v>0</v>
      </c>
      <c r="ZN416" s="1" t="n">
        <f aca="false">ZM415*$B416</f>
        <v>0</v>
      </c>
      <c r="ZO416" s="1" t="n">
        <f aca="false">ZN415*$B416</f>
        <v>0</v>
      </c>
      <c r="ZP416" s="1" t="n">
        <f aca="false">ZO415*$B416</f>
        <v>0</v>
      </c>
      <c r="ZQ416" s="1" t="n">
        <f aca="false">ZP415*$B416</f>
        <v>0</v>
      </c>
      <c r="ZR416" s="1" t="n">
        <f aca="false">ZQ415*$B416</f>
        <v>0</v>
      </c>
      <c r="ZS416" s="1" t="n">
        <f aca="false">ZR415*$B416</f>
        <v>0</v>
      </c>
      <c r="ZT416" s="1" t="n">
        <f aca="false">ZS415*$B416</f>
        <v>0</v>
      </c>
      <c r="ZU416" s="1" t="n">
        <f aca="false">ZT415*$B416</f>
        <v>0</v>
      </c>
      <c r="ZV416" s="1" t="n">
        <f aca="false">ZU415*$B416</f>
        <v>0</v>
      </c>
      <c r="ZW416" s="1" t="n">
        <f aca="false">ZV415*$B416</f>
        <v>0</v>
      </c>
      <c r="ZX416" s="1" t="n">
        <f aca="false">ZW415*$B416</f>
        <v>0</v>
      </c>
      <c r="ZY416" s="1" t="n">
        <f aca="false">ZX415*$B416</f>
        <v>0</v>
      </c>
      <c r="ZZ416" s="1" t="n">
        <f aca="false">ZY415*$B416</f>
        <v>0</v>
      </c>
      <c r="AAA416" s="1" t="n">
        <f aca="false">ZZ415*$B416</f>
        <v>0</v>
      </c>
      <c r="AAB416" s="1" t="n">
        <f aca="false">AAA415*$B416</f>
        <v>0</v>
      </c>
      <c r="AAC416" s="1" t="n">
        <f aca="false">AAB415*$B416</f>
        <v>0</v>
      </c>
      <c r="AAD416" s="1" t="n">
        <f aca="false">AAC415*$B416</f>
        <v>0</v>
      </c>
      <c r="AAE416" s="1" t="n">
        <f aca="false">AAD415*$B416</f>
        <v>0</v>
      </c>
      <c r="AAF416" s="1" t="n">
        <f aca="false">AAE415*$B416</f>
        <v>0</v>
      </c>
      <c r="AAG416" s="1" t="n">
        <f aca="false">AAF415*$B416</f>
        <v>0</v>
      </c>
      <c r="AAH416" s="1" t="n">
        <f aca="false">AAG415*$B416</f>
        <v>0</v>
      </c>
      <c r="AAI416" s="1" t="n">
        <f aca="false">AAH415*$B416</f>
        <v>0</v>
      </c>
      <c r="AAJ416" s="1" t="n">
        <f aca="false">AAI415*$B416</f>
        <v>0</v>
      </c>
      <c r="AAK416" s="1" t="n">
        <f aca="false">AAJ415*$B416</f>
        <v>0</v>
      </c>
      <c r="AAL416" s="1" t="n">
        <f aca="false">AAK415*$B416</f>
        <v>0</v>
      </c>
      <c r="AAM416" s="1" t="n">
        <f aca="false">AAL415*$B416</f>
        <v>0</v>
      </c>
      <c r="AAN416" s="1" t="n">
        <f aca="false">AAM415*$B416</f>
        <v>0</v>
      </c>
      <c r="AAO416" s="1" t="n">
        <f aca="false">AAN415*$B416</f>
        <v>0</v>
      </c>
      <c r="AAP416" s="1" t="n">
        <f aca="false">AAO415*$B416</f>
        <v>0</v>
      </c>
      <c r="AAQ416" s="1" t="n">
        <f aca="false">AAP415*$B416</f>
        <v>0</v>
      </c>
      <c r="AAR416" s="1" t="n">
        <f aca="false">AAQ415*$B416</f>
        <v>0</v>
      </c>
      <c r="AAS416" s="1" t="n">
        <f aca="false">AAR415*$B416</f>
        <v>0</v>
      </c>
      <c r="AAT416" s="1" t="n">
        <f aca="false">AAS415*$B416</f>
        <v>0</v>
      </c>
      <c r="AAU416" s="1" t="n">
        <f aca="false">AAT415*$B416</f>
        <v>0</v>
      </c>
      <c r="AAV416" s="1" t="n">
        <f aca="false">AAU415*$B416</f>
        <v>0</v>
      </c>
      <c r="AAW416" s="1" t="n">
        <f aca="false">AAV415*$B416</f>
        <v>0</v>
      </c>
      <c r="AAX416" s="1" t="n">
        <f aca="false">AAW415*$B416</f>
        <v>0</v>
      </c>
      <c r="AAY416" s="1" t="n">
        <f aca="false">AAX415*$B416</f>
        <v>0</v>
      </c>
      <c r="AAZ416" s="1" t="n">
        <f aca="false">AAY415*$B416</f>
        <v>0</v>
      </c>
      <c r="ABA416" s="1" t="n">
        <f aca="false">AAZ415*$B416</f>
        <v>0</v>
      </c>
      <c r="ABB416" s="1" t="n">
        <f aca="false">ABA415*$B416</f>
        <v>0</v>
      </c>
      <c r="ABC416" s="1" t="n">
        <f aca="false">ABB415*$B416</f>
        <v>0</v>
      </c>
      <c r="ABD416" s="1" t="n">
        <f aca="false">ABC415*$B416</f>
        <v>0</v>
      </c>
      <c r="ABE416" s="1" t="n">
        <f aca="false">ABD415*$B416</f>
        <v>0</v>
      </c>
      <c r="ABF416" s="1" t="n">
        <f aca="false">ABE415*$B416</f>
        <v>0</v>
      </c>
      <c r="ABG416" s="1" t="n">
        <f aca="false">ABF415*$B416</f>
        <v>0</v>
      </c>
      <c r="ABH416" s="1" t="n">
        <f aca="false">ABG415*$B416</f>
        <v>0</v>
      </c>
      <c r="ABI416" s="1" t="n">
        <f aca="false">ABH415*$B416</f>
        <v>0</v>
      </c>
      <c r="ABJ416" s="1" t="n">
        <f aca="false">ABI415*$B416</f>
        <v>0</v>
      </c>
      <c r="ABK416" s="1" t="n">
        <f aca="false">ABJ415*$B416</f>
        <v>0</v>
      </c>
      <c r="ABL416" s="1" t="n">
        <f aca="false">ABK415*$B416</f>
        <v>0</v>
      </c>
      <c r="ABM416" s="1" t="n">
        <f aca="false">ABL415*$B416</f>
        <v>0</v>
      </c>
      <c r="ABN416" s="1" t="n">
        <f aca="false">ABM415*$B416</f>
        <v>0</v>
      </c>
      <c r="ABO416" s="1" t="n">
        <f aca="false">ABN415*$B416</f>
        <v>0</v>
      </c>
      <c r="ABP416" s="1" t="n">
        <f aca="false">ABO415*$B416</f>
        <v>0</v>
      </c>
      <c r="ABQ416" s="1" t="n">
        <f aca="false">ABP415*$B416</f>
        <v>0</v>
      </c>
      <c r="ABR416" s="1" t="n">
        <f aca="false">ABQ415*$B416</f>
        <v>0</v>
      </c>
      <c r="ABS416" s="1" t="n">
        <f aca="false">ABR415*$B416</f>
        <v>0</v>
      </c>
      <c r="ABT416" s="1" t="n">
        <f aca="false">ABS415*$B416</f>
        <v>0</v>
      </c>
      <c r="ABU416" s="1" t="n">
        <f aca="false">ABT415*$B416</f>
        <v>0</v>
      </c>
      <c r="ABV416" s="1" t="n">
        <f aca="false">ABU415*$B416</f>
        <v>0</v>
      </c>
      <c r="ABW416" s="1" t="n">
        <f aca="false">ABV415*$B416</f>
        <v>0</v>
      </c>
      <c r="ABX416" s="1" t="n">
        <f aca="false">ABW415*$B416</f>
        <v>0</v>
      </c>
      <c r="ABY416" s="1" t="n">
        <f aca="false">ABX415*$B416</f>
        <v>0</v>
      </c>
      <c r="ABZ416" s="1" t="n">
        <f aca="false">ABY415*$B416</f>
        <v>0</v>
      </c>
      <c r="ACA416" s="1" t="n">
        <f aca="false">ABZ415*$B416</f>
        <v>0</v>
      </c>
      <c r="ACB416" s="1" t="n">
        <f aca="false">ACA415*$B416</f>
        <v>0</v>
      </c>
      <c r="ACC416" s="1" t="n">
        <f aca="false">ACB415*$B416</f>
        <v>0</v>
      </c>
      <c r="ACD416" s="1" t="n">
        <f aca="false">ACC415*$B416</f>
        <v>0</v>
      </c>
      <c r="ACE416" s="1" t="n">
        <f aca="false">ACD415*$B416</f>
        <v>0</v>
      </c>
      <c r="ACF416" s="1" t="n">
        <f aca="false">ACE415*$B416</f>
        <v>0</v>
      </c>
      <c r="ACG416" s="1" t="n">
        <f aca="false">ACF415*$B416</f>
        <v>0</v>
      </c>
      <c r="ACH416" s="1" t="n">
        <f aca="false">ACG415*$B416</f>
        <v>0</v>
      </c>
      <c r="ACI416" s="1" t="n">
        <f aca="false">ACH415*$B416</f>
        <v>0</v>
      </c>
      <c r="ACJ416" s="1" t="n">
        <f aca="false">ACI415*$B416</f>
        <v>0</v>
      </c>
      <c r="ACK416" s="1" t="n">
        <f aca="false">ACJ415*$B416</f>
        <v>0</v>
      </c>
      <c r="ACL416" s="1" t="n">
        <f aca="false">ACK415*$B416</f>
        <v>0</v>
      </c>
      <c r="ACM416" s="1" t="n">
        <f aca="false">ACL415*$B416</f>
        <v>0</v>
      </c>
      <c r="ACN416" s="1" t="n">
        <f aca="false">ACM415*$B416</f>
        <v>0</v>
      </c>
      <c r="ACO416" s="1" t="n">
        <f aca="false">ACN415*$B416</f>
        <v>0</v>
      </c>
      <c r="ACP416" s="1" t="n">
        <f aca="false">ACO415*$B416</f>
        <v>0</v>
      </c>
      <c r="ACQ416" s="1" t="n">
        <f aca="false">ACP415*$B416</f>
        <v>0</v>
      </c>
      <c r="ACR416" s="1" t="n">
        <f aca="false">ACQ415*$B416</f>
        <v>0</v>
      </c>
      <c r="ACS416" s="1" t="n">
        <f aca="false">ACR415*$B416</f>
        <v>0</v>
      </c>
      <c r="ACT416" s="1" t="n">
        <f aca="false">ACS415*$B416</f>
        <v>0</v>
      </c>
      <c r="ACU416" s="1" t="n">
        <f aca="false">ACT415*$B416</f>
        <v>0</v>
      </c>
      <c r="ACV416" s="1" t="n">
        <f aca="false">ACU415*$B416</f>
        <v>0</v>
      </c>
      <c r="ACW416" s="1" t="n">
        <f aca="false">ACV415*$B416</f>
        <v>0</v>
      </c>
      <c r="ACX416" s="1" t="n">
        <f aca="false">ACW415*$B416</f>
        <v>0</v>
      </c>
      <c r="ACY416" s="1" t="n">
        <f aca="false">ACX415*$B416</f>
        <v>0</v>
      </c>
      <c r="ACZ416" s="1" t="n">
        <f aca="false">ACY415*$B416</f>
        <v>0</v>
      </c>
      <c r="ADA416" s="1" t="n">
        <f aca="false">ACZ415*$B416</f>
        <v>0</v>
      </c>
      <c r="ADB416" s="1" t="n">
        <f aca="false">ADA415*$B416</f>
        <v>0</v>
      </c>
      <c r="ADC416" s="1" t="n">
        <f aca="false">ADB415*$B416</f>
        <v>0</v>
      </c>
      <c r="ADD416" s="1" t="n">
        <f aca="false">ADC415*$B416</f>
        <v>0</v>
      </c>
      <c r="ADE416" s="1" t="n">
        <f aca="false">ADD415*$B416</f>
        <v>0</v>
      </c>
      <c r="ADF416" s="1" t="n">
        <f aca="false">ADE415*$B416</f>
        <v>0</v>
      </c>
      <c r="ADG416" s="1" t="n">
        <f aca="false">ADF415*$B416</f>
        <v>0</v>
      </c>
      <c r="ADH416" s="1" t="n">
        <f aca="false">ADG415*$B416</f>
        <v>0</v>
      </c>
      <c r="ADI416" s="1" t="n">
        <f aca="false">ADH415*$B416</f>
        <v>0</v>
      </c>
      <c r="ADJ416" s="1" t="n">
        <f aca="false">ADI415*$B416</f>
        <v>0</v>
      </c>
      <c r="ADK416" s="1" t="n">
        <f aca="false">ADJ415*$B416</f>
        <v>0</v>
      </c>
      <c r="ADL416" s="1" t="n">
        <f aca="false">ADK415*$B416</f>
        <v>0</v>
      </c>
      <c r="ADM416" s="1" t="n">
        <f aca="false">ADL415*$B416</f>
        <v>0</v>
      </c>
      <c r="ADN416" s="1" t="n">
        <f aca="false">ADM415*$B416</f>
        <v>0</v>
      </c>
      <c r="ADO416" s="1" t="n">
        <f aca="false">ADN415*$B416</f>
        <v>0</v>
      </c>
      <c r="ADP416" s="1" t="n">
        <f aca="false">ADO415*$B416</f>
        <v>0</v>
      </c>
      <c r="ADQ416" s="1" t="n">
        <f aca="false">ADP415*$B416</f>
        <v>0</v>
      </c>
      <c r="ADR416" s="1" t="n">
        <f aca="false">ADQ415*$B416</f>
        <v>0</v>
      </c>
      <c r="ADS416" s="1" t="n">
        <f aca="false">ADR415*$B416</f>
        <v>0</v>
      </c>
      <c r="ADT416" s="1" t="n">
        <f aca="false">ADS415*$B416</f>
        <v>0</v>
      </c>
      <c r="ADU416" s="1" t="n">
        <f aca="false">ADT415*$B416</f>
        <v>0</v>
      </c>
      <c r="ADV416" s="1" t="n">
        <f aca="false">ADU415*$B416</f>
        <v>0</v>
      </c>
      <c r="ADW416" s="1" t="n">
        <f aca="false">ADV415*$B416</f>
        <v>0</v>
      </c>
      <c r="ADX416" s="1" t="n">
        <f aca="false">ADW415*$B416</f>
        <v>0</v>
      </c>
      <c r="ADY416" s="1" t="n">
        <f aca="false">ADX415*$B416</f>
        <v>0</v>
      </c>
      <c r="ADZ416" s="1" t="n">
        <f aca="false">ADY415*$B416</f>
        <v>0</v>
      </c>
      <c r="AEA416" s="1" t="n">
        <f aca="false">ADZ415*$B416</f>
        <v>0</v>
      </c>
      <c r="AEB416" s="1" t="n">
        <f aca="false">AEA415*$B416</f>
        <v>0</v>
      </c>
      <c r="AEC416" s="1" t="n">
        <f aca="false">AEB415*$B416</f>
        <v>0</v>
      </c>
      <c r="AED416" s="1" t="n">
        <f aca="false">AEC415*$B416</f>
        <v>0</v>
      </c>
      <c r="AEE416" s="1" t="n">
        <f aca="false">AED415*$B416</f>
        <v>0</v>
      </c>
      <c r="AEF416" s="1" t="n">
        <f aca="false">AEE415*$B416</f>
        <v>0</v>
      </c>
      <c r="AEG416" s="1" t="n">
        <f aca="false">AEF415*$B416</f>
        <v>0</v>
      </c>
      <c r="AEH416" s="1" t="n">
        <f aca="false">AEG415*$B416</f>
        <v>0</v>
      </c>
      <c r="AEI416" s="1" t="n">
        <f aca="false">AEH415*$B416</f>
        <v>0</v>
      </c>
      <c r="AEJ416" s="1" t="n">
        <f aca="false">AEI415*$B416</f>
        <v>0</v>
      </c>
      <c r="AEK416" s="1" t="n">
        <f aca="false">AEJ415*$B416</f>
        <v>0</v>
      </c>
      <c r="AEL416" s="1" t="n">
        <f aca="false">AEK415*$B416</f>
        <v>0</v>
      </c>
      <c r="AEM416" s="1" t="n">
        <f aca="false">AEL415*$B416</f>
        <v>0</v>
      </c>
      <c r="AEN416" s="1" t="n">
        <f aca="false">AEM415*$B416</f>
        <v>0</v>
      </c>
      <c r="AEO416" s="1" t="n">
        <f aca="false">AEN415*$B416</f>
        <v>0</v>
      </c>
      <c r="AEP416" s="1" t="n">
        <f aca="false">AEO415*$B416</f>
        <v>0</v>
      </c>
      <c r="AEQ416" s="1" t="n">
        <f aca="false">AEP415*$B416</f>
        <v>0</v>
      </c>
      <c r="AER416" s="1" t="n">
        <f aca="false">AEQ415*$B416</f>
        <v>0</v>
      </c>
      <c r="AES416" s="1" t="n">
        <f aca="false">AER415*$B416</f>
        <v>0</v>
      </c>
      <c r="AET416" s="1" t="n">
        <f aca="false">AES415*$B416</f>
        <v>0</v>
      </c>
      <c r="AEU416" s="1" t="n">
        <f aca="false">AET415*$B416</f>
        <v>0</v>
      </c>
      <c r="AEV416" s="1" t="n">
        <f aca="false">AEU415*$B416</f>
        <v>0</v>
      </c>
      <c r="AEW416" s="1" t="n">
        <f aca="false">AEV415*$B416</f>
        <v>0</v>
      </c>
      <c r="AEX416" s="1" t="n">
        <f aca="false">AEW415*$B416</f>
        <v>0</v>
      </c>
      <c r="AEY416" s="1" t="n">
        <f aca="false">AEX415*$B416</f>
        <v>0</v>
      </c>
      <c r="AEZ416" s="1" t="n">
        <f aca="false">AEY415*$B416</f>
        <v>0</v>
      </c>
      <c r="AFA416" s="1" t="n">
        <f aca="false">AEZ415*$B416</f>
        <v>0</v>
      </c>
      <c r="AFB416" s="1" t="n">
        <f aca="false">AFA415*$B416</f>
        <v>0</v>
      </c>
      <c r="AFC416" s="1" t="n">
        <f aca="false">AFB415*$B416</f>
        <v>0</v>
      </c>
      <c r="AFD416" s="1" t="n">
        <f aca="false">AFC415*$B416</f>
        <v>0</v>
      </c>
      <c r="AFE416" s="1" t="n">
        <f aca="false">AFD415*$B416</f>
        <v>0</v>
      </c>
      <c r="AFF416" s="1" t="n">
        <f aca="false">AFE415*$B416</f>
        <v>0</v>
      </c>
      <c r="AFG416" s="1" t="n">
        <f aca="false">AFF415*$B416</f>
        <v>0</v>
      </c>
      <c r="AFH416" s="1" t="n">
        <f aca="false">AFG415*$B416</f>
        <v>0</v>
      </c>
      <c r="AFI416" s="1" t="n">
        <f aca="false">AFH415*$B416</f>
        <v>0</v>
      </c>
      <c r="AFJ416" s="1" t="n">
        <f aca="false">AFI415*$B416</f>
        <v>0</v>
      </c>
      <c r="AFK416" s="1" t="n">
        <f aca="false">AFJ415*$B416</f>
        <v>0</v>
      </c>
      <c r="AFL416" s="1" t="n">
        <f aca="false">AFK415*$B416</f>
        <v>0</v>
      </c>
      <c r="AFM416" s="1" t="n">
        <f aca="false">AFL415*$B416</f>
        <v>0</v>
      </c>
      <c r="AFN416" s="1" t="n">
        <f aca="false">AFM415*$B416</f>
        <v>0</v>
      </c>
      <c r="AFO416" s="1" t="n">
        <f aca="false">AFN415*$B416</f>
        <v>0</v>
      </c>
      <c r="AFP416" s="1" t="n">
        <f aca="false">AFO415*$B416</f>
        <v>0</v>
      </c>
      <c r="AFQ416" s="1" t="n">
        <f aca="false">AFP415*$B416</f>
        <v>0</v>
      </c>
      <c r="AFR416" s="1" t="n">
        <f aca="false">AFQ415*$B416</f>
        <v>0</v>
      </c>
      <c r="AFS416" s="1" t="n">
        <f aca="false">AFR415*$B416</f>
        <v>0</v>
      </c>
      <c r="AFT416" s="1" t="n">
        <f aca="false">AFS415*$B416</f>
        <v>0</v>
      </c>
      <c r="AFU416" s="1" t="n">
        <f aca="false">AFT415*$B416</f>
        <v>0</v>
      </c>
      <c r="AFV416" s="1" t="n">
        <f aca="false">AFU415*$B416</f>
        <v>0</v>
      </c>
      <c r="AFW416" s="1" t="n">
        <f aca="false">AFV415*$B416</f>
        <v>0</v>
      </c>
      <c r="AFX416" s="1" t="n">
        <f aca="false">AFW415*$B416</f>
        <v>0</v>
      </c>
      <c r="AFY416" s="1" t="n">
        <f aca="false">AFX415*$B416</f>
        <v>0</v>
      </c>
      <c r="AFZ416" s="1" t="n">
        <f aca="false">AFY415*$B416</f>
        <v>0</v>
      </c>
      <c r="AGA416" s="1" t="n">
        <f aca="false">AFZ415*$B416</f>
        <v>0</v>
      </c>
      <c r="AGB416" s="1" t="n">
        <f aca="false">AGA415*$B416</f>
        <v>0</v>
      </c>
      <c r="AGC416" s="1" t="n">
        <f aca="false">AGB415*$B416</f>
        <v>0</v>
      </c>
      <c r="AGD416" s="1" t="n">
        <f aca="false">AGC415*$B416</f>
        <v>0</v>
      </c>
      <c r="AGE416" s="1" t="n">
        <f aca="false">AGD415*$B416</f>
        <v>0</v>
      </c>
      <c r="AGF416" s="1" t="n">
        <f aca="false">AGE415*$B416</f>
        <v>0</v>
      </c>
      <c r="AGG416" s="1" t="n">
        <f aca="false">AGF415*$B416</f>
        <v>0</v>
      </c>
      <c r="AGH416" s="1" t="n">
        <f aca="false">AGG415*$B416</f>
        <v>0</v>
      </c>
      <c r="AGI416" s="1" t="n">
        <f aca="false">AGH415*$B416</f>
        <v>0</v>
      </c>
      <c r="AGJ416" s="1" t="n">
        <f aca="false">AGI415*$B416</f>
        <v>0</v>
      </c>
      <c r="AGK416" s="1" t="n">
        <f aca="false">AGJ415*$B416</f>
        <v>0</v>
      </c>
      <c r="AGL416" s="1" t="n">
        <f aca="false">AGK415*$B416</f>
        <v>0</v>
      </c>
      <c r="AGM416" s="1" t="n">
        <f aca="false">AGL415*$B416</f>
        <v>0</v>
      </c>
      <c r="AGN416" s="1" t="n">
        <f aca="false">AGM415*$B416</f>
        <v>0</v>
      </c>
      <c r="AGO416" s="1" t="n">
        <f aca="false">AGN415*$B416</f>
        <v>0</v>
      </c>
      <c r="AGP416" s="1" t="n">
        <f aca="false">AGO415*$B416</f>
        <v>0</v>
      </c>
      <c r="AGQ416" s="1" t="n">
        <f aca="false">AGP415*$B416</f>
        <v>0</v>
      </c>
      <c r="AGR416" s="1" t="n">
        <f aca="false">AGQ415*$B416</f>
        <v>0</v>
      </c>
      <c r="AGS416" s="1" t="n">
        <f aca="false">AGR415*$B416</f>
        <v>0</v>
      </c>
      <c r="AGT416" s="1" t="n">
        <f aca="false">AGS415*$B416</f>
        <v>0</v>
      </c>
      <c r="AGU416" s="1" t="n">
        <f aca="false">AGT415*$B416</f>
        <v>0</v>
      </c>
      <c r="AGV416" s="1" t="n">
        <f aca="false">AGU415*$B416</f>
        <v>0</v>
      </c>
      <c r="AGW416" s="1" t="n">
        <f aca="false">AGV415*$B416</f>
        <v>0</v>
      </c>
      <c r="AGX416" s="1" t="n">
        <f aca="false">AGW415*$B416</f>
        <v>0</v>
      </c>
      <c r="AGY416" s="1" t="n">
        <f aca="false">AGX415*$B416</f>
        <v>0</v>
      </c>
      <c r="AGZ416" s="1" t="n">
        <f aca="false">AGY415*$B416</f>
        <v>0</v>
      </c>
      <c r="AHA416" s="1" t="n">
        <f aca="false">AGZ415*$B416</f>
        <v>0</v>
      </c>
      <c r="AHB416" s="1" t="n">
        <f aca="false">AHA415*$B416</f>
        <v>0</v>
      </c>
      <c r="AHC416" s="1" t="n">
        <f aca="false">AHB415*$B416</f>
        <v>0</v>
      </c>
      <c r="AHD416" s="1" t="n">
        <f aca="false">AHC415*$B416</f>
        <v>0</v>
      </c>
      <c r="AHE416" s="1" t="n">
        <f aca="false">AHD415*$B416</f>
        <v>0</v>
      </c>
      <c r="AHF416" s="1" t="n">
        <f aca="false">AHE415*$B416</f>
        <v>0</v>
      </c>
      <c r="AHG416" s="1" t="n">
        <f aca="false">AHF415*$B416</f>
        <v>0</v>
      </c>
      <c r="AHH416" s="1" t="n">
        <f aca="false">AHG415*$B416</f>
        <v>0</v>
      </c>
      <c r="AHI416" s="1" t="n">
        <f aca="false">AHH415*$B416</f>
        <v>0</v>
      </c>
      <c r="AHJ416" s="1" t="n">
        <f aca="false">AHI415*$B416</f>
        <v>0</v>
      </c>
      <c r="AHK416" s="1" t="n">
        <f aca="false">AHJ415*$B416</f>
        <v>0</v>
      </c>
      <c r="AHL416" s="1" t="n">
        <f aca="false">AHK415*$B416</f>
        <v>0</v>
      </c>
      <c r="AHM416" s="1" t="n">
        <f aca="false">AHL415*$B416</f>
        <v>0</v>
      </c>
      <c r="AHN416" s="1" t="n">
        <f aca="false">AHM415*$B416</f>
        <v>0</v>
      </c>
      <c r="AHO416" s="1" t="n">
        <f aca="false">AHN415*$B416</f>
        <v>0</v>
      </c>
      <c r="AHP416" s="1" t="n">
        <f aca="false">AHO415*$B416</f>
        <v>0</v>
      </c>
      <c r="AHQ416" s="1" t="n">
        <f aca="false">AHP415*$B416</f>
        <v>0</v>
      </c>
      <c r="AHR416" s="1" t="n">
        <f aca="false">AHQ415*$B416</f>
        <v>0</v>
      </c>
      <c r="AHS416" s="1" t="n">
        <f aca="false">AHR415*$B416</f>
        <v>0</v>
      </c>
      <c r="AHT416" s="1" t="n">
        <f aca="false">AHS415*$B416</f>
        <v>0</v>
      </c>
      <c r="AHU416" s="1" t="n">
        <f aca="false">AHT415*$B416</f>
        <v>0</v>
      </c>
      <c r="AHV416" s="1" t="n">
        <f aca="false">AHU415*$B416</f>
        <v>0</v>
      </c>
      <c r="AHW416" s="1" t="n">
        <f aca="false">AHV415*$B416</f>
        <v>0</v>
      </c>
      <c r="AHX416" s="1" t="n">
        <f aca="false">AHW415*$B416</f>
        <v>0</v>
      </c>
      <c r="AHY416" s="1" t="n">
        <f aca="false">AHX415*$B416</f>
        <v>0</v>
      </c>
      <c r="AHZ416" s="1" t="n">
        <f aca="false">AHY415*$B416</f>
        <v>0</v>
      </c>
      <c r="AIA416" s="1" t="n">
        <f aca="false">AHZ415*$B416</f>
        <v>0</v>
      </c>
      <c r="AIB416" s="1" t="n">
        <f aca="false">AIA415*$B416</f>
        <v>0</v>
      </c>
      <c r="AIC416" s="1" t="n">
        <f aca="false">AIB415*$B416</f>
        <v>0</v>
      </c>
      <c r="AID416" s="1" t="n">
        <f aca="false">AIC415*$B416</f>
        <v>0</v>
      </c>
      <c r="AIE416" s="1" t="n">
        <f aca="false">AID415*$B416</f>
        <v>0</v>
      </c>
      <c r="AIF416" s="1" t="n">
        <f aca="false">AIE415*$B416</f>
        <v>0</v>
      </c>
      <c r="AIG416" s="1" t="n">
        <f aca="false">AIF415*$B416</f>
        <v>0</v>
      </c>
      <c r="AIH416" s="1" t="n">
        <f aca="false">AIG415*$B416</f>
        <v>0</v>
      </c>
      <c r="AII416" s="1" t="n">
        <f aca="false">AIH415*$B416</f>
        <v>0</v>
      </c>
      <c r="AIJ416" s="1" t="n">
        <f aca="false">AII415*$B416</f>
        <v>0</v>
      </c>
      <c r="AIK416" s="1" t="n">
        <f aca="false">AIJ415*$B416</f>
        <v>0</v>
      </c>
      <c r="AIL416" s="1" t="n">
        <f aca="false">AIK415*$B416</f>
        <v>0</v>
      </c>
      <c r="AIM416" s="1" t="n">
        <f aca="false">AIL415*$B416</f>
        <v>0</v>
      </c>
      <c r="AIN416" s="1" t="n">
        <f aca="false">AIM415*$B416</f>
        <v>0</v>
      </c>
      <c r="AIO416" s="1" t="n">
        <f aca="false">AIN415*$B416</f>
        <v>0</v>
      </c>
      <c r="AIP416" s="1" t="n">
        <f aca="false">AIO415*$B416</f>
        <v>0</v>
      </c>
      <c r="AIQ416" s="1" t="n">
        <f aca="false">AIP415*$B416</f>
        <v>0</v>
      </c>
      <c r="AIR416" s="1" t="n">
        <f aca="false">AIQ415*$B416</f>
        <v>0</v>
      </c>
      <c r="AIS416" s="1" t="n">
        <f aca="false">AIR415*$B416</f>
        <v>0</v>
      </c>
      <c r="AIT416" s="1" t="n">
        <f aca="false">AIS415*$B416</f>
        <v>0</v>
      </c>
      <c r="AIU416" s="1" t="n">
        <f aca="false">AIT415*$B416</f>
        <v>0</v>
      </c>
      <c r="AIV416" s="1" t="n">
        <f aca="false">AIU415*$B416</f>
        <v>0</v>
      </c>
      <c r="AIW416" s="1" t="n">
        <f aca="false">AIV415*$B416</f>
        <v>0</v>
      </c>
      <c r="AIX416" s="1" t="n">
        <f aca="false">AIW415*$B416</f>
        <v>0</v>
      </c>
      <c r="AIY416" s="1" t="n">
        <f aca="false">AIX415*$B416</f>
        <v>0</v>
      </c>
      <c r="AIZ416" s="1" t="n">
        <f aca="false">AIY415*$B416</f>
        <v>0</v>
      </c>
      <c r="AJA416" s="1" t="n">
        <f aca="false">AIZ415*$B416</f>
        <v>0</v>
      </c>
      <c r="AJB416" s="1" t="n">
        <f aca="false">AJA415*$B416</f>
        <v>0</v>
      </c>
      <c r="AJC416" s="1" t="n">
        <f aca="false">AJB415*$B416</f>
        <v>0</v>
      </c>
      <c r="AJD416" s="1" t="n">
        <f aca="false">AJC415*$B416</f>
        <v>0</v>
      </c>
      <c r="AJE416" s="1" t="n">
        <f aca="false">AJD415*$B416</f>
        <v>0</v>
      </c>
      <c r="AJF416" s="1" t="n">
        <f aca="false">AJE415*$B416</f>
        <v>0</v>
      </c>
      <c r="AJG416" s="1" t="n">
        <f aca="false">AJF415*$B416</f>
        <v>0</v>
      </c>
      <c r="AJH416" s="1" t="n">
        <f aca="false">AJG415*$B416</f>
        <v>0</v>
      </c>
      <c r="AJI416" s="1" t="n">
        <f aca="false">AJH415*$B416</f>
        <v>0</v>
      </c>
      <c r="AJJ416" s="1" t="n">
        <f aca="false">AJI415*$B416</f>
        <v>0</v>
      </c>
      <c r="AJK416" s="1" t="n">
        <f aca="false">AJJ415*$B416</f>
        <v>0</v>
      </c>
      <c r="AJL416" s="1" t="n">
        <f aca="false">AJK415*$B416</f>
        <v>0</v>
      </c>
      <c r="AJM416" s="1" t="n">
        <f aca="false">AJL415*$B416</f>
        <v>0</v>
      </c>
      <c r="AJN416" s="1" t="n">
        <f aca="false">AJM415*$B416</f>
        <v>0</v>
      </c>
      <c r="AJO416" s="1" t="n">
        <f aca="false">AJN415*$B416</f>
        <v>0</v>
      </c>
      <c r="AJP416" s="1" t="n">
        <f aca="false">AJO415*$B416</f>
        <v>0</v>
      </c>
      <c r="AJQ416" s="1" t="n">
        <f aca="false">AJP415*$B416</f>
        <v>0</v>
      </c>
      <c r="AJR416" s="1" t="n">
        <f aca="false">AJQ415*$B416</f>
        <v>0</v>
      </c>
      <c r="AJS416" s="1" t="n">
        <f aca="false">AJR415*$B416</f>
        <v>0</v>
      </c>
      <c r="AJT416" s="1" t="n">
        <f aca="false">AJS415*$B416</f>
        <v>0</v>
      </c>
      <c r="AJU416" s="1" t="n">
        <f aca="false">AJT415*$B416</f>
        <v>0</v>
      </c>
      <c r="AJV416" s="1" t="n">
        <f aca="false">AJU415*$B416</f>
        <v>0</v>
      </c>
      <c r="AJW416" s="1" t="n">
        <f aca="false">AJV415*$B416</f>
        <v>0</v>
      </c>
      <c r="AJX416" s="1" t="n">
        <f aca="false">AJW415*$B416</f>
        <v>0</v>
      </c>
      <c r="AJY416" s="1" t="n">
        <f aca="false">AJX415*$B416</f>
        <v>0</v>
      </c>
      <c r="AJZ416" s="1" t="n">
        <f aca="false">AJY415*$B416</f>
        <v>0</v>
      </c>
      <c r="AKA416" s="1" t="n">
        <f aca="false">AJZ415*$B416</f>
        <v>0</v>
      </c>
      <c r="AKB416" s="1" t="n">
        <f aca="false">AKA415*$B416</f>
        <v>0</v>
      </c>
      <c r="AKC416" s="1" t="n">
        <f aca="false">AKB415*$B416</f>
        <v>0</v>
      </c>
      <c r="AKD416" s="1" t="n">
        <f aca="false">AKC415*$B416</f>
        <v>0</v>
      </c>
      <c r="AKE416" s="1" t="n">
        <f aca="false">AKD415*$B416</f>
        <v>0</v>
      </c>
      <c r="AKF416" s="1" t="n">
        <f aca="false">AKE415*$B416</f>
        <v>0</v>
      </c>
      <c r="AKG416" s="1" t="n">
        <f aca="false">AKF415*$B416</f>
        <v>0</v>
      </c>
      <c r="AKH416" s="1" t="n">
        <f aca="false">AKG415*$B416</f>
        <v>0</v>
      </c>
      <c r="AKI416" s="1" t="n">
        <f aca="false">AKH415*$B416</f>
        <v>0</v>
      </c>
      <c r="AKJ416" s="1" t="n">
        <f aca="false">AKI415*$B416</f>
        <v>0</v>
      </c>
      <c r="AKK416" s="1" t="n">
        <f aca="false">AKJ415*$B416</f>
        <v>0</v>
      </c>
      <c r="AKL416" s="1" t="n">
        <f aca="false">AKK415*$B416</f>
        <v>0</v>
      </c>
      <c r="AKM416" s="1" t="n">
        <f aca="false">AKL415*$B416</f>
        <v>0</v>
      </c>
      <c r="AKN416" s="1" t="n">
        <f aca="false">AKM415*$B416</f>
        <v>0</v>
      </c>
      <c r="AKO416" s="1" t="n">
        <f aca="false">AKN415*$B416</f>
        <v>0</v>
      </c>
      <c r="AKP416" s="1" t="n">
        <f aca="false">AKO415*$B416</f>
        <v>0</v>
      </c>
      <c r="AKQ416" s="1" t="n">
        <f aca="false">AKP415*$B416</f>
        <v>0</v>
      </c>
      <c r="AKR416" s="1" t="n">
        <f aca="false">AKQ415*$B416</f>
        <v>0</v>
      </c>
      <c r="AKS416" s="1" t="n">
        <f aca="false">AKR415*$B416</f>
        <v>0</v>
      </c>
      <c r="AKT416" s="1" t="n">
        <f aca="false">AKS415*$B416</f>
        <v>0</v>
      </c>
      <c r="AKU416" s="1" t="n">
        <f aca="false">AKT415*$B416</f>
        <v>0</v>
      </c>
      <c r="AKV416" s="1" t="n">
        <f aca="false">AKU415*$B416</f>
        <v>0</v>
      </c>
      <c r="AKW416" s="1" t="n">
        <f aca="false">AKV415*$B416</f>
        <v>0</v>
      </c>
      <c r="AKX416" s="1" t="n">
        <f aca="false">AKW415*$B416</f>
        <v>0</v>
      </c>
      <c r="AKY416" s="1" t="n">
        <f aca="false">AKX415*$B416</f>
        <v>0</v>
      </c>
      <c r="AKZ416" s="1" t="n">
        <f aca="false">AKY415*$B416</f>
        <v>0</v>
      </c>
      <c r="ALA416" s="1" t="n">
        <f aca="false">AKZ415*$B416</f>
        <v>0</v>
      </c>
      <c r="ALB416" s="1" t="n">
        <f aca="false">ALA415*$B416</f>
        <v>0</v>
      </c>
      <c r="ALC416" s="1" t="n">
        <f aca="false">ALB415*$B416</f>
        <v>0</v>
      </c>
      <c r="ALD416" s="1" t="n">
        <f aca="false">ALC415*$B416</f>
        <v>0</v>
      </c>
      <c r="ALE416" s="1" t="n">
        <f aca="false">ALD415*$B416</f>
        <v>0</v>
      </c>
      <c r="ALF416" s="1" t="n">
        <f aca="false">ALE415*$B416</f>
        <v>0</v>
      </c>
      <c r="ALG416" s="1" t="n">
        <f aca="false">ALF415*$B416</f>
        <v>0</v>
      </c>
      <c r="ALH416" s="1" t="n">
        <f aca="false">ALG415*$B416</f>
        <v>0</v>
      </c>
      <c r="ALI416" s="1" t="n">
        <f aca="false">ALH415*$B416</f>
        <v>0</v>
      </c>
      <c r="ALJ416" s="1" t="n">
        <f aca="false">ALI415*$B416</f>
        <v>0</v>
      </c>
      <c r="ALK416" s="1" t="n">
        <f aca="false">ALJ415*$B416</f>
        <v>0</v>
      </c>
      <c r="ALL416" s="1" t="n">
        <f aca="false">ALK415*$B416</f>
        <v>0</v>
      </c>
      <c r="ALM416" s="1" t="n">
        <f aca="false">ALL415*$B416</f>
        <v>0</v>
      </c>
      <c r="ALN416" s="1" t="n">
        <f aca="false">ALM415*$B416</f>
        <v>0</v>
      </c>
      <c r="ALO416" s="1" t="n">
        <f aca="false">ALN415*$B416</f>
        <v>0</v>
      </c>
      <c r="ALP416" s="1" t="n">
        <f aca="false">ALO415*$B416</f>
        <v>0</v>
      </c>
      <c r="ALQ416" s="1" t="n">
        <f aca="false">ALP415*$B416</f>
        <v>0</v>
      </c>
      <c r="ALR416" s="1" t="n">
        <f aca="false">ALQ415*$B416</f>
        <v>0</v>
      </c>
      <c r="ALS416" s="1" t="n">
        <f aca="false">ALR415*$B416</f>
        <v>0</v>
      </c>
      <c r="ALT416" s="1" t="n">
        <f aca="false">ALS415*$B416</f>
        <v>0</v>
      </c>
      <c r="ALU416" s="1" t="n">
        <f aca="false">ALT415*$B416</f>
        <v>0</v>
      </c>
      <c r="ALV416" s="1" t="n">
        <f aca="false">ALU415*$B416</f>
        <v>0</v>
      </c>
      <c r="ALW416" s="1" t="n">
        <f aca="false">ALV415*$B416</f>
        <v>0</v>
      </c>
      <c r="ALX416" s="1" t="n">
        <f aca="false">ALW415*$B416</f>
        <v>0</v>
      </c>
      <c r="ALY416" s="1" t="n">
        <f aca="false">ALX415*$B416</f>
        <v>0</v>
      </c>
      <c r="ALZ416" s="1" t="n">
        <f aca="false">ALY415*$B416</f>
        <v>0</v>
      </c>
      <c r="AMA416" s="1" t="n">
        <f aca="false">ALZ415*$B416</f>
        <v>0</v>
      </c>
      <c r="AMB416" s="1" t="n">
        <f aca="false">AMA415*$B416</f>
        <v>0</v>
      </c>
      <c r="AMC416" s="1" t="n">
        <f aca="false">AMB415*$B416</f>
        <v>0</v>
      </c>
      <c r="AMD416" s="1" t="n">
        <f aca="false">AMC415*$B416</f>
        <v>0</v>
      </c>
      <c r="AME416" s="1" t="n">
        <f aca="false">AMD415*$B416</f>
        <v>0</v>
      </c>
      <c r="AMF416" s="1" t="n">
        <f aca="false">AME415*$B416</f>
        <v>0</v>
      </c>
      <c r="AMG416" s="1" t="n">
        <f aca="false">AMF415*$B416</f>
        <v>0</v>
      </c>
      <c r="AMH416" s="1" t="n">
        <f aca="false">AMG415*$B416</f>
        <v>0</v>
      </c>
      <c r="AMI416" s="1" t="n">
        <f aca="false">AMH415*$B416</f>
        <v>0</v>
      </c>
      <c r="AMJ416" s="1" t="n">
        <f aca="false">AMI415*$B416</f>
        <v>0</v>
      </c>
    </row>
    <row r="417" customFormat="false" ht="13.8" hidden="false" customHeight="false" outlineLevel="0" collapsed="false">
      <c r="A417" s="1" t="n">
        <f aca="false">A416</f>
        <v>0</v>
      </c>
      <c r="B417" s="1" t="n">
        <f aca="false">POWER($A$14,A417)</f>
        <v>1</v>
      </c>
      <c r="C417" s="5" t="n">
        <f aca="false">C416+365.25/12</f>
        <v>59673.5625</v>
      </c>
      <c r="OM417" s="1" t="n">
        <f aca="false">OL416*$B417</f>
        <v>12883</v>
      </c>
      <c r="ON417" s="1" t="n">
        <f aca="false">OM416*$B417</f>
        <v>24939</v>
      </c>
      <c r="OO417" s="1" t="n">
        <f aca="false">ON416*$B417</f>
        <v>21399</v>
      </c>
      <c r="OP417" s="1" t="n">
        <f aca="false">OO416*$B417</f>
        <v>17984</v>
      </c>
      <c r="OQ417" s="1" t="n">
        <f aca="false">OP416*$B417</f>
        <v>15848</v>
      </c>
      <c r="OR417" s="1" t="n">
        <f aca="false">OQ416*$B417</f>
        <v>14022</v>
      </c>
      <c r="OS417" s="1" t="n">
        <f aca="false">OR416*$B417</f>
        <v>12555</v>
      </c>
      <c r="OT417" s="1" t="n">
        <f aca="false">OS416*$B417</f>
        <v>11292</v>
      </c>
      <c r="OU417" s="1" t="n">
        <f aca="false">OT416*$B417</f>
        <v>10271</v>
      </c>
      <c r="OV417" s="1" t="n">
        <f aca="false">OU416*$B417</f>
        <v>9535</v>
      </c>
      <c r="OW417" s="1" t="n">
        <f aca="false">OV416*$B417</f>
        <v>8780</v>
      </c>
      <c r="OX417" s="1" t="n">
        <f aca="false">OW416*$B417</f>
        <v>8137</v>
      </c>
      <c r="OY417" s="1" t="n">
        <f aca="false">OX416*$B417</f>
        <v>7504</v>
      </c>
      <c r="OZ417" s="1" t="n">
        <f aca="false">OY416*$B417</f>
        <v>6980</v>
      </c>
      <c r="PA417" s="1" t="n">
        <f aca="false">OZ416*$B417</f>
        <v>6742</v>
      </c>
      <c r="PB417" s="1" t="n">
        <f aca="false">PA416*$B417</f>
        <v>6371</v>
      </c>
      <c r="PC417" s="1" t="n">
        <f aca="false">PB416*$B417</f>
        <v>6023</v>
      </c>
      <c r="PD417" s="1" t="n">
        <f aca="false">PC416*$B417</f>
        <v>5684</v>
      </c>
      <c r="PE417" s="1" t="n">
        <f aca="false">PD416*$B417</f>
        <v>5463</v>
      </c>
      <c r="PF417" s="1" t="n">
        <f aca="false">PE416*$B417</f>
        <v>5213</v>
      </c>
      <c r="PG417" s="1" t="n">
        <f aca="false">PF416*$B417</f>
        <v>4984</v>
      </c>
      <c r="PH417" s="1" t="n">
        <f aca="false">PG416*$B417</f>
        <v>4737.81794383923</v>
      </c>
      <c r="PI417" s="1" t="n">
        <f aca="false">PH416*$B417</f>
        <v>4540.77199697123</v>
      </c>
      <c r="PJ417" s="1" t="n">
        <f aca="false">PI416*$B417</f>
        <v>4358.70531605533</v>
      </c>
      <c r="PK417" s="1" t="n">
        <f aca="false">PJ416*$B417</f>
        <v>4189.99924661381</v>
      </c>
      <c r="PL417" s="1" t="n">
        <f aca="false">PK416*$B417</f>
        <v>4033.25843053295</v>
      </c>
      <c r="PM417" s="1" t="n">
        <f aca="false">PL416*$B417</f>
        <v>3887.27376013112</v>
      </c>
      <c r="PN417" s="1" t="n">
        <f aca="false">PM416*$B417</f>
        <v>3750.99244879721</v>
      </c>
      <c r="PO417" s="1" t="n">
        <f aca="false">PN416*$B417</f>
        <v>3623.49367602555</v>
      </c>
      <c r="PP417" s="1" t="n">
        <f aca="false">PO416*$B417</f>
        <v>3503.96863456063</v>
      </c>
      <c r="PQ417" s="1" t="n">
        <f aca="false">PP416*$B417</f>
        <v>3391.70408046593</v>
      </c>
      <c r="PR417" s="1" t="n">
        <f aca="false">PQ416*$B417</f>
        <v>3286.0686905647</v>
      </c>
      <c r="PS417" s="1" t="n">
        <f aca="false">PR416*$B417</f>
        <v>3186.50168494265</v>
      </c>
      <c r="PT417" s="1" t="n">
        <f aca="false">PS416*$B417</f>
        <v>3092.50328852572</v>
      </c>
      <c r="PU417" s="1" t="n">
        <f aca="false">PT416*$B417</f>
        <v>3003.62669476537</v>
      </c>
      <c r="PV417" s="1" t="n">
        <f aca="false">PU416*$B417</f>
        <v>2919.47126311394</v>
      </c>
      <c r="PW417" s="1" t="n">
        <f aca="false">PV416*$B417</f>
        <v>2839.6767352975</v>
      </c>
      <c r="PX417" s="1" t="n">
        <f aca="false">PW416*$B417</f>
        <v>2763.91829710007</v>
      </c>
      <c r="PY417" s="1" t="n">
        <f aca="false">PX416*$B417</f>
        <v>2691.90234520416</v>
      </c>
      <c r="PZ417" s="1" t="n">
        <f aca="false">PY416*$B417</f>
        <v>2623.36284463615</v>
      </c>
      <c r="QA417" s="1" t="n">
        <f aca="false">PZ416*$B417</f>
        <v>2558.05818308227</v>
      </c>
      <c r="QB417" s="1" t="n">
        <f aca="false">QA416*$B417</f>
        <v>2495.76844493753</v>
      </c>
      <c r="QC417" s="1" t="n">
        <f aca="false">QB416*$B417</f>
        <v>2436.29304131658</v>
      </c>
      <c r="QD417" s="1" t="n">
        <f aca="false">QC416*$B417</f>
        <v>2379.44864307475</v>
      </c>
      <c r="QE417" s="1" t="n">
        <f aca="false">QD416*$B417</f>
        <v>2325.06737268762</v>
      </c>
      <c r="QF417" s="1" t="n">
        <f aca="false">QE416*$B417</f>
        <v>2272.99521802732</v>
      </c>
      <c r="QG417" s="1" t="n">
        <f aca="false">QF416*$B417</f>
        <v>2223.09063697485</v>
      </c>
      <c r="QH417" s="1" t="n">
        <f aca="false">QG416*$B417</f>
        <v>2175.22332667085</v>
      </c>
      <c r="QI417" s="1" t="n">
        <f aca="false">QH416*$B417</f>
        <v>2129.27313523112</v>
      </c>
      <c r="QJ417" s="1" t="n">
        <f aca="false">QI416*$B417</f>
        <v>2085.12909709632</v>
      </c>
      <c r="QK417" s="1" t="n">
        <f aca="false">QJ416*$B417</f>
        <v>2042.68857597187</v>
      </c>
      <c r="QL417" s="1" t="n">
        <f aca="false">QK416*$B417</f>
        <v>2001.85650164635</v>
      </c>
      <c r="QM417" s="1" t="n">
        <f aca="false">QL416*$B417</f>
        <v>1962.54468893467</v>
      </c>
      <c r="QN417" s="1" t="n">
        <f aca="false">QM416*$B417</f>
        <v>1924.67122864145</v>
      </c>
      <c r="QO417" s="1" t="n">
        <f aca="false">QN416*$B417</f>
        <v>1888.15994183421</v>
      </c>
      <c r="QP417" s="1" t="n">
        <f aca="false">QO416*$B417</f>
        <v>1852.93988989706</v>
      </c>
      <c r="QQ417" s="1" t="n">
        <f aca="false">QP416*$B417</f>
        <v>1818.94493384036</v>
      </c>
      <c r="QR417" s="1" t="n">
        <f aca="false">QQ416*$B417</f>
        <v>1786.11333719797</v>
      </c>
      <c r="QS417" s="1" t="n">
        <f aca="false">QR416*$B417</f>
        <v>1754.3874075759</v>
      </c>
      <c r="QT417" s="1" t="n">
        <f aca="false">QS416*$B417</f>
        <v>1723.71317254378</v>
      </c>
      <c r="QU417" s="1" t="n">
        <f aca="false">QT416*$B417</f>
        <v>1694.0400860999</v>
      </c>
      <c r="QV417" s="1" t="n">
        <f aca="false">QU416*$B417</f>
        <v>1665.32076240513</v>
      </c>
      <c r="QW417" s="1" t="n">
        <f aca="false">QV416*$B417</f>
        <v>1637.51073388245</v>
      </c>
      <c r="QX417" s="1" t="n">
        <f aca="false">QW416*$B417</f>
        <v>1610.56823112618</v>
      </c>
      <c r="QY417" s="1" t="n">
        <f aca="false">QX416*$B417</f>
        <v>1584.45398236615</v>
      </c>
      <c r="QZ417" s="1" t="n">
        <f aca="false">QY416*$B417</f>
        <v>1559.13103049438</v>
      </c>
      <c r="RA417" s="1" t="n">
        <f aca="false">QZ416*$B417</f>
        <v>1534.56456588989</v>
      </c>
      <c r="RB417" s="1" t="n">
        <f aca="false">RA416*$B417</f>
        <v>1510.72177347671</v>
      </c>
      <c r="RC417" s="1" t="n">
        <f aca="false">RB416*$B417</f>
        <v>1487.57169262446</v>
      </c>
      <c r="RD417" s="1" t="n">
        <f aca="false">RC416*$B417</f>
        <v>1465.08508865389</v>
      </c>
      <c r="RE417" s="1" t="n">
        <f aca="false">RD416*$B417</f>
        <v>1443.23433484377</v>
      </c>
      <c r="RF417" s="1" t="n">
        <f aca="false">RE416*$B417</f>
        <v>1421.9933039538</v>
      </c>
      <c r="RG417" s="1" t="n">
        <f aca="false">RF416*$B417</f>
        <v>1401.33726838217</v>
      </c>
      <c r="RH417" s="1" t="n">
        <f aca="false">RG416*$B417</f>
        <v>1381.24280816842</v>
      </c>
      <c r="RI417" s="1" t="n">
        <f aca="false">RH416*$B417</f>
        <v>1361.68772613347</v>
      </c>
      <c r="RJ417" s="1" t="n">
        <f aca="false">RI416*$B417</f>
        <v>1342.65096952049</v>
      </c>
      <c r="RK417" s="1" t="n">
        <f aca="false">RJ416*$B417</f>
        <v>1324.11255756461</v>
      </c>
      <c r="RL417" s="1" t="n">
        <f aca="false">RK416*$B417</f>
        <v>1306.05351447562</v>
      </c>
      <c r="RM417" s="1" t="n">
        <f aca="false">RL416*$B417</f>
        <v>1288.45580736895</v>
      </c>
      <c r="RN417" s="1" t="n">
        <f aca="false">RM416*$B417</f>
        <v>1271.30228872467</v>
      </c>
      <c r="RO417" s="1" t="n">
        <f aca="false">RN416*$B417</f>
        <v>1254.57664299484</v>
      </c>
      <c r="RP417" s="1" t="n">
        <f aca="false">RO416*$B417</f>
        <v>1238.26333701527</v>
      </c>
      <c r="RQ417" s="1" t="n">
        <f aca="false">RP416*$B417</f>
        <v>1222.3475739099</v>
      </c>
      <c r="RR417" s="1" t="n">
        <f aca="false">RQ416*$B417</f>
        <v>1206.81525020484</v>
      </c>
      <c r="RS417" s="1" t="n">
        <f aca="false">RR416*$B417</f>
        <v>1191.65291589504</v>
      </c>
      <c r="RT417" s="1" t="n">
        <f aca="false">RS416*$B417</f>
        <v>1176.84773722956</v>
      </c>
      <c r="RU417" s="1" t="n">
        <f aca="false">RT416*$B417</f>
        <v>1162.38746200266</v>
      </c>
      <c r="RV417" s="1" t="n">
        <f aca="false">RU416*$B417</f>
        <v>1148.26038715633</v>
      </c>
      <c r="RW417" s="1" t="n">
        <f aca="false">RV416*$B417</f>
        <v>1134.45532851725</v>
      </c>
      <c r="RX417" s="1" t="n">
        <f aca="false">RW416*$B417</f>
        <v>1120.96159250627</v>
      </c>
      <c r="RY417" s="1" t="n">
        <f aca="false">RX416*$B417</f>
        <v>1107.76894967232</v>
      </c>
      <c r="RZ417" s="1" t="n">
        <f aca="false">RY416*$B417</f>
        <v>1094.8676099154</v>
      </c>
      <c r="SA417" s="1" t="n">
        <f aca="false">RZ416*$B417</f>
        <v>1082.24819927444</v>
      </c>
      <c r="SB417" s="1" t="n">
        <f aca="false">SA416*$B417</f>
        <v>1069.90173816625</v>
      </c>
      <c r="SC417" s="1" t="n">
        <f aca="false">SB416*$B417</f>
        <v>1057.81962097108</v>
      </c>
      <c r="SD417" s="1" t="n">
        <f aca="false">SC416*$B417</f>
        <v>1045.9935968688</v>
      </c>
      <c r="SE417" s="1" t="n">
        <f aca="false">SD416*$B417</f>
        <v>1034.4157518374</v>
      </c>
      <c r="SF417" s="1" t="n">
        <f aca="false">SE416*$B417</f>
        <v>1022.9689762895</v>
      </c>
      <c r="SG417" s="1" t="n">
        <f aca="false">SF416*$B417</f>
        <v>1011.64886999447</v>
      </c>
      <c r="SH417" s="1" t="n">
        <f aca="false">SG416*$B417</f>
        <v>1000.45403123882</v>
      </c>
      <c r="SI417" s="1" t="n">
        <f aca="false">SH416*$B417</f>
        <v>989.383073820355</v>
      </c>
      <c r="SJ417" s="1" t="n">
        <f aca="false">SI416*$B417</f>
        <v>978.434626876465</v>
      </c>
      <c r="SK417" s="1" t="n">
        <f aca="false">SJ416*$B417</f>
        <v>967.607334714433</v>
      </c>
      <c r="SL417" s="1" t="n">
        <f aca="false">SK416*$B417</f>
        <v>956.899856643544</v>
      </c>
      <c r="SM417" s="1" t="n">
        <f aca="false">SL416*$B417</f>
        <v>946.310866809077</v>
      </c>
      <c r="SN417" s="1" t="n">
        <f aca="false">SM416*$B417</f>
        <v>935.839054028128</v>
      </c>
      <c r="SO417" s="1" t="n">
        <f aca="false">SN416*$B417</f>
        <v>925.48312162726</v>
      </c>
      <c r="SP417" s="1" t="n">
        <f aca="false">SO416*$B417</f>
        <v>915.241787281932</v>
      </c>
      <c r="SQ417" s="1" t="n">
        <f aca="false">SP416*$B417</f>
        <v>905.113782857726</v>
      </c>
      <c r="SR417" s="1" t="n">
        <f aca="false">SQ416*$B417</f>
        <v>895.097854253311</v>
      </c>
      <c r="SS417" s="1" t="n">
        <f aca="false">SR416*$B417</f>
        <v>885.192761245159</v>
      </c>
      <c r="ST417" s="1" t="n">
        <f aca="false">SS416*$B417</f>
        <v>875.397277333971</v>
      </c>
      <c r="SU417" s="1" t="n">
        <f aca="false">ST416*$B417</f>
        <v>865.710189592811</v>
      </c>
      <c r="SV417" s="1" t="n">
        <f aca="false">SU416*$B417</f>
        <v>856.130298516907</v>
      </c>
      <c r="SW417" s="1" t="n">
        <f aca="false">SV416*$B417</f>
        <v>846.656417875129</v>
      </c>
      <c r="SX417" s="1" t="n">
        <f aca="false">SW416*$B417</f>
        <v>837.287374563101</v>
      </c>
      <c r="SY417" s="1" t="n">
        <f aca="false">SX416*$B417</f>
        <v>828.022008457942</v>
      </c>
      <c r="SZ417" s="1" t="n">
        <f aca="false">SY416*$B417</f>
        <v>818.859172274613</v>
      </c>
      <c r="TA417" s="1" t="n">
        <f aca="false">SZ416*$B417</f>
        <v>809.797731423852</v>
      </c>
      <c r="TB417" s="1" t="n">
        <f aca="false">TA416*$B417</f>
        <v>800.836563871691</v>
      </c>
      <c r="TC417" s="1" t="n">
        <f aca="false">TB416*$B417</f>
        <v>791.97456000051</v>
      </c>
      <c r="TD417" s="1" t="n">
        <f aca="false">TC416*$B417</f>
        <v>783.210622471647</v>
      </c>
      <c r="TE417" s="1" t="n">
        <f aca="false">TD416*$B417</f>
        <v>774.543666089514</v>
      </c>
      <c r="TF417" s="1" t="n">
        <f aca="false">TE416*$B417</f>
        <v>765.972617667225</v>
      </c>
      <c r="TG417" s="1" t="n">
        <f aca="false">TF416*$B417</f>
        <v>757.496415893709</v>
      </c>
      <c r="TH417" s="1" t="n">
        <f aca="false">TG416*$B417</f>
        <v>749.114011202294</v>
      </c>
      <c r="TI417" s="1" t="n">
        <f aca="false">TH416*$B417</f>
        <v>740.824365640738</v>
      </c>
      <c r="TJ417" s="1" t="n">
        <f aca="false">TI416*$B417</f>
        <v>732.626452742714</v>
      </c>
      <c r="TK417" s="1" t="n">
        <f aca="false">TJ416*$B417</f>
        <v>724.5192574007</v>
      </c>
      <c r="TL417" s="1" t="n">
        <f aca="false">TK416*$B417</f>
        <v>716.501775740286</v>
      </c>
      <c r="TM417" s="1" t="n">
        <f aca="false">TL416*$B417</f>
        <v>708.573014995871</v>
      </c>
      <c r="TN417" s="1" t="n">
        <f aca="false">TM416*$B417</f>
        <v>700.73199338773</v>
      </c>
      <c r="TO417" s="1" t="n">
        <f aca="false">TN416*$B417</f>
        <v>692.977740000447</v>
      </c>
      <c r="TP417" s="1" t="n">
        <f aca="false">TO416*$B417</f>
        <v>685.309294662691</v>
      </c>
      <c r="TQ417" s="1" t="n">
        <f aca="false">TP416*$B417</f>
        <v>677.725707828325</v>
      </c>
      <c r="TR417" s="1" t="n">
        <f aca="false">TQ416*$B417</f>
        <v>670.226040458822</v>
      </c>
      <c r="TS417" s="1" t="n">
        <f aca="false">TR416*$B417</f>
        <v>662.809363906996</v>
      </c>
      <c r="TT417" s="1" t="n">
        <f aca="false">TS416*$B417</f>
        <v>655.474759802007</v>
      </c>
      <c r="TU417" s="1" t="n">
        <f aca="false">TT416*$B417</f>
        <v>648.221319935646</v>
      </c>
      <c r="TV417" s="1" t="n">
        <f aca="false">TU416*$B417</f>
        <v>641.048146149875</v>
      </c>
      <c r="TW417" s="1" t="n">
        <f aca="false">TV416*$B417</f>
        <v>633.954350225612</v>
      </c>
      <c r="TX417" s="1" t="n">
        <f aca="false">TW416*$B417</f>
        <v>626.93905377275</v>
      </c>
      <c r="TY417" s="1" t="n">
        <f aca="false">TX416*$B417</f>
        <v>620.001388121387</v>
      </c>
      <c r="TZ417" s="1" t="n">
        <f aca="false">TY416*$B417</f>
        <v>613.140494214264</v>
      </c>
      <c r="UA417" s="1" t="n">
        <f aca="false">TZ416*$B417</f>
        <v>606.355522500391</v>
      </c>
      <c r="UB417" s="1" t="n">
        <f aca="false">UA416*$B417</f>
        <v>599.645632829855</v>
      </c>
      <c r="UC417" s="1" t="n">
        <f aca="false">UB416*$B417</f>
        <v>593.009994349784</v>
      </c>
      <c r="UD417" s="1" t="n">
        <f aca="false">UC416*$B417</f>
        <v>586.447785401469</v>
      </c>
      <c r="UE417" s="1" t="n">
        <f aca="false">UD416*$B417</f>
        <v>579.958193418622</v>
      </c>
      <c r="UF417" s="1" t="n">
        <f aca="false">UE416*$B417</f>
        <v>573.540414826756</v>
      </c>
      <c r="UG417" s="1" t="n">
        <f aca="false">UF416*$B417</f>
        <v>567.19365494369</v>
      </c>
      <c r="UH417" s="1" t="n">
        <f aca="false">UG416*$B417</f>
        <v>560.917127881141</v>
      </c>
      <c r="UI417" s="1" t="n">
        <f aca="false">UH416*$B417</f>
        <v>554.710056447411</v>
      </c>
      <c r="UJ417" s="1" t="n">
        <f aca="false">UI416*$B417</f>
        <v>548.571672051157</v>
      </c>
      <c r="UK417" s="1" t="n">
        <f aca="false">UJ416*$B417</f>
        <v>542.501214606214</v>
      </c>
      <c r="UL417" s="1" t="n">
        <f aca="false">UK416*$B417</f>
        <v>536.497932437481</v>
      </c>
      <c r="UM417" s="1" t="n">
        <f aca="false">UL416*$B417</f>
        <v>530.561082187842</v>
      </c>
      <c r="UN417" s="1" t="n">
        <f aca="false">UM416*$B417</f>
        <v>524.689928726123</v>
      </c>
      <c r="UO417" s="1" t="n">
        <f aca="false">UN416*$B417</f>
        <v>518.883745056061</v>
      </c>
      <c r="UP417" s="1" t="n">
        <f aca="false">UO416*$B417</f>
        <v>513.141812226286</v>
      </c>
      <c r="UQ417" s="1" t="n">
        <f aca="false">UP416*$B417</f>
        <v>507.463419241294</v>
      </c>
      <c r="UR417" s="1" t="n">
        <f aca="false">UQ416*$B417</f>
        <v>501.847862973412</v>
      </c>
      <c r="US417" s="1" t="n">
        <f aca="false">UR416*$B417</f>
        <v>496.294448075729</v>
      </c>
      <c r="UT417" s="1" t="n">
        <f aca="false">US416*$B417</f>
        <v>490.802486895998</v>
      </c>
      <c r="UU417" s="1" t="n">
        <f aca="false">UT416*$B417</f>
        <v>485.371299391485</v>
      </c>
      <c r="UV417" s="1" t="n">
        <f aca="false">UU416*$B417</f>
        <v>480.000213044762</v>
      </c>
      <c r="UW417" s="1" t="n">
        <f aca="false">UV416*$B417</f>
        <v>474.688562780437</v>
      </c>
      <c r="UX417" s="1" t="n">
        <f aca="false">UW416*$B417</f>
        <v>469.435690882796</v>
      </c>
      <c r="UY417" s="1" t="n">
        <f aca="false">UX416*$B417</f>
        <v>464.240946914362</v>
      </c>
      <c r="UZ417" s="1" t="n">
        <f aca="false">UY416*$B417</f>
        <v>459.103687635358</v>
      </c>
      <c r="VA417" s="1" t="n">
        <f aca="false">UZ416*$B417</f>
        <v>454.023276924054</v>
      </c>
      <c r="VB417" s="1" t="n">
        <f aca="false">VA416*$B417</f>
        <v>448.999085698</v>
      </c>
      <c r="VC417" s="1" t="n">
        <f aca="false">VB416*$B417</f>
        <v>0</v>
      </c>
      <c r="VD417" s="1" t="n">
        <f aca="false">VC416*$B417</f>
        <v>0</v>
      </c>
      <c r="VE417" s="1" t="n">
        <f aca="false">VD416*$B417</f>
        <v>0</v>
      </c>
      <c r="VF417" s="1" t="n">
        <f aca="false">VE416*$B417</f>
        <v>0</v>
      </c>
      <c r="VG417" s="1" t="n">
        <f aca="false">VF416*$B417</f>
        <v>0</v>
      </c>
      <c r="VH417" s="1" t="n">
        <f aca="false">VG416*$B417</f>
        <v>0</v>
      </c>
      <c r="VI417" s="1" t="n">
        <f aca="false">VH416*$B417</f>
        <v>0</v>
      </c>
      <c r="VJ417" s="1" t="n">
        <f aca="false">VI416*$B417</f>
        <v>0</v>
      </c>
      <c r="VK417" s="1" t="n">
        <f aca="false">VJ416*$B417</f>
        <v>0</v>
      </c>
      <c r="VL417" s="1" t="n">
        <f aca="false">VK416*$B417</f>
        <v>0</v>
      </c>
      <c r="VM417" s="1" t="n">
        <f aca="false">VL416*$B417</f>
        <v>0</v>
      </c>
      <c r="VN417" s="1" t="n">
        <f aca="false">VM416*$B417</f>
        <v>0</v>
      </c>
      <c r="VO417" s="1" t="n">
        <f aca="false">VN416*$B417</f>
        <v>0</v>
      </c>
      <c r="VP417" s="1" t="n">
        <f aca="false">VO416*$B417</f>
        <v>0</v>
      </c>
      <c r="VQ417" s="1" t="n">
        <f aca="false">VP416*$B417</f>
        <v>0</v>
      </c>
      <c r="VR417" s="1" t="n">
        <f aca="false">VQ416*$B417</f>
        <v>0</v>
      </c>
      <c r="VS417" s="1" t="n">
        <f aca="false">VR416*$B417</f>
        <v>0</v>
      </c>
      <c r="VT417" s="1" t="n">
        <f aca="false">VS416*$B417</f>
        <v>0</v>
      </c>
      <c r="VU417" s="1" t="n">
        <f aca="false">VT416*$B417</f>
        <v>0</v>
      </c>
      <c r="VV417" s="1" t="n">
        <f aca="false">VU416*$B417</f>
        <v>0</v>
      </c>
      <c r="VW417" s="1" t="n">
        <f aca="false">VV416*$B417</f>
        <v>0</v>
      </c>
      <c r="VX417" s="1" t="n">
        <f aca="false">VW416*$B417</f>
        <v>0</v>
      </c>
      <c r="VY417" s="1" t="n">
        <f aca="false">VX416*$B417</f>
        <v>0</v>
      </c>
      <c r="VZ417" s="1" t="n">
        <f aca="false">VY416*$B417</f>
        <v>0</v>
      </c>
      <c r="WA417" s="1" t="n">
        <f aca="false">VZ416*$B417</f>
        <v>0</v>
      </c>
      <c r="WB417" s="1" t="n">
        <f aca="false">WA416*$B417</f>
        <v>0</v>
      </c>
      <c r="WC417" s="1" t="n">
        <f aca="false">WB416*$B417</f>
        <v>0</v>
      </c>
      <c r="WD417" s="1" t="n">
        <f aca="false">WC416*$B417</f>
        <v>0</v>
      </c>
      <c r="WE417" s="1" t="n">
        <f aca="false">WD416*$B417</f>
        <v>0</v>
      </c>
      <c r="WF417" s="1" t="n">
        <f aca="false">WE416*$B417</f>
        <v>0</v>
      </c>
      <c r="WG417" s="1" t="n">
        <f aca="false">WF416*$B417</f>
        <v>0</v>
      </c>
      <c r="WH417" s="1" t="n">
        <f aca="false">WG416*$B417</f>
        <v>0</v>
      </c>
      <c r="WI417" s="1" t="n">
        <f aca="false">WH416*$B417</f>
        <v>0</v>
      </c>
      <c r="WJ417" s="1" t="n">
        <f aca="false">WI416*$B417</f>
        <v>0</v>
      </c>
      <c r="WK417" s="1" t="n">
        <f aca="false">WJ416*$B417</f>
        <v>0</v>
      </c>
      <c r="WL417" s="1" t="n">
        <f aca="false">WK416*$B417</f>
        <v>0</v>
      </c>
      <c r="WM417" s="1" t="n">
        <f aca="false">WL416*$B417</f>
        <v>0</v>
      </c>
      <c r="WN417" s="1" t="n">
        <f aca="false">WM416*$B417</f>
        <v>0</v>
      </c>
      <c r="WO417" s="1" t="n">
        <f aca="false">WN416*$B417</f>
        <v>0</v>
      </c>
      <c r="WP417" s="1" t="n">
        <f aca="false">WO416*$B417</f>
        <v>0</v>
      </c>
      <c r="WQ417" s="1" t="n">
        <f aca="false">WP416*$B417</f>
        <v>0</v>
      </c>
      <c r="WR417" s="1" t="n">
        <f aca="false">WQ416*$B417</f>
        <v>0</v>
      </c>
      <c r="WS417" s="1" t="n">
        <f aca="false">WR416*$B417</f>
        <v>0</v>
      </c>
      <c r="WT417" s="1" t="n">
        <f aca="false">WS416*$B417</f>
        <v>0</v>
      </c>
      <c r="WU417" s="1" t="n">
        <f aca="false">WT416*$B417</f>
        <v>0</v>
      </c>
      <c r="WV417" s="1" t="n">
        <f aca="false">WU416*$B417</f>
        <v>0</v>
      </c>
      <c r="WW417" s="1" t="n">
        <f aca="false">WV416*$B417</f>
        <v>0</v>
      </c>
      <c r="WX417" s="1" t="n">
        <f aca="false">WW416*$B417</f>
        <v>0</v>
      </c>
      <c r="WY417" s="1" t="n">
        <f aca="false">WX416*$B417</f>
        <v>0</v>
      </c>
      <c r="WZ417" s="1" t="n">
        <f aca="false">WY416*$B417</f>
        <v>0</v>
      </c>
      <c r="XA417" s="1" t="n">
        <f aca="false">WZ416*$B417</f>
        <v>0</v>
      </c>
      <c r="XB417" s="1" t="n">
        <f aca="false">XA416*$B417</f>
        <v>0</v>
      </c>
      <c r="XC417" s="1" t="n">
        <f aca="false">XB416*$B417</f>
        <v>0</v>
      </c>
      <c r="XD417" s="1" t="n">
        <f aca="false">XC416*$B417</f>
        <v>0</v>
      </c>
      <c r="XE417" s="1" t="n">
        <f aca="false">XD416*$B417</f>
        <v>0</v>
      </c>
      <c r="XF417" s="1" t="n">
        <f aca="false">XE416*$B417</f>
        <v>0</v>
      </c>
      <c r="XG417" s="1" t="n">
        <f aca="false">XF416*$B417</f>
        <v>0</v>
      </c>
      <c r="XH417" s="1" t="n">
        <f aca="false">XG416*$B417</f>
        <v>0</v>
      </c>
      <c r="XI417" s="1" t="n">
        <f aca="false">XH416*$B417</f>
        <v>0</v>
      </c>
      <c r="XJ417" s="1" t="n">
        <f aca="false">XI416*$B417</f>
        <v>0</v>
      </c>
      <c r="XK417" s="1" t="n">
        <f aca="false">XJ416*$B417</f>
        <v>0</v>
      </c>
      <c r="XL417" s="1" t="n">
        <f aca="false">XK416*$B417</f>
        <v>0</v>
      </c>
      <c r="XM417" s="1" t="n">
        <f aca="false">XL416*$B417</f>
        <v>0</v>
      </c>
      <c r="XN417" s="1" t="n">
        <f aca="false">XM416*$B417</f>
        <v>0</v>
      </c>
      <c r="XO417" s="1" t="n">
        <f aca="false">XN416*$B417</f>
        <v>0</v>
      </c>
      <c r="XP417" s="1" t="n">
        <f aca="false">XO416*$B417</f>
        <v>0</v>
      </c>
      <c r="XQ417" s="1" t="n">
        <f aca="false">XP416*$B417</f>
        <v>0</v>
      </c>
      <c r="XR417" s="1" t="n">
        <f aca="false">XQ416*$B417</f>
        <v>0</v>
      </c>
      <c r="XS417" s="1" t="n">
        <f aca="false">XR416*$B417</f>
        <v>0</v>
      </c>
      <c r="XT417" s="1" t="n">
        <f aca="false">XS416*$B417</f>
        <v>0</v>
      </c>
      <c r="XU417" s="1" t="n">
        <f aca="false">XT416*$B417</f>
        <v>0</v>
      </c>
      <c r="XV417" s="1" t="n">
        <f aca="false">XU416*$B417</f>
        <v>0</v>
      </c>
      <c r="XW417" s="1" t="n">
        <f aca="false">XV416*$B417</f>
        <v>0</v>
      </c>
      <c r="XX417" s="1" t="n">
        <f aca="false">XW416*$B417</f>
        <v>0</v>
      </c>
      <c r="XY417" s="1" t="n">
        <f aca="false">XX416*$B417</f>
        <v>0</v>
      </c>
      <c r="XZ417" s="1" t="n">
        <f aca="false">XY416*$B417</f>
        <v>0</v>
      </c>
      <c r="YA417" s="1" t="n">
        <f aca="false">XZ416*$B417</f>
        <v>0</v>
      </c>
      <c r="YB417" s="1" t="n">
        <f aca="false">YA416*$B417</f>
        <v>0</v>
      </c>
      <c r="YC417" s="1" t="n">
        <f aca="false">YB416*$B417</f>
        <v>0</v>
      </c>
      <c r="YD417" s="1" t="n">
        <f aca="false">YC416*$B417</f>
        <v>0</v>
      </c>
      <c r="YE417" s="1" t="n">
        <f aca="false">YD416*$B417</f>
        <v>0</v>
      </c>
      <c r="YF417" s="1" t="n">
        <f aca="false">YE416*$B417</f>
        <v>0</v>
      </c>
      <c r="YG417" s="1" t="n">
        <f aca="false">YF416*$B417</f>
        <v>0</v>
      </c>
      <c r="YH417" s="1" t="n">
        <f aca="false">YG416*$B417</f>
        <v>0</v>
      </c>
      <c r="YI417" s="1" t="n">
        <f aca="false">YH416*$B417</f>
        <v>0</v>
      </c>
      <c r="YJ417" s="1" t="n">
        <f aca="false">YI416*$B417</f>
        <v>0</v>
      </c>
      <c r="YK417" s="1" t="n">
        <f aca="false">YJ416*$B417</f>
        <v>0</v>
      </c>
      <c r="YL417" s="1" t="n">
        <f aca="false">YK416*$B417</f>
        <v>0</v>
      </c>
      <c r="YM417" s="1" t="n">
        <f aca="false">YL416*$B417</f>
        <v>0</v>
      </c>
      <c r="YN417" s="1" t="n">
        <f aca="false">YM416*$B417</f>
        <v>0</v>
      </c>
      <c r="YO417" s="1" t="n">
        <f aca="false">YN416*$B417</f>
        <v>0</v>
      </c>
      <c r="YP417" s="1" t="n">
        <f aca="false">YO416*$B417</f>
        <v>0</v>
      </c>
      <c r="YQ417" s="1" t="n">
        <f aca="false">YP416*$B417</f>
        <v>0</v>
      </c>
      <c r="YR417" s="1" t="n">
        <f aca="false">YQ416*$B417</f>
        <v>0</v>
      </c>
      <c r="YS417" s="1" t="n">
        <f aca="false">YR416*$B417</f>
        <v>0</v>
      </c>
      <c r="YT417" s="1" t="n">
        <f aca="false">YS416*$B417</f>
        <v>0</v>
      </c>
      <c r="YU417" s="1" t="n">
        <f aca="false">YT416*$B417</f>
        <v>0</v>
      </c>
      <c r="YV417" s="1" t="n">
        <f aca="false">YU416*$B417</f>
        <v>0</v>
      </c>
      <c r="YW417" s="1" t="n">
        <f aca="false">YV416*$B417</f>
        <v>0</v>
      </c>
      <c r="YX417" s="1" t="n">
        <f aca="false">YW416*$B417</f>
        <v>0</v>
      </c>
      <c r="YY417" s="1" t="n">
        <f aca="false">YX416*$B417</f>
        <v>0</v>
      </c>
      <c r="YZ417" s="1" t="n">
        <f aca="false">YY416*$B417</f>
        <v>0</v>
      </c>
      <c r="ZA417" s="1" t="n">
        <f aca="false">YZ416*$B417</f>
        <v>0</v>
      </c>
      <c r="ZB417" s="1" t="n">
        <f aca="false">ZA416*$B417</f>
        <v>0</v>
      </c>
      <c r="ZC417" s="1" t="n">
        <f aca="false">ZB416*$B417</f>
        <v>0</v>
      </c>
      <c r="ZD417" s="1" t="n">
        <f aca="false">ZC416*$B417</f>
        <v>0</v>
      </c>
      <c r="ZE417" s="1" t="n">
        <f aca="false">ZD416*$B417</f>
        <v>0</v>
      </c>
      <c r="ZF417" s="1" t="n">
        <f aca="false">ZE416*$B417</f>
        <v>0</v>
      </c>
      <c r="ZG417" s="1" t="n">
        <f aca="false">ZF416*$B417</f>
        <v>0</v>
      </c>
      <c r="ZH417" s="1" t="n">
        <f aca="false">ZG416*$B417</f>
        <v>0</v>
      </c>
      <c r="ZI417" s="1" t="n">
        <f aca="false">ZH416*$B417</f>
        <v>0</v>
      </c>
      <c r="ZJ417" s="1" t="n">
        <f aca="false">ZI416*$B417</f>
        <v>0</v>
      </c>
      <c r="ZK417" s="1" t="n">
        <f aca="false">ZJ416*$B417</f>
        <v>0</v>
      </c>
      <c r="ZL417" s="1" t="n">
        <f aca="false">ZK416*$B417</f>
        <v>0</v>
      </c>
      <c r="ZM417" s="1" t="n">
        <f aca="false">ZL416*$B417</f>
        <v>0</v>
      </c>
      <c r="ZN417" s="1" t="n">
        <f aca="false">ZM416*$B417</f>
        <v>0</v>
      </c>
      <c r="ZO417" s="1" t="n">
        <f aca="false">ZN416*$B417</f>
        <v>0</v>
      </c>
      <c r="ZP417" s="1" t="n">
        <f aca="false">ZO416*$B417</f>
        <v>0</v>
      </c>
      <c r="ZQ417" s="1" t="n">
        <f aca="false">ZP416*$B417</f>
        <v>0</v>
      </c>
      <c r="ZR417" s="1" t="n">
        <f aca="false">ZQ416*$B417</f>
        <v>0</v>
      </c>
      <c r="ZS417" s="1" t="n">
        <f aca="false">ZR416*$B417</f>
        <v>0</v>
      </c>
      <c r="ZT417" s="1" t="n">
        <f aca="false">ZS416*$B417</f>
        <v>0</v>
      </c>
      <c r="ZU417" s="1" t="n">
        <f aca="false">ZT416*$B417</f>
        <v>0</v>
      </c>
      <c r="ZV417" s="1" t="n">
        <f aca="false">ZU416*$B417</f>
        <v>0</v>
      </c>
      <c r="ZW417" s="1" t="n">
        <f aca="false">ZV416*$B417</f>
        <v>0</v>
      </c>
      <c r="ZX417" s="1" t="n">
        <f aca="false">ZW416*$B417</f>
        <v>0</v>
      </c>
      <c r="ZY417" s="1" t="n">
        <f aca="false">ZX416*$B417</f>
        <v>0</v>
      </c>
      <c r="ZZ417" s="1" t="n">
        <f aca="false">ZY416*$B417</f>
        <v>0</v>
      </c>
      <c r="AAA417" s="1" t="n">
        <f aca="false">ZZ416*$B417</f>
        <v>0</v>
      </c>
      <c r="AAB417" s="1" t="n">
        <f aca="false">AAA416*$B417</f>
        <v>0</v>
      </c>
      <c r="AAC417" s="1" t="n">
        <f aca="false">AAB416*$B417</f>
        <v>0</v>
      </c>
      <c r="AAD417" s="1" t="n">
        <f aca="false">AAC416*$B417</f>
        <v>0</v>
      </c>
      <c r="AAE417" s="1" t="n">
        <f aca="false">AAD416*$B417</f>
        <v>0</v>
      </c>
      <c r="AAF417" s="1" t="n">
        <f aca="false">AAE416*$B417</f>
        <v>0</v>
      </c>
      <c r="AAG417" s="1" t="n">
        <f aca="false">AAF416*$B417</f>
        <v>0</v>
      </c>
      <c r="AAH417" s="1" t="n">
        <f aca="false">AAG416*$B417</f>
        <v>0</v>
      </c>
      <c r="AAI417" s="1" t="n">
        <f aca="false">AAH416*$B417</f>
        <v>0</v>
      </c>
      <c r="AAJ417" s="1" t="n">
        <f aca="false">AAI416*$B417</f>
        <v>0</v>
      </c>
      <c r="AAK417" s="1" t="n">
        <f aca="false">AAJ416*$B417</f>
        <v>0</v>
      </c>
      <c r="AAL417" s="1" t="n">
        <f aca="false">AAK416*$B417</f>
        <v>0</v>
      </c>
      <c r="AAM417" s="1" t="n">
        <f aca="false">AAL416*$B417</f>
        <v>0</v>
      </c>
      <c r="AAN417" s="1" t="n">
        <f aca="false">AAM416*$B417</f>
        <v>0</v>
      </c>
      <c r="AAO417" s="1" t="n">
        <f aca="false">AAN416*$B417</f>
        <v>0</v>
      </c>
      <c r="AAP417" s="1" t="n">
        <f aca="false">AAO416*$B417</f>
        <v>0</v>
      </c>
      <c r="AAQ417" s="1" t="n">
        <f aca="false">AAP416*$B417</f>
        <v>0</v>
      </c>
      <c r="AAR417" s="1" t="n">
        <f aca="false">AAQ416*$B417</f>
        <v>0</v>
      </c>
      <c r="AAS417" s="1" t="n">
        <f aca="false">AAR416*$B417</f>
        <v>0</v>
      </c>
      <c r="AAT417" s="1" t="n">
        <f aca="false">AAS416*$B417</f>
        <v>0</v>
      </c>
      <c r="AAU417" s="1" t="n">
        <f aca="false">AAT416*$B417</f>
        <v>0</v>
      </c>
      <c r="AAV417" s="1" t="n">
        <f aca="false">AAU416*$B417</f>
        <v>0</v>
      </c>
      <c r="AAW417" s="1" t="n">
        <f aca="false">AAV416*$B417</f>
        <v>0</v>
      </c>
      <c r="AAX417" s="1" t="n">
        <f aca="false">AAW416*$B417</f>
        <v>0</v>
      </c>
      <c r="AAY417" s="1" t="n">
        <f aca="false">AAX416*$B417</f>
        <v>0</v>
      </c>
      <c r="AAZ417" s="1" t="n">
        <f aca="false">AAY416*$B417</f>
        <v>0</v>
      </c>
      <c r="ABA417" s="1" t="n">
        <f aca="false">AAZ416*$B417</f>
        <v>0</v>
      </c>
      <c r="ABB417" s="1" t="n">
        <f aca="false">ABA416*$B417</f>
        <v>0</v>
      </c>
      <c r="ABC417" s="1" t="n">
        <f aca="false">ABB416*$B417</f>
        <v>0</v>
      </c>
      <c r="ABD417" s="1" t="n">
        <f aca="false">ABC416*$B417</f>
        <v>0</v>
      </c>
      <c r="ABE417" s="1" t="n">
        <f aca="false">ABD416*$B417</f>
        <v>0</v>
      </c>
      <c r="ABF417" s="1" t="n">
        <f aca="false">ABE416*$B417</f>
        <v>0</v>
      </c>
      <c r="ABG417" s="1" t="n">
        <f aca="false">ABF416*$B417</f>
        <v>0</v>
      </c>
      <c r="ABH417" s="1" t="n">
        <f aca="false">ABG416*$B417</f>
        <v>0</v>
      </c>
      <c r="ABI417" s="1" t="n">
        <f aca="false">ABH416*$B417</f>
        <v>0</v>
      </c>
      <c r="ABJ417" s="1" t="n">
        <f aca="false">ABI416*$B417</f>
        <v>0</v>
      </c>
      <c r="ABK417" s="1" t="n">
        <f aca="false">ABJ416*$B417</f>
        <v>0</v>
      </c>
      <c r="ABL417" s="1" t="n">
        <f aca="false">ABK416*$B417</f>
        <v>0</v>
      </c>
      <c r="ABM417" s="1" t="n">
        <f aca="false">ABL416*$B417</f>
        <v>0</v>
      </c>
      <c r="ABN417" s="1" t="n">
        <f aca="false">ABM416*$B417</f>
        <v>0</v>
      </c>
      <c r="ABO417" s="1" t="n">
        <f aca="false">ABN416*$B417</f>
        <v>0</v>
      </c>
      <c r="ABP417" s="1" t="n">
        <f aca="false">ABO416*$B417</f>
        <v>0</v>
      </c>
      <c r="ABQ417" s="1" t="n">
        <f aca="false">ABP416*$B417</f>
        <v>0</v>
      </c>
      <c r="ABR417" s="1" t="n">
        <f aca="false">ABQ416*$B417</f>
        <v>0</v>
      </c>
      <c r="ABS417" s="1" t="n">
        <f aca="false">ABR416*$B417</f>
        <v>0</v>
      </c>
      <c r="ABT417" s="1" t="n">
        <f aca="false">ABS416*$B417</f>
        <v>0</v>
      </c>
      <c r="ABU417" s="1" t="n">
        <f aca="false">ABT416*$B417</f>
        <v>0</v>
      </c>
      <c r="ABV417" s="1" t="n">
        <f aca="false">ABU416*$B417</f>
        <v>0</v>
      </c>
      <c r="ABW417" s="1" t="n">
        <f aca="false">ABV416*$B417</f>
        <v>0</v>
      </c>
      <c r="ABX417" s="1" t="n">
        <f aca="false">ABW416*$B417</f>
        <v>0</v>
      </c>
      <c r="ABY417" s="1" t="n">
        <f aca="false">ABX416*$B417</f>
        <v>0</v>
      </c>
      <c r="ABZ417" s="1" t="n">
        <f aca="false">ABY416*$B417</f>
        <v>0</v>
      </c>
      <c r="ACA417" s="1" t="n">
        <f aca="false">ABZ416*$B417</f>
        <v>0</v>
      </c>
      <c r="ACB417" s="1" t="n">
        <f aca="false">ACA416*$B417</f>
        <v>0</v>
      </c>
      <c r="ACC417" s="1" t="n">
        <f aca="false">ACB416*$B417</f>
        <v>0</v>
      </c>
      <c r="ACD417" s="1" t="n">
        <f aca="false">ACC416*$B417</f>
        <v>0</v>
      </c>
      <c r="ACE417" s="1" t="n">
        <f aca="false">ACD416*$B417</f>
        <v>0</v>
      </c>
      <c r="ACF417" s="1" t="n">
        <f aca="false">ACE416*$B417</f>
        <v>0</v>
      </c>
      <c r="ACG417" s="1" t="n">
        <f aca="false">ACF416*$B417</f>
        <v>0</v>
      </c>
      <c r="ACH417" s="1" t="n">
        <f aca="false">ACG416*$B417</f>
        <v>0</v>
      </c>
      <c r="ACI417" s="1" t="n">
        <f aca="false">ACH416*$B417</f>
        <v>0</v>
      </c>
      <c r="ACJ417" s="1" t="n">
        <f aca="false">ACI416*$B417</f>
        <v>0</v>
      </c>
      <c r="ACK417" s="1" t="n">
        <f aca="false">ACJ416*$B417</f>
        <v>0</v>
      </c>
      <c r="ACL417" s="1" t="n">
        <f aca="false">ACK416*$B417</f>
        <v>0</v>
      </c>
      <c r="ACM417" s="1" t="n">
        <f aca="false">ACL416*$B417</f>
        <v>0</v>
      </c>
      <c r="ACN417" s="1" t="n">
        <f aca="false">ACM416*$B417</f>
        <v>0</v>
      </c>
      <c r="ACO417" s="1" t="n">
        <f aca="false">ACN416*$B417</f>
        <v>0</v>
      </c>
      <c r="ACP417" s="1" t="n">
        <f aca="false">ACO416*$B417</f>
        <v>0</v>
      </c>
      <c r="ACQ417" s="1" t="n">
        <f aca="false">ACP416*$B417</f>
        <v>0</v>
      </c>
      <c r="ACR417" s="1" t="n">
        <f aca="false">ACQ416*$B417</f>
        <v>0</v>
      </c>
      <c r="ACS417" s="1" t="n">
        <f aca="false">ACR416*$B417</f>
        <v>0</v>
      </c>
      <c r="ACT417" s="1" t="n">
        <f aca="false">ACS416*$B417</f>
        <v>0</v>
      </c>
      <c r="ACU417" s="1" t="n">
        <f aca="false">ACT416*$B417</f>
        <v>0</v>
      </c>
      <c r="ACV417" s="1" t="n">
        <f aca="false">ACU416*$B417</f>
        <v>0</v>
      </c>
      <c r="ACW417" s="1" t="n">
        <f aca="false">ACV416*$B417</f>
        <v>0</v>
      </c>
      <c r="ACX417" s="1" t="n">
        <f aca="false">ACW416*$B417</f>
        <v>0</v>
      </c>
      <c r="ACY417" s="1" t="n">
        <f aca="false">ACX416*$B417</f>
        <v>0</v>
      </c>
      <c r="ACZ417" s="1" t="n">
        <f aca="false">ACY416*$B417</f>
        <v>0</v>
      </c>
      <c r="ADA417" s="1" t="n">
        <f aca="false">ACZ416*$B417</f>
        <v>0</v>
      </c>
      <c r="ADB417" s="1" t="n">
        <f aca="false">ADA416*$B417</f>
        <v>0</v>
      </c>
      <c r="ADC417" s="1" t="n">
        <f aca="false">ADB416*$B417</f>
        <v>0</v>
      </c>
      <c r="ADD417" s="1" t="n">
        <f aca="false">ADC416*$B417</f>
        <v>0</v>
      </c>
      <c r="ADE417" s="1" t="n">
        <f aca="false">ADD416*$B417</f>
        <v>0</v>
      </c>
      <c r="ADF417" s="1" t="n">
        <f aca="false">ADE416*$B417</f>
        <v>0</v>
      </c>
      <c r="ADG417" s="1" t="n">
        <f aca="false">ADF416*$B417</f>
        <v>0</v>
      </c>
      <c r="ADH417" s="1" t="n">
        <f aca="false">ADG416*$B417</f>
        <v>0</v>
      </c>
      <c r="ADI417" s="1" t="n">
        <f aca="false">ADH416*$B417</f>
        <v>0</v>
      </c>
      <c r="ADJ417" s="1" t="n">
        <f aca="false">ADI416*$B417</f>
        <v>0</v>
      </c>
      <c r="ADK417" s="1" t="n">
        <f aca="false">ADJ416*$B417</f>
        <v>0</v>
      </c>
      <c r="ADL417" s="1" t="n">
        <f aca="false">ADK416*$B417</f>
        <v>0</v>
      </c>
      <c r="ADM417" s="1" t="n">
        <f aca="false">ADL416*$B417</f>
        <v>0</v>
      </c>
      <c r="ADN417" s="1" t="n">
        <f aca="false">ADM416*$B417</f>
        <v>0</v>
      </c>
      <c r="ADO417" s="1" t="n">
        <f aca="false">ADN416*$B417</f>
        <v>0</v>
      </c>
      <c r="ADP417" s="1" t="n">
        <f aca="false">ADO416*$B417</f>
        <v>0</v>
      </c>
      <c r="ADQ417" s="1" t="n">
        <f aca="false">ADP416*$B417</f>
        <v>0</v>
      </c>
      <c r="ADR417" s="1" t="n">
        <f aca="false">ADQ416*$B417</f>
        <v>0</v>
      </c>
      <c r="ADS417" s="1" t="n">
        <f aca="false">ADR416*$B417</f>
        <v>0</v>
      </c>
      <c r="ADT417" s="1" t="n">
        <f aca="false">ADS416*$B417</f>
        <v>0</v>
      </c>
      <c r="ADU417" s="1" t="n">
        <f aca="false">ADT416*$B417</f>
        <v>0</v>
      </c>
      <c r="ADV417" s="1" t="n">
        <f aca="false">ADU416*$B417</f>
        <v>0</v>
      </c>
      <c r="ADW417" s="1" t="n">
        <f aca="false">ADV416*$B417</f>
        <v>0</v>
      </c>
      <c r="ADX417" s="1" t="n">
        <f aca="false">ADW416*$B417</f>
        <v>0</v>
      </c>
      <c r="ADY417" s="1" t="n">
        <f aca="false">ADX416*$B417</f>
        <v>0</v>
      </c>
      <c r="ADZ417" s="1" t="n">
        <f aca="false">ADY416*$B417</f>
        <v>0</v>
      </c>
      <c r="AEA417" s="1" t="n">
        <f aca="false">ADZ416*$B417</f>
        <v>0</v>
      </c>
      <c r="AEB417" s="1" t="n">
        <f aca="false">AEA416*$B417</f>
        <v>0</v>
      </c>
      <c r="AEC417" s="1" t="n">
        <f aca="false">AEB416*$B417</f>
        <v>0</v>
      </c>
      <c r="AED417" s="1" t="n">
        <f aca="false">AEC416*$B417</f>
        <v>0</v>
      </c>
      <c r="AEE417" s="1" t="n">
        <f aca="false">AED416*$B417</f>
        <v>0</v>
      </c>
      <c r="AEF417" s="1" t="n">
        <f aca="false">AEE416*$B417</f>
        <v>0</v>
      </c>
      <c r="AEG417" s="1" t="n">
        <f aca="false">AEF416*$B417</f>
        <v>0</v>
      </c>
      <c r="AEH417" s="1" t="n">
        <f aca="false">AEG416*$B417</f>
        <v>0</v>
      </c>
      <c r="AEI417" s="1" t="n">
        <f aca="false">AEH416*$B417</f>
        <v>0</v>
      </c>
      <c r="AEJ417" s="1" t="n">
        <f aca="false">AEI416*$B417</f>
        <v>0</v>
      </c>
      <c r="AEK417" s="1" t="n">
        <f aca="false">AEJ416*$B417</f>
        <v>0</v>
      </c>
      <c r="AEL417" s="1" t="n">
        <f aca="false">AEK416*$B417</f>
        <v>0</v>
      </c>
      <c r="AEM417" s="1" t="n">
        <f aca="false">AEL416*$B417</f>
        <v>0</v>
      </c>
      <c r="AEN417" s="1" t="n">
        <f aca="false">AEM416*$B417</f>
        <v>0</v>
      </c>
      <c r="AEO417" s="1" t="n">
        <f aca="false">AEN416*$B417</f>
        <v>0</v>
      </c>
      <c r="AEP417" s="1" t="n">
        <f aca="false">AEO416*$B417</f>
        <v>0</v>
      </c>
      <c r="AEQ417" s="1" t="n">
        <f aca="false">AEP416*$B417</f>
        <v>0</v>
      </c>
      <c r="AER417" s="1" t="n">
        <f aca="false">AEQ416*$B417</f>
        <v>0</v>
      </c>
      <c r="AES417" s="1" t="n">
        <f aca="false">AER416*$B417</f>
        <v>0</v>
      </c>
      <c r="AET417" s="1" t="n">
        <f aca="false">AES416*$B417</f>
        <v>0</v>
      </c>
      <c r="AEU417" s="1" t="n">
        <f aca="false">AET416*$B417</f>
        <v>0</v>
      </c>
      <c r="AEV417" s="1" t="n">
        <f aca="false">AEU416*$B417</f>
        <v>0</v>
      </c>
      <c r="AEW417" s="1" t="n">
        <f aca="false">AEV416*$B417</f>
        <v>0</v>
      </c>
      <c r="AEX417" s="1" t="n">
        <f aca="false">AEW416*$B417</f>
        <v>0</v>
      </c>
      <c r="AEY417" s="1" t="n">
        <f aca="false">AEX416*$B417</f>
        <v>0</v>
      </c>
      <c r="AEZ417" s="1" t="n">
        <f aca="false">AEY416*$B417</f>
        <v>0</v>
      </c>
      <c r="AFA417" s="1" t="n">
        <f aca="false">AEZ416*$B417</f>
        <v>0</v>
      </c>
      <c r="AFB417" s="1" t="n">
        <f aca="false">AFA416*$B417</f>
        <v>0</v>
      </c>
      <c r="AFC417" s="1" t="n">
        <f aca="false">AFB416*$B417</f>
        <v>0</v>
      </c>
      <c r="AFD417" s="1" t="n">
        <f aca="false">AFC416*$B417</f>
        <v>0</v>
      </c>
      <c r="AFE417" s="1" t="n">
        <f aca="false">AFD416*$B417</f>
        <v>0</v>
      </c>
      <c r="AFF417" s="1" t="n">
        <f aca="false">AFE416*$B417</f>
        <v>0</v>
      </c>
      <c r="AFG417" s="1" t="n">
        <f aca="false">AFF416*$B417</f>
        <v>0</v>
      </c>
      <c r="AFH417" s="1" t="n">
        <f aca="false">AFG416*$B417</f>
        <v>0</v>
      </c>
      <c r="AFI417" s="1" t="n">
        <f aca="false">AFH416*$B417</f>
        <v>0</v>
      </c>
      <c r="AFJ417" s="1" t="n">
        <f aca="false">AFI416*$B417</f>
        <v>0</v>
      </c>
      <c r="AFK417" s="1" t="n">
        <f aca="false">AFJ416*$B417</f>
        <v>0</v>
      </c>
      <c r="AFL417" s="1" t="n">
        <f aca="false">AFK416*$B417</f>
        <v>0</v>
      </c>
      <c r="AFM417" s="1" t="n">
        <f aca="false">AFL416*$B417</f>
        <v>0</v>
      </c>
      <c r="AFN417" s="1" t="n">
        <f aca="false">AFM416*$B417</f>
        <v>0</v>
      </c>
      <c r="AFO417" s="1" t="n">
        <f aca="false">AFN416*$B417</f>
        <v>0</v>
      </c>
      <c r="AFP417" s="1" t="n">
        <f aca="false">AFO416*$B417</f>
        <v>0</v>
      </c>
      <c r="AFQ417" s="1" t="n">
        <f aca="false">AFP416*$B417</f>
        <v>0</v>
      </c>
      <c r="AFR417" s="1" t="n">
        <f aca="false">AFQ416*$B417</f>
        <v>0</v>
      </c>
      <c r="AFS417" s="1" t="n">
        <f aca="false">AFR416*$B417</f>
        <v>0</v>
      </c>
      <c r="AFT417" s="1" t="n">
        <f aca="false">AFS416*$B417</f>
        <v>0</v>
      </c>
      <c r="AFU417" s="1" t="n">
        <f aca="false">AFT416*$B417</f>
        <v>0</v>
      </c>
      <c r="AFV417" s="1" t="n">
        <f aca="false">AFU416*$B417</f>
        <v>0</v>
      </c>
      <c r="AFW417" s="1" t="n">
        <f aca="false">AFV416*$B417</f>
        <v>0</v>
      </c>
      <c r="AFX417" s="1" t="n">
        <f aca="false">AFW416*$B417</f>
        <v>0</v>
      </c>
      <c r="AFY417" s="1" t="n">
        <f aca="false">AFX416*$B417</f>
        <v>0</v>
      </c>
      <c r="AFZ417" s="1" t="n">
        <f aca="false">AFY416*$B417</f>
        <v>0</v>
      </c>
      <c r="AGA417" s="1" t="n">
        <f aca="false">AFZ416*$B417</f>
        <v>0</v>
      </c>
      <c r="AGB417" s="1" t="n">
        <f aca="false">AGA416*$B417</f>
        <v>0</v>
      </c>
      <c r="AGC417" s="1" t="n">
        <f aca="false">AGB416*$B417</f>
        <v>0</v>
      </c>
      <c r="AGD417" s="1" t="n">
        <f aca="false">AGC416*$B417</f>
        <v>0</v>
      </c>
      <c r="AGE417" s="1" t="n">
        <f aca="false">AGD416*$B417</f>
        <v>0</v>
      </c>
      <c r="AGF417" s="1" t="n">
        <f aca="false">AGE416*$B417</f>
        <v>0</v>
      </c>
      <c r="AGG417" s="1" t="n">
        <f aca="false">AGF416*$B417</f>
        <v>0</v>
      </c>
      <c r="AGH417" s="1" t="n">
        <f aca="false">AGG416*$B417</f>
        <v>0</v>
      </c>
      <c r="AGI417" s="1" t="n">
        <f aca="false">AGH416*$B417</f>
        <v>0</v>
      </c>
      <c r="AGJ417" s="1" t="n">
        <f aca="false">AGI416*$B417</f>
        <v>0</v>
      </c>
      <c r="AGK417" s="1" t="n">
        <f aca="false">AGJ416*$B417</f>
        <v>0</v>
      </c>
      <c r="AGL417" s="1" t="n">
        <f aca="false">AGK416*$B417</f>
        <v>0</v>
      </c>
      <c r="AGM417" s="1" t="n">
        <f aca="false">AGL416*$B417</f>
        <v>0</v>
      </c>
      <c r="AGN417" s="1" t="n">
        <f aca="false">AGM416*$B417</f>
        <v>0</v>
      </c>
      <c r="AGO417" s="1" t="n">
        <f aca="false">AGN416*$B417</f>
        <v>0</v>
      </c>
      <c r="AGP417" s="1" t="n">
        <f aca="false">AGO416*$B417</f>
        <v>0</v>
      </c>
      <c r="AGQ417" s="1" t="n">
        <f aca="false">AGP416*$B417</f>
        <v>0</v>
      </c>
      <c r="AGR417" s="1" t="n">
        <f aca="false">AGQ416*$B417</f>
        <v>0</v>
      </c>
      <c r="AGS417" s="1" t="n">
        <f aca="false">AGR416*$B417</f>
        <v>0</v>
      </c>
      <c r="AGT417" s="1" t="n">
        <f aca="false">AGS416*$B417</f>
        <v>0</v>
      </c>
      <c r="AGU417" s="1" t="n">
        <f aca="false">AGT416*$B417</f>
        <v>0</v>
      </c>
      <c r="AGV417" s="1" t="n">
        <f aca="false">AGU416*$B417</f>
        <v>0</v>
      </c>
      <c r="AGW417" s="1" t="n">
        <f aca="false">AGV416*$B417</f>
        <v>0</v>
      </c>
      <c r="AGX417" s="1" t="n">
        <f aca="false">AGW416*$B417</f>
        <v>0</v>
      </c>
      <c r="AGY417" s="1" t="n">
        <f aca="false">AGX416*$B417</f>
        <v>0</v>
      </c>
      <c r="AGZ417" s="1" t="n">
        <f aca="false">AGY416*$B417</f>
        <v>0</v>
      </c>
      <c r="AHA417" s="1" t="n">
        <f aca="false">AGZ416*$B417</f>
        <v>0</v>
      </c>
      <c r="AHB417" s="1" t="n">
        <f aca="false">AHA416*$B417</f>
        <v>0</v>
      </c>
      <c r="AHC417" s="1" t="n">
        <f aca="false">AHB416*$B417</f>
        <v>0</v>
      </c>
      <c r="AHD417" s="1" t="n">
        <f aca="false">AHC416*$B417</f>
        <v>0</v>
      </c>
      <c r="AHE417" s="1" t="n">
        <f aca="false">AHD416*$B417</f>
        <v>0</v>
      </c>
      <c r="AHF417" s="1" t="n">
        <f aca="false">AHE416*$B417</f>
        <v>0</v>
      </c>
      <c r="AHG417" s="1" t="n">
        <f aca="false">AHF416*$B417</f>
        <v>0</v>
      </c>
      <c r="AHH417" s="1" t="n">
        <f aca="false">AHG416*$B417</f>
        <v>0</v>
      </c>
      <c r="AHI417" s="1" t="n">
        <f aca="false">AHH416*$B417</f>
        <v>0</v>
      </c>
      <c r="AHJ417" s="1" t="n">
        <f aca="false">AHI416*$B417</f>
        <v>0</v>
      </c>
      <c r="AHK417" s="1" t="n">
        <f aca="false">AHJ416*$B417</f>
        <v>0</v>
      </c>
      <c r="AHL417" s="1" t="n">
        <f aca="false">AHK416*$B417</f>
        <v>0</v>
      </c>
      <c r="AHM417" s="1" t="n">
        <f aca="false">AHL416*$B417</f>
        <v>0</v>
      </c>
      <c r="AHN417" s="1" t="n">
        <f aca="false">AHM416*$B417</f>
        <v>0</v>
      </c>
      <c r="AHO417" s="1" t="n">
        <f aca="false">AHN416*$B417</f>
        <v>0</v>
      </c>
      <c r="AHP417" s="1" t="n">
        <f aca="false">AHO416*$B417</f>
        <v>0</v>
      </c>
      <c r="AHQ417" s="1" t="n">
        <f aca="false">AHP416*$B417</f>
        <v>0</v>
      </c>
      <c r="AHR417" s="1" t="n">
        <f aca="false">AHQ416*$B417</f>
        <v>0</v>
      </c>
      <c r="AHS417" s="1" t="n">
        <f aca="false">AHR416*$B417</f>
        <v>0</v>
      </c>
      <c r="AHT417" s="1" t="n">
        <f aca="false">AHS416*$B417</f>
        <v>0</v>
      </c>
      <c r="AHU417" s="1" t="n">
        <f aca="false">AHT416*$B417</f>
        <v>0</v>
      </c>
      <c r="AHV417" s="1" t="n">
        <f aca="false">AHU416*$B417</f>
        <v>0</v>
      </c>
      <c r="AHW417" s="1" t="n">
        <f aca="false">AHV416*$B417</f>
        <v>0</v>
      </c>
      <c r="AHX417" s="1" t="n">
        <f aca="false">AHW416*$B417</f>
        <v>0</v>
      </c>
      <c r="AHY417" s="1" t="n">
        <f aca="false">AHX416*$B417</f>
        <v>0</v>
      </c>
      <c r="AHZ417" s="1" t="n">
        <f aca="false">AHY416*$B417</f>
        <v>0</v>
      </c>
      <c r="AIA417" s="1" t="n">
        <f aca="false">AHZ416*$B417</f>
        <v>0</v>
      </c>
      <c r="AIB417" s="1" t="n">
        <f aca="false">AIA416*$B417</f>
        <v>0</v>
      </c>
      <c r="AIC417" s="1" t="n">
        <f aca="false">AIB416*$B417</f>
        <v>0</v>
      </c>
      <c r="AID417" s="1" t="n">
        <f aca="false">AIC416*$B417</f>
        <v>0</v>
      </c>
      <c r="AIE417" s="1" t="n">
        <f aca="false">AID416*$B417</f>
        <v>0</v>
      </c>
      <c r="AIF417" s="1" t="n">
        <f aca="false">AIE416*$B417</f>
        <v>0</v>
      </c>
      <c r="AIG417" s="1" t="n">
        <f aca="false">AIF416*$B417</f>
        <v>0</v>
      </c>
      <c r="AIH417" s="1" t="n">
        <f aca="false">AIG416*$B417</f>
        <v>0</v>
      </c>
      <c r="AII417" s="1" t="n">
        <f aca="false">AIH416*$B417</f>
        <v>0</v>
      </c>
      <c r="AIJ417" s="1" t="n">
        <f aca="false">AII416*$B417</f>
        <v>0</v>
      </c>
      <c r="AIK417" s="1" t="n">
        <f aca="false">AIJ416*$B417</f>
        <v>0</v>
      </c>
      <c r="AIL417" s="1" t="n">
        <f aca="false">AIK416*$B417</f>
        <v>0</v>
      </c>
      <c r="AIM417" s="1" t="n">
        <f aca="false">AIL416*$B417</f>
        <v>0</v>
      </c>
      <c r="AIN417" s="1" t="n">
        <f aca="false">AIM416*$B417</f>
        <v>0</v>
      </c>
      <c r="AIO417" s="1" t="n">
        <f aca="false">AIN416*$B417</f>
        <v>0</v>
      </c>
      <c r="AIP417" s="1" t="n">
        <f aca="false">AIO416*$B417</f>
        <v>0</v>
      </c>
      <c r="AIQ417" s="1" t="n">
        <f aca="false">AIP416*$B417</f>
        <v>0</v>
      </c>
      <c r="AIR417" s="1" t="n">
        <f aca="false">AIQ416*$B417</f>
        <v>0</v>
      </c>
      <c r="AIS417" s="1" t="n">
        <f aca="false">AIR416*$B417</f>
        <v>0</v>
      </c>
      <c r="AIT417" s="1" t="n">
        <f aca="false">AIS416*$B417</f>
        <v>0</v>
      </c>
      <c r="AIU417" s="1" t="n">
        <f aca="false">AIT416*$B417</f>
        <v>0</v>
      </c>
      <c r="AIV417" s="1" t="n">
        <f aca="false">AIU416*$B417</f>
        <v>0</v>
      </c>
      <c r="AIW417" s="1" t="n">
        <f aca="false">AIV416*$B417</f>
        <v>0</v>
      </c>
      <c r="AIX417" s="1" t="n">
        <f aca="false">AIW416*$B417</f>
        <v>0</v>
      </c>
      <c r="AIY417" s="1" t="n">
        <f aca="false">AIX416*$B417</f>
        <v>0</v>
      </c>
      <c r="AIZ417" s="1" t="n">
        <f aca="false">AIY416*$B417</f>
        <v>0</v>
      </c>
      <c r="AJA417" s="1" t="n">
        <f aca="false">AIZ416*$B417</f>
        <v>0</v>
      </c>
      <c r="AJB417" s="1" t="n">
        <f aca="false">AJA416*$B417</f>
        <v>0</v>
      </c>
      <c r="AJC417" s="1" t="n">
        <f aca="false">AJB416*$B417</f>
        <v>0</v>
      </c>
      <c r="AJD417" s="1" t="n">
        <f aca="false">AJC416*$B417</f>
        <v>0</v>
      </c>
      <c r="AJE417" s="1" t="n">
        <f aca="false">AJD416*$B417</f>
        <v>0</v>
      </c>
      <c r="AJF417" s="1" t="n">
        <f aca="false">AJE416*$B417</f>
        <v>0</v>
      </c>
      <c r="AJG417" s="1" t="n">
        <f aca="false">AJF416*$B417</f>
        <v>0</v>
      </c>
      <c r="AJH417" s="1" t="n">
        <f aca="false">AJG416*$B417</f>
        <v>0</v>
      </c>
      <c r="AJI417" s="1" t="n">
        <f aca="false">AJH416*$B417</f>
        <v>0</v>
      </c>
      <c r="AJJ417" s="1" t="n">
        <f aca="false">AJI416*$B417</f>
        <v>0</v>
      </c>
      <c r="AJK417" s="1" t="n">
        <f aca="false">AJJ416*$B417</f>
        <v>0</v>
      </c>
      <c r="AJL417" s="1" t="n">
        <f aca="false">AJK416*$B417</f>
        <v>0</v>
      </c>
      <c r="AJM417" s="1" t="n">
        <f aca="false">AJL416*$B417</f>
        <v>0</v>
      </c>
      <c r="AJN417" s="1" t="n">
        <f aca="false">AJM416*$B417</f>
        <v>0</v>
      </c>
      <c r="AJO417" s="1" t="n">
        <f aca="false">AJN416*$B417</f>
        <v>0</v>
      </c>
      <c r="AJP417" s="1" t="n">
        <f aca="false">AJO416*$B417</f>
        <v>0</v>
      </c>
      <c r="AJQ417" s="1" t="n">
        <f aca="false">AJP416*$B417</f>
        <v>0</v>
      </c>
      <c r="AJR417" s="1" t="n">
        <f aca="false">AJQ416*$B417</f>
        <v>0</v>
      </c>
      <c r="AJS417" s="1" t="n">
        <f aca="false">AJR416*$B417</f>
        <v>0</v>
      </c>
      <c r="AJT417" s="1" t="n">
        <f aca="false">AJS416*$B417</f>
        <v>0</v>
      </c>
      <c r="AJU417" s="1" t="n">
        <f aca="false">AJT416*$B417</f>
        <v>0</v>
      </c>
      <c r="AJV417" s="1" t="n">
        <f aca="false">AJU416*$B417</f>
        <v>0</v>
      </c>
      <c r="AJW417" s="1" t="n">
        <f aca="false">AJV416*$B417</f>
        <v>0</v>
      </c>
      <c r="AJX417" s="1" t="n">
        <f aca="false">AJW416*$B417</f>
        <v>0</v>
      </c>
      <c r="AJY417" s="1" t="n">
        <f aca="false">AJX416*$B417</f>
        <v>0</v>
      </c>
      <c r="AJZ417" s="1" t="n">
        <f aca="false">AJY416*$B417</f>
        <v>0</v>
      </c>
      <c r="AKA417" s="1" t="n">
        <f aca="false">AJZ416*$B417</f>
        <v>0</v>
      </c>
      <c r="AKB417" s="1" t="n">
        <f aca="false">AKA416*$B417</f>
        <v>0</v>
      </c>
      <c r="AKC417" s="1" t="n">
        <f aca="false">AKB416*$B417</f>
        <v>0</v>
      </c>
      <c r="AKD417" s="1" t="n">
        <f aca="false">AKC416*$B417</f>
        <v>0</v>
      </c>
      <c r="AKE417" s="1" t="n">
        <f aca="false">AKD416*$B417</f>
        <v>0</v>
      </c>
      <c r="AKF417" s="1" t="n">
        <f aca="false">AKE416*$B417</f>
        <v>0</v>
      </c>
      <c r="AKG417" s="1" t="n">
        <f aca="false">AKF416*$B417</f>
        <v>0</v>
      </c>
      <c r="AKH417" s="1" t="n">
        <f aca="false">AKG416*$B417</f>
        <v>0</v>
      </c>
      <c r="AKI417" s="1" t="n">
        <f aca="false">AKH416*$B417</f>
        <v>0</v>
      </c>
      <c r="AKJ417" s="1" t="n">
        <f aca="false">AKI416*$B417</f>
        <v>0</v>
      </c>
      <c r="AKK417" s="1" t="n">
        <f aca="false">AKJ416*$B417</f>
        <v>0</v>
      </c>
      <c r="AKL417" s="1" t="n">
        <f aca="false">AKK416*$B417</f>
        <v>0</v>
      </c>
      <c r="AKM417" s="1" t="n">
        <f aca="false">AKL416*$B417</f>
        <v>0</v>
      </c>
      <c r="AKN417" s="1" t="n">
        <f aca="false">AKM416*$B417</f>
        <v>0</v>
      </c>
      <c r="AKO417" s="1" t="n">
        <f aca="false">AKN416*$B417</f>
        <v>0</v>
      </c>
      <c r="AKP417" s="1" t="n">
        <f aca="false">AKO416*$B417</f>
        <v>0</v>
      </c>
      <c r="AKQ417" s="1" t="n">
        <f aca="false">AKP416*$B417</f>
        <v>0</v>
      </c>
      <c r="AKR417" s="1" t="n">
        <f aca="false">AKQ416*$B417</f>
        <v>0</v>
      </c>
      <c r="AKS417" s="1" t="n">
        <f aca="false">AKR416*$B417</f>
        <v>0</v>
      </c>
      <c r="AKT417" s="1" t="n">
        <f aca="false">AKS416*$B417</f>
        <v>0</v>
      </c>
      <c r="AKU417" s="1" t="n">
        <f aca="false">AKT416*$B417</f>
        <v>0</v>
      </c>
      <c r="AKV417" s="1" t="n">
        <f aca="false">AKU416*$B417</f>
        <v>0</v>
      </c>
      <c r="AKW417" s="1" t="n">
        <f aca="false">AKV416*$B417</f>
        <v>0</v>
      </c>
      <c r="AKX417" s="1" t="n">
        <f aca="false">AKW416*$B417</f>
        <v>0</v>
      </c>
      <c r="AKY417" s="1" t="n">
        <f aca="false">AKX416*$B417</f>
        <v>0</v>
      </c>
      <c r="AKZ417" s="1" t="n">
        <f aca="false">AKY416*$B417</f>
        <v>0</v>
      </c>
      <c r="ALA417" s="1" t="n">
        <f aca="false">AKZ416*$B417</f>
        <v>0</v>
      </c>
      <c r="ALB417" s="1" t="n">
        <f aca="false">ALA416*$B417</f>
        <v>0</v>
      </c>
      <c r="ALC417" s="1" t="n">
        <f aca="false">ALB416*$B417</f>
        <v>0</v>
      </c>
      <c r="ALD417" s="1" t="n">
        <f aca="false">ALC416*$B417</f>
        <v>0</v>
      </c>
      <c r="ALE417" s="1" t="n">
        <f aca="false">ALD416*$B417</f>
        <v>0</v>
      </c>
      <c r="ALF417" s="1" t="n">
        <f aca="false">ALE416*$B417</f>
        <v>0</v>
      </c>
      <c r="ALG417" s="1" t="n">
        <f aca="false">ALF416*$B417</f>
        <v>0</v>
      </c>
      <c r="ALH417" s="1" t="n">
        <f aca="false">ALG416*$B417</f>
        <v>0</v>
      </c>
      <c r="ALI417" s="1" t="n">
        <f aca="false">ALH416*$B417</f>
        <v>0</v>
      </c>
      <c r="ALJ417" s="1" t="n">
        <f aca="false">ALI416*$B417</f>
        <v>0</v>
      </c>
      <c r="ALK417" s="1" t="n">
        <f aca="false">ALJ416*$B417</f>
        <v>0</v>
      </c>
      <c r="ALL417" s="1" t="n">
        <f aca="false">ALK416*$B417</f>
        <v>0</v>
      </c>
      <c r="ALM417" s="1" t="n">
        <f aca="false">ALL416*$B417</f>
        <v>0</v>
      </c>
      <c r="ALN417" s="1" t="n">
        <f aca="false">ALM416*$B417</f>
        <v>0</v>
      </c>
      <c r="ALO417" s="1" t="n">
        <f aca="false">ALN416*$B417</f>
        <v>0</v>
      </c>
      <c r="ALP417" s="1" t="n">
        <f aca="false">ALO416*$B417</f>
        <v>0</v>
      </c>
      <c r="ALQ417" s="1" t="n">
        <f aca="false">ALP416*$B417</f>
        <v>0</v>
      </c>
      <c r="ALR417" s="1" t="n">
        <f aca="false">ALQ416*$B417</f>
        <v>0</v>
      </c>
      <c r="ALS417" s="1" t="n">
        <f aca="false">ALR416*$B417</f>
        <v>0</v>
      </c>
      <c r="ALT417" s="1" t="n">
        <f aca="false">ALS416*$B417</f>
        <v>0</v>
      </c>
      <c r="ALU417" s="1" t="n">
        <f aca="false">ALT416*$B417</f>
        <v>0</v>
      </c>
      <c r="ALV417" s="1" t="n">
        <f aca="false">ALU416*$B417</f>
        <v>0</v>
      </c>
      <c r="ALW417" s="1" t="n">
        <f aca="false">ALV416*$B417</f>
        <v>0</v>
      </c>
      <c r="ALX417" s="1" t="n">
        <f aca="false">ALW416*$B417</f>
        <v>0</v>
      </c>
      <c r="ALY417" s="1" t="n">
        <f aca="false">ALX416*$B417</f>
        <v>0</v>
      </c>
      <c r="ALZ417" s="1" t="n">
        <f aca="false">ALY416*$B417</f>
        <v>0</v>
      </c>
      <c r="AMA417" s="1" t="n">
        <f aca="false">ALZ416*$B417</f>
        <v>0</v>
      </c>
      <c r="AMB417" s="1" t="n">
        <f aca="false">AMA416*$B417</f>
        <v>0</v>
      </c>
      <c r="AMC417" s="1" t="n">
        <f aca="false">AMB416*$B417</f>
        <v>0</v>
      </c>
      <c r="AMD417" s="1" t="n">
        <f aca="false">AMC416*$B417</f>
        <v>0</v>
      </c>
      <c r="AME417" s="1" t="n">
        <f aca="false">AMD416*$B417</f>
        <v>0</v>
      </c>
      <c r="AMF417" s="1" t="n">
        <f aca="false">AME416*$B417</f>
        <v>0</v>
      </c>
      <c r="AMG417" s="1" t="n">
        <f aca="false">AMF416*$B417</f>
        <v>0</v>
      </c>
      <c r="AMH417" s="1" t="n">
        <f aca="false">AMG416*$B417</f>
        <v>0</v>
      </c>
      <c r="AMI417" s="1" t="n">
        <f aca="false">AMH416*$B417</f>
        <v>0</v>
      </c>
      <c r="AMJ417" s="1" t="n">
        <f aca="false">AMI416*$B417</f>
        <v>0</v>
      </c>
    </row>
    <row r="418" customFormat="false" ht="13.8" hidden="false" customHeight="false" outlineLevel="0" collapsed="false">
      <c r="A418" s="1" t="n">
        <f aca="false">A417</f>
        <v>0</v>
      </c>
      <c r="B418" s="1" t="n">
        <f aca="false">POWER($A$14,A418)</f>
        <v>1</v>
      </c>
      <c r="C418" s="5" t="n">
        <f aca="false">C417+365.25/12</f>
        <v>59704</v>
      </c>
      <c r="ON418" s="1" t="n">
        <f aca="false">OM417*$B418</f>
        <v>12883</v>
      </c>
      <c r="OO418" s="1" t="n">
        <f aca="false">ON417*$B418</f>
        <v>24939</v>
      </c>
      <c r="OP418" s="1" t="n">
        <f aca="false">OO417*$B418</f>
        <v>21399</v>
      </c>
      <c r="OQ418" s="1" t="n">
        <f aca="false">OP417*$B418</f>
        <v>17984</v>
      </c>
      <c r="OR418" s="1" t="n">
        <f aca="false">OQ417*$B418</f>
        <v>15848</v>
      </c>
      <c r="OS418" s="1" t="n">
        <f aca="false">OR417*$B418</f>
        <v>14022</v>
      </c>
      <c r="OT418" s="1" t="n">
        <f aca="false">OS417*$B418</f>
        <v>12555</v>
      </c>
      <c r="OU418" s="1" t="n">
        <f aca="false">OT417*$B418</f>
        <v>11292</v>
      </c>
      <c r="OV418" s="1" t="n">
        <f aca="false">OU417*$B418</f>
        <v>10271</v>
      </c>
      <c r="OW418" s="1" t="n">
        <f aca="false">OV417*$B418</f>
        <v>9535</v>
      </c>
      <c r="OX418" s="1" t="n">
        <f aca="false">OW417*$B418</f>
        <v>8780</v>
      </c>
      <c r="OY418" s="1" t="n">
        <f aca="false">OX417*$B418</f>
        <v>8137</v>
      </c>
      <c r="OZ418" s="1" t="n">
        <f aca="false">OY417*$B418</f>
        <v>7504</v>
      </c>
      <c r="PA418" s="1" t="n">
        <f aca="false">OZ417*$B418</f>
        <v>6980</v>
      </c>
      <c r="PB418" s="1" t="n">
        <f aca="false">PA417*$B418</f>
        <v>6742</v>
      </c>
      <c r="PC418" s="1" t="n">
        <f aca="false">PB417*$B418</f>
        <v>6371</v>
      </c>
      <c r="PD418" s="1" t="n">
        <f aca="false">PC417*$B418</f>
        <v>6023</v>
      </c>
      <c r="PE418" s="1" t="n">
        <f aca="false">PD417*$B418</f>
        <v>5684</v>
      </c>
      <c r="PF418" s="1" t="n">
        <f aca="false">PE417*$B418</f>
        <v>5463</v>
      </c>
      <c r="PG418" s="1" t="n">
        <f aca="false">PF417*$B418</f>
        <v>5213</v>
      </c>
      <c r="PH418" s="1" t="n">
        <f aca="false">PG417*$B418</f>
        <v>4984</v>
      </c>
      <c r="PI418" s="1" t="n">
        <f aca="false">PH417*$B418</f>
        <v>4737.81794383923</v>
      </c>
      <c r="PJ418" s="1" t="n">
        <f aca="false">PI417*$B418</f>
        <v>4540.77199697123</v>
      </c>
      <c r="PK418" s="1" t="n">
        <f aca="false">PJ417*$B418</f>
        <v>4358.70531605533</v>
      </c>
      <c r="PL418" s="1" t="n">
        <f aca="false">PK417*$B418</f>
        <v>4189.99924661381</v>
      </c>
      <c r="PM418" s="1" t="n">
        <f aca="false">PL417*$B418</f>
        <v>4033.25843053295</v>
      </c>
      <c r="PN418" s="1" t="n">
        <f aca="false">PM417*$B418</f>
        <v>3887.27376013112</v>
      </c>
      <c r="PO418" s="1" t="n">
        <f aca="false">PN417*$B418</f>
        <v>3750.99244879721</v>
      </c>
      <c r="PP418" s="1" t="n">
        <f aca="false">PO417*$B418</f>
        <v>3623.49367602555</v>
      </c>
      <c r="PQ418" s="1" t="n">
        <f aca="false">PP417*$B418</f>
        <v>3503.96863456063</v>
      </c>
      <c r="PR418" s="1" t="n">
        <f aca="false">PQ417*$B418</f>
        <v>3391.70408046593</v>
      </c>
      <c r="PS418" s="1" t="n">
        <f aca="false">PR417*$B418</f>
        <v>3286.0686905647</v>
      </c>
      <c r="PT418" s="1" t="n">
        <f aca="false">PS417*$B418</f>
        <v>3186.50168494265</v>
      </c>
      <c r="PU418" s="1" t="n">
        <f aca="false">PT417*$B418</f>
        <v>3092.50328852572</v>
      </c>
      <c r="PV418" s="1" t="n">
        <f aca="false">PU417*$B418</f>
        <v>3003.62669476537</v>
      </c>
      <c r="PW418" s="1" t="n">
        <f aca="false">PV417*$B418</f>
        <v>2919.47126311394</v>
      </c>
      <c r="PX418" s="1" t="n">
        <f aca="false">PW417*$B418</f>
        <v>2839.6767352975</v>
      </c>
      <c r="PY418" s="1" t="n">
        <f aca="false">PX417*$B418</f>
        <v>2763.91829710007</v>
      </c>
      <c r="PZ418" s="1" t="n">
        <f aca="false">PY417*$B418</f>
        <v>2691.90234520416</v>
      </c>
      <c r="QA418" s="1" t="n">
        <f aca="false">PZ417*$B418</f>
        <v>2623.36284463615</v>
      </c>
      <c r="QB418" s="1" t="n">
        <f aca="false">QA417*$B418</f>
        <v>2558.05818308227</v>
      </c>
      <c r="QC418" s="1" t="n">
        <f aca="false">QB417*$B418</f>
        <v>2495.76844493753</v>
      </c>
      <c r="QD418" s="1" t="n">
        <f aca="false">QC417*$B418</f>
        <v>2436.29304131658</v>
      </c>
      <c r="QE418" s="1" t="n">
        <f aca="false">QD417*$B418</f>
        <v>2379.44864307475</v>
      </c>
      <c r="QF418" s="1" t="n">
        <f aca="false">QE417*$B418</f>
        <v>2325.06737268762</v>
      </c>
      <c r="QG418" s="1" t="n">
        <f aca="false">QF417*$B418</f>
        <v>2272.99521802732</v>
      </c>
      <c r="QH418" s="1" t="n">
        <f aca="false">QG417*$B418</f>
        <v>2223.09063697485</v>
      </c>
      <c r="QI418" s="1" t="n">
        <f aca="false">QH417*$B418</f>
        <v>2175.22332667085</v>
      </c>
      <c r="QJ418" s="1" t="n">
        <f aca="false">QI417*$B418</f>
        <v>2129.27313523112</v>
      </c>
      <c r="QK418" s="1" t="n">
        <f aca="false">QJ417*$B418</f>
        <v>2085.12909709632</v>
      </c>
      <c r="QL418" s="1" t="n">
        <f aca="false">QK417*$B418</f>
        <v>2042.68857597187</v>
      </c>
      <c r="QM418" s="1" t="n">
        <f aca="false">QL417*$B418</f>
        <v>2001.85650164635</v>
      </c>
      <c r="QN418" s="1" t="n">
        <f aca="false">QM417*$B418</f>
        <v>1962.54468893467</v>
      </c>
      <c r="QO418" s="1" t="n">
        <f aca="false">QN417*$B418</f>
        <v>1924.67122864145</v>
      </c>
      <c r="QP418" s="1" t="n">
        <f aca="false">QO417*$B418</f>
        <v>1888.15994183421</v>
      </c>
      <c r="QQ418" s="1" t="n">
        <f aca="false">QP417*$B418</f>
        <v>1852.93988989706</v>
      </c>
      <c r="QR418" s="1" t="n">
        <f aca="false">QQ417*$B418</f>
        <v>1818.94493384036</v>
      </c>
      <c r="QS418" s="1" t="n">
        <f aca="false">QR417*$B418</f>
        <v>1786.11333719797</v>
      </c>
      <c r="QT418" s="1" t="n">
        <f aca="false">QS417*$B418</f>
        <v>1754.3874075759</v>
      </c>
      <c r="QU418" s="1" t="n">
        <f aca="false">QT417*$B418</f>
        <v>1723.71317254378</v>
      </c>
      <c r="QV418" s="1" t="n">
        <f aca="false">QU417*$B418</f>
        <v>1694.0400860999</v>
      </c>
      <c r="QW418" s="1" t="n">
        <f aca="false">QV417*$B418</f>
        <v>1665.32076240513</v>
      </c>
      <c r="QX418" s="1" t="n">
        <f aca="false">QW417*$B418</f>
        <v>1637.51073388245</v>
      </c>
      <c r="QY418" s="1" t="n">
        <f aca="false">QX417*$B418</f>
        <v>1610.56823112618</v>
      </c>
      <c r="QZ418" s="1" t="n">
        <f aca="false">QY417*$B418</f>
        <v>1584.45398236615</v>
      </c>
      <c r="RA418" s="1" t="n">
        <f aca="false">QZ417*$B418</f>
        <v>1559.13103049438</v>
      </c>
      <c r="RB418" s="1" t="n">
        <f aca="false">RA417*$B418</f>
        <v>1534.56456588989</v>
      </c>
      <c r="RC418" s="1" t="n">
        <f aca="false">RB417*$B418</f>
        <v>1510.72177347671</v>
      </c>
      <c r="RD418" s="1" t="n">
        <f aca="false">RC417*$B418</f>
        <v>1487.57169262446</v>
      </c>
      <c r="RE418" s="1" t="n">
        <f aca="false">RD417*$B418</f>
        <v>1465.08508865389</v>
      </c>
      <c r="RF418" s="1" t="n">
        <f aca="false">RE417*$B418</f>
        <v>1443.23433484377</v>
      </c>
      <c r="RG418" s="1" t="n">
        <f aca="false">RF417*$B418</f>
        <v>1421.9933039538</v>
      </c>
      <c r="RH418" s="1" t="n">
        <f aca="false">RG417*$B418</f>
        <v>1401.33726838217</v>
      </c>
      <c r="RI418" s="1" t="n">
        <f aca="false">RH417*$B418</f>
        <v>1381.24280816842</v>
      </c>
      <c r="RJ418" s="1" t="n">
        <f aca="false">RI417*$B418</f>
        <v>1361.68772613347</v>
      </c>
      <c r="RK418" s="1" t="n">
        <f aca="false">RJ417*$B418</f>
        <v>1342.65096952049</v>
      </c>
      <c r="RL418" s="1" t="n">
        <f aca="false">RK417*$B418</f>
        <v>1324.11255756461</v>
      </c>
      <c r="RM418" s="1" t="n">
        <f aca="false">RL417*$B418</f>
        <v>1306.05351447562</v>
      </c>
      <c r="RN418" s="1" t="n">
        <f aca="false">RM417*$B418</f>
        <v>1288.45580736895</v>
      </c>
      <c r="RO418" s="1" t="n">
        <f aca="false">RN417*$B418</f>
        <v>1271.30228872467</v>
      </c>
      <c r="RP418" s="1" t="n">
        <f aca="false">RO417*$B418</f>
        <v>1254.57664299484</v>
      </c>
      <c r="RQ418" s="1" t="n">
        <f aca="false">RP417*$B418</f>
        <v>1238.26333701527</v>
      </c>
      <c r="RR418" s="1" t="n">
        <f aca="false">RQ417*$B418</f>
        <v>1222.3475739099</v>
      </c>
      <c r="RS418" s="1" t="n">
        <f aca="false">RR417*$B418</f>
        <v>1206.81525020484</v>
      </c>
      <c r="RT418" s="1" t="n">
        <f aca="false">RS417*$B418</f>
        <v>1191.65291589504</v>
      </c>
      <c r="RU418" s="1" t="n">
        <f aca="false">RT417*$B418</f>
        <v>1176.84773722956</v>
      </c>
      <c r="RV418" s="1" t="n">
        <f aca="false">RU417*$B418</f>
        <v>1162.38746200266</v>
      </c>
      <c r="RW418" s="1" t="n">
        <f aca="false">RV417*$B418</f>
        <v>1148.26038715633</v>
      </c>
      <c r="RX418" s="1" t="n">
        <f aca="false">RW417*$B418</f>
        <v>1134.45532851725</v>
      </c>
      <c r="RY418" s="1" t="n">
        <f aca="false">RX417*$B418</f>
        <v>1120.96159250627</v>
      </c>
      <c r="RZ418" s="1" t="n">
        <f aca="false">RY417*$B418</f>
        <v>1107.76894967232</v>
      </c>
      <c r="SA418" s="1" t="n">
        <f aca="false">RZ417*$B418</f>
        <v>1094.8676099154</v>
      </c>
      <c r="SB418" s="1" t="n">
        <f aca="false">SA417*$B418</f>
        <v>1082.24819927444</v>
      </c>
      <c r="SC418" s="1" t="n">
        <f aca="false">SB417*$B418</f>
        <v>1069.90173816625</v>
      </c>
      <c r="SD418" s="1" t="n">
        <f aca="false">SC417*$B418</f>
        <v>1057.81962097108</v>
      </c>
      <c r="SE418" s="1" t="n">
        <f aca="false">SD417*$B418</f>
        <v>1045.9935968688</v>
      </c>
      <c r="SF418" s="1" t="n">
        <f aca="false">SE417*$B418</f>
        <v>1034.4157518374</v>
      </c>
      <c r="SG418" s="1" t="n">
        <f aca="false">SF417*$B418</f>
        <v>1022.9689762895</v>
      </c>
      <c r="SH418" s="1" t="n">
        <f aca="false">SG417*$B418</f>
        <v>1011.64886999447</v>
      </c>
      <c r="SI418" s="1" t="n">
        <f aca="false">SH417*$B418</f>
        <v>1000.45403123882</v>
      </c>
      <c r="SJ418" s="1" t="n">
        <f aca="false">SI417*$B418</f>
        <v>989.383073820355</v>
      </c>
      <c r="SK418" s="1" t="n">
        <f aca="false">SJ417*$B418</f>
        <v>978.434626876465</v>
      </c>
      <c r="SL418" s="1" t="n">
        <f aca="false">SK417*$B418</f>
        <v>967.607334714433</v>
      </c>
      <c r="SM418" s="1" t="n">
        <f aca="false">SL417*$B418</f>
        <v>956.899856643544</v>
      </c>
      <c r="SN418" s="1" t="n">
        <f aca="false">SM417*$B418</f>
        <v>946.310866809077</v>
      </c>
      <c r="SO418" s="1" t="n">
        <f aca="false">SN417*$B418</f>
        <v>935.839054028128</v>
      </c>
      <c r="SP418" s="1" t="n">
        <f aca="false">SO417*$B418</f>
        <v>925.48312162726</v>
      </c>
      <c r="SQ418" s="1" t="n">
        <f aca="false">SP417*$B418</f>
        <v>915.241787281932</v>
      </c>
      <c r="SR418" s="1" t="n">
        <f aca="false">SQ417*$B418</f>
        <v>905.113782857726</v>
      </c>
      <c r="SS418" s="1" t="n">
        <f aca="false">SR417*$B418</f>
        <v>895.097854253311</v>
      </c>
      <c r="ST418" s="1" t="n">
        <f aca="false">SS417*$B418</f>
        <v>885.192761245159</v>
      </c>
      <c r="SU418" s="1" t="n">
        <f aca="false">ST417*$B418</f>
        <v>875.397277333971</v>
      </c>
      <c r="SV418" s="1" t="n">
        <f aca="false">SU417*$B418</f>
        <v>865.710189592811</v>
      </c>
      <c r="SW418" s="1" t="n">
        <f aca="false">SV417*$B418</f>
        <v>856.130298516907</v>
      </c>
      <c r="SX418" s="1" t="n">
        <f aca="false">SW417*$B418</f>
        <v>846.656417875129</v>
      </c>
      <c r="SY418" s="1" t="n">
        <f aca="false">SX417*$B418</f>
        <v>837.287374563101</v>
      </c>
      <c r="SZ418" s="1" t="n">
        <f aca="false">SY417*$B418</f>
        <v>828.022008457942</v>
      </c>
      <c r="TA418" s="1" t="n">
        <f aca="false">SZ417*$B418</f>
        <v>818.859172274613</v>
      </c>
      <c r="TB418" s="1" t="n">
        <f aca="false">TA417*$B418</f>
        <v>809.797731423852</v>
      </c>
      <c r="TC418" s="1" t="n">
        <f aca="false">TB417*$B418</f>
        <v>800.836563871691</v>
      </c>
      <c r="TD418" s="1" t="n">
        <f aca="false">TC417*$B418</f>
        <v>791.97456000051</v>
      </c>
      <c r="TE418" s="1" t="n">
        <f aca="false">TD417*$B418</f>
        <v>783.210622471647</v>
      </c>
      <c r="TF418" s="1" t="n">
        <f aca="false">TE417*$B418</f>
        <v>774.543666089514</v>
      </c>
      <c r="TG418" s="1" t="n">
        <f aca="false">TF417*$B418</f>
        <v>765.972617667225</v>
      </c>
      <c r="TH418" s="1" t="n">
        <f aca="false">TG417*$B418</f>
        <v>757.496415893709</v>
      </c>
      <c r="TI418" s="1" t="n">
        <f aca="false">TH417*$B418</f>
        <v>749.114011202294</v>
      </c>
      <c r="TJ418" s="1" t="n">
        <f aca="false">TI417*$B418</f>
        <v>740.824365640738</v>
      </c>
      <c r="TK418" s="1" t="n">
        <f aca="false">TJ417*$B418</f>
        <v>732.626452742714</v>
      </c>
      <c r="TL418" s="1" t="n">
        <f aca="false">TK417*$B418</f>
        <v>724.5192574007</v>
      </c>
      <c r="TM418" s="1" t="n">
        <f aca="false">TL417*$B418</f>
        <v>716.501775740286</v>
      </c>
      <c r="TN418" s="1" t="n">
        <f aca="false">TM417*$B418</f>
        <v>708.573014995871</v>
      </c>
      <c r="TO418" s="1" t="n">
        <f aca="false">TN417*$B418</f>
        <v>700.73199338773</v>
      </c>
      <c r="TP418" s="1" t="n">
        <f aca="false">TO417*$B418</f>
        <v>692.977740000447</v>
      </c>
      <c r="TQ418" s="1" t="n">
        <f aca="false">TP417*$B418</f>
        <v>685.309294662691</v>
      </c>
      <c r="TR418" s="1" t="n">
        <f aca="false">TQ417*$B418</f>
        <v>677.725707828325</v>
      </c>
      <c r="TS418" s="1" t="n">
        <f aca="false">TR417*$B418</f>
        <v>670.226040458822</v>
      </c>
      <c r="TT418" s="1" t="n">
        <f aca="false">TS417*$B418</f>
        <v>662.809363906996</v>
      </c>
      <c r="TU418" s="1" t="n">
        <f aca="false">TT417*$B418</f>
        <v>655.474759802007</v>
      </c>
      <c r="TV418" s="1" t="n">
        <f aca="false">TU417*$B418</f>
        <v>648.221319935646</v>
      </c>
      <c r="TW418" s="1" t="n">
        <f aca="false">TV417*$B418</f>
        <v>641.048146149875</v>
      </c>
      <c r="TX418" s="1" t="n">
        <f aca="false">TW417*$B418</f>
        <v>633.954350225612</v>
      </c>
      <c r="TY418" s="1" t="n">
        <f aca="false">TX417*$B418</f>
        <v>626.93905377275</v>
      </c>
      <c r="TZ418" s="1" t="n">
        <f aca="false">TY417*$B418</f>
        <v>620.001388121387</v>
      </c>
      <c r="UA418" s="1" t="n">
        <f aca="false">TZ417*$B418</f>
        <v>613.140494214264</v>
      </c>
      <c r="UB418" s="1" t="n">
        <f aca="false">UA417*$B418</f>
        <v>606.355522500391</v>
      </c>
      <c r="UC418" s="1" t="n">
        <f aca="false">UB417*$B418</f>
        <v>599.645632829855</v>
      </c>
      <c r="UD418" s="1" t="n">
        <f aca="false">UC417*$B418</f>
        <v>593.009994349784</v>
      </c>
      <c r="UE418" s="1" t="n">
        <f aca="false">UD417*$B418</f>
        <v>586.447785401469</v>
      </c>
      <c r="UF418" s="1" t="n">
        <f aca="false">UE417*$B418</f>
        <v>579.958193418622</v>
      </c>
      <c r="UG418" s="1" t="n">
        <f aca="false">UF417*$B418</f>
        <v>573.540414826756</v>
      </c>
      <c r="UH418" s="1" t="n">
        <f aca="false">UG417*$B418</f>
        <v>567.19365494369</v>
      </c>
      <c r="UI418" s="1" t="n">
        <f aca="false">UH417*$B418</f>
        <v>560.917127881141</v>
      </c>
      <c r="UJ418" s="1" t="n">
        <f aca="false">UI417*$B418</f>
        <v>554.710056447411</v>
      </c>
      <c r="UK418" s="1" t="n">
        <f aca="false">UJ417*$B418</f>
        <v>548.571672051157</v>
      </c>
      <c r="UL418" s="1" t="n">
        <f aca="false">UK417*$B418</f>
        <v>542.501214606214</v>
      </c>
      <c r="UM418" s="1" t="n">
        <f aca="false">UL417*$B418</f>
        <v>536.497932437481</v>
      </c>
      <c r="UN418" s="1" t="n">
        <f aca="false">UM417*$B418</f>
        <v>530.561082187842</v>
      </c>
      <c r="UO418" s="1" t="n">
        <f aca="false">UN417*$B418</f>
        <v>524.689928726123</v>
      </c>
      <c r="UP418" s="1" t="n">
        <f aca="false">UO417*$B418</f>
        <v>518.883745056061</v>
      </c>
      <c r="UQ418" s="1" t="n">
        <f aca="false">UP417*$B418</f>
        <v>513.141812226286</v>
      </c>
      <c r="UR418" s="1" t="n">
        <f aca="false">UQ417*$B418</f>
        <v>507.463419241294</v>
      </c>
      <c r="US418" s="1" t="n">
        <f aca="false">UR417*$B418</f>
        <v>501.847862973412</v>
      </c>
      <c r="UT418" s="1" t="n">
        <f aca="false">US417*$B418</f>
        <v>496.294448075729</v>
      </c>
      <c r="UU418" s="1" t="n">
        <f aca="false">UT417*$B418</f>
        <v>490.802486895998</v>
      </c>
      <c r="UV418" s="1" t="n">
        <f aca="false">UU417*$B418</f>
        <v>485.371299391485</v>
      </c>
      <c r="UW418" s="1" t="n">
        <f aca="false">UV417*$B418</f>
        <v>480.000213044762</v>
      </c>
      <c r="UX418" s="1" t="n">
        <f aca="false">UW417*$B418</f>
        <v>474.688562780437</v>
      </c>
      <c r="UY418" s="1" t="n">
        <f aca="false">UX417*$B418</f>
        <v>469.435690882796</v>
      </c>
      <c r="UZ418" s="1" t="n">
        <f aca="false">UY417*$B418</f>
        <v>464.240946914362</v>
      </c>
      <c r="VA418" s="1" t="n">
        <f aca="false">UZ417*$B418</f>
        <v>459.103687635358</v>
      </c>
      <c r="VB418" s="1" t="n">
        <f aca="false">VA417*$B418</f>
        <v>454.023276924054</v>
      </c>
      <c r="VC418" s="1" t="n">
        <f aca="false">VB417*$B418</f>
        <v>448.999085698</v>
      </c>
      <c r="VD418" s="1" t="n">
        <f aca="false">VC417*$B418</f>
        <v>0</v>
      </c>
      <c r="VE418" s="1" t="n">
        <f aca="false">VD417*$B418</f>
        <v>0</v>
      </c>
      <c r="VF418" s="1" t="n">
        <f aca="false">VE417*$B418</f>
        <v>0</v>
      </c>
      <c r="VG418" s="1" t="n">
        <f aca="false">VF417*$B418</f>
        <v>0</v>
      </c>
      <c r="VH418" s="1" t="n">
        <f aca="false">VG417*$B418</f>
        <v>0</v>
      </c>
      <c r="VI418" s="1" t="n">
        <f aca="false">VH417*$B418</f>
        <v>0</v>
      </c>
      <c r="VJ418" s="1" t="n">
        <f aca="false">VI417*$B418</f>
        <v>0</v>
      </c>
      <c r="VK418" s="1" t="n">
        <f aca="false">VJ417*$B418</f>
        <v>0</v>
      </c>
      <c r="VL418" s="1" t="n">
        <f aca="false">VK417*$B418</f>
        <v>0</v>
      </c>
      <c r="VM418" s="1" t="n">
        <f aca="false">VL417*$B418</f>
        <v>0</v>
      </c>
      <c r="VN418" s="1" t="n">
        <f aca="false">VM417*$B418</f>
        <v>0</v>
      </c>
      <c r="VO418" s="1" t="n">
        <f aca="false">VN417*$B418</f>
        <v>0</v>
      </c>
      <c r="VP418" s="1" t="n">
        <f aca="false">VO417*$B418</f>
        <v>0</v>
      </c>
      <c r="VQ418" s="1" t="n">
        <f aca="false">VP417*$B418</f>
        <v>0</v>
      </c>
      <c r="VR418" s="1" t="n">
        <f aca="false">VQ417*$B418</f>
        <v>0</v>
      </c>
      <c r="VS418" s="1" t="n">
        <f aca="false">VR417*$B418</f>
        <v>0</v>
      </c>
      <c r="VT418" s="1" t="n">
        <f aca="false">VS417*$B418</f>
        <v>0</v>
      </c>
      <c r="VU418" s="1" t="n">
        <f aca="false">VT417*$B418</f>
        <v>0</v>
      </c>
      <c r="VV418" s="1" t="n">
        <f aca="false">VU417*$B418</f>
        <v>0</v>
      </c>
      <c r="VW418" s="1" t="n">
        <f aca="false">VV417*$B418</f>
        <v>0</v>
      </c>
      <c r="VX418" s="1" t="n">
        <f aca="false">VW417*$B418</f>
        <v>0</v>
      </c>
      <c r="VY418" s="1" t="n">
        <f aca="false">VX417*$B418</f>
        <v>0</v>
      </c>
      <c r="VZ418" s="1" t="n">
        <f aca="false">VY417*$B418</f>
        <v>0</v>
      </c>
      <c r="WA418" s="1" t="n">
        <f aca="false">VZ417*$B418</f>
        <v>0</v>
      </c>
      <c r="WB418" s="1" t="n">
        <f aca="false">WA417*$B418</f>
        <v>0</v>
      </c>
      <c r="WC418" s="1" t="n">
        <f aca="false">WB417*$B418</f>
        <v>0</v>
      </c>
      <c r="WD418" s="1" t="n">
        <f aca="false">WC417*$B418</f>
        <v>0</v>
      </c>
      <c r="WE418" s="1" t="n">
        <f aca="false">WD417*$B418</f>
        <v>0</v>
      </c>
      <c r="WF418" s="1" t="n">
        <f aca="false">WE417*$B418</f>
        <v>0</v>
      </c>
      <c r="WG418" s="1" t="n">
        <f aca="false">WF417*$B418</f>
        <v>0</v>
      </c>
      <c r="WH418" s="1" t="n">
        <f aca="false">WG417*$B418</f>
        <v>0</v>
      </c>
      <c r="WI418" s="1" t="n">
        <f aca="false">WH417*$B418</f>
        <v>0</v>
      </c>
      <c r="WJ418" s="1" t="n">
        <f aca="false">WI417*$B418</f>
        <v>0</v>
      </c>
      <c r="WK418" s="1" t="n">
        <f aca="false">WJ417*$B418</f>
        <v>0</v>
      </c>
      <c r="WL418" s="1" t="n">
        <f aca="false">WK417*$B418</f>
        <v>0</v>
      </c>
      <c r="WM418" s="1" t="n">
        <f aca="false">WL417*$B418</f>
        <v>0</v>
      </c>
      <c r="WN418" s="1" t="n">
        <f aca="false">WM417*$B418</f>
        <v>0</v>
      </c>
      <c r="WO418" s="1" t="n">
        <f aca="false">WN417*$B418</f>
        <v>0</v>
      </c>
      <c r="WP418" s="1" t="n">
        <f aca="false">WO417*$B418</f>
        <v>0</v>
      </c>
      <c r="WQ418" s="1" t="n">
        <f aca="false">WP417*$B418</f>
        <v>0</v>
      </c>
      <c r="WR418" s="1" t="n">
        <f aca="false">WQ417*$B418</f>
        <v>0</v>
      </c>
      <c r="WS418" s="1" t="n">
        <f aca="false">WR417*$B418</f>
        <v>0</v>
      </c>
      <c r="WT418" s="1" t="n">
        <f aca="false">WS417*$B418</f>
        <v>0</v>
      </c>
      <c r="WU418" s="1" t="n">
        <f aca="false">WT417*$B418</f>
        <v>0</v>
      </c>
      <c r="WV418" s="1" t="n">
        <f aca="false">WU417*$B418</f>
        <v>0</v>
      </c>
      <c r="WW418" s="1" t="n">
        <f aca="false">WV417*$B418</f>
        <v>0</v>
      </c>
      <c r="WX418" s="1" t="n">
        <f aca="false">WW417*$B418</f>
        <v>0</v>
      </c>
      <c r="WY418" s="1" t="n">
        <f aca="false">WX417*$B418</f>
        <v>0</v>
      </c>
      <c r="WZ418" s="1" t="n">
        <f aca="false">WY417*$B418</f>
        <v>0</v>
      </c>
      <c r="XA418" s="1" t="n">
        <f aca="false">WZ417*$B418</f>
        <v>0</v>
      </c>
      <c r="XB418" s="1" t="n">
        <f aca="false">XA417*$B418</f>
        <v>0</v>
      </c>
      <c r="XC418" s="1" t="n">
        <f aca="false">XB417*$B418</f>
        <v>0</v>
      </c>
      <c r="XD418" s="1" t="n">
        <f aca="false">XC417*$B418</f>
        <v>0</v>
      </c>
      <c r="XE418" s="1" t="n">
        <f aca="false">XD417*$B418</f>
        <v>0</v>
      </c>
      <c r="XF418" s="1" t="n">
        <f aca="false">XE417*$B418</f>
        <v>0</v>
      </c>
      <c r="XG418" s="1" t="n">
        <f aca="false">XF417*$B418</f>
        <v>0</v>
      </c>
      <c r="XH418" s="1" t="n">
        <f aca="false">XG417*$B418</f>
        <v>0</v>
      </c>
      <c r="XI418" s="1" t="n">
        <f aca="false">XH417*$B418</f>
        <v>0</v>
      </c>
      <c r="XJ418" s="1" t="n">
        <f aca="false">XI417*$B418</f>
        <v>0</v>
      </c>
      <c r="XK418" s="1" t="n">
        <f aca="false">XJ417*$B418</f>
        <v>0</v>
      </c>
      <c r="XL418" s="1" t="n">
        <f aca="false">XK417*$B418</f>
        <v>0</v>
      </c>
      <c r="XM418" s="1" t="n">
        <f aca="false">XL417*$B418</f>
        <v>0</v>
      </c>
      <c r="XN418" s="1" t="n">
        <f aca="false">XM417*$B418</f>
        <v>0</v>
      </c>
      <c r="XO418" s="1" t="n">
        <f aca="false">XN417*$B418</f>
        <v>0</v>
      </c>
      <c r="XP418" s="1" t="n">
        <f aca="false">XO417*$B418</f>
        <v>0</v>
      </c>
      <c r="XQ418" s="1" t="n">
        <f aca="false">XP417*$B418</f>
        <v>0</v>
      </c>
      <c r="XR418" s="1" t="n">
        <f aca="false">XQ417*$B418</f>
        <v>0</v>
      </c>
      <c r="XS418" s="1" t="n">
        <f aca="false">XR417*$B418</f>
        <v>0</v>
      </c>
      <c r="XT418" s="1" t="n">
        <f aca="false">XS417*$B418</f>
        <v>0</v>
      </c>
      <c r="XU418" s="1" t="n">
        <f aca="false">XT417*$B418</f>
        <v>0</v>
      </c>
      <c r="XV418" s="1" t="n">
        <f aca="false">XU417*$B418</f>
        <v>0</v>
      </c>
      <c r="XW418" s="1" t="n">
        <f aca="false">XV417*$B418</f>
        <v>0</v>
      </c>
      <c r="XX418" s="1" t="n">
        <f aca="false">XW417*$B418</f>
        <v>0</v>
      </c>
      <c r="XY418" s="1" t="n">
        <f aca="false">XX417*$B418</f>
        <v>0</v>
      </c>
      <c r="XZ418" s="1" t="n">
        <f aca="false">XY417*$B418</f>
        <v>0</v>
      </c>
      <c r="YA418" s="1" t="n">
        <f aca="false">XZ417*$B418</f>
        <v>0</v>
      </c>
      <c r="YB418" s="1" t="n">
        <f aca="false">YA417*$B418</f>
        <v>0</v>
      </c>
      <c r="YC418" s="1" t="n">
        <f aca="false">YB417*$B418</f>
        <v>0</v>
      </c>
      <c r="YD418" s="1" t="n">
        <f aca="false">YC417*$B418</f>
        <v>0</v>
      </c>
      <c r="YE418" s="1" t="n">
        <f aca="false">YD417*$B418</f>
        <v>0</v>
      </c>
      <c r="YF418" s="1" t="n">
        <f aca="false">YE417*$B418</f>
        <v>0</v>
      </c>
      <c r="YG418" s="1" t="n">
        <f aca="false">YF417*$B418</f>
        <v>0</v>
      </c>
      <c r="YH418" s="1" t="n">
        <f aca="false">YG417*$B418</f>
        <v>0</v>
      </c>
      <c r="YI418" s="1" t="n">
        <f aca="false">YH417*$B418</f>
        <v>0</v>
      </c>
      <c r="YJ418" s="1" t="n">
        <f aca="false">YI417*$B418</f>
        <v>0</v>
      </c>
      <c r="YK418" s="1" t="n">
        <f aca="false">YJ417*$B418</f>
        <v>0</v>
      </c>
      <c r="YL418" s="1" t="n">
        <f aca="false">YK417*$B418</f>
        <v>0</v>
      </c>
      <c r="YM418" s="1" t="n">
        <f aca="false">YL417*$B418</f>
        <v>0</v>
      </c>
      <c r="YN418" s="1" t="n">
        <f aca="false">YM417*$B418</f>
        <v>0</v>
      </c>
      <c r="YO418" s="1" t="n">
        <f aca="false">YN417*$B418</f>
        <v>0</v>
      </c>
      <c r="YP418" s="1" t="n">
        <f aca="false">YO417*$B418</f>
        <v>0</v>
      </c>
      <c r="YQ418" s="1" t="n">
        <f aca="false">YP417*$B418</f>
        <v>0</v>
      </c>
      <c r="YR418" s="1" t="n">
        <f aca="false">YQ417*$B418</f>
        <v>0</v>
      </c>
      <c r="YS418" s="1" t="n">
        <f aca="false">YR417*$B418</f>
        <v>0</v>
      </c>
      <c r="YT418" s="1" t="n">
        <f aca="false">YS417*$B418</f>
        <v>0</v>
      </c>
      <c r="YU418" s="1" t="n">
        <f aca="false">YT417*$B418</f>
        <v>0</v>
      </c>
      <c r="YV418" s="1" t="n">
        <f aca="false">YU417*$B418</f>
        <v>0</v>
      </c>
      <c r="YW418" s="1" t="n">
        <f aca="false">YV417*$B418</f>
        <v>0</v>
      </c>
      <c r="YX418" s="1" t="n">
        <f aca="false">YW417*$B418</f>
        <v>0</v>
      </c>
      <c r="YY418" s="1" t="n">
        <f aca="false">YX417*$B418</f>
        <v>0</v>
      </c>
      <c r="YZ418" s="1" t="n">
        <f aca="false">YY417*$B418</f>
        <v>0</v>
      </c>
      <c r="ZA418" s="1" t="n">
        <f aca="false">YZ417*$B418</f>
        <v>0</v>
      </c>
      <c r="ZB418" s="1" t="n">
        <f aca="false">ZA417*$B418</f>
        <v>0</v>
      </c>
      <c r="ZC418" s="1" t="n">
        <f aca="false">ZB417*$B418</f>
        <v>0</v>
      </c>
      <c r="ZD418" s="1" t="n">
        <f aca="false">ZC417*$B418</f>
        <v>0</v>
      </c>
      <c r="ZE418" s="1" t="n">
        <f aca="false">ZD417*$B418</f>
        <v>0</v>
      </c>
      <c r="ZF418" s="1" t="n">
        <f aca="false">ZE417*$B418</f>
        <v>0</v>
      </c>
      <c r="ZG418" s="1" t="n">
        <f aca="false">ZF417*$B418</f>
        <v>0</v>
      </c>
      <c r="ZH418" s="1" t="n">
        <f aca="false">ZG417*$B418</f>
        <v>0</v>
      </c>
      <c r="ZI418" s="1" t="n">
        <f aca="false">ZH417*$B418</f>
        <v>0</v>
      </c>
      <c r="ZJ418" s="1" t="n">
        <f aca="false">ZI417*$B418</f>
        <v>0</v>
      </c>
      <c r="ZK418" s="1" t="n">
        <f aca="false">ZJ417*$B418</f>
        <v>0</v>
      </c>
      <c r="ZL418" s="1" t="n">
        <f aca="false">ZK417*$B418</f>
        <v>0</v>
      </c>
      <c r="ZM418" s="1" t="n">
        <f aca="false">ZL417*$B418</f>
        <v>0</v>
      </c>
      <c r="ZN418" s="1" t="n">
        <f aca="false">ZM417*$B418</f>
        <v>0</v>
      </c>
      <c r="ZO418" s="1" t="n">
        <f aca="false">ZN417*$B418</f>
        <v>0</v>
      </c>
      <c r="ZP418" s="1" t="n">
        <f aca="false">ZO417*$B418</f>
        <v>0</v>
      </c>
      <c r="ZQ418" s="1" t="n">
        <f aca="false">ZP417*$B418</f>
        <v>0</v>
      </c>
      <c r="ZR418" s="1" t="n">
        <f aca="false">ZQ417*$B418</f>
        <v>0</v>
      </c>
      <c r="ZS418" s="1" t="n">
        <f aca="false">ZR417*$B418</f>
        <v>0</v>
      </c>
      <c r="ZT418" s="1" t="n">
        <f aca="false">ZS417*$B418</f>
        <v>0</v>
      </c>
      <c r="ZU418" s="1" t="n">
        <f aca="false">ZT417*$B418</f>
        <v>0</v>
      </c>
      <c r="ZV418" s="1" t="n">
        <f aca="false">ZU417*$B418</f>
        <v>0</v>
      </c>
      <c r="ZW418" s="1" t="n">
        <f aca="false">ZV417*$B418</f>
        <v>0</v>
      </c>
      <c r="ZX418" s="1" t="n">
        <f aca="false">ZW417*$B418</f>
        <v>0</v>
      </c>
      <c r="ZY418" s="1" t="n">
        <f aca="false">ZX417*$B418</f>
        <v>0</v>
      </c>
      <c r="ZZ418" s="1" t="n">
        <f aca="false">ZY417*$B418</f>
        <v>0</v>
      </c>
      <c r="AAA418" s="1" t="n">
        <f aca="false">ZZ417*$B418</f>
        <v>0</v>
      </c>
      <c r="AAB418" s="1" t="n">
        <f aca="false">AAA417*$B418</f>
        <v>0</v>
      </c>
      <c r="AAC418" s="1" t="n">
        <f aca="false">AAB417*$B418</f>
        <v>0</v>
      </c>
      <c r="AAD418" s="1" t="n">
        <f aca="false">AAC417*$B418</f>
        <v>0</v>
      </c>
      <c r="AAE418" s="1" t="n">
        <f aca="false">AAD417*$B418</f>
        <v>0</v>
      </c>
      <c r="AAF418" s="1" t="n">
        <f aca="false">AAE417*$B418</f>
        <v>0</v>
      </c>
      <c r="AAG418" s="1" t="n">
        <f aca="false">AAF417*$B418</f>
        <v>0</v>
      </c>
      <c r="AAH418" s="1" t="n">
        <f aca="false">AAG417*$B418</f>
        <v>0</v>
      </c>
      <c r="AAI418" s="1" t="n">
        <f aca="false">AAH417*$B418</f>
        <v>0</v>
      </c>
      <c r="AAJ418" s="1" t="n">
        <f aca="false">AAI417*$B418</f>
        <v>0</v>
      </c>
      <c r="AAK418" s="1" t="n">
        <f aca="false">AAJ417*$B418</f>
        <v>0</v>
      </c>
      <c r="AAL418" s="1" t="n">
        <f aca="false">AAK417*$B418</f>
        <v>0</v>
      </c>
      <c r="AAM418" s="1" t="n">
        <f aca="false">AAL417*$B418</f>
        <v>0</v>
      </c>
      <c r="AAN418" s="1" t="n">
        <f aca="false">AAM417*$B418</f>
        <v>0</v>
      </c>
      <c r="AAO418" s="1" t="n">
        <f aca="false">AAN417*$B418</f>
        <v>0</v>
      </c>
      <c r="AAP418" s="1" t="n">
        <f aca="false">AAO417*$B418</f>
        <v>0</v>
      </c>
      <c r="AAQ418" s="1" t="n">
        <f aca="false">AAP417*$B418</f>
        <v>0</v>
      </c>
      <c r="AAR418" s="1" t="n">
        <f aca="false">AAQ417*$B418</f>
        <v>0</v>
      </c>
      <c r="AAS418" s="1" t="n">
        <f aca="false">AAR417*$B418</f>
        <v>0</v>
      </c>
      <c r="AAT418" s="1" t="n">
        <f aca="false">AAS417*$B418</f>
        <v>0</v>
      </c>
      <c r="AAU418" s="1" t="n">
        <f aca="false">AAT417*$B418</f>
        <v>0</v>
      </c>
      <c r="AAV418" s="1" t="n">
        <f aca="false">AAU417*$B418</f>
        <v>0</v>
      </c>
      <c r="AAW418" s="1" t="n">
        <f aca="false">AAV417*$B418</f>
        <v>0</v>
      </c>
      <c r="AAX418" s="1" t="n">
        <f aca="false">AAW417*$B418</f>
        <v>0</v>
      </c>
      <c r="AAY418" s="1" t="n">
        <f aca="false">AAX417*$B418</f>
        <v>0</v>
      </c>
      <c r="AAZ418" s="1" t="n">
        <f aca="false">AAY417*$B418</f>
        <v>0</v>
      </c>
      <c r="ABA418" s="1" t="n">
        <f aca="false">AAZ417*$B418</f>
        <v>0</v>
      </c>
      <c r="ABB418" s="1" t="n">
        <f aca="false">ABA417*$B418</f>
        <v>0</v>
      </c>
      <c r="ABC418" s="1" t="n">
        <f aca="false">ABB417*$B418</f>
        <v>0</v>
      </c>
      <c r="ABD418" s="1" t="n">
        <f aca="false">ABC417*$B418</f>
        <v>0</v>
      </c>
      <c r="ABE418" s="1" t="n">
        <f aca="false">ABD417*$B418</f>
        <v>0</v>
      </c>
      <c r="ABF418" s="1" t="n">
        <f aca="false">ABE417*$B418</f>
        <v>0</v>
      </c>
      <c r="ABG418" s="1" t="n">
        <f aca="false">ABF417*$B418</f>
        <v>0</v>
      </c>
      <c r="ABH418" s="1" t="n">
        <f aca="false">ABG417*$B418</f>
        <v>0</v>
      </c>
      <c r="ABI418" s="1" t="n">
        <f aca="false">ABH417*$B418</f>
        <v>0</v>
      </c>
      <c r="ABJ418" s="1" t="n">
        <f aca="false">ABI417*$B418</f>
        <v>0</v>
      </c>
      <c r="ABK418" s="1" t="n">
        <f aca="false">ABJ417*$B418</f>
        <v>0</v>
      </c>
      <c r="ABL418" s="1" t="n">
        <f aca="false">ABK417*$B418</f>
        <v>0</v>
      </c>
      <c r="ABM418" s="1" t="n">
        <f aca="false">ABL417*$B418</f>
        <v>0</v>
      </c>
      <c r="ABN418" s="1" t="n">
        <f aca="false">ABM417*$B418</f>
        <v>0</v>
      </c>
      <c r="ABO418" s="1" t="n">
        <f aca="false">ABN417*$B418</f>
        <v>0</v>
      </c>
      <c r="ABP418" s="1" t="n">
        <f aca="false">ABO417*$B418</f>
        <v>0</v>
      </c>
      <c r="ABQ418" s="1" t="n">
        <f aca="false">ABP417*$B418</f>
        <v>0</v>
      </c>
      <c r="ABR418" s="1" t="n">
        <f aca="false">ABQ417*$B418</f>
        <v>0</v>
      </c>
      <c r="ABS418" s="1" t="n">
        <f aca="false">ABR417*$B418</f>
        <v>0</v>
      </c>
      <c r="ABT418" s="1" t="n">
        <f aca="false">ABS417*$B418</f>
        <v>0</v>
      </c>
      <c r="ABU418" s="1" t="n">
        <f aca="false">ABT417*$B418</f>
        <v>0</v>
      </c>
      <c r="ABV418" s="1" t="n">
        <f aca="false">ABU417*$B418</f>
        <v>0</v>
      </c>
      <c r="ABW418" s="1" t="n">
        <f aca="false">ABV417*$B418</f>
        <v>0</v>
      </c>
      <c r="ABX418" s="1" t="n">
        <f aca="false">ABW417*$B418</f>
        <v>0</v>
      </c>
      <c r="ABY418" s="1" t="n">
        <f aca="false">ABX417*$B418</f>
        <v>0</v>
      </c>
      <c r="ABZ418" s="1" t="n">
        <f aca="false">ABY417*$B418</f>
        <v>0</v>
      </c>
      <c r="ACA418" s="1" t="n">
        <f aca="false">ABZ417*$B418</f>
        <v>0</v>
      </c>
      <c r="ACB418" s="1" t="n">
        <f aca="false">ACA417*$B418</f>
        <v>0</v>
      </c>
      <c r="ACC418" s="1" t="n">
        <f aca="false">ACB417*$B418</f>
        <v>0</v>
      </c>
      <c r="ACD418" s="1" t="n">
        <f aca="false">ACC417*$B418</f>
        <v>0</v>
      </c>
      <c r="ACE418" s="1" t="n">
        <f aca="false">ACD417*$B418</f>
        <v>0</v>
      </c>
      <c r="ACF418" s="1" t="n">
        <f aca="false">ACE417*$B418</f>
        <v>0</v>
      </c>
      <c r="ACG418" s="1" t="n">
        <f aca="false">ACF417*$B418</f>
        <v>0</v>
      </c>
      <c r="ACH418" s="1" t="n">
        <f aca="false">ACG417*$B418</f>
        <v>0</v>
      </c>
      <c r="ACI418" s="1" t="n">
        <f aca="false">ACH417*$B418</f>
        <v>0</v>
      </c>
      <c r="ACJ418" s="1" t="n">
        <f aca="false">ACI417*$B418</f>
        <v>0</v>
      </c>
      <c r="ACK418" s="1" t="n">
        <f aca="false">ACJ417*$B418</f>
        <v>0</v>
      </c>
      <c r="ACL418" s="1" t="n">
        <f aca="false">ACK417*$B418</f>
        <v>0</v>
      </c>
      <c r="ACM418" s="1" t="n">
        <f aca="false">ACL417*$B418</f>
        <v>0</v>
      </c>
      <c r="ACN418" s="1" t="n">
        <f aca="false">ACM417*$B418</f>
        <v>0</v>
      </c>
      <c r="ACO418" s="1" t="n">
        <f aca="false">ACN417*$B418</f>
        <v>0</v>
      </c>
      <c r="ACP418" s="1" t="n">
        <f aca="false">ACO417*$B418</f>
        <v>0</v>
      </c>
      <c r="ACQ418" s="1" t="n">
        <f aca="false">ACP417*$B418</f>
        <v>0</v>
      </c>
      <c r="ACR418" s="1" t="n">
        <f aca="false">ACQ417*$B418</f>
        <v>0</v>
      </c>
      <c r="ACS418" s="1" t="n">
        <f aca="false">ACR417*$B418</f>
        <v>0</v>
      </c>
      <c r="ACT418" s="1" t="n">
        <f aca="false">ACS417*$B418</f>
        <v>0</v>
      </c>
      <c r="ACU418" s="1" t="n">
        <f aca="false">ACT417*$B418</f>
        <v>0</v>
      </c>
      <c r="ACV418" s="1" t="n">
        <f aca="false">ACU417*$B418</f>
        <v>0</v>
      </c>
      <c r="ACW418" s="1" t="n">
        <f aca="false">ACV417*$B418</f>
        <v>0</v>
      </c>
      <c r="ACX418" s="1" t="n">
        <f aca="false">ACW417*$B418</f>
        <v>0</v>
      </c>
      <c r="ACY418" s="1" t="n">
        <f aca="false">ACX417*$B418</f>
        <v>0</v>
      </c>
      <c r="ACZ418" s="1" t="n">
        <f aca="false">ACY417*$B418</f>
        <v>0</v>
      </c>
      <c r="ADA418" s="1" t="n">
        <f aca="false">ACZ417*$B418</f>
        <v>0</v>
      </c>
      <c r="ADB418" s="1" t="n">
        <f aca="false">ADA417*$B418</f>
        <v>0</v>
      </c>
      <c r="ADC418" s="1" t="n">
        <f aca="false">ADB417*$B418</f>
        <v>0</v>
      </c>
      <c r="ADD418" s="1" t="n">
        <f aca="false">ADC417*$B418</f>
        <v>0</v>
      </c>
      <c r="ADE418" s="1" t="n">
        <f aca="false">ADD417*$B418</f>
        <v>0</v>
      </c>
      <c r="ADF418" s="1" t="n">
        <f aca="false">ADE417*$B418</f>
        <v>0</v>
      </c>
      <c r="ADG418" s="1" t="n">
        <f aca="false">ADF417*$B418</f>
        <v>0</v>
      </c>
      <c r="ADH418" s="1" t="n">
        <f aca="false">ADG417*$B418</f>
        <v>0</v>
      </c>
      <c r="ADI418" s="1" t="n">
        <f aca="false">ADH417*$B418</f>
        <v>0</v>
      </c>
      <c r="ADJ418" s="1" t="n">
        <f aca="false">ADI417*$B418</f>
        <v>0</v>
      </c>
      <c r="ADK418" s="1" t="n">
        <f aca="false">ADJ417*$B418</f>
        <v>0</v>
      </c>
      <c r="ADL418" s="1" t="n">
        <f aca="false">ADK417*$B418</f>
        <v>0</v>
      </c>
      <c r="ADM418" s="1" t="n">
        <f aca="false">ADL417*$B418</f>
        <v>0</v>
      </c>
      <c r="ADN418" s="1" t="n">
        <f aca="false">ADM417*$B418</f>
        <v>0</v>
      </c>
      <c r="ADO418" s="1" t="n">
        <f aca="false">ADN417*$B418</f>
        <v>0</v>
      </c>
      <c r="ADP418" s="1" t="n">
        <f aca="false">ADO417*$B418</f>
        <v>0</v>
      </c>
      <c r="ADQ418" s="1" t="n">
        <f aca="false">ADP417*$B418</f>
        <v>0</v>
      </c>
      <c r="ADR418" s="1" t="n">
        <f aca="false">ADQ417*$B418</f>
        <v>0</v>
      </c>
      <c r="ADS418" s="1" t="n">
        <f aca="false">ADR417*$B418</f>
        <v>0</v>
      </c>
      <c r="ADT418" s="1" t="n">
        <f aca="false">ADS417*$B418</f>
        <v>0</v>
      </c>
      <c r="ADU418" s="1" t="n">
        <f aca="false">ADT417*$B418</f>
        <v>0</v>
      </c>
      <c r="ADV418" s="1" t="n">
        <f aca="false">ADU417*$B418</f>
        <v>0</v>
      </c>
      <c r="ADW418" s="1" t="n">
        <f aca="false">ADV417*$B418</f>
        <v>0</v>
      </c>
      <c r="ADX418" s="1" t="n">
        <f aca="false">ADW417*$B418</f>
        <v>0</v>
      </c>
      <c r="ADY418" s="1" t="n">
        <f aca="false">ADX417*$B418</f>
        <v>0</v>
      </c>
      <c r="ADZ418" s="1" t="n">
        <f aca="false">ADY417*$B418</f>
        <v>0</v>
      </c>
      <c r="AEA418" s="1" t="n">
        <f aca="false">ADZ417*$B418</f>
        <v>0</v>
      </c>
      <c r="AEB418" s="1" t="n">
        <f aca="false">AEA417*$B418</f>
        <v>0</v>
      </c>
      <c r="AEC418" s="1" t="n">
        <f aca="false">AEB417*$B418</f>
        <v>0</v>
      </c>
      <c r="AED418" s="1" t="n">
        <f aca="false">AEC417*$B418</f>
        <v>0</v>
      </c>
      <c r="AEE418" s="1" t="n">
        <f aca="false">AED417*$B418</f>
        <v>0</v>
      </c>
      <c r="AEF418" s="1" t="n">
        <f aca="false">AEE417*$B418</f>
        <v>0</v>
      </c>
      <c r="AEG418" s="1" t="n">
        <f aca="false">AEF417*$B418</f>
        <v>0</v>
      </c>
      <c r="AEH418" s="1" t="n">
        <f aca="false">AEG417*$B418</f>
        <v>0</v>
      </c>
      <c r="AEI418" s="1" t="n">
        <f aca="false">AEH417*$B418</f>
        <v>0</v>
      </c>
      <c r="AEJ418" s="1" t="n">
        <f aca="false">AEI417*$B418</f>
        <v>0</v>
      </c>
      <c r="AEK418" s="1" t="n">
        <f aca="false">AEJ417*$B418</f>
        <v>0</v>
      </c>
      <c r="AEL418" s="1" t="n">
        <f aca="false">AEK417*$B418</f>
        <v>0</v>
      </c>
      <c r="AEM418" s="1" t="n">
        <f aca="false">AEL417*$B418</f>
        <v>0</v>
      </c>
      <c r="AEN418" s="1" t="n">
        <f aca="false">AEM417*$B418</f>
        <v>0</v>
      </c>
      <c r="AEO418" s="1" t="n">
        <f aca="false">AEN417*$B418</f>
        <v>0</v>
      </c>
      <c r="AEP418" s="1" t="n">
        <f aca="false">AEO417*$B418</f>
        <v>0</v>
      </c>
      <c r="AEQ418" s="1" t="n">
        <f aca="false">AEP417*$B418</f>
        <v>0</v>
      </c>
      <c r="AER418" s="1" t="n">
        <f aca="false">AEQ417*$B418</f>
        <v>0</v>
      </c>
      <c r="AES418" s="1" t="n">
        <f aca="false">AER417*$B418</f>
        <v>0</v>
      </c>
      <c r="AET418" s="1" t="n">
        <f aca="false">AES417*$B418</f>
        <v>0</v>
      </c>
      <c r="AEU418" s="1" t="n">
        <f aca="false">AET417*$B418</f>
        <v>0</v>
      </c>
      <c r="AEV418" s="1" t="n">
        <f aca="false">AEU417*$B418</f>
        <v>0</v>
      </c>
      <c r="AEW418" s="1" t="n">
        <f aca="false">AEV417*$B418</f>
        <v>0</v>
      </c>
      <c r="AEX418" s="1" t="n">
        <f aca="false">AEW417*$B418</f>
        <v>0</v>
      </c>
      <c r="AEY418" s="1" t="n">
        <f aca="false">AEX417*$B418</f>
        <v>0</v>
      </c>
      <c r="AEZ418" s="1" t="n">
        <f aca="false">AEY417*$B418</f>
        <v>0</v>
      </c>
      <c r="AFA418" s="1" t="n">
        <f aca="false">AEZ417*$B418</f>
        <v>0</v>
      </c>
      <c r="AFB418" s="1" t="n">
        <f aca="false">AFA417*$B418</f>
        <v>0</v>
      </c>
      <c r="AFC418" s="1" t="n">
        <f aca="false">AFB417*$B418</f>
        <v>0</v>
      </c>
      <c r="AFD418" s="1" t="n">
        <f aca="false">AFC417*$B418</f>
        <v>0</v>
      </c>
      <c r="AFE418" s="1" t="n">
        <f aca="false">AFD417*$B418</f>
        <v>0</v>
      </c>
      <c r="AFF418" s="1" t="n">
        <f aca="false">AFE417*$B418</f>
        <v>0</v>
      </c>
      <c r="AFG418" s="1" t="n">
        <f aca="false">AFF417*$B418</f>
        <v>0</v>
      </c>
      <c r="AFH418" s="1" t="n">
        <f aca="false">AFG417*$B418</f>
        <v>0</v>
      </c>
      <c r="AFI418" s="1" t="n">
        <f aca="false">AFH417*$B418</f>
        <v>0</v>
      </c>
      <c r="AFJ418" s="1" t="n">
        <f aca="false">AFI417*$B418</f>
        <v>0</v>
      </c>
      <c r="AFK418" s="1" t="n">
        <f aca="false">AFJ417*$B418</f>
        <v>0</v>
      </c>
      <c r="AFL418" s="1" t="n">
        <f aca="false">AFK417*$B418</f>
        <v>0</v>
      </c>
      <c r="AFM418" s="1" t="n">
        <f aca="false">AFL417*$B418</f>
        <v>0</v>
      </c>
      <c r="AFN418" s="1" t="n">
        <f aca="false">AFM417*$B418</f>
        <v>0</v>
      </c>
      <c r="AFO418" s="1" t="n">
        <f aca="false">AFN417*$B418</f>
        <v>0</v>
      </c>
      <c r="AFP418" s="1" t="n">
        <f aca="false">AFO417*$B418</f>
        <v>0</v>
      </c>
      <c r="AFQ418" s="1" t="n">
        <f aca="false">AFP417*$B418</f>
        <v>0</v>
      </c>
      <c r="AFR418" s="1" t="n">
        <f aca="false">AFQ417*$B418</f>
        <v>0</v>
      </c>
      <c r="AFS418" s="1" t="n">
        <f aca="false">AFR417*$B418</f>
        <v>0</v>
      </c>
      <c r="AFT418" s="1" t="n">
        <f aca="false">AFS417*$B418</f>
        <v>0</v>
      </c>
      <c r="AFU418" s="1" t="n">
        <f aca="false">AFT417*$B418</f>
        <v>0</v>
      </c>
      <c r="AFV418" s="1" t="n">
        <f aca="false">AFU417*$B418</f>
        <v>0</v>
      </c>
      <c r="AFW418" s="1" t="n">
        <f aca="false">AFV417*$B418</f>
        <v>0</v>
      </c>
      <c r="AFX418" s="1" t="n">
        <f aca="false">AFW417*$B418</f>
        <v>0</v>
      </c>
      <c r="AFY418" s="1" t="n">
        <f aca="false">AFX417*$B418</f>
        <v>0</v>
      </c>
      <c r="AFZ418" s="1" t="n">
        <f aca="false">AFY417*$B418</f>
        <v>0</v>
      </c>
      <c r="AGA418" s="1" t="n">
        <f aca="false">AFZ417*$B418</f>
        <v>0</v>
      </c>
      <c r="AGB418" s="1" t="n">
        <f aca="false">AGA417*$B418</f>
        <v>0</v>
      </c>
      <c r="AGC418" s="1" t="n">
        <f aca="false">AGB417*$B418</f>
        <v>0</v>
      </c>
      <c r="AGD418" s="1" t="n">
        <f aca="false">AGC417*$B418</f>
        <v>0</v>
      </c>
      <c r="AGE418" s="1" t="n">
        <f aca="false">AGD417*$B418</f>
        <v>0</v>
      </c>
      <c r="AGF418" s="1" t="n">
        <f aca="false">AGE417*$B418</f>
        <v>0</v>
      </c>
      <c r="AGG418" s="1" t="n">
        <f aca="false">AGF417*$B418</f>
        <v>0</v>
      </c>
      <c r="AGH418" s="1" t="n">
        <f aca="false">AGG417*$B418</f>
        <v>0</v>
      </c>
      <c r="AGI418" s="1" t="n">
        <f aca="false">AGH417*$B418</f>
        <v>0</v>
      </c>
      <c r="AGJ418" s="1" t="n">
        <f aca="false">AGI417*$B418</f>
        <v>0</v>
      </c>
      <c r="AGK418" s="1" t="n">
        <f aca="false">AGJ417*$B418</f>
        <v>0</v>
      </c>
      <c r="AGL418" s="1" t="n">
        <f aca="false">AGK417*$B418</f>
        <v>0</v>
      </c>
      <c r="AGM418" s="1" t="n">
        <f aca="false">AGL417*$B418</f>
        <v>0</v>
      </c>
      <c r="AGN418" s="1" t="n">
        <f aca="false">AGM417*$B418</f>
        <v>0</v>
      </c>
      <c r="AGO418" s="1" t="n">
        <f aca="false">AGN417*$B418</f>
        <v>0</v>
      </c>
      <c r="AGP418" s="1" t="n">
        <f aca="false">AGO417*$B418</f>
        <v>0</v>
      </c>
      <c r="AGQ418" s="1" t="n">
        <f aca="false">AGP417*$B418</f>
        <v>0</v>
      </c>
      <c r="AGR418" s="1" t="n">
        <f aca="false">AGQ417*$B418</f>
        <v>0</v>
      </c>
      <c r="AGS418" s="1" t="n">
        <f aca="false">AGR417*$B418</f>
        <v>0</v>
      </c>
      <c r="AGT418" s="1" t="n">
        <f aca="false">AGS417*$B418</f>
        <v>0</v>
      </c>
      <c r="AGU418" s="1" t="n">
        <f aca="false">AGT417*$B418</f>
        <v>0</v>
      </c>
      <c r="AGV418" s="1" t="n">
        <f aca="false">AGU417*$B418</f>
        <v>0</v>
      </c>
      <c r="AGW418" s="1" t="n">
        <f aca="false">AGV417*$B418</f>
        <v>0</v>
      </c>
      <c r="AGX418" s="1" t="n">
        <f aca="false">AGW417*$B418</f>
        <v>0</v>
      </c>
      <c r="AGY418" s="1" t="n">
        <f aca="false">AGX417*$B418</f>
        <v>0</v>
      </c>
      <c r="AGZ418" s="1" t="n">
        <f aca="false">AGY417*$B418</f>
        <v>0</v>
      </c>
      <c r="AHA418" s="1" t="n">
        <f aca="false">AGZ417*$B418</f>
        <v>0</v>
      </c>
      <c r="AHB418" s="1" t="n">
        <f aca="false">AHA417*$B418</f>
        <v>0</v>
      </c>
      <c r="AHC418" s="1" t="n">
        <f aca="false">AHB417*$B418</f>
        <v>0</v>
      </c>
      <c r="AHD418" s="1" t="n">
        <f aca="false">AHC417*$B418</f>
        <v>0</v>
      </c>
      <c r="AHE418" s="1" t="n">
        <f aca="false">AHD417*$B418</f>
        <v>0</v>
      </c>
      <c r="AHF418" s="1" t="n">
        <f aca="false">AHE417*$B418</f>
        <v>0</v>
      </c>
      <c r="AHG418" s="1" t="n">
        <f aca="false">AHF417*$B418</f>
        <v>0</v>
      </c>
      <c r="AHH418" s="1" t="n">
        <f aca="false">AHG417*$B418</f>
        <v>0</v>
      </c>
      <c r="AHI418" s="1" t="n">
        <f aca="false">AHH417*$B418</f>
        <v>0</v>
      </c>
      <c r="AHJ418" s="1" t="n">
        <f aca="false">AHI417*$B418</f>
        <v>0</v>
      </c>
      <c r="AHK418" s="1" t="n">
        <f aca="false">AHJ417*$B418</f>
        <v>0</v>
      </c>
      <c r="AHL418" s="1" t="n">
        <f aca="false">AHK417*$B418</f>
        <v>0</v>
      </c>
      <c r="AHM418" s="1" t="n">
        <f aca="false">AHL417*$B418</f>
        <v>0</v>
      </c>
      <c r="AHN418" s="1" t="n">
        <f aca="false">AHM417*$B418</f>
        <v>0</v>
      </c>
      <c r="AHO418" s="1" t="n">
        <f aca="false">AHN417*$B418</f>
        <v>0</v>
      </c>
      <c r="AHP418" s="1" t="n">
        <f aca="false">AHO417*$B418</f>
        <v>0</v>
      </c>
      <c r="AHQ418" s="1" t="n">
        <f aca="false">AHP417*$B418</f>
        <v>0</v>
      </c>
      <c r="AHR418" s="1" t="n">
        <f aca="false">AHQ417*$B418</f>
        <v>0</v>
      </c>
      <c r="AHS418" s="1" t="n">
        <f aca="false">AHR417*$B418</f>
        <v>0</v>
      </c>
      <c r="AHT418" s="1" t="n">
        <f aca="false">AHS417*$B418</f>
        <v>0</v>
      </c>
      <c r="AHU418" s="1" t="n">
        <f aca="false">AHT417*$B418</f>
        <v>0</v>
      </c>
      <c r="AHV418" s="1" t="n">
        <f aca="false">AHU417*$B418</f>
        <v>0</v>
      </c>
      <c r="AHW418" s="1" t="n">
        <f aca="false">AHV417*$B418</f>
        <v>0</v>
      </c>
      <c r="AHX418" s="1" t="n">
        <f aca="false">AHW417*$B418</f>
        <v>0</v>
      </c>
      <c r="AHY418" s="1" t="n">
        <f aca="false">AHX417*$B418</f>
        <v>0</v>
      </c>
      <c r="AHZ418" s="1" t="n">
        <f aca="false">AHY417*$B418</f>
        <v>0</v>
      </c>
      <c r="AIA418" s="1" t="n">
        <f aca="false">AHZ417*$B418</f>
        <v>0</v>
      </c>
      <c r="AIB418" s="1" t="n">
        <f aca="false">AIA417*$B418</f>
        <v>0</v>
      </c>
      <c r="AIC418" s="1" t="n">
        <f aca="false">AIB417*$B418</f>
        <v>0</v>
      </c>
      <c r="AID418" s="1" t="n">
        <f aca="false">AIC417*$B418</f>
        <v>0</v>
      </c>
      <c r="AIE418" s="1" t="n">
        <f aca="false">AID417*$B418</f>
        <v>0</v>
      </c>
      <c r="AIF418" s="1" t="n">
        <f aca="false">AIE417*$B418</f>
        <v>0</v>
      </c>
      <c r="AIG418" s="1" t="n">
        <f aca="false">AIF417*$B418</f>
        <v>0</v>
      </c>
      <c r="AIH418" s="1" t="n">
        <f aca="false">AIG417*$B418</f>
        <v>0</v>
      </c>
      <c r="AII418" s="1" t="n">
        <f aca="false">AIH417*$B418</f>
        <v>0</v>
      </c>
      <c r="AIJ418" s="1" t="n">
        <f aca="false">AII417*$B418</f>
        <v>0</v>
      </c>
      <c r="AIK418" s="1" t="n">
        <f aca="false">AIJ417*$B418</f>
        <v>0</v>
      </c>
      <c r="AIL418" s="1" t="n">
        <f aca="false">AIK417*$B418</f>
        <v>0</v>
      </c>
      <c r="AIM418" s="1" t="n">
        <f aca="false">AIL417*$B418</f>
        <v>0</v>
      </c>
      <c r="AIN418" s="1" t="n">
        <f aca="false">AIM417*$B418</f>
        <v>0</v>
      </c>
      <c r="AIO418" s="1" t="n">
        <f aca="false">AIN417*$B418</f>
        <v>0</v>
      </c>
      <c r="AIP418" s="1" t="n">
        <f aca="false">AIO417*$B418</f>
        <v>0</v>
      </c>
      <c r="AIQ418" s="1" t="n">
        <f aca="false">AIP417*$B418</f>
        <v>0</v>
      </c>
      <c r="AIR418" s="1" t="n">
        <f aca="false">AIQ417*$B418</f>
        <v>0</v>
      </c>
      <c r="AIS418" s="1" t="n">
        <f aca="false">AIR417*$B418</f>
        <v>0</v>
      </c>
      <c r="AIT418" s="1" t="n">
        <f aca="false">AIS417*$B418</f>
        <v>0</v>
      </c>
      <c r="AIU418" s="1" t="n">
        <f aca="false">AIT417*$B418</f>
        <v>0</v>
      </c>
      <c r="AIV418" s="1" t="n">
        <f aca="false">AIU417*$B418</f>
        <v>0</v>
      </c>
      <c r="AIW418" s="1" t="n">
        <f aca="false">AIV417*$B418</f>
        <v>0</v>
      </c>
      <c r="AIX418" s="1" t="n">
        <f aca="false">AIW417*$B418</f>
        <v>0</v>
      </c>
      <c r="AIY418" s="1" t="n">
        <f aca="false">AIX417*$B418</f>
        <v>0</v>
      </c>
      <c r="AIZ418" s="1" t="n">
        <f aca="false">AIY417*$B418</f>
        <v>0</v>
      </c>
      <c r="AJA418" s="1" t="n">
        <f aca="false">AIZ417*$B418</f>
        <v>0</v>
      </c>
      <c r="AJB418" s="1" t="n">
        <f aca="false">AJA417*$B418</f>
        <v>0</v>
      </c>
      <c r="AJC418" s="1" t="n">
        <f aca="false">AJB417*$B418</f>
        <v>0</v>
      </c>
      <c r="AJD418" s="1" t="n">
        <f aca="false">AJC417*$B418</f>
        <v>0</v>
      </c>
      <c r="AJE418" s="1" t="n">
        <f aca="false">AJD417*$B418</f>
        <v>0</v>
      </c>
      <c r="AJF418" s="1" t="n">
        <f aca="false">AJE417*$B418</f>
        <v>0</v>
      </c>
      <c r="AJG418" s="1" t="n">
        <f aca="false">AJF417*$B418</f>
        <v>0</v>
      </c>
      <c r="AJH418" s="1" t="n">
        <f aca="false">AJG417*$B418</f>
        <v>0</v>
      </c>
      <c r="AJI418" s="1" t="n">
        <f aca="false">AJH417*$B418</f>
        <v>0</v>
      </c>
      <c r="AJJ418" s="1" t="n">
        <f aca="false">AJI417*$B418</f>
        <v>0</v>
      </c>
      <c r="AJK418" s="1" t="n">
        <f aca="false">AJJ417*$B418</f>
        <v>0</v>
      </c>
      <c r="AJL418" s="1" t="n">
        <f aca="false">AJK417*$B418</f>
        <v>0</v>
      </c>
      <c r="AJM418" s="1" t="n">
        <f aca="false">AJL417*$B418</f>
        <v>0</v>
      </c>
      <c r="AJN418" s="1" t="n">
        <f aca="false">AJM417*$B418</f>
        <v>0</v>
      </c>
      <c r="AJO418" s="1" t="n">
        <f aca="false">AJN417*$B418</f>
        <v>0</v>
      </c>
      <c r="AJP418" s="1" t="n">
        <f aca="false">AJO417*$B418</f>
        <v>0</v>
      </c>
      <c r="AJQ418" s="1" t="n">
        <f aca="false">AJP417*$B418</f>
        <v>0</v>
      </c>
      <c r="AJR418" s="1" t="n">
        <f aca="false">AJQ417*$B418</f>
        <v>0</v>
      </c>
      <c r="AJS418" s="1" t="n">
        <f aca="false">AJR417*$B418</f>
        <v>0</v>
      </c>
      <c r="AJT418" s="1" t="n">
        <f aca="false">AJS417*$B418</f>
        <v>0</v>
      </c>
      <c r="AJU418" s="1" t="n">
        <f aca="false">AJT417*$B418</f>
        <v>0</v>
      </c>
      <c r="AJV418" s="1" t="n">
        <f aca="false">AJU417*$B418</f>
        <v>0</v>
      </c>
      <c r="AJW418" s="1" t="n">
        <f aca="false">AJV417*$B418</f>
        <v>0</v>
      </c>
      <c r="AJX418" s="1" t="n">
        <f aca="false">AJW417*$B418</f>
        <v>0</v>
      </c>
      <c r="AJY418" s="1" t="n">
        <f aca="false">AJX417*$B418</f>
        <v>0</v>
      </c>
      <c r="AJZ418" s="1" t="n">
        <f aca="false">AJY417*$B418</f>
        <v>0</v>
      </c>
      <c r="AKA418" s="1" t="n">
        <f aca="false">AJZ417*$B418</f>
        <v>0</v>
      </c>
      <c r="AKB418" s="1" t="n">
        <f aca="false">AKA417*$B418</f>
        <v>0</v>
      </c>
      <c r="AKC418" s="1" t="n">
        <f aca="false">AKB417*$B418</f>
        <v>0</v>
      </c>
      <c r="AKD418" s="1" t="n">
        <f aca="false">AKC417*$B418</f>
        <v>0</v>
      </c>
      <c r="AKE418" s="1" t="n">
        <f aca="false">AKD417*$B418</f>
        <v>0</v>
      </c>
      <c r="AKF418" s="1" t="n">
        <f aca="false">AKE417*$B418</f>
        <v>0</v>
      </c>
      <c r="AKG418" s="1" t="n">
        <f aca="false">AKF417*$B418</f>
        <v>0</v>
      </c>
      <c r="AKH418" s="1" t="n">
        <f aca="false">AKG417*$B418</f>
        <v>0</v>
      </c>
      <c r="AKI418" s="1" t="n">
        <f aca="false">AKH417*$B418</f>
        <v>0</v>
      </c>
      <c r="AKJ418" s="1" t="n">
        <f aca="false">AKI417*$B418</f>
        <v>0</v>
      </c>
      <c r="AKK418" s="1" t="n">
        <f aca="false">AKJ417*$B418</f>
        <v>0</v>
      </c>
      <c r="AKL418" s="1" t="n">
        <f aca="false">AKK417*$B418</f>
        <v>0</v>
      </c>
      <c r="AKM418" s="1" t="n">
        <f aca="false">AKL417*$B418</f>
        <v>0</v>
      </c>
      <c r="AKN418" s="1" t="n">
        <f aca="false">AKM417*$B418</f>
        <v>0</v>
      </c>
      <c r="AKO418" s="1" t="n">
        <f aca="false">AKN417*$B418</f>
        <v>0</v>
      </c>
      <c r="AKP418" s="1" t="n">
        <f aca="false">AKO417*$B418</f>
        <v>0</v>
      </c>
      <c r="AKQ418" s="1" t="n">
        <f aca="false">AKP417*$B418</f>
        <v>0</v>
      </c>
      <c r="AKR418" s="1" t="n">
        <f aca="false">AKQ417*$B418</f>
        <v>0</v>
      </c>
      <c r="AKS418" s="1" t="n">
        <f aca="false">AKR417*$B418</f>
        <v>0</v>
      </c>
      <c r="AKT418" s="1" t="n">
        <f aca="false">AKS417*$B418</f>
        <v>0</v>
      </c>
      <c r="AKU418" s="1" t="n">
        <f aca="false">AKT417*$B418</f>
        <v>0</v>
      </c>
      <c r="AKV418" s="1" t="n">
        <f aca="false">AKU417*$B418</f>
        <v>0</v>
      </c>
      <c r="AKW418" s="1" t="n">
        <f aca="false">AKV417*$B418</f>
        <v>0</v>
      </c>
      <c r="AKX418" s="1" t="n">
        <f aca="false">AKW417*$B418</f>
        <v>0</v>
      </c>
      <c r="AKY418" s="1" t="n">
        <f aca="false">AKX417*$B418</f>
        <v>0</v>
      </c>
      <c r="AKZ418" s="1" t="n">
        <f aca="false">AKY417*$B418</f>
        <v>0</v>
      </c>
      <c r="ALA418" s="1" t="n">
        <f aca="false">AKZ417*$B418</f>
        <v>0</v>
      </c>
      <c r="ALB418" s="1" t="n">
        <f aca="false">ALA417*$B418</f>
        <v>0</v>
      </c>
      <c r="ALC418" s="1" t="n">
        <f aca="false">ALB417*$B418</f>
        <v>0</v>
      </c>
      <c r="ALD418" s="1" t="n">
        <f aca="false">ALC417*$B418</f>
        <v>0</v>
      </c>
      <c r="ALE418" s="1" t="n">
        <f aca="false">ALD417*$B418</f>
        <v>0</v>
      </c>
      <c r="ALF418" s="1" t="n">
        <f aca="false">ALE417*$B418</f>
        <v>0</v>
      </c>
      <c r="ALG418" s="1" t="n">
        <f aca="false">ALF417*$B418</f>
        <v>0</v>
      </c>
      <c r="ALH418" s="1" t="n">
        <f aca="false">ALG417*$B418</f>
        <v>0</v>
      </c>
      <c r="ALI418" s="1" t="n">
        <f aca="false">ALH417*$B418</f>
        <v>0</v>
      </c>
      <c r="ALJ418" s="1" t="n">
        <f aca="false">ALI417*$B418</f>
        <v>0</v>
      </c>
      <c r="ALK418" s="1" t="n">
        <f aca="false">ALJ417*$B418</f>
        <v>0</v>
      </c>
      <c r="ALL418" s="1" t="n">
        <f aca="false">ALK417*$B418</f>
        <v>0</v>
      </c>
      <c r="ALM418" s="1" t="n">
        <f aca="false">ALL417*$B418</f>
        <v>0</v>
      </c>
      <c r="ALN418" s="1" t="n">
        <f aca="false">ALM417*$B418</f>
        <v>0</v>
      </c>
      <c r="ALO418" s="1" t="n">
        <f aca="false">ALN417*$B418</f>
        <v>0</v>
      </c>
      <c r="ALP418" s="1" t="n">
        <f aca="false">ALO417*$B418</f>
        <v>0</v>
      </c>
      <c r="ALQ418" s="1" t="n">
        <f aca="false">ALP417*$B418</f>
        <v>0</v>
      </c>
      <c r="ALR418" s="1" t="n">
        <f aca="false">ALQ417*$B418</f>
        <v>0</v>
      </c>
      <c r="ALS418" s="1" t="n">
        <f aca="false">ALR417*$B418</f>
        <v>0</v>
      </c>
      <c r="ALT418" s="1" t="n">
        <f aca="false">ALS417*$B418</f>
        <v>0</v>
      </c>
      <c r="ALU418" s="1" t="n">
        <f aca="false">ALT417*$B418</f>
        <v>0</v>
      </c>
      <c r="ALV418" s="1" t="n">
        <f aca="false">ALU417*$B418</f>
        <v>0</v>
      </c>
      <c r="ALW418" s="1" t="n">
        <f aca="false">ALV417*$B418</f>
        <v>0</v>
      </c>
      <c r="ALX418" s="1" t="n">
        <f aca="false">ALW417*$B418</f>
        <v>0</v>
      </c>
      <c r="ALY418" s="1" t="n">
        <f aca="false">ALX417*$B418</f>
        <v>0</v>
      </c>
      <c r="ALZ418" s="1" t="n">
        <f aca="false">ALY417*$B418</f>
        <v>0</v>
      </c>
      <c r="AMA418" s="1" t="n">
        <f aca="false">ALZ417*$B418</f>
        <v>0</v>
      </c>
      <c r="AMB418" s="1" t="n">
        <f aca="false">AMA417*$B418</f>
        <v>0</v>
      </c>
      <c r="AMC418" s="1" t="n">
        <f aca="false">AMB417*$B418</f>
        <v>0</v>
      </c>
      <c r="AMD418" s="1" t="n">
        <f aca="false">AMC417*$B418</f>
        <v>0</v>
      </c>
      <c r="AME418" s="1" t="n">
        <f aca="false">AMD417*$B418</f>
        <v>0</v>
      </c>
      <c r="AMF418" s="1" t="n">
        <f aca="false">AME417*$B418</f>
        <v>0</v>
      </c>
      <c r="AMG418" s="1" t="n">
        <f aca="false">AMF417*$B418</f>
        <v>0</v>
      </c>
      <c r="AMH418" s="1" t="n">
        <f aca="false">AMG417*$B418</f>
        <v>0</v>
      </c>
      <c r="AMI418" s="1" t="n">
        <f aca="false">AMH417*$B418</f>
        <v>0</v>
      </c>
      <c r="AMJ418" s="1" t="n">
        <f aca="false">AMI417*$B418</f>
        <v>0</v>
      </c>
    </row>
    <row r="419" customFormat="false" ht="13.8" hidden="false" customHeight="false" outlineLevel="0" collapsed="false">
      <c r="A419" s="1" t="n">
        <f aca="false">A418</f>
        <v>0</v>
      </c>
      <c r="B419" s="1" t="n">
        <f aca="false">POWER($A$14,A419)</f>
        <v>1</v>
      </c>
      <c r="C419" s="5" t="n">
        <f aca="false">C418+365.25/12</f>
        <v>59734.4375</v>
      </c>
      <c r="OO419" s="1" t="n">
        <f aca="false">ON418*$B419</f>
        <v>12883</v>
      </c>
      <c r="OP419" s="1" t="n">
        <f aca="false">OO418*$B419</f>
        <v>24939</v>
      </c>
      <c r="OQ419" s="1" t="n">
        <f aca="false">OP418*$B419</f>
        <v>21399</v>
      </c>
      <c r="OR419" s="1" t="n">
        <f aca="false">OQ418*$B419</f>
        <v>17984</v>
      </c>
      <c r="OS419" s="1" t="n">
        <f aca="false">OR418*$B419</f>
        <v>15848</v>
      </c>
      <c r="OT419" s="1" t="n">
        <f aca="false">OS418*$B419</f>
        <v>14022</v>
      </c>
      <c r="OU419" s="1" t="n">
        <f aca="false">OT418*$B419</f>
        <v>12555</v>
      </c>
      <c r="OV419" s="1" t="n">
        <f aca="false">OU418*$B419</f>
        <v>11292</v>
      </c>
      <c r="OW419" s="1" t="n">
        <f aca="false">OV418*$B419</f>
        <v>10271</v>
      </c>
      <c r="OX419" s="1" t="n">
        <f aca="false">OW418*$B419</f>
        <v>9535</v>
      </c>
      <c r="OY419" s="1" t="n">
        <f aca="false">OX418*$B419</f>
        <v>8780</v>
      </c>
      <c r="OZ419" s="1" t="n">
        <f aca="false">OY418*$B419</f>
        <v>8137</v>
      </c>
      <c r="PA419" s="1" t="n">
        <f aca="false">OZ418*$B419</f>
        <v>7504</v>
      </c>
      <c r="PB419" s="1" t="n">
        <f aca="false">PA418*$B419</f>
        <v>6980</v>
      </c>
      <c r="PC419" s="1" t="n">
        <f aca="false">PB418*$B419</f>
        <v>6742</v>
      </c>
      <c r="PD419" s="1" t="n">
        <f aca="false">PC418*$B419</f>
        <v>6371</v>
      </c>
      <c r="PE419" s="1" t="n">
        <f aca="false">PD418*$B419</f>
        <v>6023</v>
      </c>
      <c r="PF419" s="1" t="n">
        <f aca="false">PE418*$B419</f>
        <v>5684</v>
      </c>
      <c r="PG419" s="1" t="n">
        <f aca="false">PF418*$B419</f>
        <v>5463</v>
      </c>
      <c r="PH419" s="1" t="n">
        <f aca="false">PG418*$B419</f>
        <v>5213</v>
      </c>
      <c r="PI419" s="1" t="n">
        <f aca="false">PH418*$B419</f>
        <v>4984</v>
      </c>
      <c r="PJ419" s="1" t="n">
        <f aca="false">PI418*$B419</f>
        <v>4737.81794383923</v>
      </c>
      <c r="PK419" s="1" t="n">
        <f aca="false">PJ418*$B419</f>
        <v>4540.77199697123</v>
      </c>
      <c r="PL419" s="1" t="n">
        <f aca="false">PK418*$B419</f>
        <v>4358.70531605533</v>
      </c>
      <c r="PM419" s="1" t="n">
        <f aca="false">PL418*$B419</f>
        <v>4189.99924661381</v>
      </c>
      <c r="PN419" s="1" t="n">
        <f aca="false">PM418*$B419</f>
        <v>4033.25843053295</v>
      </c>
      <c r="PO419" s="1" t="n">
        <f aca="false">PN418*$B419</f>
        <v>3887.27376013112</v>
      </c>
      <c r="PP419" s="1" t="n">
        <f aca="false">PO418*$B419</f>
        <v>3750.99244879721</v>
      </c>
      <c r="PQ419" s="1" t="n">
        <f aca="false">PP418*$B419</f>
        <v>3623.49367602555</v>
      </c>
      <c r="PR419" s="1" t="n">
        <f aca="false">PQ418*$B419</f>
        <v>3503.96863456063</v>
      </c>
      <c r="PS419" s="1" t="n">
        <f aca="false">PR418*$B419</f>
        <v>3391.70408046593</v>
      </c>
      <c r="PT419" s="1" t="n">
        <f aca="false">PS418*$B419</f>
        <v>3286.0686905647</v>
      </c>
      <c r="PU419" s="1" t="n">
        <f aca="false">PT418*$B419</f>
        <v>3186.50168494265</v>
      </c>
      <c r="PV419" s="1" t="n">
        <f aca="false">PU418*$B419</f>
        <v>3092.50328852572</v>
      </c>
      <c r="PW419" s="1" t="n">
        <f aca="false">PV418*$B419</f>
        <v>3003.62669476537</v>
      </c>
      <c r="PX419" s="1" t="n">
        <f aca="false">PW418*$B419</f>
        <v>2919.47126311394</v>
      </c>
      <c r="PY419" s="1" t="n">
        <f aca="false">PX418*$B419</f>
        <v>2839.6767352975</v>
      </c>
      <c r="PZ419" s="1" t="n">
        <f aca="false">PY418*$B419</f>
        <v>2763.91829710007</v>
      </c>
      <c r="QA419" s="1" t="n">
        <f aca="false">PZ418*$B419</f>
        <v>2691.90234520416</v>
      </c>
      <c r="QB419" s="1" t="n">
        <f aca="false">QA418*$B419</f>
        <v>2623.36284463615</v>
      </c>
      <c r="QC419" s="1" t="n">
        <f aca="false">QB418*$B419</f>
        <v>2558.05818308227</v>
      </c>
      <c r="QD419" s="1" t="n">
        <f aca="false">QC418*$B419</f>
        <v>2495.76844493753</v>
      </c>
      <c r="QE419" s="1" t="n">
        <f aca="false">QD418*$B419</f>
        <v>2436.29304131658</v>
      </c>
      <c r="QF419" s="1" t="n">
        <f aca="false">QE418*$B419</f>
        <v>2379.44864307475</v>
      </c>
      <c r="QG419" s="1" t="n">
        <f aca="false">QF418*$B419</f>
        <v>2325.06737268762</v>
      </c>
      <c r="QH419" s="1" t="n">
        <f aca="false">QG418*$B419</f>
        <v>2272.99521802732</v>
      </c>
      <c r="QI419" s="1" t="n">
        <f aca="false">QH418*$B419</f>
        <v>2223.09063697485</v>
      </c>
      <c r="QJ419" s="1" t="n">
        <f aca="false">QI418*$B419</f>
        <v>2175.22332667085</v>
      </c>
      <c r="QK419" s="1" t="n">
        <f aca="false">QJ418*$B419</f>
        <v>2129.27313523112</v>
      </c>
      <c r="QL419" s="1" t="n">
        <f aca="false">QK418*$B419</f>
        <v>2085.12909709632</v>
      </c>
      <c r="QM419" s="1" t="n">
        <f aca="false">QL418*$B419</f>
        <v>2042.68857597187</v>
      </c>
      <c r="QN419" s="1" t="n">
        <f aca="false">QM418*$B419</f>
        <v>2001.85650164635</v>
      </c>
      <c r="QO419" s="1" t="n">
        <f aca="false">QN418*$B419</f>
        <v>1962.54468893467</v>
      </c>
      <c r="QP419" s="1" t="n">
        <f aca="false">QO418*$B419</f>
        <v>1924.67122864145</v>
      </c>
      <c r="QQ419" s="1" t="n">
        <f aca="false">QP418*$B419</f>
        <v>1888.15994183421</v>
      </c>
      <c r="QR419" s="1" t="n">
        <f aca="false">QQ418*$B419</f>
        <v>1852.93988989706</v>
      </c>
      <c r="QS419" s="1" t="n">
        <f aca="false">QR418*$B419</f>
        <v>1818.94493384036</v>
      </c>
      <c r="QT419" s="1" t="n">
        <f aca="false">QS418*$B419</f>
        <v>1786.11333719797</v>
      </c>
      <c r="QU419" s="1" t="n">
        <f aca="false">QT418*$B419</f>
        <v>1754.3874075759</v>
      </c>
      <c r="QV419" s="1" t="n">
        <f aca="false">QU418*$B419</f>
        <v>1723.71317254378</v>
      </c>
      <c r="QW419" s="1" t="n">
        <f aca="false">QV418*$B419</f>
        <v>1694.0400860999</v>
      </c>
      <c r="QX419" s="1" t="n">
        <f aca="false">QW418*$B419</f>
        <v>1665.32076240513</v>
      </c>
      <c r="QY419" s="1" t="n">
        <f aca="false">QX418*$B419</f>
        <v>1637.51073388245</v>
      </c>
      <c r="QZ419" s="1" t="n">
        <f aca="false">QY418*$B419</f>
        <v>1610.56823112618</v>
      </c>
      <c r="RA419" s="1" t="n">
        <f aca="false">QZ418*$B419</f>
        <v>1584.45398236615</v>
      </c>
      <c r="RB419" s="1" t="n">
        <f aca="false">RA418*$B419</f>
        <v>1559.13103049438</v>
      </c>
      <c r="RC419" s="1" t="n">
        <f aca="false">RB418*$B419</f>
        <v>1534.56456588989</v>
      </c>
      <c r="RD419" s="1" t="n">
        <f aca="false">RC418*$B419</f>
        <v>1510.72177347671</v>
      </c>
      <c r="RE419" s="1" t="n">
        <f aca="false">RD418*$B419</f>
        <v>1487.57169262446</v>
      </c>
      <c r="RF419" s="1" t="n">
        <f aca="false">RE418*$B419</f>
        <v>1465.08508865389</v>
      </c>
      <c r="RG419" s="1" t="n">
        <f aca="false">RF418*$B419</f>
        <v>1443.23433484377</v>
      </c>
      <c r="RH419" s="1" t="n">
        <f aca="false">RG418*$B419</f>
        <v>1421.9933039538</v>
      </c>
      <c r="RI419" s="1" t="n">
        <f aca="false">RH418*$B419</f>
        <v>1401.33726838217</v>
      </c>
      <c r="RJ419" s="1" t="n">
        <f aca="false">RI418*$B419</f>
        <v>1381.24280816842</v>
      </c>
      <c r="RK419" s="1" t="n">
        <f aca="false">RJ418*$B419</f>
        <v>1361.68772613347</v>
      </c>
      <c r="RL419" s="1" t="n">
        <f aca="false">RK418*$B419</f>
        <v>1342.65096952049</v>
      </c>
      <c r="RM419" s="1" t="n">
        <f aca="false">RL418*$B419</f>
        <v>1324.11255756461</v>
      </c>
      <c r="RN419" s="1" t="n">
        <f aca="false">RM418*$B419</f>
        <v>1306.05351447562</v>
      </c>
      <c r="RO419" s="1" t="n">
        <f aca="false">RN418*$B419</f>
        <v>1288.45580736895</v>
      </c>
      <c r="RP419" s="1" t="n">
        <f aca="false">RO418*$B419</f>
        <v>1271.30228872467</v>
      </c>
      <c r="RQ419" s="1" t="n">
        <f aca="false">RP418*$B419</f>
        <v>1254.57664299484</v>
      </c>
      <c r="RR419" s="1" t="n">
        <f aca="false">RQ418*$B419</f>
        <v>1238.26333701527</v>
      </c>
      <c r="RS419" s="1" t="n">
        <f aca="false">RR418*$B419</f>
        <v>1222.3475739099</v>
      </c>
      <c r="RT419" s="1" t="n">
        <f aca="false">RS418*$B419</f>
        <v>1206.81525020484</v>
      </c>
      <c r="RU419" s="1" t="n">
        <f aca="false">RT418*$B419</f>
        <v>1191.65291589504</v>
      </c>
      <c r="RV419" s="1" t="n">
        <f aca="false">RU418*$B419</f>
        <v>1176.84773722956</v>
      </c>
      <c r="RW419" s="1" t="n">
        <f aca="false">RV418*$B419</f>
        <v>1162.38746200266</v>
      </c>
      <c r="RX419" s="1" t="n">
        <f aca="false">RW418*$B419</f>
        <v>1148.26038715633</v>
      </c>
      <c r="RY419" s="1" t="n">
        <f aca="false">RX418*$B419</f>
        <v>1134.45532851725</v>
      </c>
      <c r="RZ419" s="1" t="n">
        <f aca="false">RY418*$B419</f>
        <v>1120.96159250627</v>
      </c>
      <c r="SA419" s="1" t="n">
        <f aca="false">RZ418*$B419</f>
        <v>1107.76894967232</v>
      </c>
      <c r="SB419" s="1" t="n">
        <f aca="false">SA418*$B419</f>
        <v>1094.8676099154</v>
      </c>
      <c r="SC419" s="1" t="n">
        <f aca="false">SB418*$B419</f>
        <v>1082.24819927444</v>
      </c>
      <c r="SD419" s="1" t="n">
        <f aca="false">SC418*$B419</f>
        <v>1069.90173816625</v>
      </c>
      <c r="SE419" s="1" t="n">
        <f aca="false">SD418*$B419</f>
        <v>1057.81962097108</v>
      </c>
      <c r="SF419" s="1" t="n">
        <f aca="false">SE418*$B419</f>
        <v>1045.9935968688</v>
      </c>
      <c r="SG419" s="1" t="n">
        <f aca="false">SF418*$B419</f>
        <v>1034.4157518374</v>
      </c>
      <c r="SH419" s="1" t="n">
        <f aca="false">SG418*$B419</f>
        <v>1022.9689762895</v>
      </c>
      <c r="SI419" s="1" t="n">
        <f aca="false">SH418*$B419</f>
        <v>1011.64886999447</v>
      </c>
      <c r="SJ419" s="1" t="n">
        <f aca="false">SI418*$B419</f>
        <v>1000.45403123882</v>
      </c>
      <c r="SK419" s="1" t="n">
        <f aca="false">SJ418*$B419</f>
        <v>989.383073820355</v>
      </c>
      <c r="SL419" s="1" t="n">
        <f aca="false">SK418*$B419</f>
        <v>978.434626876465</v>
      </c>
      <c r="SM419" s="1" t="n">
        <f aca="false">SL418*$B419</f>
        <v>967.607334714433</v>
      </c>
      <c r="SN419" s="1" t="n">
        <f aca="false">SM418*$B419</f>
        <v>956.899856643544</v>
      </c>
      <c r="SO419" s="1" t="n">
        <f aca="false">SN418*$B419</f>
        <v>946.310866809077</v>
      </c>
      <c r="SP419" s="1" t="n">
        <f aca="false">SO418*$B419</f>
        <v>935.839054028128</v>
      </c>
      <c r="SQ419" s="1" t="n">
        <f aca="false">SP418*$B419</f>
        <v>925.48312162726</v>
      </c>
      <c r="SR419" s="1" t="n">
        <f aca="false">SQ418*$B419</f>
        <v>915.241787281932</v>
      </c>
      <c r="SS419" s="1" t="n">
        <f aca="false">SR418*$B419</f>
        <v>905.113782857726</v>
      </c>
      <c r="ST419" s="1" t="n">
        <f aca="false">SS418*$B419</f>
        <v>895.097854253311</v>
      </c>
      <c r="SU419" s="1" t="n">
        <f aca="false">ST418*$B419</f>
        <v>885.192761245159</v>
      </c>
      <c r="SV419" s="1" t="n">
        <f aca="false">SU418*$B419</f>
        <v>875.397277333971</v>
      </c>
      <c r="SW419" s="1" t="n">
        <f aca="false">SV418*$B419</f>
        <v>865.710189592811</v>
      </c>
      <c r="SX419" s="1" t="n">
        <f aca="false">SW418*$B419</f>
        <v>856.130298516907</v>
      </c>
      <c r="SY419" s="1" t="n">
        <f aca="false">SX418*$B419</f>
        <v>846.656417875129</v>
      </c>
      <c r="SZ419" s="1" t="n">
        <f aca="false">SY418*$B419</f>
        <v>837.287374563101</v>
      </c>
      <c r="TA419" s="1" t="n">
        <f aca="false">SZ418*$B419</f>
        <v>828.022008457942</v>
      </c>
      <c r="TB419" s="1" t="n">
        <f aca="false">TA418*$B419</f>
        <v>818.859172274613</v>
      </c>
      <c r="TC419" s="1" t="n">
        <f aca="false">TB418*$B419</f>
        <v>809.797731423852</v>
      </c>
      <c r="TD419" s="1" t="n">
        <f aca="false">TC418*$B419</f>
        <v>800.836563871691</v>
      </c>
      <c r="TE419" s="1" t="n">
        <f aca="false">TD418*$B419</f>
        <v>791.97456000051</v>
      </c>
      <c r="TF419" s="1" t="n">
        <f aca="false">TE418*$B419</f>
        <v>783.210622471647</v>
      </c>
      <c r="TG419" s="1" t="n">
        <f aca="false">TF418*$B419</f>
        <v>774.543666089514</v>
      </c>
      <c r="TH419" s="1" t="n">
        <f aca="false">TG418*$B419</f>
        <v>765.972617667225</v>
      </c>
      <c r="TI419" s="1" t="n">
        <f aca="false">TH418*$B419</f>
        <v>757.496415893709</v>
      </c>
      <c r="TJ419" s="1" t="n">
        <f aca="false">TI418*$B419</f>
        <v>749.114011202294</v>
      </c>
      <c r="TK419" s="1" t="n">
        <f aca="false">TJ418*$B419</f>
        <v>740.824365640738</v>
      </c>
      <c r="TL419" s="1" t="n">
        <f aca="false">TK418*$B419</f>
        <v>732.626452742714</v>
      </c>
      <c r="TM419" s="1" t="n">
        <f aca="false">TL418*$B419</f>
        <v>724.5192574007</v>
      </c>
      <c r="TN419" s="1" t="n">
        <f aca="false">TM418*$B419</f>
        <v>716.501775740286</v>
      </c>
      <c r="TO419" s="1" t="n">
        <f aca="false">TN418*$B419</f>
        <v>708.573014995871</v>
      </c>
      <c r="TP419" s="1" t="n">
        <f aca="false">TO418*$B419</f>
        <v>700.73199338773</v>
      </c>
      <c r="TQ419" s="1" t="n">
        <f aca="false">TP418*$B419</f>
        <v>692.977740000447</v>
      </c>
      <c r="TR419" s="1" t="n">
        <f aca="false">TQ418*$B419</f>
        <v>685.309294662691</v>
      </c>
      <c r="TS419" s="1" t="n">
        <f aca="false">TR418*$B419</f>
        <v>677.725707828325</v>
      </c>
      <c r="TT419" s="1" t="n">
        <f aca="false">TS418*$B419</f>
        <v>670.226040458822</v>
      </c>
      <c r="TU419" s="1" t="n">
        <f aca="false">TT418*$B419</f>
        <v>662.809363906996</v>
      </c>
      <c r="TV419" s="1" t="n">
        <f aca="false">TU418*$B419</f>
        <v>655.474759802007</v>
      </c>
      <c r="TW419" s="1" t="n">
        <f aca="false">TV418*$B419</f>
        <v>648.221319935646</v>
      </c>
      <c r="TX419" s="1" t="n">
        <f aca="false">TW418*$B419</f>
        <v>641.048146149875</v>
      </c>
      <c r="TY419" s="1" t="n">
        <f aca="false">TX418*$B419</f>
        <v>633.954350225612</v>
      </c>
      <c r="TZ419" s="1" t="n">
        <f aca="false">TY418*$B419</f>
        <v>626.93905377275</v>
      </c>
      <c r="UA419" s="1" t="n">
        <f aca="false">TZ418*$B419</f>
        <v>620.001388121387</v>
      </c>
      <c r="UB419" s="1" t="n">
        <f aca="false">UA418*$B419</f>
        <v>613.140494214264</v>
      </c>
      <c r="UC419" s="1" t="n">
        <f aca="false">UB418*$B419</f>
        <v>606.355522500391</v>
      </c>
      <c r="UD419" s="1" t="n">
        <f aca="false">UC418*$B419</f>
        <v>599.645632829855</v>
      </c>
      <c r="UE419" s="1" t="n">
        <f aca="false">UD418*$B419</f>
        <v>593.009994349784</v>
      </c>
      <c r="UF419" s="1" t="n">
        <f aca="false">UE418*$B419</f>
        <v>586.447785401469</v>
      </c>
      <c r="UG419" s="1" t="n">
        <f aca="false">UF418*$B419</f>
        <v>579.958193418622</v>
      </c>
      <c r="UH419" s="1" t="n">
        <f aca="false">UG418*$B419</f>
        <v>573.540414826756</v>
      </c>
      <c r="UI419" s="1" t="n">
        <f aca="false">UH418*$B419</f>
        <v>567.19365494369</v>
      </c>
      <c r="UJ419" s="1" t="n">
        <f aca="false">UI418*$B419</f>
        <v>560.917127881141</v>
      </c>
      <c r="UK419" s="1" t="n">
        <f aca="false">UJ418*$B419</f>
        <v>554.710056447411</v>
      </c>
      <c r="UL419" s="1" t="n">
        <f aca="false">UK418*$B419</f>
        <v>548.571672051157</v>
      </c>
      <c r="UM419" s="1" t="n">
        <f aca="false">UL418*$B419</f>
        <v>542.501214606214</v>
      </c>
      <c r="UN419" s="1" t="n">
        <f aca="false">UM418*$B419</f>
        <v>536.497932437481</v>
      </c>
      <c r="UO419" s="1" t="n">
        <f aca="false">UN418*$B419</f>
        <v>530.561082187842</v>
      </c>
      <c r="UP419" s="1" t="n">
        <f aca="false">UO418*$B419</f>
        <v>524.689928726123</v>
      </c>
      <c r="UQ419" s="1" t="n">
        <f aca="false">UP418*$B419</f>
        <v>518.883745056061</v>
      </c>
      <c r="UR419" s="1" t="n">
        <f aca="false">UQ418*$B419</f>
        <v>513.141812226286</v>
      </c>
      <c r="US419" s="1" t="n">
        <f aca="false">UR418*$B419</f>
        <v>507.463419241294</v>
      </c>
      <c r="UT419" s="1" t="n">
        <f aca="false">US418*$B419</f>
        <v>501.847862973412</v>
      </c>
      <c r="UU419" s="1" t="n">
        <f aca="false">UT418*$B419</f>
        <v>496.294448075729</v>
      </c>
      <c r="UV419" s="1" t="n">
        <f aca="false">UU418*$B419</f>
        <v>490.802486895998</v>
      </c>
      <c r="UW419" s="1" t="n">
        <f aca="false">UV418*$B419</f>
        <v>485.371299391485</v>
      </c>
      <c r="UX419" s="1" t="n">
        <f aca="false">UW418*$B419</f>
        <v>480.000213044762</v>
      </c>
      <c r="UY419" s="1" t="n">
        <f aca="false">UX418*$B419</f>
        <v>474.688562780437</v>
      </c>
      <c r="UZ419" s="1" t="n">
        <f aca="false">UY418*$B419</f>
        <v>469.435690882796</v>
      </c>
      <c r="VA419" s="1" t="n">
        <f aca="false">UZ418*$B419</f>
        <v>464.240946914362</v>
      </c>
      <c r="VB419" s="1" t="n">
        <f aca="false">VA418*$B419</f>
        <v>459.103687635358</v>
      </c>
      <c r="VC419" s="1" t="n">
        <f aca="false">VB418*$B419</f>
        <v>454.023276924054</v>
      </c>
      <c r="VD419" s="1" t="n">
        <f aca="false">VC418*$B419</f>
        <v>448.999085698</v>
      </c>
      <c r="VE419" s="1" t="n">
        <f aca="false">VD418*$B419</f>
        <v>0</v>
      </c>
      <c r="VF419" s="1" t="n">
        <f aca="false">VE418*$B419</f>
        <v>0</v>
      </c>
      <c r="VG419" s="1" t="n">
        <f aca="false">VF418*$B419</f>
        <v>0</v>
      </c>
      <c r="VH419" s="1" t="n">
        <f aca="false">VG418*$B419</f>
        <v>0</v>
      </c>
      <c r="VI419" s="1" t="n">
        <f aca="false">VH418*$B419</f>
        <v>0</v>
      </c>
      <c r="VJ419" s="1" t="n">
        <f aca="false">VI418*$B419</f>
        <v>0</v>
      </c>
      <c r="VK419" s="1" t="n">
        <f aca="false">VJ418*$B419</f>
        <v>0</v>
      </c>
      <c r="VL419" s="1" t="n">
        <f aca="false">VK418*$B419</f>
        <v>0</v>
      </c>
      <c r="VM419" s="1" t="n">
        <f aca="false">VL418*$B419</f>
        <v>0</v>
      </c>
      <c r="VN419" s="1" t="n">
        <f aca="false">VM418*$B419</f>
        <v>0</v>
      </c>
      <c r="VO419" s="1" t="n">
        <f aca="false">VN418*$B419</f>
        <v>0</v>
      </c>
      <c r="VP419" s="1" t="n">
        <f aca="false">VO418*$B419</f>
        <v>0</v>
      </c>
      <c r="VQ419" s="1" t="n">
        <f aca="false">VP418*$B419</f>
        <v>0</v>
      </c>
      <c r="VR419" s="1" t="n">
        <f aca="false">VQ418*$B419</f>
        <v>0</v>
      </c>
      <c r="VS419" s="1" t="n">
        <f aca="false">VR418*$B419</f>
        <v>0</v>
      </c>
      <c r="VT419" s="1" t="n">
        <f aca="false">VS418*$B419</f>
        <v>0</v>
      </c>
      <c r="VU419" s="1" t="n">
        <f aca="false">VT418*$B419</f>
        <v>0</v>
      </c>
      <c r="VV419" s="1" t="n">
        <f aca="false">VU418*$B419</f>
        <v>0</v>
      </c>
      <c r="VW419" s="1" t="n">
        <f aca="false">VV418*$B419</f>
        <v>0</v>
      </c>
      <c r="VX419" s="1" t="n">
        <f aca="false">VW418*$B419</f>
        <v>0</v>
      </c>
      <c r="VY419" s="1" t="n">
        <f aca="false">VX418*$B419</f>
        <v>0</v>
      </c>
      <c r="VZ419" s="1" t="n">
        <f aca="false">VY418*$B419</f>
        <v>0</v>
      </c>
      <c r="WA419" s="1" t="n">
        <f aca="false">VZ418*$B419</f>
        <v>0</v>
      </c>
      <c r="WB419" s="1" t="n">
        <f aca="false">WA418*$B419</f>
        <v>0</v>
      </c>
      <c r="WC419" s="1" t="n">
        <f aca="false">WB418*$B419</f>
        <v>0</v>
      </c>
      <c r="WD419" s="1" t="n">
        <f aca="false">WC418*$B419</f>
        <v>0</v>
      </c>
      <c r="WE419" s="1" t="n">
        <f aca="false">WD418*$B419</f>
        <v>0</v>
      </c>
      <c r="WF419" s="1" t="n">
        <f aca="false">WE418*$B419</f>
        <v>0</v>
      </c>
      <c r="WG419" s="1" t="n">
        <f aca="false">WF418*$B419</f>
        <v>0</v>
      </c>
      <c r="WH419" s="1" t="n">
        <f aca="false">WG418*$B419</f>
        <v>0</v>
      </c>
      <c r="WI419" s="1" t="n">
        <f aca="false">WH418*$B419</f>
        <v>0</v>
      </c>
      <c r="WJ419" s="1" t="n">
        <f aca="false">WI418*$B419</f>
        <v>0</v>
      </c>
      <c r="WK419" s="1" t="n">
        <f aca="false">WJ418*$B419</f>
        <v>0</v>
      </c>
      <c r="WL419" s="1" t="n">
        <f aca="false">WK418*$B419</f>
        <v>0</v>
      </c>
      <c r="WM419" s="1" t="n">
        <f aca="false">WL418*$B419</f>
        <v>0</v>
      </c>
      <c r="WN419" s="1" t="n">
        <f aca="false">WM418*$B419</f>
        <v>0</v>
      </c>
      <c r="WO419" s="1" t="n">
        <f aca="false">WN418*$B419</f>
        <v>0</v>
      </c>
      <c r="WP419" s="1" t="n">
        <f aca="false">WO418*$B419</f>
        <v>0</v>
      </c>
      <c r="WQ419" s="1" t="n">
        <f aca="false">WP418*$B419</f>
        <v>0</v>
      </c>
      <c r="WR419" s="1" t="n">
        <f aca="false">WQ418*$B419</f>
        <v>0</v>
      </c>
      <c r="WS419" s="1" t="n">
        <f aca="false">WR418*$B419</f>
        <v>0</v>
      </c>
      <c r="WT419" s="1" t="n">
        <f aca="false">WS418*$B419</f>
        <v>0</v>
      </c>
      <c r="WU419" s="1" t="n">
        <f aca="false">WT418*$B419</f>
        <v>0</v>
      </c>
      <c r="WV419" s="1" t="n">
        <f aca="false">WU418*$B419</f>
        <v>0</v>
      </c>
      <c r="WW419" s="1" t="n">
        <f aca="false">WV418*$B419</f>
        <v>0</v>
      </c>
      <c r="WX419" s="1" t="n">
        <f aca="false">WW418*$B419</f>
        <v>0</v>
      </c>
      <c r="WY419" s="1" t="n">
        <f aca="false">WX418*$B419</f>
        <v>0</v>
      </c>
      <c r="WZ419" s="1" t="n">
        <f aca="false">WY418*$B419</f>
        <v>0</v>
      </c>
      <c r="XA419" s="1" t="n">
        <f aca="false">WZ418*$B419</f>
        <v>0</v>
      </c>
      <c r="XB419" s="1" t="n">
        <f aca="false">XA418*$B419</f>
        <v>0</v>
      </c>
      <c r="XC419" s="1" t="n">
        <f aca="false">XB418*$B419</f>
        <v>0</v>
      </c>
      <c r="XD419" s="1" t="n">
        <f aca="false">XC418*$B419</f>
        <v>0</v>
      </c>
      <c r="XE419" s="1" t="n">
        <f aca="false">XD418*$B419</f>
        <v>0</v>
      </c>
      <c r="XF419" s="1" t="n">
        <f aca="false">XE418*$B419</f>
        <v>0</v>
      </c>
      <c r="XG419" s="1" t="n">
        <f aca="false">XF418*$B419</f>
        <v>0</v>
      </c>
      <c r="XH419" s="1" t="n">
        <f aca="false">XG418*$B419</f>
        <v>0</v>
      </c>
      <c r="XI419" s="1" t="n">
        <f aca="false">XH418*$B419</f>
        <v>0</v>
      </c>
      <c r="XJ419" s="1" t="n">
        <f aca="false">XI418*$B419</f>
        <v>0</v>
      </c>
      <c r="XK419" s="1" t="n">
        <f aca="false">XJ418*$B419</f>
        <v>0</v>
      </c>
      <c r="XL419" s="1" t="n">
        <f aca="false">XK418*$B419</f>
        <v>0</v>
      </c>
      <c r="XM419" s="1" t="n">
        <f aca="false">XL418*$B419</f>
        <v>0</v>
      </c>
      <c r="XN419" s="1" t="n">
        <f aca="false">XM418*$B419</f>
        <v>0</v>
      </c>
      <c r="XO419" s="1" t="n">
        <f aca="false">XN418*$B419</f>
        <v>0</v>
      </c>
      <c r="XP419" s="1" t="n">
        <f aca="false">XO418*$B419</f>
        <v>0</v>
      </c>
      <c r="XQ419" s="1" t="n">
        <f aca="false">XP418*$B419</f>
        <v>0</v>
      </c>
      <c r="XR419" s="1" t="n">
        <f aca="false">XQ418*$B419</f>
        <v>0</v>
      </c>
      <c r="XS419" s="1" t="n">
        <f aca="false">XR418*$B419</f>
        <v>0</v>
      </c>
      <c r="XT419" s="1" t="n">
        <f aca="false">XS418*$B419</f>
        <v>0</v>
      </c>
      <c r="XU419" s="1" t="n">
        <f aca="false">XT418*$B419</f>
        <v>0</v>
      </c>
      <c r="XV419" s="1" t="n">
        <f aca="false">XU418*$B419</f>
        <v>0</v>
      </c>
      <c r="XW419" s="1" t="n">
        <f aca="false">XV418*$B419</f>
        <v>0</v>
      </c>
      <c r="XX419" s="1" t="n">
        <f aca="false">XW418*$B419</f>
        <v>0</v>
      </c>
      <c r="XY419" s="1" t="n">
        <f aca="false">XX418*$B419</f>
        <v>0</v>
      </c>
      <c r="XZ419" s="1" t="n">
        <f aca="false">XY418*$B419</f>
        <v>0</v>
      </c>
      <c r="YA419" s="1" t="n">
        <f aca="false">XZ418*$B419</f>
        <v>0</v>
      </c>
      <c r="YB419" s="1" t="n">
        <f aca="false">YA418*$B419</f>
        <v>0</v>
      </c>
      <c r="YC419" s="1" t="n">
        <f aca="false">YB418*$B419</f>
        <v>0</v>
      </c>
      <c r="YD419" s="1" t="n">
        <f aca="false">YC418*$B419</f>
        <v>0</v>
      </c>
      <c r="YE419" s="1" t="n">
        <f aca="false">YD418*$B419</f>
        <v>0</v>
      </c>
      <c r="YF419" s="1" t="n">
        <f aca="false">YE418*$B419</f>
        <v>0</v>
      </c>
      <c r="YG419" s="1" t="n">
        <f aca="false">YF418*$B419</f>
        <v>0</v>
      </c>
      <c r="YH419" s="1" t="n">
        <f aca="false">YG418*$B419</f>
        <v>0</v>
      </c>
      <c r="YI419" s="1" t="n">
        <f aca="false">YH418*$B419</f>
        <v>0</v>
      </c>
      <c r="YJ419" s="1" t="n">
        <f aca="false">YI418*$B419</f>
        <v>0</v>
      </c>
      <c r="YK419" s="1" t="n">
        <f aca="false">YJ418*$B419</f>
        <v>0</v>
      </c>
      <c r="YL419" s="1" t="n">
        <f aca="false">YK418*$B419</f>
        <v>0</v>
      </c>
      <c r="YM419" s="1" t="n">
        <f aca="false">YL418*$B419</f>
        <v>0</v>
      </c>
      <c r="YN419" s="1" t="n">
        <f aca="false">YM418*$B419</f>
        <v>0</v>
      </c>
      <c r="YO419" s="1" t="n">
        <f aca="false">YN418*$B419</f>
        <v>0</v>
      </c>
      <c r="YP419" s="1" t="n">
        <f aca="false">YO418*$B419</f>
        <v>0</v>
      </c>
      <c r="YQ419" s="1" t="n">
        <f aca="false">YP418*$B419</f>
        <v>0</v>
      </c>
      <c r="YR419" s="1" t="n">
        <f aca="false">YQ418*$B419</f>
        <v>0</v>
      </c>
      <c r="YS419" s="1" t="n">
        <f aca="false">YR418*$B419</f>
        <v>0</v>
      </c>
      <c r="YT419" s="1" t="n">
        <f aca="false">YS418*$B419</f>
        <v>0</v>
      </c>
      <c r="YU419" s="1" t="n">
        <f aca="false">YT418*$B419</f>
        <v>0</v>
      </c>
      <c r="YV419" s="1" t="n">
        <f aca="false">YU418*$B419</f>
        <v>0</v>
      </c>
      <c r="YW419" s="1" t="n">
        <f aca="false">YV418*$B419</f>
        <v>0</v>
      </c>
      <c r="YX419" s="1" t="n">
        <f aca="false">YW418*$B419</f>
        <v>0</v>
      </c>
      <c r="YY419" s="1" t="n">
        <f aca="false">YX418*$B419</f>
        <v>0</v>
      </c>
      <c r="YZ419" s="1" t="n">
        <f aca="false">YY418*$B419</f>
        <v>0</v>
      </c>
      <c r="ZA419" s="1" t="n">
        <f aca="false">YZ418*$B419</f>
        <v>0</v>
      </c>
      <c r="ZB419" s="1" t="n">
        <f aca="false">ZA418*$B419</f>
        <v>0</v>
      </c>
      <c r="ZC419" s="1" t="n">
        <f aca="false">ZB418*$B419</f>
        <v>0</v>
      </c>
      <c r="ZD419" s="1" t="n">
        <f aca="false">ZC418*$B419</f>
        <v>0</v>
      </c>
      <c r="ZE419" s="1" t="n">
        <f aca="false">ZD418*$B419</f>
        <v>0</v>
      </c>
      <c r="ZF419" s="1" t="n">
        <f aca="false">ZE418*$B419</f>
        <v>0</v>
      </c>
      <c r="ZG419" s="1" t="n">
        <f aca="false">ZF418*$B419</f>
        <v>0</v>
      </c>
      <c r="ZH419" s="1" t="n">
        <f aca="false">ZG418*$B419</f>
        <v>0</v>
      </c>
      <c r="ZI419" s="1" t="n">
        <f aca="false">ZH418*$B419</f>
        <v>0</v>
      </c>
      <c r="ZJ419" s="1" t="n">
        <f aca="false">ZI418*$B419</f>
        <v>0</v>
      </c>
      <c r="ZK419" s="1" t="n">
        <f aca="false">ZJ418*$B419</f>
        <v>0</v>
      </c>
      <c r="ZL419" s="1" t="n">
        <f aca="false">ZK418*$B419</f>
        <v>0</v>
      </c>
      <c r="ZM419" s="1" t="n">
        <f aca="false">ZL418*$B419</f>
        <v>0</v>
      </c>
      <c r="ZN419" s="1" t="n">
        <f aca="false">ZM418*$B419</f>
        <v>0</v>
      </c>
      <c r="ZO419" s="1" t="n">
        <f aca="false">ZN418*$B419</f>
        <v>0</v>
      </c>
      <c r="ZP419" s="1" t="n">
        <f aca="false">ZO418*$B419</f>
        <v>0</v>
      </c>
      <c r="ZQ419" s="1" t="n">
        <f aca="false">ZP418*$B419</f>
        <v>0</v>
      </c>
      <c r="ZR419" s="1" t="n">
        <f aca="false">ZQ418*$B419</f>
        <v>0</v>
      </c>
      <c r="ZS419" s="1" t="n">
        <f aca="false">ZR418*$B419</f>
        <v>0</v>
      </c>
      <c r="ZT419" s="1" t="n">
        <f aca="false">ZS418*$B419</f>
        <v>0</v>
      </c>
      <c r="ZU419" s="1" t="n">
        <f aca="false">ZT418*$B419</f>
        <v>0</v>
      </c>
      <c r="ZV419" s="1" t="n">
        <f aca="false">ZU418*$B419</f>
        <v>0</v>
      </c>
      <c r="ZW419" s="1" t="n">
        <f aca="false">ZV418*$B419</f>
        <v>0</v>
      </c>
      <c r="ZX419" s="1" t="n">
        <f aca="false">ZW418*$B419</f>
        <v>0</v>
      </c>
      <c r="ZY419" s="1" t="n">
        <f aca="false">ZX418*$B419</f>
        <v>0</v>
      </c>
      <c r="ZZ419" s="1" t="n">
        <f aca="false">ZY418*$B419</f>
        <v>0</v>
      </c>
      <c r="AAA419" s="1" t="n">
        <f aca="false">ZZ418*$B419</f>
        <v>0</v>
      </c>
      <c r="AAB419" s="1" t="n">
        <f aca="false">AAA418*$B419</f>
        <v>0</v>
      </c>
      <c r="AAC419" s="1" t="n">
        <f aca="false">AAB418*$B419</f>
        <v>0</v>
      </c>
      <c r="AAD419" s="1" t="n">
        <f aca="false">AAC418*$B419</f>
        <v>0</v>
      </c>
      <c r="AAE419" s="1" t="n">
        <f aca="false">AAD418*$B419</f>
        <v>0</v>
      </c>
      <c r="AAF419" s="1" t="n">
        <f aca="false">AAE418*$B419</f>
        <v>0</v>
      </c>
      <c r="AAG419" s="1" t="n">
        <f aca="false">AAF418*$B419</f>
        <v>0</v>
      </c>
      <c r="AAH419" s="1" t="n">
        <f aca="false">AAG418*$B419</f>
        <v>0</v>
      </c>
      <c r="AAI419" s="1" t="n">
        <f aca="false">AAH418*$B419</f>
        <v>0</v>
      </c>
      <c r="AAJ419" s="1" t="n">
        <f aca="false">AAI418*$B419</f>
        <v>0</v>
      </c>
      <c r="AAK419" s="1" t="n">
        <f aca="false">AAJ418*$B419</f>
        <v>0</v>
      </c>
      <c r="AAL419" s="1" t="n">
        <f aca="false">AAK418*$B419</f>
        <v>0</v>
      </c>
      <c r="AAM419" s="1" t="n">
        <f aca="false">AAL418*$B419</f>
        <v>0</v>
      </c>
      <c r="AAN419" s="1" t="n">
        <f aca="false">AAM418*$B419</f>
        <v>0</v>
      </c>
      <c r="AAO419" s="1" t="n">
        <f aca="false">AAN418*$B419</f>
        <v>0</v>
      </c>
      <c r="AAP419" s="1" t="n">
        <f aca="false">AAO418*$B419</f>
        <v>0</v>
      </c>
      <c r="AAQ419" s="1" t="n">
        <f aca="false">AAP418*$B419</f>
        <v>0</v>
      </c>
      <c r="AAR419" s="1" t="n">
        <f aca="false">AAQ418*$B419</f>
        <v>0</v>
      </c>
      <c r="AAS419" s="1" t="n">
        <f aca="false">AAR418*$B419</f>
        <v>0</v>
      </c>
      <c r="AAT419" s="1" t="n">
        <f aca="false">AAS418*$B419</f>
        <v>0</v>
      </c>
      <c r="AAU419" s="1" t="n">
        <f aca="false">AAT418*$B419</f>
        <v>0</v>
      </c>
      <c r="AAV419" s="1" t="n">
        <f aca="false">AAU418*$B419</f>
        <v>0</v>
      </c>
      <c r="AAW419" s="1" t="n">
        <f aca="false">AAV418*$B419</f>
        <v>0</v>
      </c>
      <c r="AAX419" s="1" t="n">
        <f aca="false">AAW418*$B419</f>
        <v>0</v>
      </c>
      <c r="AAY419" s="1" t="n">
        <f aca="false">AAX418*$B419</f>
        <v>0</v>
      </c>
      <c r="AAZ419" s="1" t="n">
        <f aca="false">AAY418*$B419</f>
        <v>0</v>
      </c>
      <c r="ABA419" s="1" t="n">
        <f aca="false">AAZ418*$B419</f>
        <v>0</v>
      </c>
      <c r="ABB419" s="1" t="n">
        <f aca="false">ABA418*$B419</f>
        <v>0</v>
      </c>
      <c r="ABC419" s="1" t="n">
        <f aca="false">ABB418*$B419</f>
        <v>0</v>
      </c>
      <c r="ABD419" s="1" t="n">
        <f aca="false">ABC418*$B419</f>
        <v>0</v>
      </c>
      <c r="ABE419" s="1" t="n">
        <f aca="false">ABD418*$B419</f>
        <v>0</v>
      </c>
      <c r="ABF419" s="1" t="n">
        <f aca="false">ABE418*$B419</f>
        <v>0</v>
      </c>
      <c r="ABG419" s="1" t="n">
        <f aca="false">ABF418*$B419</f>
        <v>0</v>
      </c>
      <c r="ABH419" s="1" t="n">
        <f aca="false">ABG418*$B419</f>
        <v>0</v>
      </c>
      <c r="ABI419" s="1" t="n">
        <f aca="false">ABH418*$B419</f>
        <v>0</v>
      </c>
      <c r="ABJ419" s="1" t="n">
        <f aca="false">ABI418*$B419</f>
        <v>0</v>
      </c>
      <c r="ABK419" s="1" t="n">
        <f aca="false">ABJ418*$B419</f>
        <v>0</v>
      </c>
      <c r="ABL419" s="1" t="n">
        <f aca="false">ABK418*$B419</f>
        <v>0</v>
      </c>
      <c r="ABM419" s="1" t="n">
        <f aca="false">ABL418*$B419</f>
        <v>0</v>
      </c>
      <c r="ABN419" s="1" t="n">
        <f aca="false">ABM418*$B419</f>
        <v>0</v>
      </c>
      <c r="ABO419" s="1" t="n">
        <f aca="false">ABN418*$B419</f>
        <v>0</v>
      </c>
      <c r="ABP419" s="1" t="n">
        <f aca="false">ABO418*$B419</f>
        <v>0</v>
      </c>
      <c r="ABQ419" s="1" t="n">
        <f aca="false">ABP418*$B419</f>
        <v>0</v>
      </c>
      <c r="ABR419" s="1" t="n">
        <f aca="false">ABQ418*$B419</f>
        <v>0</v>
      </c>
      <c r="ABS419" s="1" t="n">
        <f aca="false">ABR418*$B419</f>
        <v>0</v>
      </c>
      <c r="ABT419" s="1" t="n">
        <f aca="false">ABS418*$B419</f>
        <v>0</v>
      </c>
      <c r="ABU419" s="1" t="n">
        <f aca="false">ABT418*$B419</f>
        <v>0</v>
      </c>
      <c r="ABV419" s="1" t="n">
        <f aca="false">ABU418*$B419</f>
        <v>0</v>
      </c>
      <c r="ABW419" s="1" t="n">
        <f aca="false">ABV418*$B419</f>
        <v>0</v>
      </c>
      <c r="ABX419" s="1" t="n">
        <f aca="false">ABW418*$B419</f>
        <v>0</v>
      </c>
      <c r="ABY419" s="1" t="n">
        <f aca="false">ABX418*$B419</f>
        <v>0</v>
      </c>
      <c r="ABZ419" s="1" t="n">
        <f aca="false">ABY418*$B419</f>
        <v>0</v>
      </c>
      <c r="ACA419" s="1" t="n">
        <f aca="false">ABZ418*$B419</f>
        <v>0</v>
      </c>
      <c r="ACB419" s="1" t="n">
        <f aca="false">ACA418*$B419</f>
        <v>0</v>
      </c>
      <c r="ACC419" s="1" t="n">
        <f aca="false">ACB418*$B419</f>
        <v>0</v>
      </c>
      <c r="ACD419" s="1" t="n">
        <f aca="false">ACC418*$B419</f>
        <v>0</v>
      </c>
      <c r="ACE419" s="1" t="n">
        <f aca="false">ACD418*$B419</f>
        <v>0</v>
      </c>
      <c r="ACF419" s="1" t="n">
        <f aca="false">ACE418*$B419</f>
        <v>0</v>
      </c>
      <c r="ACG419" s="1" t="n">
        <f aca="false">ACF418*$B419</f>
        <v>0</v>
      </c>
      <c r="ACH419" s="1" t="n">
        <f aca="false">ACG418*$B419</f>
        <v>0</v>
      </c>
      <c r="ACI419" s="1" t="n">
        <f aca="false">ACH418*$B419</f>
        <v>0</v>
      </c>
      <c r="ACJ419" s="1" t="n">
        <f aca="false">ACI418*$B419</f>
        <v>0</v>
      </c>
      <c r="ACK419" s="1" t="n">
        <f aca="false">ACJ418*$B419</f>
        <v>0</v>
      </c>
      <c r="ACL419" s="1" t="n">
        <f aca="false">ACK418*$B419</f>
        <v>0</v>
      </c>
      <c r="ACM419" s="1" t="n">
        <f aca="false">ACL418*$B419</f>
        <v>0</v>
      </c>
      <c r="ACN419" s="1" t="n">
        <f aca="false">ACM418*$B419</f>
        <v>0</v>
      </c>
      <c r="ACO419" s="1" t="n">
        <f aca="false">ACN418*$B419</f>
        <v>0</v>
      </c>
      <c r="ACP419" s="1" t="n">
        <f aca="false">ACO418*$B419</f>
        <v>0</v>
      </c>
      <c r="ACQ419" s="1" t="n">
        <f aca="false">ACP418*$B419</f>
        <v>0</v>
      </c>
      <c r="ACR419" s="1" t="n">
        <f aca="false">ACQ418*$B419</f>
        <v>0</v>
      </c>
      <c r="ACS419" s="1" t="n">
        <f aca="false">ACR418*$B419</f>
        <v>0</v>
      </c>
      <c r="ACT419" s="1" t="n">
        <f aca="false">ACS418*$B419</f>
        <v>0</v>
      </c>
      <c r="ACU419" s="1" t="n">
        <f aca="false">ACT418*$B419</f>
        <v>0</v>
      </c>
      <c r="ACV419" s="1" t="n">
        <f aca="false">ACU418*$B419</f>
        <v>0</v>
      </c>
      <c r="ACW419" s="1" t="n">
        <f aca="false">ACV418*$B419</f>
        <v>0</v>
      </c>
      <c r="ACX419" s="1" t="n">
        <f aca="false">ACW418*$B419</f>
        <v>0</v>
      </c>
      <c r="ACY419" s="1" t="n">
        <f aca="false">ACX418*$B419</f>
        <v>0</v>
      </c>
      <c r="ACZ419" s="1" t="n">
        <f aca="false">ACY418*$B419</f>
        <v>0</v>
      </c>
      <c r="ADA419" s="1" t="n">
        <f aca="false">ACZ418*$B419</f>
        <v>0</v>
      </c>
      <c r="ADB419" s="1" t="n">
        <f aca="false">ADA418*$B419</f>
        <v>0</v>
      </c>
      <c r="ADC419" s="1" t="n">
        <f aca="false">ADB418*$B419</f>
        <v>0</v>
      </c>
      <c r="ADD419" s="1" t="n">
        <f aca="false">ADC418*$B419</f>
        <v>0</v>
      </c>
      <c r="ADE419" s="1" t="n">
        <f aca="false">ADD418*$B419</f>
        <v>0</v>
      </c>
      <c r="ADF419" s="1" t="n">
        <f aca="false">ADE418*$B419</f>
        <v>0</v>
      </c>
      <c r="ADG419" s="1" t="n">
        <f aca="false">ADF418*$B419</f>
        <v>0</v>
      </c>
      <c r="ADH419" s="1" t="n">
        <f aca="false">ADG418*$B419</f>
        <v>0</v>
      </c>
      <c r="ADI419" s="1" t="n">
        <f aca="false">ADH418*$B419</f>
        <v>0</v>
      </c>
      <c r="ADJ419" s="1" t="n">
        <f aca="false">ADI418*$B419</f>
        <v>0</v>
      </c>
      <c r="ADK419" s="1" t="n">
        <f aca="false">ADJ418*$B419</f>
        <v>0</v>
      </c>
      <c r="ADL419" s="1" t="n">
        <f aca="false">ADK418*$B419</f>
        <v>0</v>
      </c>
      <c r="ADM419" s="1" t="n">
        <f aca="false">ADL418*$B419</f>
        <v>0</v>
      </c>
      <c r="ADN419" s="1" t="n">
        <f aca="false">ADM418*$B419</f>
        <v>0</v>
      </c>
      <c r="ADO419" s="1" t="n">
        <f aca="false">ADN418*$B419</f>
        <v>0</v>
      </c>
      <c r="ADP419" s="1" t="n">
        <f aca="false">ADO418*$B419</f>
        <v>0</v>
      </c>
      <c r="ADQ419" s="1" t="n">
        <f aca="false">ADP418*$B419</f>
        <v>0</v>
      </c>
      <c r="ADR419" s="1" t="n">
        <f aca="false">ADQ418*$B419</f>
        <v>0</v>
      </c>
      <c r="ADS419" s="1" t="n">
        <f aca="false">ADR418*$B419</f>
        <v>0</v>
      </c>
      <c r="ADT419" s="1" t="n">
        <f aca="false">ADS418*$B419</f>
        <v>0</v>
      </c>
      <c r="ADU419" s="1" t="n">
        <f aca="false">ADT418*$B419</f>
        <v>0</v>
      </c>
      <c r="ADV419" s="1" t="n">
        <f aca="false">ADU418*$B419</f>
        <v>0</v>
      </c>
      <c r="ADW419" s="1" t="n">
        <f aca="false">ADV418*$B419</f>
        <v>0</v>
      </c>
      <c r="ADX419" s="1" t="n">
        <f aca="false">ADW418*$B419</f>
        <v>0</v>
      </c>
      <c r="ADY419" s="1" t="n">
        <f aca="false">ADX418*$B419</f>
        <v>0</v>
      </c>
      <c r="ADZ419" s="1" t="n">
        <f aca="false">ADY418*$B419</f>
        <v>0</v>
      </c>
      <c r="AEA419" s="1" t="n">
        <f aca="false">ADZ418*$B419</f>
        <v>0</v>
      </c>
      <c r="AEB419" s="1" t="n">
        <f aca="false">AEA418*$B419</f>
        <v>0</v>
      </c>
      <c r="AEC419" s="1" t="n">
        <f aca="false">AEB418*$B419</f>
        <v>0</v>
      </c>
      <c r="AED419" s="1" t="n">
        <f aca="false">AEC418*$B419</f>
        <v>0</v>
      </c>
      <c r="AEE419" s="1" t="n">
        <f aca="false">AED418*$B419</f>
        <v>0</v>
      </c>
      <c r="AEF419" s="1" t="n">
        <f aca="false">AEE418*$B419</f>
        <v>0</v>
      </c>
      <c r="AEG419" s="1" t="n">
        <f aca="false">AEF418*$B419</f>
        <v>0</v>
      </c>
      <c r="AEH419" s="1" t="n">
        <f aca="false">AEG418*$B419</f>
        <v>0</v>
      </c>
      <c r="AEI419" s="1" t="n">
        <f aca="false">AEH418*$B419</f>
        <v>0</v>
      </c>
      <c r="AEJ419" s="1" t="n">
        <f aca="false">AEI418*$B419</f>
        <v>0</v>
      </c>
      <c r="AEK419" s="1" t="n">
        <f aca="false">AEJ418*$B419</f>
        <v>0</v>
      </c>
      <c r="AEL419" s="1" t="n">
        <f aca="false">AEK418*$B419</f>
        <v>0</v>
      </c>
      <c r="AEM419" s="1" t="n">
        <f aca="false">AEL418*$B419</f>
        <v>0</v>
      </c>
      <c r="AEN419" s="1" t="n">
        <f aca="false">AEM418*$B419</f>
        <v>0</v>
      </c>
      <c r="AEO419" s="1" t="n">
        <f aca="false">AEN418*$B419</f>
        <v>0</v>
      </c>
      <c r="AEP419" s="1" t="n">
        <f aca="false">AEO418*$B419</f>
        <v>0</v>
      </c>
      <c r="AEQ419" s="1" t="n">
        <f aca="false">AEP418*$B419</f>
        <v>0</v>
      </c>
      <c r="AER419" s="1" t="n">
        <f aca="false">AEQ418*$B419</f>
        <v>0</v>
      </c>
      <c r="AES419" s="1" t="n">
        <f aca="false">AER418*$B419</f>
        <v>0</v>
      </c>
      <c r="AET419" s="1" t="n">
        <f aca="false">AES418*$B419</f>
        <v>0</v>
      </c>
      <c r="AEU419" s="1" t="n">
        <f aca="false">AET418*$B419</f>
        <v>0</v>
      </c>
      <c r="AEV419" s="1" t="n">
        <f aca="false">AEU418*$B419</f>
        <v>0</v>
      </c>
      <c r="AEW419" s="1" t="n">
        <f aca="false">AEV418*$B419</f>
        <v>0</v>
      </c>
      <c r="AEX419" s="1" t="n">
        <f aca="false">AEW418*$B419</f>
        <v>0</v>
      </c>
      <c r="AEY419" s="1" t="n">
        <f aca="false">AEX418*$B419</f>
        <v>0</v>
      </c>
      <c r="AEZ419" s="1" t="n">
        <f aca="false">AEY418*$B419</f>
        <v>0</v>
      </c>
      <c r="AFA419" s="1" t="n">
        <f aca="false">AEZ418*$B419</f>
        <v>0</v>
      </c>
      <c r="AFB419" s="1" t="n">
        <f aca="false">AFA418*$B419</f>
        <v>0</v>
      </c>
      <c r="AFC419" s="1" t="n">
        <f aca="false">AFB418*$B419</f>
        <v>0</v>
      </c>
      <c r="AFD419" s="1" t="n">
        <f aca="false">AFC418*$B419</f>
        <v>0</v>
      </c>
      <c r="AFE419" s="1" t="n">
        <f aca="false">AFD418*$B419</f>
        <v>0</v>
      </c>
      <c r="AFF419" s="1" t="n">
        <f aca="false">AFE418*$B419</f>
        <v>0</v>
      </c>
      <c r="AFG419" s="1" t="n">
        <f aca="false">AFF418*$B419</f>
        <v>0</v>
      </c>
      <c r="AFH419" s="1" t="n">
        <f aca="false">AFG418*$B419</f>
        <v>0</v>
      </c>
      <c r="AFI419" s="1" t="n">
        <f aca="false">AFH418*$B419</f>
        <v>0</v>
      </c>
      <c r="AFJ419" s="1" t="n">
        <f aca="false">AFI418*$B419</f>
        <v>0</v>
      </c>
      <c r="AFK419" s="1" t="n">
        <f aca="false">AFJ418*$B419</f>
        <v>0</v>
      </c>
      <c r="AFL419" s="1" t="n">
        <f aca="false">AFK418*$B419</f>
        <v>0</v>
      </c>
      <c r="AFM419" s="1" t="n">
        <f aca="false">AFL418*$B419</f>
        <v>0</v>
      </c>
      <c r="AFN419" s="1" t="n">
        <f aca="false">AFM418*$B419</f>
        <v>0</v>
      </c>
      <c r="AFO419" s="1" t="n">
        <f aca="false">AFN418*$B419</f>
        <v>0</v>
      </c>
      <c r="AFP419" s="1" t="n">
        <f aca="false">AFO418*$B419</f>
        <v>0</v>
      </c>
      <c r="AFQ419" s="1" t="n">
        <f aca="false">AFP418*$B419</f>
        <v>0</v>
      </c>
      <c r="AFR419" s="1" t="n">
        <f aca="false">AFQ418*$B419</f>
        <v>0</v>
      </c>
      <c r="AFS419" s="1" t="n">
        <f aca="false">AFR418*$B419</f>
        <v>0</v>
      </c>
      <c r="AFT419" s="1" t="n">
        <f aca="false">AFS418*$B419</f>
        <v>0</v>
      </c>
      <c r="AFU419" s="1" t="n">
        <f aca="false">AFT418*$B419</f>
        <v>0</v>
      </c>
      <c r="AFV419" s="1" t="n">
        <f aca="false">AFU418*$B419</f>
        <v>0</v>
      </c>
      <c r="AFW419" s="1" t="n">
        <f aca="false">AFV418*$B419</f>
        <v>0</v>
      </c>
      <c r="AFX419" s="1" t="n">
        <f aca="false">AFW418*$B419</f>
        <v>0</v>
      </c>
      <c r="AFY419" s="1" t="n">
        <f aca="false">AFX418*$B419</f>
        <v>0</v>
      </c>
      <c r="AFZ419" s="1" t="n">
        <f aca="false">AFY418*$B419</f>
        <v>0</v>
      </c>
      <c r="AGA419" s="1" t="n">
        <f aca="false">AFZ418*$B419</f>
        <v>0</v>
      </c>
      <c r="AGB419" s="1" t="n">
        <f aca="false">AGA418*$B419</f>
        <v>0</v>
      </c>
      <c r="AGC419" s="1" t="n">
        <f aca="false">AGB418*$B419</f>
        <v>0</v>
      </c>
      <c r="AGD419" s="1" t="n">
        <f aca="false">AGC418*$B419</f>
        <v>0</v>
      </c>
      <c r="AGE419" s="1" t="n">
        <f aca="false">AGD418*$B419</f>
        <v>0</v>
      </c>
      <c r="AGF419" s="1" t="n">
        <f aca="false">AGE418*$B419</f>
        <v>0</v>
      </c>
      <c r="AGG419" s="1" t="n">
        <f aca="false">AGF418*$B419</f>
        <v>0</v>
      </c>
      <c r="AGH419" s="1" t="n">
        <f aca="false">AGG418*$B419</f>
        <v>0</v>
      </c>
      <c r="AGI419" s="1" t="n">
        <f aca="false">AGH418*$B419</f>
        <v>0</v>
      </c>
      <c r="AGJ419" s="1" t="n">
        <f aca="false">AGI418*$B419</f>
        <v>0</v>
      </c>
      <c r="AGK419" s="1" t="n">
        <f aca="false">AGJ418*$B419</f>
        <v>0</v>
      </c>
      <c r="AGL419" s="1" t="n">
        <f aca="false">AGK418*$B419</f>
        <v>0</v>
      </c>
      <c r="AGM419" s="1" t="n">
        <f aca="false">AGL418*$B419</f>
        <v>0</v>
      </c>
      <c r="AGN419" s="1" t="n">
        <f aca="false">AGM418*$B419</f>
        <v>0</v>
      </c>
      <c r="AGO419" s="1" t="n">
        <f aca="false">AGN418*$B419</f>
        <v>0</v>
      </c>
      <c r="AGP419" s="1" t="n">
        <f aca="false">AGO418*$B419</f>
        <v>0</v>
      </c>
      <c r="AGQ419" s="1" t="n">
        <f aca="false">AGP418*$B419</f>
        <v>0</v>
      </c>
      <c r="AGR419" s="1" t="n">
        <f aca="false">AGQ418*$B419</f>
        <v>0</v>
      </c>
      <c r="AGS419" s="1" t="n">
        <f aca="false">AGR418*$B419</f>
        <v>0</v>
      </c>
      <c r="AGT419" s="1" t="n">
        <f aca="false">AGS418*$B419</f>
        <v>0</v>
      </c>
      <c r="AGU419" s="1" t="n">
        <f aca="false">AGT418*$B419</f>
        <v>0</v>
      </c>
      <c r="AGV419" s="1" t="n">
        <f aca="false">AGU418*$B419</f>
        <v>0</v>
      </c>
      <c r="AGW419" s="1" t="n">
        <f aca="false">AGV418*$B419</f>
        <v>0</v>
      </c>
      <c r="AGX419" s="1" t="n">
        <f aca="false">AGW418*$B419</f>
        <v>0</v>
      </c>
      <c r="AGY419" s="1" t="n">
        <f aca="false">AGX418*$B419</f>
        <v>0</v>
      </c>
      <c r="AGZ419" s="1" t="n">
        <f aca="false">AGY418*$B419</f>
        <v>0</v>
      </c>
      <c r="AHA419" s="1" t="n">
        <f aca="false">AGZ418*$B419</f>
        <v>0</v>
      </c>
      <c r="AHB419" s="1" t="n">
        <f aca="false">AHA418*$B419</f>
        <v>0</v>
      </c>
      <c r="AHC419" s="1" t="n">
        <f aca="false">AHB418*$B419</f>
        <v>0</v>
      </c>
      <c r="AHD419" s="1" t="n">
        <f aca="false">AHC418*$B419</f>
        <v>0</v>
      </c>
      <c r="AHE419" s="1" t="n">
        <f aca="false">AHD418*$B419</f>
        <v>0</v>
      </c>
      <c r="AHF419" s="1" t="n">
        <f aca="false">AHE418*$B419</f>
        <v>0</v>
      </c>
      <c r="AHG419" s="1" t="n">
        <f aca="false">AHF418*$B419</f>
        <v>0</v>
      </c>
      <c r="AHH419" s="1" t="n">
        <f aca="false">AHG418*$B419</f>
        <v>0</v>
      </c>
      <c r="AHI419" s="1" t="n">
        <f aca="false">AHH418*$B419</f>
        <v>0</v>
      </c>
      <c r="AHJ419" s="1" t="n">
        <f aca="false">AHI418*$B419</f>
        <v>0</v>
      </c>
      <c r="AHK419" s="1" t="n">
        <f aca="false">AHJ418*$B419</f>
        <v>0</v>
      </c>
      <c r="AHL419" s="1" t="n">
        <f aca="false">AHK418*$B419</f>
        <v>0</v>
      </c>
      <c r="AHM419" s="1" t="n">
        <f aca="false">AHL418*$B419</f>
        <v>0</v>
      </c>
      <c r="AHN419" s="1" t="n">
        <f aca="false">AHM418*$B419</f>
        <v>0</v>
      </c>
      <c r="AHO419" s="1" t="n">
        <f aca="false">AHN418*$B419</f>
        <v>0</v>
      </c>
      <c r="AHP419" s="1" t="n">
        <f aca="false">AHO418*$B419</f>
        <v>0</v>
      </c>
      <c r="AHQ419" s="1" t="n">
        <f aca="false">AHP418*$B419</f>
        <v>0</v>
      </c>
      <c r="AHR419" s="1" t="n">
        <f aca="false">AHQ418*$B419</f>
        <v>0</v>
      </c>
      <c r="AHS419" s="1" t="n">
        <f aca="false">AHR418*$B419</f>
        <v>0</v>
      </c>
      <c r="AHT419" s="1" t="n">
        <f aca="false">AHS418*$B419</f>
        <v>0</v>
      </c>
      <c r="AHU419" s="1" t="n">
        <f aca="false">AHT418*$B419</f>
        <v>0</v>
      </c>
      <c r="AHV419" s="1" t="n">
        <f aca="false">AHU418*$B419</f>
        <v>0</v>
      </c>
      <c r="AHW419" s="1" t="n">
        <f aca="false">AHV418*$B419</f>
        <v>0</v>
      </c>
      <c r="AHX419" s="1" t="n">
        <f aca="false">AHW418*$B419</f>
        <v>0</v>
      </c>
      <c r="AHY419" s="1" t="n">
        <f aca="false">AHX418*$B419</f>
        <v>0</v>
      </c>
      <c r="AHZ419" s="1" t="n">
        <f aca="false">AHY418*$B419</f>
        <v>0</v>
      </c>
      <c r="AIA419" s="1" t="n">
        <f aca="false">AHZ418*$B419</f>
        <v>0</v>
      </c>
      <c r="AIB419" s="1" t="n">
        <f aca="false">AIA418*$B419</f>
        <v>0</v>
      </c>
      <c r="AIC419" s="1" t="n">
        <f aca="false">AIB418*$B419</f>
        <v>0</v>
      </c>
      <c r="AID419" s="1" t="n">
        <f aca="false">AIC418*$B419</f>
        <v>0</v>
      </c>
      <c r="AIE419" s="1" t="n">
        <f aca="false">AID418*$B419</f>
        <v>0</v>
      </c>
      <c r="AIF419" s="1" t="n">
        <f aca="false">AIE418*$B419</f>
        <v>0</v>
      </c>
      <c r="AIG419" s="1" t="n">
        <f aca="false">AIF418*$B419</f>
        <v>0</v>
      </c>
      <c r="AIH419" s="1" t="n">
        <f aca="false">AIG418*$B419</f>
        <v>0</v>
      </c>
      <c r="AII419" s="1" t="n">
        <f aca="false">AIH418*$B419</f>
        <v>0</v>
      </c>
      <c r="AIJ419" s="1" t="n">
        <f aca="false">AII418*$B419</f>
        <v>0</v>
      </c>
      <c r="AIK419" s="1" t="n">
        <f aca="false">AIJ418*$B419</f>
        <v>0</v>
      </c>
      <c r="AIL419" s="1" t="n">
        <f aca="false">AIK418*$B419</f>
        <v>0</v>
      </c>
      <c r="AIM419" s="1" t="n">
        <f aca="false">AIL418*$B419</f>
        <v>0</v>
      </c>
      <c r="AIN419" s="1" t="n">
        <f aca="false">AIM418*$B419</f>
        <v>0</v>
      </c>
      <c r="AIO419" s="1" t="n">
        <f aca="false">AIN418*$B419</f>
        <v>0</v>
      </c>
      <c r="AIP419" s="1" t="n">
        <f aca="false">AIO418*$B419</f>
        <v>0</v>
      </c>
      <c r="AIQ419" s="1" t="n">
        <f aca="false">AIP418*$B419</f>
        <v>0</v>
      </c>
      <c r="AIR419" s="1" t="n">
        <f aca="false">AIQ418*$B419</f>
        <v>0</v>
      </c>
      <c r="AIS419" s="1" t="n">
        <f aca="false">AIR418*$B419</f>
        <v>0</v>
      </c>
      <c r="AIT419" s="1" t="n">
        <f aca="false">AIS418*$B419</f>
        <v>0</v>
      </c>
      <c r="AIU419" s="1" t="n">
        <f aca="false">AIT418*$B419</f>
        <v>0</v>
      </c>
      <c r="AIV419" s="1" t="n">
        <f aca="false">AIU418*$B419</f>
        <v>0</v>
      </c>
      <c r="AIW419" s="1" t="n">
        <f aca="false">AIV418*$B419</f>
        <v>0</v>
      </c>
      <c r="AIX419" s="1" t="n">
        <f aca="false">AIW418*$B419</f>
        <v>0</v>
      </c>
      <c r="AIY419" s="1" t="n">
        <f aca="false">AIX418*$B419</f>
        <v>0</v>
      </c>
      <c r="AIZ419" s="1" t="n">
        <f aca="false">AIY418*$B419</f>
        <v>0</v>
      </c>
      <c r="AJA419" s="1" t="n">
        <f aca="false">AIZ418*$B419</f>
        <v>0</v>
      </c>
      <c r="AJB419" s="1" t="n">
        <f aca="false">AJA418*$B419</f>
        <v>0</v>
      </c>
      <c r="AJC419" s="1" t="n">
        <f aca="false">AJB418*$B419</f>
        <v>0</v>
      </c>
      <c r="AJD419" s="1" t="n">
        <f aca="false">AJC418*$B419</f>
        <v>0</v>
      </c>
      <c r="AJE419" s="1" t="n">
        <f aca="false">AJD418*$B419</f>
        <v>0</v>
      </c>
      <c r="AJF419" s="1" t="n">
        <f aca="false">AJE418*$B419</f>
        <v>0</v>
      </c>
      <c r="AJG419" s="1" t="n">
        <f aca="false">AJF418*$B419</f>
        <v>0</v>
      </c>
      <c r="AJH419" s="1" t="n">
        <f aca="false">AJG418*$B419</f>
        <v>0</v>
      </c>
      <c r="AJI419" s="1" t="n">
        <f aca="false">AJH418*$B419</f>
        <v>0</v>
      </c>
      <c r="AJJ419" s="1" t="n">
        <f aca="false">AJI418*$B419</f>
        <v>0</v>
      </c>
      <c r="AJK419" s="1" t="n">
        <f aca="false">AJJ418*$B419</f>
        <v>0</v>
      </c>
      <c r="AJL419" s="1" t="n">
        <f aca="false">AJK418*$B419</f>
        <v>0</v>
      </c>
      <c r="AJM419" s="1" t="n">
        <f aca="false">AJL418*$B419</f>
        <v>0</v>
      </c>
      <c r="AJN419" s="1" t="n">
        <f aca="false">AJM418*$B419</f>
        <v>0</v>
      </c>
      <c r="AJO419" s="1" t="n">
        <f aca="false">AJN418*$B419</f>
        <v>0</v>
      </c>
      <c r="AJP419" s="1" t="n">
        <f aca="false">AJO418*$B419</f>
        <v>0</v>
      </c>
      <c r="AJQ419" s="1" t="n">
        <f aca="false">AJP418*$B419</f>
        <v>0</v>
      </c>
      <c r="AJR419" s="1" t="n">
        <f aca="false">AJQ418*$B419</f>
        <v>0</v>
      </c>
      <c r="AJS419" s="1" t="n">
        <f aca="false">AJR418*$B419</f>
        <v>0</v>
      </c>
      <c r="AJT419" s="1" t="n">
        <f aca="false">AJS418*$B419</f>
        <v>0</v>
      </c>
      <c r="AJU419" s="1" t="n">
        <f aca="false">AJT418*$B419</f>
        <v>0</v>
      </c>
      <c r="AJV419" s="1" t="n">
        <f aca="false">AJU418*$B419</f>
        <v>0</v>
      </c>
      <c r="AJW419" s="1" t="n">
        <f aca="false">AJV418*$B419</f>
        <v>0</v>
      </c>
      <c r="AJX419" s="1" t="n">
        <f aca="false">AJW418*$B419</f>
        <v>0</v>
      </c>
      <c r="AJY419" s="1" t="n">
        <f aca="false">AJX418*$B419</f>
        <v>0</v>
      </c>
      <c r="AJZ419" s="1" t="n">
        <f aca="false">AJY418*$B419</f>
        <v>0</v>
      </c>
      <c r="AKA419" s="1" t="n">
        <f aca="false">AJZ418*$B419</f>
        <v>0</v>
      </c>
      <c r="AKB419" s="1" t="n">
        <f aca="false">AKA418*$B419</f>
        <v>0</v>
      </c>
      <c r="AKC419" s="1" t="n">
        <f aca="false">AKB418*$B419</f>
        <v>0</v>
      </c>
      <c r="AKD419" s="1" t="n">
        <f aca="false">AKC418*$B419</f>
        <v>0</v>
      </c>
      <c r="AKE419" s="1" t="n">
        <f aca="false">AKD418*$B419</f>
        <v>0</v>
      </c>
      <c r="AKF419" s="1" t="n">
        <f aca="false">AKE418*$B419</f>
        <v>0</v>
      </c>
      <c r="AKG419" s="1" t="n">
        <f aca="false">AKF418*$B419</f>
        <v>0</v>
      </c>
      <c r="AKH419" s="1" t="n">
        <f aca="false">AKG418*$B419</f>
        <v>0</v>
      </c>
      <c r="AKI419" s="1" t="n">
        <f aca="false">AKH418*$B419</f>
        <v>0</v>
      </c>
      <c r="AKJ419" s="1" t="n">
        <f aca="false">AKI418*$B419</f>
        <v>0</v>
      </c>
      <c r="AKK419" s="1" t="n">
        <f aca="false">AKJ418*$B419</f>
        <v>0</v>
      </c>
      <c r="AKL419" s="1" t="n">
        <f aca="false">AKK418*$B419</f>
        <v>0</v>
      </c>
      <c r="AKM419" s="1" t="n">
        <f aca="false">AKL418*$B419</f>
        <v>0</v>
      </c>
      <c r="AKN419" s="1" t="n">
        <f aca="false">AKM418*$B419</f>
        <v>0</v>
      </c>
      <c r="AKO419" s="1" t="n">
        <f aca="false">AKN418*$B419</f>
        <v>0</v>
      </c>
      <c r="AKP419" s="1" t="n">
        <f aca="false">AKO418*$B419</f>
        <v>0</v>
      </c>
      <c r="AKQ419" s="1" t="n">
        <f aca="false">AKP418*$B419</f>
        <v>0</v>
      </c>
      <c r="AKR419" s="1" t="n">
        <f aca="false">AKQ418*$B419</f>
        <v>0</v>
      </c>
      <c r="AKS419" s="1" t="n">
        <f aca="false">AKR418*$B419</f>
        <v>0</v>
      </c>
      <c r="AKT419" s="1" t="n">
        <f aca="false">AKS418*$B419</f>
        <v>0</v>
      </c>
      <c r="AKU419" s="1" t="n">
        <f aca="false">AKT418*$B419</f>
        <v>0</v>
      </c>
      <c r="AKV419" s="1" t="n">
        <f aca="false">AKU418*$B419</f>
        <v>0</v>
      </c>
      <c r="AKW419" s="1" t="n">
        <f aca="false">AKV418*$B419</f>
        <v>0</v>
      </c>
      <c r="AKX419" s="1" t="n">
        <f aca="false">AKW418*$B419</f>
        <v>0</v>
      </c>
      <c r="AKY419" s="1" t="n">
        <f aca="false">AKX418*$B419</f>
        <v>0</v>
      </c>
      <c r="AKZ419" s="1" t="n">
        <f aca="false">AKY418*$B419</f>
        <v>0</v>
      </c>
      <c r="ALA419" s="1" t="n">
        <f aca="false">AKZ418*$B419</f>
        <v>0</v>
      </c>
      <c r="ALB419" s="1" t="n">
        <f aca="false">ALA418*$B419</f>
        <v>0</v>
      </c>
      <c r="ALC419" s="1" t="n">
        <f aca="false">ALB418*$B419</f>
        <v>0</v>
      </c>
      <c r="ALD419" s="1" t="n">
        <f aca="false">ALC418*$B419</f>
        <v>0</v>
      </c>
      <c r="ALE419" s="1" t="n">
        <f aca="false">ALD418*$B419</f>
        <v>0</v>
      </c>
      <c r="ALF419" s="1" t="n">
        <f aca="false">ALE418*$B419</f>
        <v>0</v>
      </c>
      <c r="ALG419" s="1" t="n">
        <f aca="false">ALF418*$B419</f>
        <v>0</v>
      </c>
      <c r="ALH419" s="1" t="n">
        <f aca="false">ALG418*$B419</f>
        <v>0</v>
      </c>
      <c r="ALI419" s="1" t="n">
        <f aca="false">ALH418*$B419</f>
        <v>0</v>
      </c>
      <c r="ALJ419" s="1" t="n">
        <f aca="false">ALI418*$B419</f>
        <v>0</v>
      </c>
      <c r="ALK419" s="1" t="n">
        <f aca="false">ALJ418*$B419</f>
        <v>0</v>
      </c>
      <c r="ALL419" s="1" t="n">
        <f aca="false">ALK418*$B419</f>
        <v>0</v>
      </c>
      <c r="ALM419" s="1" t="n">
        <f aca="false">ALL418*$B419</f>
        <v>0</v>
      </c>
      <c r="ALN419" s="1" t="n">
        <f aca="false">ALM418*$B419</f>
        <v>0</v>
      </c>
      <c r="ALO419" s="1" t="n">
        <f aca="false">ALN418*$B419</f>
        <v>0</v>
      </c>
      <c r="ALP419" s="1" t="n">
        <f aca="false">ALO418*$B419</f>
        <v>0</v>
      </c>
      <c r="ALQ419" s="1" t="n">
        <f aca="false">ALP418*$B419</f>
        <v>0</v>
      </c>
      <c r="ALR419" s="1" t="n">
        <f aca="false">ALQ418*$B419</f>
        <v>0</v>
      </c>
      <c r="ALS419" s="1" t="n">
        <f aca="false">ALR418*$B419</f>
        <v>0</v>
      </c>
      <c r="ALT419" s="1" t="n">
        <f aca="false">ALS418*$B419</f>
        <v>0</v>
      </c>
      <c r="ALU419" s="1" t="n">
        <f aca="false">ALT418*$B419</f>
        <v>0</v>
      </c>
      <c r="ALV419" s="1" t="n">
        <f aca="false">ALU418*$B419</f>
        <v>0</v>
      </c>
      <c r="ALW419" s="1" t="n">
        <f aca="false">ALV418*$B419</f>
        <v>0</v>
      </c>
      <c r="ALX419" s="1" t="n">
        <f aca="false">ALW418*$B419</f>
        <v>0</v>
      </c>
      <c r="ALY419" s="1" t="n">
        <f aca="false">ALX418*$B419</f>
        <v>0</v>
      </c>
      <c r="ALZ419" s="1" t="n">
        <f aca="false">ALY418*$B419</f>
        <v>0</v>
      </c>
      <c r="AMA419" s="1" t="n">
        <f aca="false">ALZ418*$B419</f>
        <v>0</v>
      </c>
      <c r="AMB419" s="1" t="n">
        <f aca="false">AMA418*$B419</f>
        <v>0</v>
      </c>
      <c r="AMC419" s="1" t="n">
        <f aca="false">AMB418*$B419</f>
        <v>0</v>
      </c>
      <c r="AMD419" s="1" t="n">
        <f aca="false">AMC418*$B419</f>
        <v>0</v>
      </c>
      <c r="AME419" s="1" t="n">
        <f aca="false">AMD418*$B419</f>
        <v>0</v>
      </c>
      <c r="AMF419" s="1" t="n">
        <f aca="false">AME418*$B419</f>
        <v>0</v>
      </c>
      <c r="AMG419" s="1" t="n">
        <f aca="false">AMF418*$B419</f>
        <v>0</v>
      </c>
      <c r="AMH419" s="1" t="n">
        <f aca="false">AMG418*$B419</f>
        <v>0</v>
      </c>
      <c r="AMI419" s="1" t="n">
        <f aca="false">AMH418*$B419</f>
        <v>0</v>
      </c>
      <c r="AMJ419" s="1" t="n">
        <f aca="false">AMI418*$B419</f>
        <v>0</v>
      </c>
    </row>
    <row r="420" customFormat="false" ht="13.8" hidden="false" customHeight="false" outlineLevel="0" collapsed="false">
      <c r="A420" s="1" t="n">
        <f aca="false">A419</f>
        <v>0</v>
      </c>
      <c r="B420" s="1" t="n">
        <f aca="false">POWER($A$14,A420)</f>
        <v>1</v>
      </c>
      <c r="C420" s="5" t="n">
        <f aca="false">C419+365.25/12</f>
        <v>59764.875</v>
      </c>
      <c r="OP420" s="1" t="n">
        <f aca="false">OO419*$B420</f>
        <v>12883</v>
      </c>
      <c r="OQ420" s="1" t="n">
        <f aca="false">OP419*$B420</f>
        <v>24939</v>
      </c>
      <c r="OR420" s="1" t="n">
        <f aca="false">OQ419*$B420</f>
        <v>21399</v>
      </c>
      <c r="OS420" s="1" t="n">
        <f aca="false">OR419*$B420</f>
        <v>17984</v>
      </c>
      <c r="OT420" s="1" t="n">
        <f aca="false">OS419*$B420</f>
        <v>15848</v>
      </c>
      <c r="OU420" s="1" t="n">
        <f aca="false">OT419*$B420</f>
        <v>14022</v>
      </c>
      <c r="OV420" s="1" t="n">
        <f aca="false">OU419*$B420</f>
        <v>12555</v>
      </c>
      <c r="OW420" s="1" t="n">
        <f aca="false">OV419*$B420</f>
        <v>11292</v>
      </c>
      <c r="OX420" s="1" t="n">
        <f aca="false">OW419*$B420</f>
        <v>10271</v>
      </c>
      <c r="OY420" s="1" t="n">
        <f aca="false">OX419*$B420</f>
        <v>9535</v>
      </c>
      <c r="OZ420" s="1" t="n">
        <f aca="false">OY419*$B420</f>
        <v>8780</v>
      </c>
      <c r="PA420" s="1" t="n">
        <f aca="false">OZ419*$B420</f>
        <v>8137</v>
      </c>
      <c r="PB420" s="1" t="n">
        <f aca="false">PA419*$B420</f>
        <v>7504</v>
      </c>
      <c r="PC420" s="1" t="n">
        <f aca="false">PB419*$B420</f>
        <v>6980</v>
      </c>
      <c r="PD420" s="1" t="n">
        <f aca="false">PC419*$B420</f>
        <v>6742</v>
      </c>
      <c r="PE420" s="1" t="n">
        <f aca="false">PD419*$B420</f>
        <v>6371</v>
      </c>
      <c r="PF420" s="1" t="n">
        <f aca="false">PE419*$B420</f>
        <v>6023</v>
      </c>
      <c r="PG420" s="1" t="n">
        <f aca="false">PF419*$B420</f>
        <v>5684</v>
      </c>
      <c r="PH420" s="1" t="n">
        <f aca="false">PG419*$B420</f>
        <v>5463</v>
      </c>
      <c r="PI420" s="1" t="n">
        <f aca="false">PH419*$B420</f>
        <v>5213</v>
      </c>
      <c r="PJ420" s="1" t="n">
        <f aca="false">PI419*$B420</f>
        <v>4984</v>
      </c>
      <c r="PK420" s="1" t="n">
        <f aca="false">PJ419*$B420</f>
        <v>4737.81794383923</v>
      </c>
      <c r="PL420" s="1" t="n">
        <f aca="false">PK419*$B420</f>
        <v>4540.77199697123</v>
      </c>
      <c r="PM420" s="1" t="n">
        <f aca="false">PL419*$B420</f>
        <v>4358.70531605533</v>
      </c>
      <c r="PN420" s="1" t="n">
        <f aca="false">PM419*$B420</f>
        <v>4189.99924661381</v>
      </c>
      <c r="PO420" s="1" t="n">
        <f aca="false">PN419*$B420</f>
        <v>4033.25843053295</v>
      </c>
      <c r="PP420" s="1" t="n">
        <f aca="false">PO419*$B420</f>
        <v>3887.27376013112</v>
      </c>
      <c r="PQ420" s="1" t="n">
        <f aca="false">PP419*$B420</f>
        <v>3750.99244879721</v>
      </c>
      <c r="PR420" s="1" t="n">
        <f aca="false">PQ419*$B420</f>
        <v>3623.49367602555</v>
      </c>
      <c r="PS420" s="1" t="n">
        <f aca="false">PR419*$B420</f>
        <v>3503.96863456063</v>
      </c>
      <c r="PT420" s="1" t="n">
        <f aca="false">PS419*$B420</f>
        <v>3391.70408046593</v>
      </c>
      <c r="PU420" s="1" t="n">
        <f aca="false">PT419*$B420</f>
        <v>3286.0686905647</v>
      </c>
      <c r="PV420" s="1" t="n">
        <f aca="false">PU419*$B420</f>
        <v>3186.50168494265</v>
      </c>
      <c r="PW420" s="1" t="n">
        <f aca="false">PV419*$B420</f>
        <v>3092.50328852572</v>
      </c>
      <c r="PX420" s="1" t="n">
        <f aca="false">PW419*$B420</f>
        <v>3003.62669476537</v>
      </c>
      <c r="PY420" s="1" t="n">
        <f aca="false">PX419*$B420</f>
        <v>2919.47126311394</v>
      </c>
      <c r="PZ420" s="1" t="n">
        <f aca="false">PY419*$B420</f>
        <v>2839.6767352975</v>
      </c>
      <c r="QA420" s="1" t="n">
        <f aca="false">PZ419*$B420</f>
        <v>2763.91829710007</v>
      </c>
      <c r="QB420" s="1" t="n">
        <f aca="false">QA419*$B420</f>
        <v>2691.90234520416</v>
      </c>
      <c r="QC420" s="1" t="n">
        <f aca="false">QB419*$B420</f>
        <v>2623.36284463615</v>
      </c>
      <c r="QD420" s="1" t="n">
        <f aca="false">QC419*$B420</f>
        <v>2558.05818308227</v>
      </c>
      <c r="QE420" s="1" t="n">
        <f aca="false">QD419*$B420</f>
        <v>2495.76844493753</v>
      </c>
      <c r="QF420" s="1" t="n">
        <f aca="false">QE419*$B420</f>
        <v>2436.29304131658</v>
      </c>
      <c r="QG420" s="1" t="n">
        <f aca="false">QF419*$B420</f>
        <v>2379.44864307475</v>
      </c>
      <c r="QH420" s="1" t="n">
        <f aca="false">QG419*$B420</f>
        <v>2325.06737268762</v>
      </c>
      <c r="QI420" s="1" t="n">
        <f aca="false">QH419*$B420</f>
        <v>2272.99521802732</v>
      </c>
      <c r="QJ420" s="1" t="n">
        <f aca="false">QI419*$B420</f>
        <v>2223.09063697485</v>
      </c>
      <c r="QK420" s="1" t="n">
        <f aca="false">QJ419*$B420</f>
        <v>2175.22332667085</v>
      </c>
      <c r="QL420" s="1" t="n">
        <f aca="false">QK419*$B420</f>
        <v>2129.27313523112</v>
      </c>
      <c r="QM420" s="1" t="n">
        <f aca="false">QL419*$B420</f>
        <v>2085.12909709632</v>
      </c>
      <c r="QN420" s="1" t="n">
        <f aca="false">QM419*$B420</f>
        <v>2042.68857597187</v>
      </c>
      <c r="QO420" s="1" t="n">
        <f aca="false">QN419*$B420</f>
        <v>2001.85650164635</v>
      </c>
      <c r="QP420" s="1" t="n">
        <f aca="false">QO419*$B420</f>
        <v>1962.54468893467</v>
      </c>
      <c r="QQ420" s="1" t="n">
        <f aca="false">QP419*$B420</f>
        <v>1924.67122864145</v>
      </c>
      <c r="QR420" s="1" t="n">
        <f aca="false">QQ419*$B420</f>
        <v>1888.15994183421</v>
      </c>
      <c r="QS420" s="1" t="n">
        <f aca="false">QR419*$B420</f>
        <v>1852.93988989706</v>
      </c>
      <c r="QT420" s="1" t="n">
        <f aca="false">QS419*$B420</f>
        <v>1818.94493384036</v>
      </c>
      <c r="QU420" s="1" t="n">
        <f aca="false">QT419*$B420</f>
        <v>1786.11333719797</v>
      </c>
      <c r="QV420" s="1" t="n">
        <f aca="false">QU419*$B420</f>
        <v>1754.3874075759</v>
      </c>
      <c r="QW420" s="1" t="n">
        <f aca="false">QV419*$B420</f>
        <v>1723.71317254378</v>
      </c>
      <c r="QX420" s="1" t="n">
        <f aca="false">QW419*$B420</f>
        <v>1694.0400860999</v>
      </c>
      <c r="QY420" s="1" t="n">
        <f aca="false">QX419*$B420</f>
        <v>1665.32076240513</v>
      </c>
      <c r="QZ420" s="1" t="n">
        <f aca="false">QY419*$B420</f>
        <v>1637.51073388245</v>
      </c>
      <c r="RA420" s="1" t="n">
        <f aca="false">QZ419*$B420</f>
        <v>1610.56823112618</v>
      </c>
      <c r="RB420" s="1" t="n">
        <f aca="false">RA419*$B420</f>
        <v>1584.45398236615</v>
      </c>
      <c r="RC420" s="1" t="n">
        <f aca="false">RB419*$B420</f>
        <v>1559.13103049438</v>
      </c>
      <c r="RD420" s="1" t="n">
        <f aca="false">RC419*$B420</f>
        <v>1534.56456588989</v>
      </c>
      <c r="RE420" s="1" t="n">
        <f aca="false">RD419*$B420</f>
        <v>1510.72177347671</v>
      </c>
      <c r="RF420" s="1" t="n">
        <f aca="false">RE419*$B420</f>
        <v>1487.57169262446</v>
      </c>
      <c r="RG420" s="1" t="n">
        <f aca="false">RF419*$B420</f>
        <v>1465.08508865389</v>
      </c>
      <c r="RH420" s="1" t="n">
        <f aca="false">RG419*$B420</f>
        <v>1443.23433484377</v>
      </c>
      <c r="RI420" s="1" t="n">
        <f aca="false">RH419*$B420</f>
        <v>1421.9933039538</v>
      </c>
      <c r="RJ420" s="1" t="n">
        <f aca="false">RI419*$B420</f>
        <v>1401.33726838217</v>
      </c>
      <c r="RK420" s="1" t="n">
        <f aca="false">RJ419*$B420</f>
        <v>1381.24280816842</v>
      </c>
      <c r="RL420" s="1" t="n">
        <f aca="false">RK419*$B420</f>
        <v>1361.68772613347</v>
      </c>
      <c r="RM420" s="1" t="n">
        <f aca="false">RL419*$B420</f>
        <v>1342.65096952049</v>
      </c>
      <c r="RN420" s="1" t="n">
        <f aca="false">RM419*$B420</f>
        <v>1324.11255756461</v>
      </c>
      <c r="RO420" s="1" t="n">
        <f aca="false">RN419*$B420</f>
        <v>1306.05351447562</v>
      </c>
      <c r="RP420" s="1" t="n">
        <f aca="false">RO419*$B420</f>
        <v>1288.45580736895</v>
      </c>
      <c r="RQ420" s="1" t="n">
        <f aca="false">RP419*$B420</f>
        <v>1271.30228872467</v>
      </c>
      <c r="RR420" s="1" t="n">
        <f aca="false">RQ419*$B420</f>
        <v>1254.57664299484</v>
      </c>
      <c r="RS420" s="1" t="n">
        <f aca="false">RR419*$B420</f>
        <v>1238.26333701527</v>
      </c>
      <c r="RT420" s="1" t="n">
        <f aca="false">RS419*$B420</f>
        <v>1222.3475739099</v>
      </c>
      <c r="RU420" s="1" t="n">
        <f aca="false">RT419*$B420</f>
        <v>1206.81525020484</v>
      </c>
      <c r="RV420" s="1" t="n">
        <f aca="false">RU419*$B420</f>
        <v>1191.65291589504</v>
      </c>
      <c r="RW420" s="1" t="n">
        <f aca="false">RV419*$B420</f>
        <v>1176.84773722956</v>
      </c>
      <c r="RX420" s="1" t="n">
        <f aca="false">RW419*$B420</f>
        <v>1162.38746200266</v>
      </c>
      <c r="RY420" s="1" t="n">
        <f aca="false">RX419*$B420</f>
        <v>1148.26038715633</v>
      </c>
      <c r="RZ420" s="1" t="n">
        <f aca="false">RY419*$B420</f>
        <v>1134.45532851725</v>
      </c>
      <c r="SA420" s="1" t="n">
        <f aca="false">RZ419*$B420</f>
        <v>1120.96159250627</v>
      </c>
      <c r="SB420" s="1" t="n">
        <f aca="false">SA419*$B420</f>
        <v>1107.76894967232</v>
      </c>
      <c r="SC420" s="1" t="n">
        <f aca="false">SB419*$B420</f>
        <v>1094.8676099154</v>
      </c>
      <c r="SD420" s="1" t="n">
        <f aca="false">SC419*$B420</f>
        <v>1082.24819927444</v>
      </c>
      <c r="SE420" s="1" t="n">
        <f aca="false">SD419*$B420</f>
        <v>1069.90173816625</v>
      </c>
      <c r="SF420" s="1" t="n">
        <f aca="false">SE419*$B420</f>
        <v>1057.81962097108</v>
      </c>
      <c r="SG420" s="1" t="n">
        <f aca="false">SF419*$B420</f>
        <v>1045.9935968688</v>
      </c>
      <c r="SH420" s="1" t="n">
        <f aca="false">SG419*$B420</f>
        <v>1034.4157518374</v>
      </c>
      <c r="SI420" s="1" t="n">
        <f aca="false">SH419*$B420</f>
        <v>1022.9689762895</v>
      </c>
      <c r="SJ420" s="1" t="n">
        <f aca="false">SI419*$B420</f>
        <v>1011.64886999447</v>
      </c>
      <c r="SK420" s="1" t="n">
        <f aca="false">SJ419*$B420</f>
        <v>1000.45403123882</v>
      </c>
      <c r="SL420" s="1" t="n">
        <f aca="false">SK419*$B420</f>
        <v>989.383073820355</v>
      </c>
      <c r="SM420" s="1" t="n">
        <f aca="false">SL419*$B420</f>
        <v>978.434626876465</v>
      </c>
      <c r="SN420" s="1" t="n">
        <f aca="false">SM419*$B420</f>
        <v>967.607334714433</v>
      </c>
      <c r="SO420" s="1" t="n">
        <f aca="false">SN419*$B420</f>
        <v>956.899856643544</v>
      </c>
      <c r="SP420" s="1" t="n">
        <f aca="false">SO419*$B420</f>
        <v>946.310866809077</v>
      </c>
      <c r="SQ420" s="1" t="n">
        <f aca="false">SP419*$B420</f>
        <v>935.839054028128</v>
      </c>
      <c r="SR420" s="1" t="n">
        <f aca="false">SQ419*$B420</f>
        <v>925.48312162726</v>
      </c>
      <c r="SS420" s="1" t="n">
        <f aca="false">SR419*$B420</f>
        <v>915.241787281932</v>
      </c>
      <c r="ST420" s="1" t="n">
        <f aca="false">SS419*$B420</f>
        <v>905.113782857726</v>
      </c>
      <c r="SU420" s="1" t="n">
        <f aca="false">ST419*$B420</f>
        <v>895.097854253311</v>
      </c>
      <c r="SV420" s="1" t="n">
        <f aca="false">SU419*$B420</f>
        <v>885.192761245159</v>
      </c>
      <c r="SW420" s="1" t="n">
        <f aca="false">SV419*$B420</f>
        <v>875.397277333971</v>
      </c>
      <c r="SX420" s="1" t="n">
        <f aca="false">SW419*$B420</f>
        <v>865.710189592811</v>
      </c>
      <c r="SY420" s="1" t="n">
        <f aca="false">SX419*$B420</f>
        <v>856.130298516907</v>
      </c>
      <c r="SZ420" s="1" t="n">
        <f aca="false">SY419*$B420</f>
        <v>846.656417875129</v>
      </c>
      <c r="TA420" s="1" t="n">
        <f aca="false">SZ419*$B420</f>
        <v>837.287374563101</v>
      </c>
      <c r="TB420" s="1" t="n">
        <f aca="false">TA419*$B420</f>
        <v>828.022008457942</v>
      </c>
      <c r="TC420" s="1" t="n">
        <f aca="false">TB419*$B420</f>
        <v>818.859172274613</v>
      </c>
      <c r="TD420" s="1" t="n">
        <f aca="false">TC419*$B420</f>
        <v>809.797731423852</v>
      </c>
      <c r="TE420" s="1" t="n">
        <f aca="false">TD419*$B420</f>
        <v>800.836563871691</v>
      </c>
      <c r="TF420" s="1" t="n">
        <f aca="false">TE419*$B420</f>
        <v>791.97456000051</v>
      </c>
      <c r="TG420" s="1" t="n">
        <f aca="false">TF419*$B420</f>
        <v>783.210622471647</v>
      </c>
      <c r="TH420" s="1" t="n">
        <f aca="false">TG419*$B420</f>
        <v>774.543666089514</v>
      </c>
      <c r="TI420" s="1" t="n">
        <f aca="false">TH419*$B420</f>
        <v>765.972617667225</v>
      </c>
      <c r="TJ420" s="1" t="n">
        <f aca="false">TI419*$B420</f>
        <v>757.496415893709</v>
      </c>
      <c r="TK420" s="1" t="n">
        <f aca="false">TJ419*$B420</f>
        <v>749.114011202294</v>
      </c>
      <c r="TL420" s="1" t="n">
        <f aca="false">TK419*$B420</f>
        <v>740.824365640738</v>
      </c>
      <c r="TM420" s="1" t="n">
        <f aca="false">TL419*$B420</f>
        <v>732.626452742714</v>
      </c>
      <c r="TN420" s="1" t="n">
        <f aca="false">TM419*$B420</f>
        <v>724.5192574007</v>
      </c>
      <c r="TO420" s="1" t="n">
        <f aca="false">TN419*$B420</f>
        <v>716.501775740286</v>
      </c>
      <c r="TP420" s="1" t="n">
        <f aca="false">TO419*$B420</f>
        <v>708.573014995871</v>
      </c>
      <c r="TQ420" s="1" t="n">
        <f aca="false">TP419*$B420</f>
        <v>700.73199338773</v>
      </c>
      <c r="TR420" s="1" t="n">
        <f aca="false">TQ419*$B420</f>
        <v>692.977740000447</v>
      </c>
      <c r="TS420" s="1" t="n">
        <f aca="false">TR419*$B420</f>
        <v>685.309294662691</v>
      </c>
      <c r="TT420" s="1" t="n">
        <f aca="false">TS419*$B420</f>
        <v>677.725707828325</v>
      </c>
      <c r="TU420" s="1" t="n">
        <f aca="false">TT419*$B420</f>
        <v>670.226040458822</v>
      </c>
      <c r="TV420" s="1" t="n">
        <f aca="false">TU419*$B420</f>
        <v>662.809363906996</v>
      </c>
      <c r="TW420" s="1" t="n">
        <f aca="false">TV419*$B420</f>
        <v>655.474759802007</v>
      </c>
      <c r="TX420" s="1" t="n">
        <f aca="false">TW419*$B420</f>
        <v>648.221319935646</v>
      </c>
      <c r="TY420" s="1" t="n">
        <f aca="false">TX419*$B420</f>
        <v>641.048146149875</v>
      </c>
      <c r="TZ420" s="1" t="n">
        <f aca="false">TY419*$B420</f>
        <v>633.954350225612</v>
      </c>
      <c r="UA420" s="1" t="n">
        <f aca="false">TZ419*$B420</f>
        <v>626.93905377275</v>
      </c>
      <c r="UB420" s="1" t="n">
        <f aca="false">UA419*$B420</f>
        <v>620.001388121387</v>
      </c>
      <c r="UC420" s="1" t="n">
        <f aca="false">UB419*$B420</f>
        <v>613.140494214264</v>
      </c>
      <c r="UD420" s="1" t="n">
        <f aca="false">UC419*$B420</f>
        <v>606.355522500391</v>
      </c>
      <c r="UE420" s="1" t="n">
        <f aca="false">UD419*$B420</f>
        <v>599.645632829855</v>
      </c>
      <c r="UF420" s="1" t="n">
        <f aca="false">UE419*$B420</f>
        <v>593.009994349784</v>
      </c>
      <c r="UG420" s="1" t="n">
        <f aca="false">UF419*$B420</f>
        <v>586.447785401469</v>
      </c>
      <c r="UH420" s="1" t="n">
        <f aca="false">UG419*$B420</f>
        <v>579.958193418622</v>
      </c>
      <c r="UI420" s="1" t="n">
        <f aca="false">UH419*$B420</f>
        <v>573.540414826756</v>
      </c>
      <c r="UJ420" s="1" t="n">
        <f aca="false">UI419*$B420</f>
        <v>567.19365494369</v>
      </c>
      <c r="UK420" s="1" t="n">
        <f aca="false">UJ419*$B420</f>
        <v>560.917127881141</v>
      </c>
      <c r="UL420" s="1" t="n">
        <f aca="false">UK419*$B420</f>
        <v>554.710056447411</v>
      </c>
      <c r="UM420" s="1" t="n">
        <f aca="false">UL419*$B420</f>
        <v>548.571672051157</v>
      </c>
      <c r="UN420" s="1" t="n">
        <f aca="false">UM419*$B420</f>
        <v>542.501214606214</v>
      </c>
      <c r="UO420" s="1" t="n">
        <f aca="false">UN419*$B420</f>
        <v>536.497932437481</v>
      </c>
      <c r="UP420" s="1" t="n">
        <f aca="false">UO419*$B420</f>
        <v>530.561082187842</v>
      </c>
      <c r="UQ420" s="1" t="n">
        <f aca="false">UP419*$B420</f>
        <v>524.689928726123</v>
      </c>
      <c r="UR420" s="1" t="n">
        <f aca="false">UQ419*$B420</f>
        <v>518.883745056061</v>
      </c>
      <c r="US420" s="1" t="n">
        <f aca="false">UR419*$B420</f>
        <v>513.141812226286</v>
      </c>
      <c r="UT420" s="1" t="n">
        <f aca="false">US419*$B420</f>
        <v>507.463419241294</v>
      </c>
      <c r="UU420" s="1" t="n">
        <f aca="false">UT419*$B420</f>
        <v>501.847862973412</v>
      </c>
      <c r="UV420" s="1" t="n">
        <f aca="false">UU419*$B420</f>
        <v>496.294448075729</v>
      </c>
      <c r="UW420" s="1" t="n">
        <f aca="false">UV419*$B420</f>
        <v>490.802486895998</v>
      </c>
      <c r="UX420" s="1" t="n">
        <f aca="false">UW419*$B420</f>
        <v>485.371299391485</v>
      </c>
      <c r="UY420" s="1" t="n">
        <f aca="false">UX419*$B420</f>
        <v>480.000213044762</v>
      </c>
      <c r="UZ420" s="1" t="n">
        <f aca="false">UY419*$B420</f>
        <v>474.688562780437</v>
      </c>
      <c r="VA420" s="1" t="n">
        <f aca="false">UZ419*$B420</f>
        <v>469.435690882796</v>
      </c>
      <c r="VB420" s="1" t="n">
        <f aca="false">VA419*$B420</f>
        <v>464.240946914362</v>
      </c>
      <c r="VC420" s="1" t="n">
        <f aca="false">VB419*$B420</f>
        <v>459.103687635358</v>
      </c>
      <c r="VD420" s="1" t="n">
        <f aca="false">VC419*$B420</f>
        <v>454.023276924054</v>
      </c>
      <c r="VE420" s="1" t="n">
        <f aca="false">VD419*$B420</f>
        <v>448.999085698</v>
      </c>
      <c r="VF420" s="1" t="n">
        <f aca="false">VE419*$B420</f>
        <v>0</v>
      </c>
      <c r="VG420" s="1" t="n">
        <f aca="false">VF419*$B420</f>
        <v>0</v>
      </c>
      <c r="VH420" s="1" t="n">
        <f aca="false">VG419*$B420</f>
        <v>0</v>
      </c>
      <c r="VI420" s="1" t="n">
        <f aca="false">VH419*$B420</f>
        <v>0</v>
      </c>
      <c r="VJ420" s="1" t="n">
        <f aca="false">VI419*$B420</f>
        <v>0</v>
      </c>
      <c r="VK420" s="1" t="n">
        <f aca="false">VJ419*$B420</f>
        <v>0</v>
      </c>
      <c r="VL420" s="1" t="n">
        <f aca="false">VK419*$B420</f>
        <v>0</v>
      </c>
      <c r="VM420" s="1" t="n">
        <f aca="false">VL419*$B420</f>
        <v>0</v>
      </c>
      <c r="VN420" s="1" t="n">
        <f aca="false">VM419*$B420</f>
        <v>0</v>
      </c>
      <c r="VO420" s="1" t="n">
        <f aca="false">VN419*$B420</f>
        <v>0</v>
      </c>
      <c r="VP420" s="1" t="n">
        <f aca="false">VO419*$B420</f>
        <v>0</v>
      </c>
      <c r="VQ420" s="1" t="n">
        <f aca="false">VP419*$B420</f>
        <v>0</v>
      </c>
      <c r="VR420" s="1" t="n">
        <f aca="false">VQ419*$B420</f>
        <v>0</v>
      </c>
      <c r="VS420" s="1" t="n">
        <f aca="false">VR419*$B420</f>
        <v>0</v>
      </c>
      <c r="VT420" s="1" t="n">
        <f aca="false">VS419*$B420</f>
        <v>0</v>
      </c>
      <c r="VU420" s="1" t="n">
        <f aca="false">VT419*$B420</f>
        <v>0</v>
      </c>
      <c r="VV420" s="1" t="n">
        <f aca="false">VU419*$B420</f>
        <v>0</v>
      </c>
      <c r="VW420" s="1" t="n">
        <f aca="false">VV419*$B420</f>
        <v>0</v>
      </c>
      <c r="VX420" s="1" t="n">
        <f aca="false">VW419*$B420</f>
        <v>0</v>
      </c>
      <c r="VY420" s="1" t="n">
        <f aca="false">VX419*$B420</f>
        <v>0</v>
      </c>
      <c r="VZ420" s="1" t="n">
        <f aca="false">VY419*$B420</f>
        <v>0</v>
      </c>
      <c r="WA420" s="1" t="n">
        <f aca="false">VZ419*$B420</f>
        <v>0</v>
      </c>
      <c r="WB420" s="1" t="n">
        <f aca="false">WA419*$B420</f>
        <v>0</v>
      </c>
      <c r="WC420" s="1" t="n">
        <f aca="false">WB419*$B420</f>
        <v>0</v>
      </c>
      <c r="WD420" s="1" t="n">
        <f aca="false">WC419*$B420</f>
        <v>0</v>
      </c>
      <c r="WE420" s="1" t="n">
        <f aca="false">WD419*$B420</f>
        <v>0</v>
      </c>
      <c r="WF420" s="1" t="n">
        <f aca="false">WE419*$B420</f>
        <v>0</v>
      </c>
      <c r="WG420" s="1" t="n">
        <f aca="false">WF419*$B420</f>
        <v>0</v>
      </c>
      <c r="WH420" s="1" t="n">
        <f aca="false">WG419*$B420</f>
        <v>0</v>
      </c>
      <c r="WI420" s="1" t="n">
        <f aca="false">WH419*$B420</f>
        <v>0</v>
      </c>
      <c r="WJ420" s="1" t="n">
        <f aca="false">WI419*$B420</f>
        <v>0</v>
      </c>
      <c r="WK420" s="1" t="n">
        <f aca="false">WJ419*$B420</f>
        <v>0</v>
      </c>
      <c r="WL420" s="1" t="n">
        <f aca="false">WK419*$B420</f>
        <v>0</v>
      </c>
      <c r="WM420" s="1" t="n">
        <f aca="false">WL419*$B420</f>
        <v>0</v>
      </c>
      <c r="WN420" s="1" t="n">
        <f aca="false">WM419*$B420</f>
        <v>0</v>
      </c>
      <c r="WO420" s="1" t="n">
        <f aca="false">WN419*$B420</f>
        <v>0</v>
      </c>
      <c r="WP420" s="1" t="n">
        <f aca="false">WO419*$B420</f>
        <v>0</v>
      </c>
      <c r="WQ420" s="1" t="n">
        <f aca="false">WP419*$B420</f>
        <v>0</v>
      </c>
      <c r="WR420" s="1" t="n">
        <f aca="false">WQ419*$B420</f>
        <v>0</v>
      </c>
      <c r="WS420" s="1" t="n">
        <f aca="false">WR419*$B420</f>
        <v>0</v>
      </c>
      <c r="WT420" s="1" t="n">
        <f aca="false">WS419*$B420</f>
        <v>0</v>
      </c>
      <c r="WU420" s="1" t="n">
        <f aca="false">WT419*$B420</f>
        <v>0</v>
      </c>
      <c r="WV420" s="1" t="n">
        <f aca="false">WU419*$B420</f>
        <v>0</v>
      </c>
      <c r="WW420" s="1" t="n">
        <f aca="false">WV419*$B420</f>
        <v>0</v>
      </c>
      <c r="WX420" s="1" t="n">
        <f aca="false">WW419*$B420</f>
        <v>0</v>
      </c>
      <c r="WY420" s="1" t="n">
        <f aca="false">WX419*$B420</f>
        <v>0</v>
      </c>
      <c r="WZ420" s="1" t="n">
        <f aca="false">WY419*$B420</f>
        <v>0</v>
      </c>
      <c r="XA420" s="1" t="n">
        <f aca="false">WZ419*$B420</f>
        <v>0</v>
      </c>
      <c r="XB420" s="1" t="n">
        <f aca="false">XA419*$B420</f>
        <v>0</v>
      </c>
      <c r="XC420" s="1" t="n">
        <f aca="false">XB419*$B420</f>
        <v>0</v>
      </c>
      <c r="XD420" s="1" t="n">
        <f aca="false">XC419*$B420</f>
        <v>0</v>
      </c>
      <c r="XE420" s="1" t="n">
        <f aca="false">XD419*$B420</f>
        <v>0</v>
      </c>
      <c r="XF420" s="1" t="n">
        <f aca="false">XE419*$B420</f>
        <v>0</v>
      </c>
      <c r="XG420" s="1" t="n">
        <f aca="false">XF419*$B420</f>
        <v>0</v>
      </c>
      <c r="XH420" s="1" t="n">
        <f aca="false">XG419*$B420</f>
        <v>0</v>
      </c>
      <c r="XI420" s="1" t="n">
        <f aca="false">XH419*$B420</f>
        <v>0</v>
      </c>
      <c r="XJ420" s="1" t="n">
        <f aca="false">XI419*$B420</f>
        <v>0</v>
      </c>
      <c r="XK420" s="1" t="n">
        <f aca="false">XJ419*$B420</f>
        <v>0</v>
      </c>
      <c r="XL420" s="1" t="n">
        <f aca="false">XK419*$B420</f>
        <v>0</v>
      </c>
      <c r="XM420" s="1" t="n">
        <f aca="false">XL419*$B420</f>
        <v>0</v>
      </c>
      <c r="XN420" s="1" t="n">
        <f aca="false">XM419*$B420</f>
        <v>0</v>
      </c>
      <c r="XO420" s="1" t="n">
        <f aca="false">XN419*$B420</f>
        <v>0</v>
      </c>
      <c r="XP420" s="1" t="n">
        <f aca="false">XO419*$B420</f>
        <v>0</v>
      </c>
      <c r="XQ420" s="1" t="n">
        <f aca="false">XP419*$B420</f>
        <v>0</v>
      </c>
      <c r="XR420" s="1" t="n">
        <f aca="false">XQ419*$B420</f>
        <v>0</v>
      </c>
      <c r="XS420" s="1" t="n">
        <f aca="false">XR419*$B420</f>
        <v>0</v>
      </c>
      <c r="XT420" s="1" t="n">
        <f aca="false">XS419*$B420</f>
        <v>0</v>
      </c>
      <c r="XU420" s="1" t="n">
        <f aca="false">XT419*$B420</f>
        <v>0</v>
      </c>
      <c r="XV420" s="1" t="n">
        <f aca="false">XU419*$B420</f>
        <v>0</v>
      </c>
      <c r="XW420" s="1" t="n">
        <f aca="false">XV419*$B420</f>
        <v>0</v>
      </c>
      <c r="XX420" s="1" t="n">
        <f aca="false">XW419*$B420</f>
        <v>0</v>
      </c>
      <c r="XY420" s="1" t="n">
        <f aca="false">XX419*$B420</f>
        <v>0</v>
      </c>
      <c r="XZ420" s="1" t="n">
        <f aca="false">XY419*$B420</f>
        <v>0</v>
      </c>
      <c r="YA420" s="1" t="n">
        <f aca="false">XZ419*$B420</f>
        <v>0</v>
      </c>
      <c r="YB420" s="1" t="n">
        <f aca="false">YA419*$B420</f>
        <v>0</v>
      </c>
      <c r="YC420" s="1" t="n">
        <f aca="false">YB419*$B420</f>
        <v>0</v>
      </c>
      <c r="YD420" s="1" t="n">
        <f aca="false">YC419*$B420</f>
        <v>0</v>
      </c>
      <c r="YE420" s="1" t="n">
        <f aca="false">YD419*$B420</f>
        <v>0</v>
      </c>
      <c r="YF420" s="1" t="n">
        <f aca="false">YE419*$B420</f>
        <v>0</v>
      </c>
      <c r="YG420" s="1" t="n">
        <f aca="false">YF419*$B420</f>
        <v>0</v>
      </c>
      <c r="YH420" s="1" t="n">
        <f aca="false">YG419*$B420</f>
        <v>0</v>
      </c>
      <c r="YI420" s="1" t="n">
        <f aca="false">YH419*$B420</f>
        <v>0</v>
      </c>
      <c r="YJ420" s="1" t="n">
        <f aca="false">YI419*$B420</f>
        <v>0</v>
      </c>
      <c r="YK420" s="1" t="n">
        <f aca="false">YJ419*$B420</f>
        <v>0</v>
      </c>
      <c r="YL420" s="1" t="n">
        <f aca="false">YK419*$B420</f>
        <v>0</v>
      </c>
      <c r="YM420" s="1" t="n">
        <f aca="false">YL419*$B420</f>
        <v>0</v>
      </c>
      <c r="YN420" s="1" t="n">
        <f aca="false">YM419*$B420</f>
        <v>0</v>
      </c>
      <c r="YO420" s="1" t="n">
        <f aca="false">YN419*$B420</f>
        <v>0</v>
      </c>
      <c r="YP420" s="1" t="n">
        <f aca="false">YO419*$B420</f>
        <v>0</v>
      </c>
      <c r="YQ420" s="1" t="n">
        <f aca="false">YP419*$B420</f>
        <v>0</v>
      </c>
      <c r="YR420" s="1" t="n">
        <f aca="false">YQ419*$B420</f>
        <v>0</v>
      </c>
      <c r="YS420" s="1" t="n">
        <f aca="false">YR419*$B420</f>
        <v>0</v>
      </c>
      <c r="YT420" s="1" t="n">
        <f aca="false">YS419*$B420</f>
        <v>0</v>
      </c>
      <c r="YU420" s="1" t="n">
        <f aca="false">YT419*$B420</f>
        <v>0</v>
      </c>
      <c r="YV420" s="1" t="n">
        <f aca="false">YU419*$B420</f>
        <v>0</v>
      </c>
      <c r="YW420" s="1" t="n">
        <f aca="false">YV419*$B420</f>
        <v>0</v>
      </c>
      <c r="YX420" s="1" t="n">
        <f aca="false">YW419*$B420</f>
        <v>0</v>
      </c>
      <c r="YY420" s="1" t="n">
        <f aca="false">YX419*$B420</f>
        <v>0</v>
      </c>
      <c r="YZ420" s="1" t="n">
        <f aca="false">YY419*$B420</f>
        <v>0</v>
      </c>
      <c r="ZA420" s="1" t="n">
        <f aca="false">YZ419*$B420</f>
        <v>0</v>
      </c>
      <c r="ZB420" s="1" t="n">
        <f aca="false">ZA419*$B420</f>
        <v>0</v>
      </c>
      <c r="ZC420" s="1" t="n">
        <f aca="false">ZB419*$B420</f>
        <v>0</v>
      </c>
      <c r="ZD420" s="1" t="n">
        <f aca="false">ZC419*$B420</f>
        <v>0</v>
      </c>
      <c r="ZE420" s="1" t="n">
        <f aca="false">ZD419*$B420</f>
        <v>0</v>
      </c>
      <c r="ZF420" s="1" t="n">
        <f aca="false">ZE419*$B420</f>
        <v>0</v>
      </c>
      <c r="ZG420" s="1" t="n">
        <f aca="false">ZF419*$B420</f>
        <v>0</v>
      </c>
      <c r="ZH420" s="1" t="n">
        <f aca="false">ZG419*$B420</f>
        <v>0</v>
      </c>
      <c r="ZI420" s="1" t="n">
        <f aca="false">ZH419*$B420</f>
        <v>0</v>
      </c>
      <c r="ZJ420" s="1" t="n">
        <f aca="false">ZI419*$B420</f>
        <v>0</v>
      </c>
      <c r="ZK420" s="1" t="n">
        <f aca="false">ZJ419*$B420</f>
        <v>0</v>
      </c>
      <c r="ZL420" s="1" t="n">
        <f aca="false">ZK419*$B420</f>
        <v>0</v>
      </c>
      <c r="ZM420" s="1" t="n">
        <f aca="false">ZL419*$B420</f>
        <v>0</v>
      </c>
      <c r="ZN420" s="1" t="n">
        <f aca="false">ZM419*$B420</f>
        <v>0</v>
      </c>
      <c r="ZO420" s="1" t="n">
        <f aca="false">ZN419*$B420</f>
        <v>0</v>
      </c>
      <c r="ZP420" s="1" t="n">
        <f aca="false">ZO419*$B420</f>
        <v>0</v>
      </c>
      <c r="ZQ420" s="1" t="n">
        <f aca="false">ZP419*$B420</f>
        <v>0</v>
      </c>
      <c r="ZR420" s="1" t="n">
        <f aca="false">ZQ419*$B420</f>
        <v>0</v>
      </c>
      <c r="ZS420" s="1" t="n">
        <f aca="false">ZR419*$B420</f>
        <v>0</v>
      </c>
      <c r="ZT420" s="1" t="n">
        <f aca="false">ZS419*$B420</f>
        <v>0</v>
      </c>
      <c r="ZU420" s="1" t="n">
        <f aca="false">ZT419*$B420</f>
        <v>0</v>
      </c>
      <c r="ZV420" s="1" t="n">
        <f aca="false">ZU419*$B420</f>
        <v>0</v>
      </c>
      <c r="ZW420" s="1" t="n">
        <f aca="false">ZV419*$B420</f>
        <v>0</v>
      </c>
      <c r="ZX420" s="1" t="n">
        <f aca="false">ZW419*$B420</f>
        <v>0</v>
      </c>
      <c r="ZY420" s="1" t="n">
        <f aca="false">ZX419*$B420</f>
        <v>0</v>
      </c>
      <c r="ZZ420" s="1" t="n">
        <f aca="false">ZY419*$B420</f>
        <v>0</v>
      </c>
      <c r="AAA420" s="1" t="n">
        <f aca="false">ZZ419*$B420</f>
        <v>0</v>
      </c>
      <c r="AAB420" s="1" t="n">
        <f aca="false">AAA419*$B420</f>
        <v>0</v>
      </c>
      <c r="AAC420" s="1" t="n">
        <f aca="false">AAB419*$B420</f>
        <v>0</v>
      </c>
      <c r="AAD420" s="1" t="n">
        <f aca="false">AAC419*$B420</f>
        <v>0</v>
      </c>
      <c r="AAE420" s="1" t="n">
        <f aca="false">AAD419*$B420</f>
        <v>0</v>
      </c>
      <c r="AAF420" s="1" t="n">
        <f aca="false">AAE419*$B420</f>
        <v>0</v>
      </c>
      <c r="AAG420" s="1" t="n">
        <f aca="false">AAF419*$B420</f>
        <v>0</v>
      </c>
      <c r="AAH420" s="1" t="n">
        <f aca="false">AAG419*$B420</f>
        <v>0</v>
      </c>
      <c r="AAI420" s="1" t="n">
        <f aca="false">AAH419*$B420</f>
        <v>0</v>
      </c>
      <c r="AAJ420" s="1" t="n">
        <f aca="false">AAI419*$B420</f>
        <v>0</v>
      </c>
      <c r="AAK420" s="1" t="n">
        <f aca="false">AAJ419*$B420</f>
        <v>0</v>
      </c>
      <c r="AAL420" s="1" t="n">
        <f aca="false">AAK419*$B420</f>
        <v>0</v>
      </c>
      <c r="AAM420" s="1" t="n">
        <f aca="false">AAL419*$B420</f>
        <v>0</v>
      </c>
      <c r="AAN420" s="1" t="n">
        <f aca="false">AAM419*$B420</f>
        <v>0</v>
      </c>
      <c r="AAO420" s="1" t="n">
        <f aca="false">AAN419*$B420</f>
        <v>0</v>
      </c>
      <c r="AAP420" s="1" t="n">
        <f aca="false">AAO419*$B420</f>
        <v>0</v>
      </c>
      <c r="AAQ420" s="1" t="n">
        <f aca="false">AAP419*$B420</f>
        <v>0</v>
      </c>
      <c r="AAR420" s="1" t="n">
        <f aca="false">AAQ419*$B420</f>
        <v>0</v>
      </c>
      <c r="AAS420" s="1" t="n">
        <f aca="false">AAR419*$B420</f>
        <v>0</v>
      </c>
      <c r="AAT420" s="1" t="n">
        <f aca="false">AAS419*$B420</f>
        <v>0</v>
      </c>
      <c r="AAU420" s="1" t="n">
        <f aca="false">AAT419*$B420</f>
        <v>0</v>
      </c>
      <c r="AAV420" s="1" t="n">
        <f aca="false">AAU419*$B420</f>
        <v>0</v>
      </c>
      <c r="AAW420" s="1" t="n">
        <f aca="false">AAV419*$B420</f>
        <v>0</v>
      </c>
      <c r="AAX420" s="1" t="n">
        <f aca="false">AAW419*$B420</f>
        <v>0</v>
      </c>
      <c r="AAY420" s="1" t="n">
        <f aca="false">AAX419*$B420</f>
        <v>0</v>
      </c>
      <c r="AAZ420" s="1" t="n">
        <f aca="false">AAY419*$B420</f>
        <v>0</v>
      </c>
      <c r="ABA420" s="1" t="n">
        <f aca="false">AAZ419*$B420</f>
        <v>0</v>
      </c>
      <c r="ABB420" s="1" t="n">
        <f aca="false">ABA419*$B420</f>
        <v>0</v>
      </c>
      <c r="ABC420" s="1" t="n">
        <f aca="false">ABB419*$B420</f>
        <v>0</v>
      </c>
      <c r="ABD420" s="1" t="n">
        <f aca="false">ABC419*$B420</f>
        <v>0</v>
      </c>
      <c r="ABE420" s="1" t="n">
        <f aca="false">ABD419*$B420</f>
        <v>0</v>
      </c>
      <c r="ABF420" s="1" t="n">
        <f aca="false">ABE419*$B420</f>
        <v>0</v>
      </c>
      <c r="ABG420" s="1" t="n">
        <f aca="false">ABF419*$B420</f>
        <v>0</v>
      </c>
      <c r="ABH420" s="1" t="n">
        <f aca="false">ABG419*$B420</f>
        <v>0</v>
      </c>
      <c r="ABI420" s="1" t="n">
        <f aca="false">ABH419*$B420</f>
        <v>0</v>
      </c>
      <c r="ABJ420" s="1" t="n">
        <f aca="false">ABI419*$B420</f>
        <v>0</v>
      </c>
      <c r="ABK420" s="1" t="n">
        <f aca="false">ABJ419*$B420</f>
        <v>0</v>
      </c>
      <c r="ABL420" s="1" t="n">
        <f aca="false">ABK419*$B420</f>
        <v>0</v>
      </c>
      <c r="ABM420" s="1" t="n">
        <f aca="false">ABL419*$B420</f>
        <v>0</v>
      </c>
      <c r="ABN420" s="1" t="n">
        <f aca="false">ABM419*$B420</f>
        <v>0</v>
      </c>
      <c r="ABO420" s="1" t="n">
        <f aca="false">ABN419*$B420</f>
        <v>0</v>
      </c>
      <c r="ABP420" s="1" t="n">
        <f aca="false">ABO419*$B420</f>
        <v>0</v>
      </c>
      <c r="ABQ420" s="1" t="n">
        <f aca="false">ABP419*$B420</f>
        <v>0</v>
      </c>
      <c r="ABR420" s="1" t="n">
        <f aca="false">ABQ419*$B420</f>
        <v>0</v>
      </c>
      <c r="ABS420" s="1" t="n">
        <f aca="false">ABR419*$B420</f>
        <v>0</v>
      </c>
      <c r="ABT420" s="1" t="n">
        <f aca="false">ABS419*$B420</f>
        <v>0</v>
      </c>
      <c r="ABU420" s="1" t="n">
        <f aca="false">ABT419*$B420</f>
        <v>0</v>
      </c>
      <c r="ABV420" s="1" t="n">
        <f aca="false">ABU419*$B420</f>
        <v>0</v>
      </c>
      <c r="ABW420" s="1" t="n">
        <f aca="false">ABV419*$B420</f>
        <v>0</v>
      </c>
      <c r="ABX420" s="1" t="n">
        <f aca="false">ABW419*$B420</f>
        <v>0</v>
      </c>
      <c r="ABY420" s="1" t="n">
        <f aca="false">ABX419*$B420</f>
        <v>0</v>
      </c>
      <c r="ABZ420" s="1" t="n">
        <f aca="false">ABY419*$B420</f>
        <v>0</v>
      </c>
      <c r="ACA420" s="1" t="n">
        <f aca="false">ABZ419*$B420</f>
        <v>0</v>
      </c>
      <c r="ACB420" s="1" t="n">
        <f aca="false">ACA419*$B420</f>
        <v>0</v>
      </c>
      <c r="ACC420" s="1" t="n">
        <f aca="false">ACB419*$B420</f>
        <v>0</v>
      </c>
      <c r="ACD420" s="1" t="n">
        <f aca="false">ACC419*$B420</f>
        <v>0</v>
      </c>
      <c r="ACE420" s="1" t="n">
        <f aca="false">ACD419*$B420</f>
        <v>0</v>
      </c>
      <c r="ACF420" s="1" t="n">
        <f aca="false">ACE419*$B420</f>
        <v>0</v>
      </c>
      <c r="ACG420" s="1" t="n">
        <f aca="false">ACF419*$B420</f>
        <v>0</v>
      </c>
      <c r="ACH420" s="1" t="n">
        <f aca="false">ACG419*$B420</f>
        <v>0</v>
      </c>
      <c r="ACI420" s="1" t="n">
        <f aca="false">ACH419*$B420</f>
        <v>0</v>
      </c>
      <c r="ACJ420" s="1" t="n">
        <f aca="false">ACI419*$B420</f>
        <v>0</v>
      </c>
      <c r="ACK420" s="1" t="n">
        <f aca="false">ACJ419*$B420</f>
        <v>0</v>
      </c>
      <c r="ACL420" s="1" t="n">
        <f aca="false">ACK419*$B420</f>
        <v>0</v>
      </c>
      <c r="ACM420" s="1" t="n">
        <f aca="false">ACL419*$B420</f>
        <v>0</v>
      </c>
      <c r="ACN420" s="1" t="n">
        <f aca="false">ACM419*$B420</f>
        <v>0</v>
      </c>
      <c r="ACO420" s="1" t="n">
        <f aca="false">ACN419*$B420</f>
        <v>0</v>
      </c>
      <c r="ACP420" s="1" t="n">
        <f aca="false">ACO419*$B420</f>
        <v>0</v>
      </c>
      <c r="ACQ420" s="1" t="n">
        <f aca="false">ACP419*$B420</f>
        <v>0</v>
      </c>
      <c r="ACR420" s="1" t="n">
        <f aca="false">ACQ419*$B420</f>
        <v>0</v>
      </c>
      <c r="ACS420" s="1" t="n">
        <f aca="false">ACR419*$B420</f>
        <v>0</v>
      </c>
      <c r="ACT420" s="1" t="n">
        <f aca="false">ACS419*$B420</f>
        <v>0</v>
      </c>
      <c r="ACU420" s="1" t="n">
        <f aca="false">ACT419*$B420</f>
        <v>0</v>
      </c>
      <c r="ACV420" s="1" t="n">
        <f aca="false">ACU419*$B420</f>
        <v>0</v>
      </c>
      <c r="ACW420" s="1" t="n">
        <f aca="false">ACV419*$B420</f>
        <v>0</v>
      </c>
      <c r="ACX420" s="1" t="n">
        <f aca="false">ACW419*$B420</f>
        <v>0</v>
      </c>
      <c r="ACY420" s="1" t="n">
        <f aca="false">ACX419*$B420</f>
        <v>0</v>
      </c>
      <c r="ACZ420" s="1" t="n">
        <f aca="false">ACY419*$B420</f>
        <v>0</v>
      </c>
      <c r="ADA420" s="1" t="n">
        <f aca="false">ACZ419*$B420</f>
        <v>0</v>
      </c>
      <c r="ADB420" s="1" t="n">
        <f aca="false">ADA419*$B420</f>
        <v>0</v>
      </c>
      <c r="ADC420" s="1" t="n">
        <f aca="false">ADB419*$B420</f>
        <v>0</v>
      </c>
      <c r="ADD420" s="1" t="n">
        <f aca="false">ADC419*$B420</f>
        <v>0</v>
      </c>
      <c r="ADE420" s="1" t="n">
        <f aca="false">ADD419*$B420</f>
        <v>0</v>
      </c>
      <c r="ADF420" s="1" t="n">
        <f aca="false">ADE419*$B420</f>
        <v>0</v>
      </c>
      <c r="ADG420" s="1" t="n">
        <f aca="false">ADF419*$B420</f>
        <v>0</v>
      </c>
      <c r="ADH420" s="1" t="n">
        <f aca="false">ADG419*$B420</f>
        <v>0</v>
      </c>
      <c r="ADI420" s="1" t="n">
        <f aca="false">ADH419*$B420</f>
        <v>0</v>
      </c>
      <c r="ADJ420" s="1" t="n">
        <f aca="false">ADI419*$B420</f>
        <v>0</v>
      </c>
      <c r="ADK420" s="1" t="n">
        <f aca="false">ADJ419*$B420</f>
        <v>0</v>
      </c>
      <c r="ADL420" s="1" t="n">
        <f aca="false">ADK419*$B420</f>
        <v>0</v>
      </c>
      <c r="ADM420" s="1" t="n">
        <f aca="false">ADL419*$B420</f>
        <v>0</v>
      </c>
      <c r="ADN420" s="1" t="n">
        <f aca="false">ADM419*$B420</f>
        <v>0</v>
      </c>
      <c r="ADO420" s="1" t="n">
        <f aca="false">ADN419*$B420</f>
        <v>0</v>
      </c>
      <c r="ADP420" s="1" t="n">
        <f aca="false">ADO419*$B420</f>
        <v>0</v>
      </c>
      <c r="ADQ420" s="1" t="n">
        <f aca="false">ADP419*$B420</f>
        <v>0</v>
      </c>
      <c r="ADR420" s="1" t="n">
        <f aca="false">ADQ419*$B420</f>
        <v>0</v>
      </c>
      <c r="ADS420" s="1" t="n">
        <f aca="false">ADR419*$B420</f>
        <v>0</v>
      </c>
      <c r="ADT420" s="1" t="n">
        <f aca="false">ADS419*$B420</f>
        <v>0</v>
      </c>
      <c r="ADU420" s="1" t="n">
        <f aca="false">ADT419*$B420</f>
        <v>0</v>
      </c>
      <c r="ADV420" s="1" t="n">
        <f aca="false">ADU419*$B420</f>
        <v>0</v>
      </c>
      <c r="ADW420" s="1" t="n">
        <f aca="false">ADV419*$B420</f>
        <v>0</v>
      </c>
      <c r="ADX420" s="1" t="n">
        <f aca="false">ADW419*$B420</f>
        <v>0</v>
      </c>
      <c r="ADY420" s="1" t="n">
        <f aca="false">ADX419*$B420</f>
        <v>0</v>
      </c>
      <c r="ADZ420" s="1" t="n">
        <f aca="false">ADY419*$B420</f>
        <v>0</v>
      </c>
      <c r="AEA420" s="1" t="n">
        <f aca="false">ADZ419*$B420</f>
        <v>0</v>
      </c>
      <c r="AEB420" s="1" t="n">
        <f aca="false">AEA419*$B420</f>
        <v>0</v>
      </c>
      <c r="AEC420" s="1" t="n">
        <f aca="false">AEB419*$B420</f>
        <v>0</v>
      </c>
      <c r="AED420" s="1" t="n">
        <f aca="false">AEC419*$B420</f>
        <v>0</v>
      </c>
      <c r="AEE420" s="1" t="n">
        <f aca="false">AED419*$B420</f>
        <v>0</v>
      </c>
      <c r="AEF420" s="1" t="n">
        <f aca="false">AEE419*$B420</f>
        <v>0</v>
      </c>
      <c r="AEG420" s="1" t="n">
        <f aca="false">AEF419*$B420</f>
        <v>0</v>
      </c>
      <c r="AEH420" s="1" t="n">
        <f aca="false">AEG419*$B420</f>
        <v>0</v>
      </c>
      <c r="AEI420" s="1" t="n">
        <f aca="false">AEH419*$B420</f>
        <v>0</v>
      </c>
      <c r="AEJ420" s="1" t="n">
        <f aca="false">AEI419*$B420</f>
        <v>0</v>
      </c>
      <c r="AEK420" s="1" t="n">
        <f aca="false">AEJ419*$B420</f>
        <v>0</v>
      </c>
      <c r="AEL420" s="1" t="n">
        <f aca="false">AEK419*$B420</f>
        <v>0</v>
      </c>
      <c r="AEM420" s="1" t="n">
        <f aca="false">AEL419*$B420</f>
        <v>0</v>
      </c>
      <c r="AEN420" s="1" t="n">
        <f aca="false">AEM419*$B420</f>
        <v>0</v>
      </c>
      <c r="AEO420" s="1" t="n">
        <f aca="false">AEN419*$B420</f>
        <v>0</v>
      </c>
      <c r="AEP420" s="1" t="n">
        <f aca="false">AEO419*$B420</f>
        <v>0</v>
      </c>
      <c r="AEQ420" s="1" t="n">
        <f aca="false">AEP419*$B420</f>
        <v>0</v>
      </c>
      <c r="AER420" s="1" t="n">
        <f aca="false">AEQ419*$B420</f>
        <v>0</v>
      </c>
      <c r="AES420" s="1" t="n">
        <f aca="false">AER419*$B420</f>
        <v>0</v>
      </c>
      <c r="AET420" s="1" t="n">
        <f aca="false">AES419*$B420</f>
        <v>0</v>
      </c>
      <c r="AEU420" s="1" t="n">
        <f aca="false">AET419*$B420</f>
        <v>0</v>
      </c>
      <c r="AEV420" s="1" t="n">
        <f aca="false">AEU419*$B420</f>
        <v>0</v>
      </c>
      <c r="AEW420" s="1" t="n">
        <f aca="false">AEV419*$B420</f>
        <v>0</v>
      </c>
      <c r="AEX420" s="1" t="n">
        <f aca="false">AEW419*$B420</f>
        <v>0</v>
      </c>
      <c r="AEY420" s="1" t="n">
        <f aca="false">AEX419*$B420</f>
        <v>0</v>
      </c>
      <c r="AEZ420" s="1" t="n">
        <f aca="false">AEY419*$B420</f>
        <v>0</v>
      </c>
      <c r="AFA420" s="1" t="n">
        <f aca="false">AEZ419*$B420</f>
        <v>0</v>
      </c>
      <c r="AFB420" s="1" t="n">
        <f aca="false">AFA419*$B420</f>
        <v>0</v>
      </c>
      <c r="AFC420" s="1" t="n">
        <f aca="false">AFB419*$B420</f>
        <v>0</v>
      </c>
      <c r="AFD420" s="1" t="n">
        <f aca="false">AFC419*$B420</f>
        <v>0</v>
      </c>
      <c r="AFE420" s="1" t="n">
        <f aca="false">AFD419*$B420</f>
        <v>0</v>
      </c>
      <c r="AFF420" s="1" t="n">
        <f aca="false">AFE419*$B420</f>
        <v>0</v>
      </c>
      <c r="AFG420" s="1" t="n">
        <f aca="false">AFF419*$B420</f>
        <v>0</v>
      </c>
      <c r="AFH420" s="1" t="n">
        <f aca="false">AFG419*$B420</f>
        <v>0</v>
      </c>
      <c r="AFI420" s="1" t="n">
        <f aca="false">AFH419*$B420</f>
        <v>0</v>
      </c>
      <c r="AFJ420" s="1" t="n">
        <f aca="false">AFI419*$B420</f>
        <v>0</v>
      </c>
      <c r="AFK420" s="1" t="n">
        <f aca="false">AFJ419*$B420</f>
        <v>0</v>
      </c>
      <c r="AFL420" s="1" t="n">
        <f aca="false">AFK419*$B420</f>
        <v>0</v>
      </c>
      <c r="AFM420" s="1" t="n">
        <f aca="false">AFL419*$B420</f>
        <v>0</v>
      </c>
      <c r="AFN420" s="1" t="n">
        <f aca="false">AFM419*$B420</f>
        <v>0</v>
      </c>
      <c r="AFO420" s="1" t="n">
        <f aca="false">AFN419*$B420</f>
        <v>0</v>
      </c>
      <c r="AFP420" s="1" t="n">
        <f aca="false">AFO419*$B420</f>
        <v>0</v>
      </c>
      <c r="AFQ420" s="1" t="n">
        <f aca="false">AFP419*$B420</f>
        <v>0</v>
      </c>
      <c r="AFR420" s="1" t="n">
        <f aca="false">AFQ419*$B420</f>
        <v>0</v>
      </c>
      <c r="AFS420" s="1" t="n">
        <f aca="false">AFR419*$B420</f>
        <v>0</v>
      </c>
      <c r="AFT420" s="1" t="n">
        <f aca="false">AFS419*$B420</f>
        <v>0</v>
      </c>
      <c r="AFU420" s="1" t="n">
        <f aca="false">AFT419*$B420</f>
        <v>0</v>
      </c>
      <c r="AFV420" s="1" t="n">
        <f aca="false">AFU419*$B420</f>
        <v>0</v>
      </c>
      <c r="AFW420" s="1" t="n">
        <f aca="false">AFV419*$B420</f>
        <v>0</v>
      </c>
      <c r="AFX420" s="1" t="n">
        <f aca="false">AFW419*$B420</f>
        <v>0</v>
      </c>
      <c r="AFY420" s="1" t="n">
        <f aca="false">AFX419*$B420</f>
        <v>0</v>
      </c>
      <c r="AFZ420" s="1" t="n">
        <f aca="false">AFY419*$B420</f>
        <v>0</v>
      </c>
      <c r="AGA420" s="1" t="n">
        <f aca="false">AFZ419*$B420</f>
        <v>0</v>
      </c>
      <c r="AGB420" s="1" t="n">
        <f aca="false">AGA419*$B420</f>
        <v>0</v>
      </c>
      <c r="AGC420" s="1" t="n">
        <f aca="false">AGB419*$B420</f>
        <v>0</v>
      </c>
      <c r="AGD420" s="1" t="n">
        <f aca="false">AGC419*$B420</f>
        <v>0</v>
      </c>
      <c r="AGE420" s="1" t="n">
        <f aca="false">AGD419*$B420</f>
        <v>0</v>
      </c>
      <c r="AGF420" s="1" t="n">
        <f aca="false">AGE419*$B420</f>
        <v>0</v>
      </c>
      <c r="AGG420" s="1" t="n">
        <f aca="false">AGF419*$B420</f>
        <v>0</v>
      </c>
      <c r="AGH420" s="1" t="n">
        <f aca="false">AGG419*$B420</f>
        <v>0</v>
      </c>
      <c r="AGI420" s="1" t="n">
        <f aca="false">AGH419*$B420</f>
        <v>0</v>
      </c>
      <c r="AGJ420" s="1" t="n">
        <f aca="false">AGI419*$B420</f>
        <v>0</v>
      </c>
      <c r="AGK420" s="1" t="n">
        <f aca="false">AGJ419*$B420</f>
        <v>0</v>
      </c>
      <c r="AGL420" s="1" t="n">
        <f aca="false">AGK419*$B420</f>
        <v>0</v>
      </c>
      <c r="AGM420" s="1" t="n">
        <f aca="false">AGL419*$B420</f>
        <v>0</v>
      </c>
      <c r="AGN420" s="1" t="n">
        <f aca="false">AGM419*$B420</f>
        <v>0</v>
      </c>
      <c r="AGO420" s="1" t="n">
        <f aca="false">AGN419*$B420</f>
        <v>0</v>
      </c>
      <c r="AGP420" s="1" t="n">
        <f aca="false">AGO419*$B420</f>
        <v>0</v>
      </c>
      <c r="AGQ420" s="1" t="n">
        <f aca="false">AGP419*$B420</f>
        <v>0</v>
      </c>
      <c r="AGR420" s="1" t="n">
        <f aca="false">AGQ419*$B420</f>
        <v>0</v>
      </c>
      <c r="AGS420" s="1" t="n">
        <f aca="false">AGR419*$B420</f>
        <v>0</v>
      </c>
      <c r="AGT420" s="1" t="n">
        <f aca="false">AGS419*$B420</f>
        <v>0</v>
      </c>
      <c r="AGU420" s="1" t="n">
        <f aca="false">AGT419*$B420</f>
        <v>0</v>
      </c>
      <c r="AGV420" s="1" t="n">
        <f aca="false">AGU419*$B420</f>
        <v>0</v>
      </c>
      <c r="AGW420" s="1" t="n">
        <f aca="false">AGV419*$B420</f>
        <v>0</v>
      </c>
      <c r="AGX420" s="1" t="n">
        <f aca="false">AGW419*$B420</f>
        <v>0</v>
      </c>
      <c r="AGY420" s="1" t="n">
        <f aca="false">AGX419*$B420</f>
        <v>0</v>
      </c>
      <c r="AGZ420" s="1" t="n">
        <f aca="false">AGY419*$B420</f>
        <v>0</v>
      </c>
      <c r="AHA420" s="1" t="n">
        <f aca="false">AGZ419*$B420</f>
        <v>0</v>
      </c>
      <c r="AHB420" s="1" t="n">
        <f aca="false">AHA419*$B420</f>
        <v>0</v>
      </c>
      <c r="AHC420" s="1" t="n">
        <f aca="false">AHB419*$B420</f>
        <v>0</v>
      </c>
      <c r="AHD420" s="1" t="n">
        <f aca="false">AHC419*$B420</f>
        <v>0</v>
      </c>
      <c r="AHE420" s="1" t="n">
        <f aca="false">AHD419*$B420</f>
        <v>0</v>
      </c>
      <c r="AHF420" s="1" t="n">
        <f aca="false">AHE419*$B420</f>
        <v>0</v>
      </c>
      <c r="AHG420" s="1" t="n">
        <f aca="false">AHF419*$B420</f>
        <v>0</v>
      </c>
      <c r="AHH420" s="1" t="n">
        <f aca="false">AHG419*$B420</f>
        <v>0</v>
      </c>
      <c r="AHI420" s="1" t="n">
        <f aca="false">AHH419*$B420</f>
        <v>0</v>
      </c>
      <c r="AHJ420" s="1" t="n">
        <f aca="false">AHI419*$B420</f>
        <v>0</v>
      </c>
      <c r="AHK420" s="1" t="n">
        <f aca="false">AHJ419*$B420</f>
        <v>0</v>
      </c>
      <c r="AHL420" s="1" t="n">
        <f aca="false">AHK419*$B420</f>
        <v>0</v>
      </c>
      <c r="AHM420" s="1" t="n">
        <f aca="false">AHL419*$B420</f>
        <v>0</v>
      </c>
      <c r="AHN420" s="1" t="n">
        <f aca="false">AHM419*$B420</f>
        <v>0</v>
      </c>
      <c r="AHO420" s="1" t="n">
        <f aca="false">AHN419*$B420</f>
        <v>0</v>
      </c>
      <c r="AHP420" s="1" t="n">
        <f aca="false">AHO419*$B420</f>
        <v>0</v>
      </c>
      <c r="AHQ420" s="1" t="n">
        <f aca="false">AHP419*$B420</f>
        <v>0</v>
      </c>
      <c r="AHR420" s="1" t="n">
        <f aca="false">AHQ419*$B420</f>
        <v>0</v>
      </c>
      <c r="AHS420" s="1" t="n">
        <f aca="false">AHR419*$B420</f>
        <v>0</v>
      </c>
      <c r="AHT420" s="1" t="n">
        <f aca="false">AHS419*$B420</f>
        <v>0</v>
      </c>
      <c r="AHU420" s="1" t="n">
        <f aca="false">AHT419*$B420</f>
        <v>0</v>
      </c>
      <c r="AHV420" s="1" t="n">
        <f aca="false">AHU419*$B420</f>
        <v>0</v>
      </c>
      <c r="AHW420" s="1" t="n">
        <f aca="false">AHV419*$B420</f>
        <v>0</v>
      </c>
      <c r="AHX420" s="1" t="n">
        <f aca="false">AHW419*$B420</f>
        <v>0</v>
      </c>
      <c r="AHY420" s="1" t="n">
        <f aca="false">AHX419*$B420</f>
        <v>0</v>
      </c>
      <c r="AHZ420" s="1" t="n">
        <f aca="false">AHY419*$B420</f>
        <v>0</v>
      </c>
      <c r="AIA420" s="1" t="n">
        <f aca="false">AHZ419*$B420</f>
        <v>0</v>
      </c>
      <c r="AIB420" s="1" t="n">
        <f aca="false">AIA419*$B420</f>
        <v>0</v>
      </c>
      <c r="AIC420" s="1" t="n">
        <f aca="false">AIB419*$B420</f>
        <v>0</v>
      </c>
      <c r="AID420" s="1" t="n">
        <f aca="false">AIC419*$B420</f>
        <v>0</v>
      </c>
      <c r="AIE420" s="1" t="n">
        <f aca="false">AID419*$B420</f>
        <v>0</v>
      </c>
      <c r="AIF420" s="1" t="n">
        <f aca="false">AIE419*$B420</f>
        <v>0</v>
      </c>
      <c r="AIG420" s="1" t="n">
        <f aca="false">AIF419*$B420</f>
        <v>0</v>
      </c>
      <c r="AIH420" s="1" t="n">
        <f aca="false">AIG419*$B420</f>
        <v>0</v>
      </c>
      <c r="AII420" s="1" t="n">
        <f aca="false">AIH419*$B420</f>
        <v>0</v>
      </c>
      <c r="AIJ420" s="1" t="n">
        <f aca="false">AII419*$B420</f>
        <v>0</v>
      </c>
      <c r="AIK420" s="1" t="n">
        <f aca="false">AIJ419*$B420</f>
        <v>0</v>
      </c>
      <c r="AIL420" s="1" t="n">
        <f aca="false">AIK419*$B420</f>
        <v>0</v>
      </c>
      <c r="AIM420" s="1" t="n">
        <f aca="false">AIL419*$B420</f>
        <v>0</v>
      </c>
      <c r="AIN420" s="1" t="n">
        <f aca="false">AIM419*$B420</f>
        <v>0</v>
      </c>
      <c r="AIO420" s="1" t="n">
        <f aca="false">AIN419*$B420</f>
        <v>0</v>
      </c>
      <c r="AIP420" s="1" t="n">
        <f aca="false">AIO419*$B420</f>
        <v>0</v>
      </c>
      <c r="AIQ420" s="1" t="n">
        <f aca="false">AIP419*$B420</f>
        <v>0</v>
      </c>
      <c r="AIR420" s="1" t="n">
        <f aca="false">AIQ419*$B420</f>
        <v>0</v>
      </c>
      <c r="AIS420" s="1" t="n">
        <f aca="false">AIR419*$B420</f>
        <v>0</v>
      </c>
      <c r="AIT420" s="1" t="n">
        <f aca="false">AIS419*$B420</f>
        <v>0</v>
      </c>
      <c r="AIU420" s="1" t="n">
        <f aca="false">AIT419*$B420</f>
        <v>0</v>
      </c>
      <c r="AIV420" s="1" t="n">
        <f aca="false">AIU419*$B420</f>
        <v>0</v>
      </c>
      <c r="AIW420" s="1" t="n">
        <f aca="false">AIV419*$B420</f>
        <v>0</v>
      </c>
      <c r="AIX420" s="1" t="n">
        <f aca="false">AIW419*$B420</f>
        <v>0</v>
      </c>
      <c r="AIY420" s="1" t="n">
        <f aca="false">AIX419*$B420</f>
        <v>0</v>
      </c>
      <c r="AIZ420" s="1" t="n">
        <f aca="false">AIY419*$B420</f>
        <v>0</v>
      </c>
      <c r="AJA420" s="1" t="n">
        <f aca="false">AIZ419*$B420</f>
        <v>0</v>
      </c>
      <c r="AJB420" s="1" t="n">
        <f aca="false">AJA419*$B420</f>
        <v>0</v>
      </c>
      <c r="AJC420" s="1" t="n">
        <f aca="false">AJB419*$B420</f>
        <v>0</v>
      </c>
      <c r="AJD420" s="1" t="n">
        <f aca="false">AJC419*$B420</f>
        <v>0</v>
      </c>
      <c r="AJE420" s="1" t="n">
        <f aca="false">AJD419*$B420</f>
        <v>0</v>
      </c>
      <c r="AJF420" s="1" t="n">
        <f aca="false">AJE419*$B420</f>
        <v>0</v>
      </c>
      <c r="AJG420" s="1" t="n">
        <f aca="false">AJF419*$B420</f>
        <v>0</v>
      </c>
      <c r="AJH420" s="1" t="n">
        <f aca="false">AJG419*$B420</f>
        <v>0</v>
      </c>
      <c r="AJI420" s="1" t="n">
        <f aca="false">AJH419*$B420</f>
        <v>0</v>
      </c>
      <c r="AJJ420" s="1" t="n">
        <f aca="false">AJI419*$B420</f>
        <v>0</v>
      </c>
      <c r="AJK420" s="1" t="n">
        <f aca="false">AJJ419*$B420</f>
        <v>0</v>
      </c>
      <c r="AJL420" s="1" t="n">
        <f aca="false">AJK419*$B420</f>
        <v>0</v>
      </c>
      <c r="AJM420" s="1" t="n">
        <f aca="false">AJL419*$B420</f>
        <v>0</v>
      </c>
      <c r="AJN420" s="1" t="n">
        <f aca="false">AJM419*$B420</f>
        <v>0</v>
      </c>
      <c r="AJO420" s="1" t="n">
        <f aca="false">AJN419*$B420</f>
        <v>0</v>
      </c>
      <c r="AJP420" s="1" t="n">
        <f aca="false">AJO419*$B420</f>
        <v>0</v>
      </c>
      <c r="AJQ420" s="1" t="n">
        <f aca="false">AJP419*$B420</f>
        <v>0</v>
      </c>
      <c r="AJR420" s="1" t="n">
        <f aca="false">AJQ419*$B420</f>
        <v>0</v>
      </c>
      <c r="AJS420" s="1" t="n">
        <f aca="false">AJR419*$B420</f>
        <v>0</v>
      </c>
      <c r="AJT420" s="1" t="n">
        <f aca="false">AJS419*$B420</f>
        <v>0</v>
      </c>
      <c r="AJU420" s="1" t="n">
        <f aca="false">AJT419*$B420</f>
        <v>0</v>
      </c>
      <c r="AJV420" s="1" t="n">
        <f aca="false">AJU419*$B420</f>
        <v>0</v>
      </c>
      <c r="AJW420" s="1" t="n">
        <f aca="false">AJV419*$B420</f>
        <v>0</v>
      </c>
      <c r="AJX420" s="1" t="n">
        <f aca="false">AJW419*$B420</f>
        <v>0</v>
      </c>
      <c r="AJY420" s="1" t="n">
        <f aca="false">AJX419*$B420</f>
        <v>0</v>
      </c>
      <c r="AJZ420" s="1" t="n">
        <f aca="false">AJY419*$B420</f>
        <v>0</v>
      </c>
      <c r="AKA420" s="1" t="n">
        <f aca="false">AJZ419*$B420</f>
        <v>0</v>
      </c>
      <c r="AKB420" s="1" t="n">
        <f aca="false">AKA419*$B420</f>
        <v>0</v>
      </c>
      <c r="AKC420" s="1" t="n">
        <f aca="false">AKB419*$B420</f>
        <v>0</v>
      </c>
      <c r="AKD420" s="1" t="n">
        <f aca="false">AKC419*$B420</f>
        <v>0</v>
      </c>
      <c r="AKE420" s="1" t="n">
        <f aca="false">AKD419*$B420</f>
        <v>0</v>
      </c>
      <c r="AKF420" s="1" t="n">
        <f aca="false">AKE419*$B420</f>
        <v>0</v>
      </c>
      <c r="AKG420" s="1" t="n">
        <f aca="false">AKF419*$B420</f>
        <v>0</v>
      </c>
      <c r="AKH420" s="1" t="n">
        <f aca="false">AKG419*$B420</f>
        <v>0</v>
      </c>
      <c r="AKI420" s="1" t="n">
        <f aca="false">AKH419*$B420</f>
        <v>0</v>
      </c>
      <c r="AKJ420" s="1" t="n">
        <f aca="false">AKI419*$B420</f>
        <v>0</v>
      </c>
      <c r="AKK420" s="1" t="n">
        <f aca="false">AKJ419*$B420</f>
        <v>0</v>
      </c>
      <c r="AKL420" s="1" t="n">
        <f aca="false">AKK419*$B420</f>
        <v>0</v>
      </c>
      <c r="AKM420" s="1" t="n">
        <f aca="false">AKL419*$B420</f>
        <v>0</v>
      </c>
      <c r="AKN420" s="1" t="n">
        <f aca="false">AKM419*$B420</f>
        <v>0</v>
      </c>
      <c r="AKO420" s="1" t="n">
        <f aca="false">AKN419*$B420</f>
        <v>0</v>
      </c>
      <c r="AKP420" s="1" t="n">
        <f aca="false">AKO419*$B420</f>
        <v>0</v>
      </c>
      <c r="AKQ420" s="1" t="n">
        <f aca="false">AKP419*$B420</f>
        <v>0</v>
      </c>
      <c r="AKR420" s="1" t="n">
        <f aca="false">AKQ419*$B420</f>
        <v>0</v>
      </c>
      <c r="AKS420" s="1" t="n">
        <f aca="false">AKR419*$B420</f>
        <v>0</v>
      </c>
      <c r="AKT420" s="1" t="n">
        <f aca="false">AKS419*$B420</f>
        <v>0</v>
      </c>
      <c r="AKU420" s="1" t="n">
        <f aca="false">AKT419*$B420</f>
        <v>0</v>
      </c>
      <c r="AKV420" s="1" t="n">
        <f aca="false">AKU419*$B420</f>
        <v>0</v>
      </c>
      <c r="AKW420" s="1" t="n">
        <f aca="false">AKV419*$B420</f>
        <v>0</v>
      </c>
      <c r="AKX420" s="1" t="n">
        <f aca="false">AKW419*$B420</f>
        <v>0</v>
      </c>
      <c r="AKY420" s="1" t="n">
        <f aca="false">AKX419*$B420</f>
        <v>0</v>
      </c>
      <c r="AKZ420" s="1" t="n">
        <f aca="false">AKY419*$B420</f>
        <v>0</v>
      </c>
      <c r="ALA420" s="1" t="n">
        <f aca="false">AKZ419*$B420</f>
        <v>0</v>
      </c>
      <c r="ALB420" s="1" t="n">
        <f aca="false">ALA419*$B420</f>
        <v>0</v>
      </c>
      <c r="ALC420" s="1" t="n">
        <f aca="false">ALB419*$B420</f>
        <v>0</v>
      </c>
      <c r="ALD420" s="1" t="n">
        <f aca="false">ALC419*$B420</f>
        <v>0</v>
      </c>
      <c r="ALE420" s="1" t="n">
        <f aca="false">ALD419*$B420</f>
        <v>0</v>
      </c>
      <c r="ALF420" s="1" t="n">
        <f aca="false">ALE419*$B420</f>
        <v>0</v>
      </c>
      <c r="ALG420" s="1" t="n">
        <f aca="false">ALF419*$B420</f>
        <v>0</v>
      </c>
      <c r="ALH420" s="1" t="n">
        <f aca="false">ALG419*$B420</f>
        <v>0</v>
      </c>
      <c r="ALI420" s="1" t="n">
        <f aca="false">ALH419*$B420</f>
        <v>0</v>
      </c>
      <c r="ALJ420" s="1" t="n">
        <f aca="false">ALI419*$B420</f>
        <v>0</v>
      </c>
      <c r="ALK420" s="1" t="n">
        <f aca="false">ALJ419*$B420</f>
        <v>0</v>
      </c>
      <c r="ALL420" s="1" t="n">
        <f aca="false">ALK419*$B420</f>
        <v>0</v>
      </c>
      <c r="ALM420" s="1" t="n">
        <f aca="false">ALL419*$B420</f>
        <v>0</v>
      </c>
      <c r="ALN420" s="1" t="n">
        <f aca="false">ALM419*$B420</f>
        <v>0</v>
      </c>
      <c r="ALO420" s="1" t="n">
        <f aca="false">ALN419*$B420</f>
        <v>0</v>
      </c>
      <c r="ALP420" s="1" t="n">
        <f aca="false">ALO419*$B420</f>
        <v>0</v>
      </c>
      <c r="ALQ420" s="1" t="n">
        <f aca="false">ALP419*$B420</f>
        <v>0</v>
      </c>
      <c r="ALR420" s="1" t="n">
        <f aca="false">ALQ419*$B420</f>
        <v>0</v>
      </c>
      <c r="ALS420" s="1" t="n">
        <f aca="false">ALR419*$B420</f>
        <v>0</v>
      </c>
      <c r="ALT420" s="1" t="n">
        <f aca="false">ALS419*$B420</f>
        <v>0</v>
      </c>
      <c r="ALU420" s="1" t="n">
        <f aca="false">ALT419*$B420</f>
        <v>0</v>
      </c>
      <c r="ALV420" s="1" t="n">
        <f aca="false">ALU419*$B420</f>
        <v>0</v>
      </c>
      <c r="ALW420" s="1" t="n">
        <f aca="false">ALV419*$B420</f>
        <v>0</v>
      </c>
      <c r="ALX420" s="1" t="n">
        <f aca="false">ALW419*$B420</f>
        <v>0</v>
      </c>
      <c r="ALY420" s="1" t="n">
        <f aca="false">ALX419*$B420</f>
        <v>0</v>
      </c>
      <c r="ALZ420" s="1" t="n">
        <f aca="false">ALY419*$B420</f>
        <v>0</v>
      </c>
      <c r="AMA420" s="1" t="n">
        <f aca="false">ALZ419*$B420</f>
        <v>0</v>
      </c>
      <c r="AMB420" s="1" t="n">
        <f aca="false">AMA419*$B420</f>
        <v>0</v>
      </c>
      <c r="AMC420" s="1" t="n">
        <f aca="false">AMB419*$B420</f>
        <v>0</v>
      </c>
      <c r="AMD420" s="1" t="n">
        <f aca="false">AMC419*$B420</f>
        <v>0</v>
      </c>
      <c r="AME420" s="1" t="n">
        <f aca="false">AMD419*$B420</f>
        <v>0</v>
      </c>
      <c r="AMF420" s="1" t="n">
        <f aca="false">AME419*$B420</f>
        <v>0</v>
      </c>
      <c r="AMG420" s="1" t="n">
        <f aca="false">AMF419*$B420</f>
        <v>0</v>
      </c>
      <c r="AMH420" s="1" t="n">
        <f aca="false">AMG419*$B420</f>
        <v>0</v>
      </c>
      <c r="AMI420" s="1" t="n">
        <f aca="false">AMH419*$B420</f>
        <v>0</v>
      </c>
      <c r="AMJ420" s="1" t="n">
        <f aca="false">AMI419*$B420</f>
        <v>0</v>
      </c>
    </row>
    <row r="421" customFormat="false" ht="13.8" hidden="false" customHeight="false" outlineLevel="0" collapsed="false">
      <c r="A421" s="1" t="n">
        <f aca="false">A420</f>
        <v>0</v>
      </c>
      <c r="B421" s="1" t="n">
        <f aca="false">POWER($A$14,A421)</f>
        <v>1</v>
      </c>
      <c r="C421" s="5" t="n">
        <f aca="false">C420+365.25/12</f>
        <v>59795.3125</v>
      </c>
      <c r="OQ421" s="1" t="n">
        <f aca="false">OP420*$B421</f>
        <v>12883</v>
      </c>
      <c r="OR421" s="1" t="n">
        <f aca="false">OQ420*$B421</f>
        <v>24939</v>
      </c>
      <c r="OS421" s="1" t="n">
        <f aca="false">OR420*$B421</f>
        <v>21399</v>
      </c>
      <c r="OT421" s="1" t="n">
        <f aca="false">OS420*$B421</f>
        <v>17984</v>
      </c>
      <c r="OU421" s="1" t="n">
        <f aca="false">OT420*$B421</f>
        <v>15848</v>
      </c>
      <c r="OV421" s="1" t="n">
        <f aca="false">OU420*$B421</f>
        <v>14022</v>
      </c>
      <c r="OW421" s="1" t="n">
        <f aca="false">OV420*$B421</f>
        <v>12555</v>
      </c>
      <c r="OX421" s="1" t="n">
        <f aca="false">OW420*$B421</f>
        <v>11292</v>
      </c>
      <c r="OY421" s="1" t="n">
        <f aca="false">OX420*$B421</f>
        <v>10271</v>
      </c>
      <c r="OZ421" s="1" t="n">
        <f aca="false">OY420*$B421</f>
        <v>9535</v>
      </c>
      <c r="PA421" s="1" t="n">
        <f aca="false">OZ420*$B421</f>
        <v>8780</v>
      </c>
      <c r="PB421" s="1" t="n">
        <f aca="false">PA420*$B421</f>
        <v>8137</v>
      </c>
      <c r="PC421" s="1" t="n">
        <f aca="false">PB420*$B421</f>
        <v>7504</v>
      </c>
      <c r="PD421" s="1" t="n">
        <f aca="false">PC420*$B421</f>
        <v>6980</v>
      </c>
      <c r="PE421" s="1" t="n">
        <f aca="false">PD420*$B421</f>
        <v>6742</v>
      </c>
      <c r="PF421" s="1" t="n">
        <f aca="false">PE420*$B421</f>
        <v>6371</v>
      </c>
      <c r="PG421" s="1" t="n">
        <f aca="false">PF420*$B421</f>
        <v>6023</v>
      </c>
      <c r="PH421" s="1" t="n">
        <f aca="false">PG420*$B421</f>
        <v>5684</v>
      </c>
      <c r="PI421" s="1" t="n">
        <f aca="false">PH420*$B421</f>
        <v>5463</v>
      </c>
      <c r="PJ421" s="1" t="n">
        <f aca="false">PI420*$B421</f>
        <v>5213</v>
      </c>
      <c r="PK421" s="1" t="n">
        <f aca="false">PJ420*$B421</f>
        <v>4984</v>
      </c>
      <c r="PL421" s="1" t="n">
        <f aca="false">PK420*$B421</f>
        <v>4737.81794383923</v>
      </c>
      <c r="PM421" s="1" t="n">
        <f aca="false">PL420*$B421</f>
        <v>4540.77199697123</v>
      </c>
      <c r="PN421" s="1" t="n">
        <f aca="false">PM420*$B421</f>
        <v>4358.70531605533</v>
      </c>
      <c r="PO421" s="1" t="n">
        <f aca="false">PN420*$B421</f>
        <v>4189.99924661381</v>
      </c>
      <c r="PP421" s="1" t="n">
        <f aca="false">PO420*$B421</f>
        <v>4033.25843053295</v>
      </c>
      <c r="PQ421" s="1" t="n">
        <f aca="false">PP420*$B421</f>
        <v>3887.27376013112</v>
      </c>
      <c r="PR421" s="1" t="n">
        <f aca="false">PQ420*$B421</f>
        <v>3750.99244879721</v>
      </c>
      <c r="PS421" s="1" t="n">
        <f aca="false">PR420*$B421</f>
        <v>3623.49367602555</v>
      </c>
      <c r="PT421" s="1" t="n">
        <f aca="false">PS420*$B421</f>
        <v>3503.96863456063</v>
      </c>
      <c r="PU421" s="1" t="n">
        <f aca="false">PT420*$B421</f>
        <v>3391.70408046593</v>
      </c>
      <c r="PV421" s="1" t="n">
        <f aca="false">PU420*$B421</f>
        <v>3286.0686905647</v>
      </c>
      <c r="PW421" s="1" t="n">
        <f aca="false">PV420*$B421</f>
        <v>3186.50168494265</v>
      </c>
      <c r="PX421" s="1" t="n">
        <f aca="false">PW420*$B421</f>
        <v>3092.50328852572</v>
      </c>
      <c r="PY421" s="1" t="n">
        <f aca="false">PX420*$B421</f>
        <v>3003.62669476537</v>
      </c>
      <c r="PZ421" s="1" t="n">
        <f aca="false">PY420*$B421</f>
        <v>2919.47126311394</v>
      </c>
      <c r="QA421" s="1" t="n">
        <f aca="false">PZ420*$B421</f>
        <v>2839.6767352975</v>
      </c>
      <c r="QB421" s="1" t="n">
        <f aca="false">QA420*$B421</f>
        <v>2763.91829710007</v>
      </c>
      <c r="QC421" s="1" t="n">
        <f aca="false">QB420*$B421</f>
        <v>2691.90234520416</v>
      </c>
      <c r="QD421" s="1" t="n">
        <f aca="false">QC420*$B421</f>
        <v>2623.36284463615</v>
      </c>
      <c r="QE421" s="1" t="n">
        <f aca="false">QD420*$B421</f>
        <v>2558.05818308227</v>
      </c>
      <c r="QF421" s="1" t="n">
        <f aca="false">QE420*$B421</f>
        <v>2495.76844493753</v>
      </c>
      <c r="QG421" s="1" t="n">
        <f aca="false">QF420*$B421</f>
        <v>2436.29304131658</v>
      </c>
      <c r="QH421" s="1" t="n">
        <f aca="false">QG420*$B421</f>
        <v>2379.44864307475</v>
      </c>
      <c r="QI421" s="1" t="n">
        <f aca="false">QH420*$B421</f>
        <v>2325.06737268762</v>
      </c>
      <c r="QJ421" s="1" t="n">
        <f aca="false">QI420*$B421</f>
        <v>2272.99521802732</v>
      </c>
      <c r="QK421" s="1" t="n">
        <f aca="false">QJ420*$B421</f>
        <v>2223.09063697485</v>
      </c>
      <c r="QL421" s="1" t="n">
        <f aca="false">QK420*$B421</f>
        <v>2175.22332667085</v>
      </c>
      <c r="QM421" s="1" t="n">
        <f aca="false">QL420*$B421</f>
        <v>2129.27313523112</v>
      </c>
      <c r="QN421" s="1" t="n">
        <f aca="false">QM420*$B421</f>
        <v>2085.12909709632</v>
      </c>
      <c r="QO421" s="1" t="n">
        <f aca="false">QN420*$B421</f>
        <v>2042.68857597187</v>
      </c>
      <c r="QP421" s="1" t="n">
        <f aca="false">QO420*$B421</f>
        <v>2001.85650164635</v>
      </c>
      <c r="QQ421" s="1" t="n">
        <f aca="false">QP420*$B421</f>
        <v>1962.54468893467</v>
      </c>
      <c r="QR421" s="1" t="n">
        <f aca="false">QQ420*$B421</f>
        <v>1924.67122864145</v>
      </c>
      <c r="QS421" s="1" t="n">
        <f aca="false">QR420*$B421</f>
        <v>1888.15994183421</v>
      </c>
      <c r="QT421" s="1" t="n">
        <f aca="false">QS420*$B421</f>
        <v>1852.93988989706</v>
      </c>
      <c r="QU421" s="1" t="n">
        <f aca="false">QT420*$B421</f>
        <v>1818.94493384036</v>
      </c>
      <c r="QV421" s="1" t="n">
        <f aca="false">QU420*$B421</f>
        <v>1786.11333719797</v>
      </c>
      <c r="QW421" s="1" t="n">
        <f aca="false">QV420*$B421</f>
        <v>1754.3874075759</v>
      </c>
      <c r="QX421" s="1" t="n">
        <f aca="false">QW420*$B421</f>
        <v>1723.71317254378</v>
      </c>
      <c r="QY421" s="1" t="n">
        <f aca="false">QX420*$B421</f>
        <v>1694.0400860999</v>
      </c>
      <c r="QZ421" s="1" t="n">
        <f aca="false">QY420*$B421</f>
        <v>1665.32076240513</v>
      </c>
      <c r="RA421" s="1" t="n">
        <f aca="false">QZ420*$B421</f>
        <v>1637.51073388245</v>
      </c>
      <c r="RB421" s="1" t="n">
        <f aca="false">RA420*$B421</f>
        <v>1610.56823112618</v>
      </c>
      <c r="RC421" s="1" t="n">
        <f aca="false">RB420*$B421</f>
        <v>1584.45398236615</v>
      </c>
      <c r="RD421" s="1" t="n">
        <f aca="false">RC420*$B421</f>
        <v>1559.13103049438</v>
      </c>
      <c r="RE421" s="1" t="n">
        <f aca="false">RD420*$B421</f>
        <v>1534.56456588989</v>
      </c>
      <c r="RF421" s="1" t="n">
        <f aca="false">RE420*$B421</f>
        <v>1510.72177347671</v>
      </c>
      <c r="RG421" s="1" t="n">
        <f aca="false">RF420*$B421</f>
        <v>1487.57169262446</v>
      </c>
      <c r="RH421" s="1" t="n">
        <f aca="false">RG420*$B421</f>
        <v>1465.08508865389</v>
      </c>
      <c r="RI421" s="1" t="n">
        <f aca="false">RH420*$B421</f>
        <v>1443.23433484377</v>
      </c>
      <c r="RJ421" s="1" t="n">
        <f aca="false">RI420*$B421</f>
        <v>1421.9933039538</v>
      </c>
      <c r="RK421" s="1" t="n">
        <f aca="false">RJ420*$B421</f>
        <v>1401.33726838217</v>
      </c>
      <c r="RL421" s="1" t="n">
        <f aca="false">RK420*$B421</f>
        <v>1381.24280816842</v>
      </c>
      <c r="RM421" s="1" t="n">
        <f aca="false">RL420*$B421</f>
        <v>1361.68772613347</v>
      </c>
      <c r="RN421" s="1" t="n">
        <f aca="false">RM420*$B421</f>
        <v>1342.65096952049</v>
      </c>
      <c r="RO421" s="1" t="n">
        <f aca="false">RN420*$B421</f>
        <v>1324.11255756461</v>
      </c>
      <c r="RP421" s="1" t="n">
        <f aca="false">RO420*$B421</f>
        <v>1306.05351447562</v>
      </c>
      <c r="RQ421" s="1" t="n">
        <f aca="false">RP420*$B421</f>
        <v>1288.45580736895</v>
      </c>
      <c r="RR421" s="1" t="n">
        <f aca="false">RQ420*$B421</f>
        <v>1271.30228872467</v>
      </c>
      <c r="RS421" s="1" t="n">
        <f aca="false">RR420*$B421</f>
        <v>1254.57664299484</v>
      </c>
      <c r="RT421" s="1" t="n">
        <f aca="false">RS420*$B421</f>
        <v>1238.26333701527</v>
      </c>
      <c r="RU421" s="1" t="n">
        <f aca="false">RT420*$B421</f>
        <v>1222.3475739099</v>
      </c>
      <c r="RV421" s="1" t="n">
        <f aca="false">RU420*$B421</f>
        <v>1206.81525020484</v>
      </c>
      <c r="RW421" s="1" t="n">
        <f aca="false">RV420*$B421</f>
        <v>1191.65291589504</v>
      </c>
      <c r="RX421" s="1" t="n">
        <f aca="false">RW420*$B421</f>
        <v>1176.84773722956</v>
      </c>
      <c r="RY421" s="1" t="n">
        <f aca="false">RX420*$B421</f>
        <v>1162.38746200266</v>
      </c>
      <c r="RZ421" s="1" t="n">
        <f aca="false">RY420*$B421</f>
        <v>1148.26038715633</v>
      </c>
      <c r="SA421" s="1" t="n">
        <f aca="false">RZ420*$B421</f>
        <v>1134.45532851725</v>
      </c>
      <c r="SB421" s="1" t="n">
        <f aca="false">SA420*$B421</f>
        <v>1120.96159250627</v>
      </c>
      <c r="SC421" s="1" t="n">
        <f aca="false">SB420*$B421</f>
        <v>1107.76894967232</v>
      </c>
      <c r="SD421" s="1" t="n">
        <f aca="false">SC420*$B421</f>
        <v>1094.8676099154</v>
      </c>
      <c r="SE421" s="1" t="n">
        <f aca="false">SD420*$B421</f>
        <v>1082.24819927444</v>
      </c>
      <c r="SF421" s="1" t="n">
        <f aca="false">SE420*$B421</f>
        <v>1069.90173816625</v>
      </c>
      <c r="SG421" s="1" t="n">
        <f aca="false">SF420*$B421</f>
        <v>1057.81962097108</v>
      </c>
      <c r="SH421" s="1" t="n">
        <f aca="false">SG420*$B421</f>
        <v>1045.9935968688</v>
      </c>
      <c r="SI421" s="1" t="n">
        <f aca="false">SH420*$B421</f>
        <v>1034.4157518374</v>
      </c>
      <c r="SJ421" s="1" t="n">
        <f aca="false">SI420*$B421</f>
        <v>1022.9689762895</v>
      </c>
      <c r="SK421" s="1" t="n">
        <f aca="false">SJ420*$B421</f>
        <v>1011.64886999447</v>
      </c>
      <c r="SL421" s="1" t="n">
        <f aca="false">SK420*$B421</f>
        <v>1000.45403123882</v>
      </c>
      <c r="SM421" s="1" t="n">
        <f aca="false">SL420*$B421</f>
        <v>989.383073820355</v>
      </c>
      <c r="SN421" s="1" t="n">
        <f aca="false">SM420*$B421</f>
        <v>978.434626876465</v>
      </c>
      <c r="SO421" s="1" t="n">
        <f aca="false">SN420*$B421</f>
        <v>967.607334714433</v>
      </c>
      <c r="SP421" s="1" t="n">
        <f aca="false">SO420*$B421</f>
        <v>956.899856643544</v>
      </c>
      <c r="SQ421" s="1" t="n">
        <f aca="false">SP420*$B421</f>
        <v>946.310866809077</v>
      </c>
      <c r="SR421" s="1" t="n">
        <f aca="false">SQ420*$B421</f>
        <v>935.839054028128</v>
      </c>
      <c r="SS421" s="1" t="n">
        <f aca="false">SR420*$B421</f>
        <v>925.48312162726</v>
      </c>
      <c r="ST421" s="1" t="n">
        <f aca="false">SS420*$B421</f>
        <v>915.241787281932</v>
      </c>
      <c r="SU421" s="1" t="n">
        <f aca="false">ST420*$B421</f>
        <v>905.113782857726</v>
      </c>
      <c r="SV421" s="1" t="n">
        <f aca="false">SU420*$B421</f>
        <v>895.097854253311</v>
      </c>
      <c r="SW421" s="1" t="n">
        <f aca="false">SV420*$B421</f>
        <v>885.192761245159</v>
      </c>
      <c r="SX421" s="1" t="n">
        <f aca="false">SW420*$B421</f>
        <v>875.397277333971</v>
      </c>
      <c r="SY421" s="1" t="n">
        <f aca="false">SX420*$B421</f>
        <v>865.710189592811</v>
      </c>
      <c r="SZ421" s="1" t="n">
        <f aca="false">SY420*$B421</f>
        <v>856.130298516907</v>
      </c>
      <c r="TA421" s="1" t="n">
        <f aca="false">SZ420*$B421</f>
        <v>846.656417875129</v>
      </c>
      <c r="TB421" s="1" t="n">
        <f aca="false">TA420*$B421</f>
        <v>837.287374563101</v>
      </c>
      <c r="TC421" s="1" t="n">
        <f aca="false">TB420*$B421</f>
        <v>828.022008457942</v>
      </c>
      <c r="TD421" s="1" t="n">
        <f aca="false">TC420*$B421</f>
        <v>818.859172274613</v>
      </c>
      <c r="TE421" s="1" t="n">
        <f aca="false">TD420*$B421</f>
        <v>809.797731423852</v>
      </c>
      <c r="TF421" s="1" t="n">
        <f aca="false">TE420*$B421</f>
        <v>800.836563871691</v>
      </c>
      <c r="TG421" s="1" t="n">
        <f aca="false">TF420*$B421</f>
        <v>791.97456000051</v>
      </c>
      <c r="TH421" s="1" t="n">
        <f aca="false">TG420*$B421</f>
        <v>783.210622471647</v>
      </c>
      <c r="TI421" s="1" t="n">
        <f aca="false">TH420*$B421</f>
        <v>774.543666089514</v>
      </c>
      <c r="TJ421" s="1" t="n">
        <f aca="false">TI420*$B421</f>
        <v>765.972617667225</v>
      </c>
      <c r="TK421" s="1" t="n">
        <f aca="false">TJ420*$B421</f>
        <v>757.496415893709</v>
      </c>
      <c r="TL421" s="1" t="n">
        <f aca="false">TK420*$B421</f>
        <v>749.114011202294</v>
      </c>
      <c r="TM421" s="1" t="n">
        <f aca="false">TL420*$B421</f>
        <v>740.824365640738</v>
      </c>
      <c r="TN421" s="1" t="n">
        <f aca="false">TM420*$B421</f>
        <v>732.626452742714</v>
      </c>
      <c r="TO421" s="1" t="n">
        <f aca="false">TN420*$B421</f>
        <v>724.5192574007</v>
      </c>
      <c r="TP421" s="1" t="n">
        <f aca="false">TO420*$B421</f>
        <v>716.501775740286</v>
      </c>
      <c r="TQ421" s="1" t="n">
        <f aca="false">TP420*$B421</f>
        <v>708.573014995871</v>
      </c>
      <c r="TR421" s="1" t="n">
        <f aca="false">TQ420*$B421</f>
        <v>700.73199338773</v>
      </c>
      <c r="TS421" s="1" t="n">
        <f aca="false">TR420*$B421</f>
        <v>692.977740000447</v>
      </c>
      <c r="TT421" s="1" t="n">
        <f aca="false">TS420*$B421</f>
        <v>685.309294662691</v>
      </c>
      <c r="TU421" s="1" t="n">
        <f aca="false">TT420*$B421</f>
        <v>677.725707828325</v>
      </c>
      <c r="TV421" s="1" t="n">
        <f aca="false">TU420*$B421</f>
        <v>670.226040458822</v>
      </c>
      <c r="TW421" s="1" t="n">
        <f aca="false">TV420*$B421</f>
        <v>662.809363906996</v>
      </c>
      <c r="TX421" s="1" t="n">
        <f aca="false">TW420*$B421</f>
        <v>655.474759802007</v>
      </c>
      <c r="TY421" s="1" t="n">
        <f aca="false">TX420*$B421</f>
        <v>648.221319935646</v>
      </c>
      <c r="TZ421" s="1" t="n">
        <f aca="false">TY420*$B421</f>
        <v>641.048146149875</v>
      </c>
      <c r="UA421" s="1" t="n">
        <f aca="false">TZ420*$B421</f>
        <v>633.954350225612</v>
      </c>
      <c r="UB421" s="1" t="n">
        <f aca="false">UA420*$B421</f>
        <v>626.93905377275</v>
      </c>
      <c r="UC421" s="1" t="n">
        <f aca="false">UB420*$B421</f>
        <v>620.001388121387</v>
      </c>
      <c r="UD421" s="1" t="n">
        <f aca="false">UC420*$B421</f>
        <v>613.140494214264</v>
      </c>
      <c r="UE421" s="1" t="n">
        <f aca="false">UD420*$B421</f>
        <v>606.355522500391</v>
      </c>
      <c r="UF421" s="1" t="n">
        <f aca="false">UE420*$B421</f>
        <v>599.645632829855</v>
      </c>
      <c r="UG421" s="1" t="n">
        <f aca="false">UF420*$B421</f>
        <v>593.009994349784</v>
      </c>
      <c r="UH421" s="1" t="n">
        <f aca="false">UG420*$B421</f>
        <v>586.447785401469</v>
      </c>
      <c r="UI421" s="1" t="n">
        <f aca="false">UH420*$B421</f>
        <v>579.958193418622</v>
      </c>
      <c r="UJ421" s="1" t="n">
        <f aca="false">UI420*$B421</f>
        <v>573.540414826756</v>
      </c>
      <c r="UK421" s="1" t="n">
        <f aca="false">UJ420*$B421</f>
        <v>567.19365494369</v>
      </c>
      <c r="UL421" s="1" t="n">
        <f aca="false">UK420*$B421</f>
        <v>560.917127881141</v>
      </c>
      <c r="UM421" s="1" t="n">
        <f aca="false">UL420*$B421</f>
        <v>554.710056447411</v>
      </c>
      <c r="UN421" s="1" t="n">
        <f aca="false">UM420*$B421</f>
        <v>548.571672051157</v>
      </c>
      <c r="UO421" s="1" t="n">
        <f aca="false">UN420*$B421</f>
        <v>542.501214606214</v>
      </c>
      <c r="UP421" s="1" t="n">
        <f aca="false">UO420*$B421</f>
        <v>536.497932437481</v>
      </c>
      <c r="UQ421" s="1" t="n">
        <f aca="false">UP420*$B421</f>
        <v>530.561082187842</v>
      </c>
      <c r="UR421" s="1" t="n">
        <f aca="false">UQ420*$B421</f>
        <v>524.689928726123</v>
      </c>
      <c r="US421" s="1" t="n">
        <f aca="false">UR420*$B421</f>
        <v>518.883745056061</v>
      </c>
      <c r="UT421" s="1" t="n">
        <f aca="false">US420*$B421</f>
        <v>513.141812226286</v>
      </c>
      <c r="UU421" s="1" t="n">
        <f aca="false">UT420*$B421</f>
        <v>507.463419241294</v>
      </c>
      <c r="UV421" s="1" t="n">
        <f aca="false">UU420*$B421</f>
        <v>501.847862973412</v>
      </c>
      <c r="UW421" s="1" t="n">
        <f aca="false">UV420*$B421</f>
        <v>496.294448075729</v>
      </c>
      <c r="UX421" s="1" t="n">
        <f aca="false">UW420*$B421</f>
        <v>490.802486895998</v>
      </c>
      <c r="UY421" s="1" t="n">
        <f aca="false">UX420*$B421</f>
        <v>485.371299391485</v>
      </c>
      <c r="UZ421" s="1" t="n">
        <f aca="false">UY420*$B421</f>
        <v>480.000213044762</v>
      </c>
      <c r="VA421" s="1" t="n">
        <f aca="false">UZ420*$B421</f>
        <v>474.688562780437</v>
      </c>
      <c r="VB421" s="1" t="n">
        <f aca="false">VA420*$B421</f>
        <v>469.435690882796</v>
      </c>
      <c r="VC421" s="1" t="n">
        <f aca="false">VB420*$B421</f>
        <v>464.240946914362</v>
      </c>
      <c r="VD421" s="1" t="n">
        <f aca="false">VC420*$B421</f>
        <v>459.103687635358</v>
      </c>
      <c r="VE421" s="1" t="n">
        <f aca="false">VD420*$B421</f>
        <v>454.023276924054</v>
      </c>
      <c r="VF421" s="1" t="n">
        <f aca="false">VE420*$B421</f>
        <v>448.999085698</v>
      </c>
      <c r="VG421" s="1" t="n">
        <f aca="false">VF420*$B421</f>
        <v>0</v>
      </c>
      <c r="VH421" s="1" t="n">
        <f aca="false">VG420*$B421</f>
        <v>0</v>
      </c>
      <c r="VI421" s="1" t="n">
        <f aca="false">VH420*$B421</f>
        <v>0</v>
      </c>
      <c r="VJ421" s="1" t="n">
        <f aca="false">VI420*$B421</f>
        <v>0</v>
      </c>
      <c r="VK421" s="1" t="n">
        <f aca="false">VJ420*$B421</f>
        <v>0</v>
      </c>
      <c r="VL421" s="1" t="n">
        <f aca="false">VK420*$B421</f>
        <v>0</v>
      </c>
      <c r="VM421" s="1" t="n">
        <f aca="false">VL420*$B421</f>
        <v>0</v>
      </c>
      <c r="VN421" s="1" t="n">
        <f aca="false">VM420*$B421</f>
        <v>0</v>
      </c>
      <c r="VO421" s="1" t="n">
        <f aca="false">VN420*$B421</f>
        <v>0</v>
      </c>
      <c r="VP421" s="1" t="n">
        <f aca="false">VO420*$B421</f>
        <v>0</v>
      </c>
      <c r="VQ421" s="1" t="n">
        <f aca="false">VP420*$B421</f>
        <v>0</v>
      </c>
      <c r="VR421" s="1" t="n">
        <f aca="false">VQ420*$B421</f>
        <v>0</v>
      </c>
      <c r="VS421" s="1" t="n">
        <f aca="false">VR420*$B421</f>
        <v>0</v>
      </c>
      <c r="VT421" s="1" t="n">
        <f aca="false">VS420*$B421</f>
        <v>0</v>
      </c>
      <c r="VU421" s="1" t="n">
        <f aca="false">VT420*$B421</f>
        <v>0</v>
      </c>
      <c r="VV421" s="1" t="n">
        <f aca="false">VU420*$B421</f>
        <v>0</v>
      </c>
      <c r="VW421" s="1" t="n">
        <f aca="false">VV420*$B421</f>
        <v>0</v>
      </c>
      <c r="VX421" s="1" t="n">
        <f aca="false">VW420*$B421</f>
        <v>0</v>
      </c>
      <c r="VY421" s="1" t="n">
        <f aca="false">VX420*$B421</f>
        <v>0</v>
      </c>
      <c r="VZ421" s="1" t="n">
        <f aca="false">VY420*$B421</f>
        <v>0</v>
      </c>
      <c r="WA421" s="1" t="n">
        <f aca="false">VZ420*$B421</f>
        <v>0</v>
      </c>
      <c r="WB421" s="1" t="n">
        <f aca="false">WA420*$B421</f>
        <v>0</v>
      </c>
      <c r="WC421" s="1" t="n">
        <f aca="false">WB420*$B421</f>
        <v>0</v>
      </c>
      <c r="WD421" s="1" t="n">
        <f aca="false">WC420*$B421</f>
        <v>0</v>
      </c>
      <c r="WE421" s="1" t="n">
        <f aca="false">WD420*$B421</f>
        <v>0</v>
      </c>
      <c r="WF421" s="1" t="n">
        <f aca="false">WE420*$B421</f>
        <v>0</v>
      </c>
      <c r="WG421" s="1" t="n">
        <f aca="false">WF420*$B421</f>
        <v>0</v>
      </c>
      <c r="WH421" s="1" t="n">
        <f aca="false">WG420*$B421</f>
        <v>0</v>
      </c>
      <c r="WI421" s="1" t="n">
        <f aca="false">WH420*$B421</f>
        <v>0</v>
      </c>
      <c r="WJ421" s="1" t="n">
        <f aca="false">WI420*$B421</f>
        <v>0</v>
      </c>
      <c r="WK421" s="1" t="n">
        <f aca="false">WJ420*$B421</f>
        <v>0</v>
      </c>
      <c r="WL421" s="1" t="n">
        <f aca="false">WK420*$B421</f>
        <v>0</v>
      </c>
      <c r="WM421" s="1" t="n">
        <f aca="false">WL420*$B421</f>
        <v>0</v>
      </c>
      <c r="WN421" s="1" t="n">
        <f aca="false">WM420*$B421</f>
        <v>0</v>
      </c>
      <c r="WO421" s="1" t="n">
        <f aca="false">WN420*$B421</f>
        <v>0</v>
      </c>
      <c r="WP421" s="1" t="n">
        <f aca="false">WO420*$B421</f>
        <v>0</v>
      </c>
      <c r="WQ421" s="1" t="n">
        <f aca="false">WP420*$B421</f>
        <v>0</v>
      </c>
      <c r="WR421" s="1" t="n">
        <f aca="false">WQ420*$B421</f>
        <v>0</v>
      </c>
      <c r="WS421" s="1" t="n">
        <f aca="false">WR420*$B421</f>
        <v>0</v>
      </c>
      <c r="WT421" s="1" t="n">
        <f aca="false">WS420*$B421</f>
        <v>0</v>
      </c>
      <c r="WU421" s="1" t="n">
        <f aca="false">WT420*$B421</f>
        <v>0</v>
      </c>
      <c r="WV421" s="1" t="n">
        <f aca="false">WU420*$B421</f>
        <v>0</v>
      </c>
      <c r="WW421" s="1" t="n">
        <f aca="false">WV420*$B421</f>
        <v>0</v>
      </c>
      <c r="WX421" s="1" t="n">
        <f aca="false">WW420*$B421</f>
        <v>0</v>
      </c>
      <c r="WY421" s="1" t="n">
        <f aca="false">WX420*$B421</f>
        <v>0</v>
      </c>
      <c r="WZ421" s="1" t="n">
        <f aca="false">WY420*$B421</f>
        <v>0</v>
      </c>
      <c r="XA421" s="1" t="n">
        <f aca="false">WZ420*$B421</f>
        <v>0</v>
      </c>
      <c r="XB421" s="1" t="n">
        <f aca="false">XA420*$B421</f>
        <v>0</v>
      </c>
      <c r="XC421" s="1" t="n">
        <f aca="false">XB420*$B421</f>
        <v>0</v>
      </c>
      <c r="XD421" s="1" t="n">
        <f aca="false">XC420*$B421</f>
        <v>0</v>
      </c>
      <c r="XE421" s="1" t="n">
        <f aca="false">XD420*$B421</f>
        <v>0</v>
      </c>
      <c r="XF421" s="1" t="n">
        <f aca="false">XE420*$B421</f>
        <v>0</v>
      </c>
      <c r="XG421" s="1" t="n">
        <f aca="false">XF420*$B421</f>
        <v>0</v>
      </c>
      <c r="XH421" s="1" t="n">
        <f aca="false">XG420*$B421</f>
        <v>0</v>
      </c>
      <c r="XI421" s="1" t="n">
        <f aca="false">XH420*$B421</f>
        <v>0</v>
      </c>
      <c r="XJ421" s="1" t="n">
        <f aca="false">XI420*$B421</f>
        <v>0</v>
      </c>
      <c r="XK421" s="1" t="n">
        <f aca="false">XJ420*$B421</f>
        <v>0</v>
      </c>
      <c r="XL421" s="1" t="n">
        <f aca="false">XK420*$B421</f>
        <v>0</v>
      </c>
      <c r="XM421" s="1" t="n">
        <f aca="false">XL420*$B421</f>
        <v>0</v>
      </c>
      <c r="XN421" s="1" t="n">
        <f aca="false">XM420*$B421</f>
        <v>0</v>
      </c>
      <c r="XO421" s="1" t="n">
        <f aca="false">XN420*$B421</f>
        <v>0</v>
      </c>
      <c r="XP421" s="1" t="n">
        <f aca="false">XO420*$B421</f>
        <v>0</v>
      </c>
      <c r="XQ421" s="1" t="n">
        <f aca="false">XP420*$B421</f>
        <v>0</v>
      </c>
      <c r="XR421" s="1" t="n">
        <f aca="false">XQ420*$B421</f>
        <v>0</v>
      </c>
      <c r="XS421" s="1" t="n">
        <f aca="false">XR420*$B421</f>
        <v>0</v>
      </c>
      <c r="XT421" s="1" t="n">
        <f aca="false">XS420*$B421</f>
        <v>0</v>
      </c>
      <c r="XU421" s="1" t="n">
        <f aca="false">XT420*$B421</f>
        <v>0</v>
      </c>
      <c r="XV421" s="1" t="n">
        <f aca="false">XU420*$B421</f>
        <v>0</v>
      </c>
      <c r="XW421" s="1" t="n">
        <f aca="false">XV420*$B421</f>
        <v>0</v>
      </c>
      <c r="XX421" s="1" t="n">
        <f aca="false">XW420*$B421</f>
        <v>0</v>
      </c>
      <c r="XY421" s="1" t="n">
        <f aca="false">XX420*$B421</f>
        <v>0</v>
      </c>
      <c r="XZ421" s="1" t="n">
        <f aca="false">XY420*$B421</f>
        <v>0</v>
      </c>
      <c r="YA421" s="1" t="n">
        <f aca="false">XZ420*$B421</f>
        <v>0</v>
      </c>
      <c r="YB421" s="1" t="n">
        <f aca="false">YA420*$B421</f>
        <v>0</v>
      </c>
      <c r="YC421" s="1" t="n">
        <f aca="false">YB420*$B421</f>
        <v>0</v>
      </c>
      <c r="YD421" s="1" t="n">
        <f aca="false">YC420*$B421</f>
        <v>0</v>
      </c>
      <c r="YE421" s="1" t="n">
        <f aca="false">YD420*$B421</f>
        <v>0</v>
      </c>
      <c r="YF421" s="1" t="n">
        <f aca="false">YE420*$B421</f>
        <v>0</v>
      </c>
      <c r="YG421" s="1" t="n">
        <f aca="false">YF420*$B421</f>
        <v>0</v>
      </c>
      <c r="YH421" s="1" t="n">
        <f aca="false">YG420*$B421</f>
        <v>0</v>
      </c>
      <c r="YI421" s="1" t="n">
        <f aca="false">YH420*$B421</f>
        <v>0</v>
      </c>
      <c r="YJ421" s="1" t="n">
        <f aca="false">YI420*$B421</f>
        <v>0</v>
      </c>
      <c r="YK421" s="1" t="n">
        <f aca="false">YJ420*$B421</f>
        <v>0</v>
      </c>
      <c r="YL421" s="1" t="n">
        <f aca="false">YK420*$B421</f>
        <v>0</v>
      </c>
      <c r="YM421" s="1" t="n">
        <f aca="false">YL420*$B421</f>
        <v>0</v>
      </c>
      <c r="YN421" s="1" t="n">
        <f aca="false">YM420*$B421</f>
        <v>0</v>
      </c>
      <c r="YO421" s="1" t="n">
        <f aca="false">YN420*$B421</f>
        <v>0</v>
      </c>
      <c r="YP421" s="1" t="n">
        <f aca="false">YO420*$B421</f>
        <v>0</v>
      </c>
      <c r="YQ421" s="1" t="n">
        <f aca="false">YP420*$B421</f>
        <v>0</v>
      </c>
      <c r="YR421" s="1" t="n">
        <f aca="false">YQ420*$B421</f>
        <v>0</v>
      </c>
      <c r="YS421" s="1" t="n">
        <f aca="false">YR420*$B421</f>
        <v>0</v>
      </c>
      <c r="YT421" s="1" t="n">
        <f aca="false">YS420*$B421</f>
        <v>0</v>
      </c>
      <c r="YU421" s="1" t="n">
        <f aca="false">YT420*$B421</f>
        <v>0</v>
      </c>
      <c r="YV421" s="1" t="n">
        <f aca="false">YU420*$B421</f>
        <v>0</v>
      </c>
      <c r="YW421" s="1" t="n">
        <f aca="false">YV420*$B421</f>
        <v>0</v>
      </c>
      <c r="YX421" s="1" t="n">
        <f aca="false">YW420*$B421</f>
        <v>0</v>
      </c>
      <c r="YY421" s="1" t="n">
        <f aca="false">YX420*$B421</f>
        <v>0</v>
      </c>
      <c r="YZ421" s="1" t="n">
        <f aca="false">YY420*$B421</f>
        <v>0</v>
      </c>
      <c r="ZA421" s="1" t="n">
        <f aca="false">YZ420*$B421</f>
        <v>0</v>
      </c>
      <c r="ZB421" s="1" t="n">
        <f aca="false">ZA420*$B421</f>
        <v>0</v>
      </c>
      <c r="ZC421" s="1" t="n">
        <f aca="false">ZB420*$B421</f>
        <v>0</v>
      </c>
      <c r="ZD421" s="1" t="n">
        <f aca="false">ZC420*$B421</f>
        <v>0</v>
      </c>
      <c r="ZE421" s="1" t="n">
        <f aca="false">ZD420*$B421</f>
        <v>0</v>
      </c>
      <c r="ZF421" s="1" t="n">
        <f aca="false">ZE420*$B421</f>
        <v>0</v>
      </c>
      <c r="ZG421" s="1" t="n">
        <f aca="false">ZF420*$B421</f>
        <v>0</v>
      </c>
      <c r="ZH421" s="1" t="n">
        <f aca="false">ZG420*$B421</f>
        <v>0</v>
      </c>
      <c r="ZI421" s="1" t="n">
        <f aca="false">ZH420*$B421</f>
        <v>0</v>
      </c>
      <c r="ZJ421" s="1" t="n">
        <f aca="false">ZI420*$B421</f>
        <v>0</v>
      </c>
      <c r="ZK421" s="1" t="n">
        <f aca="false">ZJ420*$B421</f>
        <v>0</v>
      </c>
      <c r="ZL421" s="1" t="n">
        <f aca="false">ZK420*$B421</f>
        <v>0</v>
      </c>
      <c r="ZM421" s="1" t="n">
        <f aca="false">ZL420*$B421</f>
        <v>0</v>
      </c>
      <c r="ZN421" s="1" t="n">
        <f aca="false">ZM420*$B421</f>
        <v>0</v>
      </c>
      <c r="ZO421" s="1" t="n">
        <f aca="false">ZN420*$B421</f>
        <v>0</v>
      </c>
      <c r="ZP421" s="1" t="n">
        <f aca="false">ZO420*$B421</f>
        <v>0</v>
      </c>
      <c r="ZQ421" s="1" t="n">
        <f aca="false">ZP420*$B421</f>
        <v>0</v>
      </c>
      <c r="ZR421" s="1" t="n">
        <f aca="false">ZQ420*$B421</f>
        <v>0</v>
      </c>
      <c r="ZS421" s="1" t="n">
        <f aca="false">ZR420*$B421</f>
        <v>0</v>
      </c>
      <c r="ZT421" s="1" t="n">
        <f aca="false">ZS420*$B421</f>
        <v>0</v>
      </c>
      <c r="ZU421" s="1" t="n">
        <f aca="false">ZT420*$B421</f>
        <v>0</v>
      </c>
      <c r="ZV421" s="1" t="n">
        <f aca="false">ZU420*$B421</f>
        <v>0</v>
      </c>
      <c r="ZW421" s="1" t="n">
        <f aca="false">ZV420*$B421</f>
        <v>0</v>
      </c>
      <c r="ZX421" s="1" t="n">
        <f aca="false">ZW420*$B421</f>
        <v>0</v>
      </c>
      <c r="ZY421" s="1" t="n">
        <f aca="false">ZX420*$B421</f>
        <v>0</v>
      </c>
      <c r="ZZ421" s="1" t="n">
        <f aca="false">ZY420*$B421</f>
        <v>0</v>
      </c>
      <c r="AAA421" s="1" t="n">
        <f aca="false">ZZ420*$B421</f>
        <v>0</v>
      </c>
      <c r="AAB421" s="1" t="n">
        <f aca="false">AAA420*$B421</f>
        <v>0</v>
      </c>
      <c r="AAC421" s="1" t="n">
        <f aca="false">AAB420*$B421</f>
        <v>0</v>
      </c>
      <c r="AAD421" s="1" t="n">
        <f aca="false">AAC420*$B421</f>
        <v>0</v>
      </c>
      <c r="AAE421" s="1" t="n">
        <f aca="false">AAD420*$B421</f>
        <v>0</v>
      </c>
      <c r="AAF421" s="1" t="n">
        <f aca="false">AAE420*$B421</f>
        <v>0</v>
      </c>
      <c r="AAG421" s="1" t="n">
        <f aca="false">AAF420*$B421</f>
        <v>0</v>
      </c>
      <c r="AAH421" s="1" t="n">
        <f aca="false">AAG420*$B421</f>
        <v>0</v>
      </c>
      <c r="AAI421" s="1" t="n">
        <f aca="false">AAH420*$B421</f>
        <v>0</v>
      </c>
      <c r="AAJ421" s="1" t="n">
        <f aca="false">AAI420*$B421</f>
        <v>0</v>
      </c>
      <c r="AAK421" s="1" t="n">
        <f aca="false">AAJ420*$B421</f>
        <v>0</v>
      </c>
      <c r="AAL421" s="1" t="n">
        <f aca="false">AAK420*$B421</f>
        <v>0</v>
      </c>
      <c r="AAM421" s="1" t="n">
        <f aca="false">AAL420*$B421</f>
        <v>0</v>
      </c>
      <c r="AAN421" s="1" t="n">
        <f aca="false">AAM420*$B421</f>
        <v>0</v>
      </c>
      <c r="AAO421" s="1" t="n">
        <f aca="false">AAN420*$B421</f>
        <v>0</v>
      </c>
      <c r="AAP421" s="1" t="n">
        <f aca="false">AAO420*$B421</f>
        <v>0</v>
      </c>
      <c r="AAQ421" s="1" t="n">
        <f aca="false">AAP420*$B421</f>
        <v>0</v>
      </c>
      <c r="AAR421" s="1" t="n">
        <f aca="false">AAQ420*$B421</f>
        <v>0</v>
      </c>
      <c r="AAS421" s="1" t="n">
        <f aca="false">AAR420*$B421</f>
        <v>0</v>
      </c>
      <c r="AAT421" s="1" t="n">
        <f aca="false">AAS420*$B421</f>
        <v>0</v>
      </c>
      <c r="AAU421" s="1" t="n">
        <f aca="false">AAT420*$B421</f>
        <v>0</v>
      </c>
      <c r="AAV421" s="1" t="n">
        <f aca="false">AAU420*$B421</f>
        <v>0</v>
      </c>
      <c r="AAW421" s="1" t="n">
        <f aca="false">AAV420*$B421</f>
        <v>0</v>
      </c>
      <c r="AAX421" s="1" t="n">
        <f aca="false">AAW420*$B421</f>
        <v>0</v>
      </c>
      <c r="AAY421" s="1" t="n">
        <f aca="false">AAX420*$B421</f>
        <v>0</v>
      </c>
      <c r="AAZ421" s="1" t="n">
        <f aca="false">AAY420*$B421</f>
        <v>0</v>
      </c>
      <c r="ABA421" s="1" t="n">
        <f aca="false">AAZ420*$B421</f>
        <v>0</v>
      </c>
      <c r="ABB421" s="1" t="n">
        <f aca="false">ABA420*$B421</f>
        <v>0</v>
      </c>
      <c r="ABC421" s="1" t="n">
        <f aca="false">ABB420*$B421</f>
        <v>0</v>
      </c>
      <c r="ABD421" s="1" t="n">
        <f aca="false">ABC420*$B421</f>
        <v>0</v>
      </c>
      <c r="ABE421" s="1" t="n">
        <f aca="false">ABD420*$B421</f>
        <v>0</v>
      </c>
      <c r="ABF421" s="1" t="n">
        <f aca="false">ABE420*$B421</f>
        <v>0</v>
      </c>
      <c r="ABG421" s="1" t="n">
        <f aca="false">ABF420*$B421</f>
        <v>0</v>
      </c>
      <c r="ABH421" s="1" t="n">
        <f aca="false">ABG420*$B421</f>
        <v>0</v>
      </c>
      <c r="ABI421" s="1" t="n">
        <f aca="false">ABH420*$B421</f>
        <v>0</v>
      </c>
      <c r="ABJ421" s="1" t="n">
        <f aca="false">ABI420*$B421</f>
        <v>0</v>
      </c>
      <c r="ABK421" s="1" t="n">
        <f aca="false">ABJ420*$B421</f>
        <v>0</v>
      </c>
      <c r="ABL421" s="1" t="n">
        <f aca="false">ABK420*$B421</f>
        <v>0</v>
      </c>
      <c r="ABM421" s="1" t="n">
        <f aca="false">ABL420*$B421</f>
        <v>0</v>
      </c>
      <c r="ABN421" s="1" t="n">
        <f aca="false">ABM420*$B421</f>
        <v>0</v>
      </c>
      <c r="ABO421" s="1" t="n">
        <f aca="false">ABN420*$B421</f>
        <v>0</v>
      </c>
      <c r="ABP421" s="1" t="n">
        <f aca="false">ABO420*$B421</f>
        <v>0</v>
      </c>
      <c r="ABQ421" s="1" t="n">
        <f aca="false">ABP420*$B421</f>
        <v>0</v>
      </c>
      <c r="ABR421" s="1" t="n">
        <f aca="false">ABQ420*$B421</f>
        <v>0</v>
      </c>
      <c r="ABS421" s="1" t="n">
        <f aca="false">ABR420*$B421</f>
        <v>0</v>
      </c>
      <c r="ABT421" s="1" t="n">
        <f aca="false">ABS420*$B421</f>
        <v>0</v>
      </c>
      <c r="ABU421" s="1" t="n">
        <f aca="false">ABT420*$B421</f>
        <v>0</v>
      </c>
      <c r="ABV421" s="1" t="n">
        <f aca="false">ABU420*$B421</f>
        <v>0</v>
      </c>
      <c r="ABW421" s="1" t="n">
        <f aca="false">ABV420*$B421</f>
        <v>0</v>
      </c>
      <c r="ABX421" s="1" t="n">
        <f aca="false">ABW420*$B421</f>
        <v>0</v>
      </c>
      <c r="ABY421" s="1" t="n">
        <f aca="false">ABX420*$B421</f>
        <v>0</v>
      </c>
      <c r="ABZ421" s="1" t="n">
        <f aca="false">ABY420*$B421</f>
        <v>0</v>
      </c>
      <c r="ACA421" s="1" t="n">
        <f aca="false">ABZ420*$B421</f>
        <v>0</v>
      </c>
      <c r="ACB421" s="1" t="n">
        <f aca="false">ACA420*$B421</f>
        <v>0</v>
      </c>
      <c r="ACC421" s="1" t="n">
        <f aca="false">ACB420*$B421</f>
        <v>0</v>
      </c>
      <c r="ACD421" s="1" t="n">
        <f aca="false">ACC420*$B421</f>
        <v>0</v>
      </c>
      <c r="ACE421" s="1" t="n">
        <f aca="false">ACD420*$B421</f>
        <v>0</v>
      </c>
      <c r="ACF421" s="1" t="n">
        <f aca="false">ACE420*$B421</f>
        <v>0</v>
      </c>
      <c r="ACG421" s="1" t="n">
        <f aca="false">ACF420*$B421</f>
        <v>0</v>
      </c>
      <c r="ACH421" s="1" t="n">
        <f aca="false">ACG420*$B421</f>
        <v>0</v>
      </c>
      <c r="ACI421" s="1" t="n">
        <f aca="false">ACH420*$B421</f>
        <v>0</v>
      </c>
      <c r="ACJ421" s="1" t="n">
        <f aca="false">ACI420*$B421</f>
        <v>0</v>
      </c>
      <c r="ACK421" s="1" t="n">
        <f aca="false">ACJ420*$B421</f>
        <v>0</v>
      </c>
      <c r="ACL421" s="1" t="n">
        <f aca="false">ACK420*$B421</f>
        <v>0</v>
      </c>
      <c r="ACM421" s="1" t="n">
        <f aca="false">ACL420*$B421</f>
        <v>0</v>
      </c>
      <c r="ACN421" s="1" t="n">
        <f aca="false">ACM420*$B421</f>
        <v>0</v>
      </c>
      <c r="ACO421" s="1" t="n">
        <f aca="false">ACN420*$B421</f>
        <v>0</v>
      </c>
      <c r="ACP421" s="1" t="n">
        <f aca="false">ACO420*$B421</f>
        <v>0</v>
      </c>
      <c r="ACQ421" s="1" t="n">
        <f aca="false">ACP420*$B421</f>
        <v>0</v>
      </c>
      <c r="ACR421" s="1" t="n">
        <f aca="false">ACQ420*$B421</f>
        <v>0</v>
      </c>
      <c r="ACS421" s="1" t="n">
        <f aca="false">ACR420*$B421</f>
        <v>0</v>
      </c>
      <c r="ACT421" s="1" t="n">
        <f aca="false">ACS420*$B421</f>
        <v>0</v>
      </c>
      <c r="ACU421" s="1" t="n">
        <f aca="false">ACT420*$B421</f>
        <v>0</v>
      </c>
      <c r="ACV421" s="1" t="n">
        <f aca="false">ACU420*$B421</f>
        <v>0</v>
      </c>
      <c r="ACW421" s="1" t="n">
        <f aca="false">ACV420*$B421</f>
        <v>0</v>
      </c>
      <c r="ACX421" s="1" t="n">
        <f aca="false">ACW420*$B421</f>
        <v>0</v>
      </c>
      <c r="ACY421" s="1" t="n">
        <f aca="false">ACX420*$B421</f>
        <v>0</v>
      </c>
      <c r="ACZ421" s="1" t="n">
        <f aca="false">ACY420*$B421</f>
        <v>0</v>
      </c>
      <c r="ADA421" s="1" t="n">
        <f aca="false">ACZ420*$B421</f>
        <v>0</v>
      </c>
      <c r="ADB421" s="1" t="n">
        <f aca="false">ADA420*$B421</f>
        <v>0</v>
      </c>
      <c r="ADC421" s="1" t="n">
        <f aca="false">ADB420*$B421</f>
        <v>0</v>
      </c>
      <c r="ADD421" s="1" t="n">
        <f aca="false">ADC420*$B421</f>
        <v>0</v>
      </c>
      <c r="ADE421" s="1" t="n">
        <f aca="false">ADD420*$B421</f>
        <v>0</v>
      </c>
      <c r="ADF421" s="1" t="n">
        <f aca="false">ADE420*$B421</f>
        <v>0</v>
      </c>
      <c r="ADG421" s="1" t="n">
        <f aca="false">ADF420*$B421</f>
        <v>0</v>
      </c>
      <c r="ADH421" s="1" t="n">
        <f aca="false">ADG420*$B421</f>
        <v>0</v>
      </c>
      <c r="ADI421" s="1" t="n">
        <f aca="false">ADH420*$B421</f>
        <v>0</v>
      </c>
      <c r="ADJ421" s="1" t="n">
        <f aca="false">ADI420*$B421</f>
        <v>0</v>
      </c>
      <c r="ADK421" s="1" t="n">
        <f aca="false">ADJ420*$B421</f>
        <v>0</v>
      </c>
      <c r="ADL421" s="1" t="n">
        <f aca="false">ADK420*$B421</f>
        <v>0</v>
      </c>
      <c r="ADM421" s="1" t="n">
        <f aca="false">ADL420*$B421</f>
        <v>0</v>
      </c>
      <c r="ADN421" s="1" t="n">
        <f aca="false">ADM420*$B421</f>
        <v>0</v>
      </c>
      <c r="ADO421" s="1" t="n">
        <f aca="false">ADN420*$B421</f>
        <v>0</v>
      </c>
      <c r="ADP421" s="1" t="n">
        <f aca="false">ADO420*$B421</f>
        <v>0</v>
      </c>
      <c r="ADQ421" s="1" t="n">
        <f aca="false">ADP420*$B421</f>
        <v>0</v>
      </c>
      <c r="ADR421" s="1" t="n">
        <f aca="false">ADQ420*$B421</f>
        <v>0</v>
      </c>
      <c r="ADS421" s="1" t="n">
        <f aca="false">ADR420*$B421</f>
        <v>0</v>
      </c>
      <c r="ADT421" s="1" t="n">
        <f aca="false">ADS420*$B421</f>
        <v>0</v>
      </c>
      <c r="ADU421" s="1" t="n">
        <f aca="false">ADT420*$B421</f>
        <v>0</v>
      </c>
      <c r="ADV421" s="1" t="n">
        <f aca="false">ADU420*$B421</f>
        <v>0</v>
      </c>
      <c r="ADW421" s="1" t="n">
        <f aca="false">ADV420*$B421</f>
        <v>0</v>
      </c>
      <c r="ADX421" s="1" t="n">
        <f aca="false">ADW420*$B421</f>
        <v>0</v>
      </c>
      <c r="ADY421" s="1" t="n">
        <f aca="false">ADX420*$B421</f>
        <v>0</v>
      </c>
      <c r="ADZ421" s="1" t="n">
        <f aca="false">ADY420*$B421</f>
        <v>0</v>
      </c>
      <c r="AEA421" s="1" t="n">
        <f aca="false">ADZ420*$B421</f>
        <v>0</v>
      </c>
      <c r="AEB421" s="1" t="n">
        <f aca="false">AEA420*$B421</f>
        <v>0</v>
      </c>
      <c r="AEC421" s="1" t="n">
        <f aca="false">AEB420*$B421</f>
        <v>0</v>
      </c>
      <c r="AED421" s="1" t="n">
        <f aca="false">AEC420*$B421</f>
        <v>0</v>
      </c>
      <c r="AEE421" s="1" t="n">
        <f aca="false">AED420*$B421</f>
        <v>0</v>
      </c>
      <c r="AEF421" s="1" t="n">
        <f aca="false">AEE420*$B421</f>
        <v>0</v>
      </c>
      <c r="AEG421" s="1" t="n">
        <f aca="false">AEF420*$B421</f>
        <v>0</v>
      </c>
      <c r="AEH421" s="1" t="n">
        <f aca="false">AEG420*$B421</f>
        <v>0</v>
      </c>
      <c r="AEI421" s="1" t="n">
        <f aca="false">AEH420*$B421</f>
        <v>0</v>
      </c>
      <c r="AEJ421" s="1" t="n">
        <f aca="false">AEI420*$B421</f>
        <v>0</v>
      </c>
      <c r="AEK421" s="1" t="n">
        <f aca="false">AEJ420*$B421</f>
        <v>0</v>
      </c>
      <c r="AEL421" s="1" t="n">
        <f aca="false">AEK420*$B421</f>
        <v>0</v>
      </c>
      <c r="AEM421" s="1" t="n">
        <f aca="false">AEL420*$B421</f>
        <v>0</v>
      </c>
      <c r="AEN421" s="1" t="n">
        <f aca="false">AEM420*$B421</f>
        <v>0</v>
      </c>
      <c r="AEO421" s="1" t="n">
        <f aca="false">AEN420*$B421</f>
        <v>0</v>
      </c>
      <c r="AEP421" s="1" t="n">
        <f aca="false">AEO420*$B421</f>
        <v>0</v>
      </c>
      <c r="AEQ421" s="1" t="n">
        <f aca="false">AEP420*$B421</f>
        <v>0</v>
      </c>
      <c r="AER421" s="1" t="n">
        <f aca="false">AEQ420*$B421</f>
        <v>0</v>
      </c>
      <c r="AES421" s="1" t="n">
        <f aca="false">AER420*$B421</f>
        <v>0</v>
      </c>
      <c r="AET421" s="1" t="n">
        <f aca="false">AES420*$B421</f>
        <v>0</v>
      </c>
      <c r="AEU421" s="1" t="n">
        <f aca="false">AET420*$B421</f>
        <v>0</v>
      </c>
      <c r="AEV421" s="1" t="n">
        <f aca="false">AEU420*$B421</f>
        <v>0</v>
      </c>
      <c r="AEW421" s="1" t="n">
        <f aca="false">AEV420*$B421</f>
        <v>0</v>
      </c>
      <c r="AEX421" s="1" t="n">
        <f aca="false">AEW420*$B421</f>
        <v>0</v>
      </c>
      <c r="AEY421" s="1" t="n">
        <f aca="false">AEX420*$B421</f>
        <v>0</v>
      </c>
      <c r="AEZ421" s="1" t="n">
        <f aca="false">AEY420*$B421</f>
        <v>0</v>
      </c>
      <c r="AFA421" s="1" t="n">
        <f aca="false">AEZ420*$B421</f>
        <v>0</v>
      </c>
      <c r="AFB421" s="1" t="n">
        <f aca="false">AFA420*$B421</f>
        <v>0</v>
      </c>
      <c r="AFC421" s="1" t="n">
        <f aca="false">AFB420*$B421</f>
        <v>0</v>
      </c>
      <c r="AFD421" s="1" t="n">
        <f aca="false">AFC420*$B421</f>
        <v>0</v>
      </c>
      <c r="AFE421" s="1" t="n">
        <f aca="false">AFD420*$B421</f>
        <v>0</v>
      </c>
      <c r="AFF421" s="1" t="n">
        <f aca="false">AFE420*$B421</f>
        <v>0</v>
      </c>
      <c r="AFG421" s="1" t="n">
        <f aca="false">AFF420*$B421</f>
        <v>0</v>
      </c>
      <c r="AFH421" s="1" t="n">
        <f aca="false">AFG420*$B421</f>
        <v>0</v>
      </c>
      <c r="AFI421" s="1" t="n">
        <f aca="false">AFH420*$B421</f>
        <v>0</v>
      </c>
      <c r="AFJ421" s="1" t="n">
        <f aca="false">AFI420*$B421</f>
        <v>0</v>
      </c>
      <c r="AFK421" s="1" t="n">
        <f aca="false">AFJ420*$B421</f>
        <v>0</v>
      </c>
      <c r="AFL421" s="1" t="n">
        <f aca="false">AFK420*$B421</f>
        <v>0</v>
      </c>
      <c r="AFM421" s="1" t="n">
        <f aca="false">AFL420*$B421</f>
        <v>0</v>
      </c>
      <c r="AFN421" s="1" t="n">
        <f aca="false">AFM420*$B421</f>
        <v>0</v>
      </c>
      <c r="AFO421" s="1" t="n">
        <f aca="false">AFN420*$B421</f>
        <v>0</v>
      </c>
      <c r="AFP421" s="1" t="n">
        <f aca="false">AFO420*$B421</f>
        <v>0</v>
      </c>
      <c r="AFQ421" s="1" t="n">
        <f aca="false">AFP420*$B421</f>
        <v>0</v>
      </c>
      <c r="AFR421" s="1" t="n">
        <f aca="false">AFQ420*$B421</f>
        <v>0</v>
      </c>
      <c r="AFS421" s="1" t="n">
        <f aca="false">AFR420*$B421</f>
        <v>0</v>
      </c>
      <c r="AFT421" s="1" t="n">
        <f aca="false">AFS420*$B421</f>
        <v>0</v>
      </c>
      <c r="AFU421" s="1" t="n">
        <f aca="false">AFT420*$B421</f>
        <v>0</v>
      </c>
      <c r="AFV421" s="1" t="n">
        <f aca="false">AFU420*$B421</f>
        <v>0</v>
      </c>
      <c r="AFW421" s="1" t="n">
        <f aca="false">AFV420*$B421</f>
        <v>0</v>
      </c>
      <c r="AFX421" s="1" t="n">
        <f aca="false">AFW420*$B421</f>
        <v>0</v>
      </c>
      <c r="AFY421" s="1" t="n">
        <f aca="false">AFX420*$B421</f>
        <v>0</v>
      </c>
      <c r="AFZ421" s="1" t="n">
        <f aca="false">AFY420*$B421</f>
        <v>0</v>
      </c>
      <c r="AGA421" s="1" t="n">
        <f aca="false">AFZ420*$B421</f>
        <v>0</v>
      </c>
      <c r="AGB421" s="1" t="n">
        <f aca="false">AGA420*$B421</f>
        <v>0</v>
      </c>
      <c r="AGC421" s="1" t="n">
        <f aca="false">AGB420*$B421</f>
        <v>0</v>
      </c>
      <c r="AGD421" s="1" t="n">
        <f aca="false">AGC420*$B421</f>
        <v>0</v>
      </c>
      <c r="AGE421" s="1" t="n">
        <f aca="false">AGD420*$B421</f>
        <v>0</v>
      </c>
      <c r="AGF421" s="1" t="n">
        <f aca="false">AGE420*$B421</f>
        <v>0</v>
      </c>
      <c r="AGG421" s="1" t="n">
        <f aca="false">AGF420*$B421</f>
        <v>0</v>
      </c>
      <c r="AGH421" s="1" t="n">
        <f aca="false">AGG420*$B421</f>
        <v>0</v>
      </c>
      <c r="AGI421" s="1" t="n">
        <f aca="false">AGH420*$B421</f>
        <v>0</v>
      </c>
      <c r="AGJ421" s="1" t="n">
        <f aca="false">AGI420*$B421</f>
        <v>0</v>
      </c>
      <c r="AGK421" s="1" t="n">
        <f aca="false">AGJ420*$B421</f>
        <v>0</v>
      </c>
      <c r="AGL421" s="1" t="n">
        <f aca="false">AGK420*$B421</f>
        <v>0</v>
      </c>
      <c r="AGM421" s="1" t="n">
        <f aca="false">AGL420*$B421</f>
        <v>0</v>
      </c>
      <c r="AGN421" s="1" t="n">
        <f aca="false">AGM420*$B421</f>
        <v>0</v>
      </c>
      <c r="AGO421" s="1" t="n">
        <f aca="false">AGN420*$B421</f>
        <v>0</v>
      </c>
      <c r="AGP421" s="1" t="n">
        <f aca="false">AGO420*$B421</f>
        <v>0</v>
      </c>
      <c r="AGQ421" s="1" t="n">
        <f aca="false">AGP420*$B421</f>
        <v>0</v>
      </c>
      <c r="AGR421" s="1" t="n">
        <f aca="false">AGQ420*$B421</f>
        <v>0</v>
      </c>
      <c r="AGS421" s="1" t="n">
        <f aca="false">AGR420*$B421</f>
        <v>0</v>
      </c>
      <c r="AGT421" s="1" t="n">
        <f aca="false">AGS420*$B421</f>
        <v>0</v>
      </c>
      <c r="AGU421" s="1" t="n">
        <f aca="false">AGT420*$B421</f>
        <v>0</v>
      </c>
      <c r="AGV421" s="1" t="n">
        <f aca="false">AGU420*$B421</f>
        <v>0</v>
      </c>
      <c r="AGW421" s="1" t="n">
        <f aca="false">AGV420*$B421</f>
        <v>0</v>
      </c>
      <c r="AGX421" s="1" t="n">
        <f aca="false">AGW420*$B421</f>
        <v>0</v>
      </c>
      <c r="AGY421" s="1" t="n">
        <f aca="false">AGX420*$B421</f>
        <v>0</v>
      </c>
      <c r="AGZ421" s="1" t="n">
        <f aca="false">AGY420*$B421</f>
        <v>0</v>
      </c>
      <c r="AHA421" s="1" t="n">
        <f aca="false">AGZ420*$B421</f>
        <v>0</v>
      </c>
      <c r="AHB421" s="1" t="n">
        <f aca="false">AHA420*$B421</f>
        <v>0</v>
      </c>
      <c r="AHC421" s="1" t="n">
        <f aca="false">AHB420*$B421</f>
        <v>0</v>
      </c>
      <c r="AHD421" s="1" t="n">
        <f aca="false">AHC420*$B421</f>
        <v>0</v>
      </c>
      <c r="AHE421" s="1" t="n">
        <f aca="false">AHD420*$B421</f>
        <v>0</v>
      </c>
      <c r="AHF421" s="1" t="n">
        <f aca="false">AHE420*$B421</f>
        <v>0</v>
      </c>
      <c r="AHG421" s="1" t="n">
        <f aca="false">AHF420*$B421</f>
        <v>0</v>
      </c>
      <c r="AHH421" s="1" t="n">
        <f aca="false">AHG420*$B421</f>
        <v>0</v>
      </c>
      <c r="AHI421" s="1" t="n">
        <f aca="false">AHH420*$B421</f>
        <v>0</v>
      </c>
      <c r="AHJ421" s="1" t="n">
        <f aca="false">AHI420*$B421</f>
        <v>0</v>
      </c>
      <c r="AHK421" s="1" t="n">
        <f aca="false">AHJ420*$B421</f>
        <v>0</v>
      </c>
      <c r="AHL421" s="1" t="n">
        <f aca="false">AHK420*$B421</f>
        <v>0</v>
      </c>
      <c r="AHM421" s="1" t="n">
        <f aca="false">AHL420*$B421</f>
        <v>0</v>
      </c>
      <c r="AHN421" s="1" t="n">
        <f aca="false">AHM420*$B421</f>
        <v>0</v>
      </c>
      <c r="AHO421" s="1" t="n">
        <f aca="false">AHN420*$B421</f>
        <v>0</v>
      </c>
      <c r="AHP421" s="1" t="n">
        <f aca="false">AHO420*$B421</f>
        <v>0</v>
      </c>
      <c r="AHQ421" s="1" t="n">
        <f aca="false">AHP420*$B421</f>
        <v>0</v>
      </c>
      <c r="AHR421" s="1" t="n">
        <f aca="false">AHQ420*$B421</f>
        <v>0</v>
      </c>
      <c r="AHS421" s="1" t="n">
        <f aca="false">AHR420*$B421</f>
        <v>0</v>
      </c>
      <c r="AHT421" s="1" t="n">
        <f aca="false">AHS420*$B421</f>
        <v>0</v>
      </c>
      <c r="AHU421" s="1" t="n">
        <f aca="false">AHT420*$B421</f>
        <v>0</v>
      </c>
      <c r="AHV421" s="1" t="n">
        <f aca="false">AHU420*$B421</f>
        <v>0</v>
      </c>
      <c r="AHW421" s="1" t="n">
        <f aca="false">AHV420*$B421</f>
        <v>0</v>
      </c>
      <c r="AHX421" s="1" t="n">
        <f aca="false">AHW420*$B421</f>
        <v>0</v>
      </c>
      <c r="AHY421" s="1" t="n">
        <f aca="false">AHX420*$B421</f>
        <v>0</v>
      </c>
      <c r="AHZ421" s="1" t="n">
        <f aca="false">AHY420*$B421</f>
        <v>0</v>
      </c>
      <c r="AIA421" s="1" t="n">
        <f aca="false">AHZ420*$B421</f>
        <v>0</v>
      </c>
      <c r="AIB421" s="1" t="n">
        <f aca="false">AIA420*$B421</f>
        <v>0</v>
      </c>
      <c r="AIC421" s="1" t="n">
        <f aca="false">AIB420*$B421</f>
        <v>0</v>
      </c>
      <c r="AID421" s="1" t="n">
        <f aca="false">AIC420*$B421</f>
        <v>0</v>
      </c>
      <c r="AIE421" s="1" t="n">
        <f aca="false">AID420*$B421</f>
        <v>0</v>
      </c>
      <c r="AIF421" s="1" t="n">
        <f aca="false">AIE420*$B421</f>
        <v>0</v>
      </c>
      <c r="AIG421" s="1" t="n">
        <f aca="false">AIF420*$B421</f>
        <v>0</v>
      </c>
      <c r="AIH421" s="1" t="n">
        <f aca="false">AIG420*$B421</f>
        <v>0</v>
      </c>
      <c r="AII421" s="1" t="n">
        <f aca="false">AIH420*$B421</f>
        <v>0</v>
      </c>
      <c r="AIJ421" s="1" t="n">
        <f aca="false">AII420*$B421</f>
        <v>0</v>
      </c>
      <c r="AIK421" s="1" t="n">
        <f aca="false">AIJ420*$B421</f>
        <v>0</v>
      </c>
      <c r="AIL421" s="1" t="n">
        <f aca="false">AIK420*$B421</f>
        <v>0</v>
      </c>
      <c r="AIM421" s="1" t="n">
        <f aca="false">AIL420*$B421</f>
        <v>0</v>
      </c>
      <c r="AIN421" s="1" t="n">
        <f aca="false">AIM420*$B421</f>
        <v>0</v>
      </c>
      <c r="AIO421" s="1" t="n">
        <f aca="false">AIN420*$B421</f>
        <v>0</v>
      </c>
      <c r="AIP421" s="1" t="n">
        <f aca="false">AIO420*$B421</f>
        <v>0</v>
      </c>
      <c r="AIQ421" s="1" t="n">
        <f aca="false">AIP420*$B421</f>
        <v>0</v>
      </c>
      <c r="AIR421" s="1" t="n">
        <f aca="false">AIQ420*$B421</f>
        <v>0</v>
      </c>
      <c r="AIS421" s="1" t="n">
        <f aca="false">AIR420*$B421</f>
        <v>0</v>
      </c>
      <c r="AIT421" s="1" t="n">
        <f aca="false">AIS420*$B421</f>
        <v>0</v>
      </c>
      <c r="AIU421" s="1" t="n">
        <f aca="false">AIT420*$B421</f>
        <v>0</v>
      </c>
      <c r="AIV421" s="1" t="n">
        <f aca="false">AIU420*$B421</f>
        <v>0</v>
      </c>
      <c r="AIW421" s="1" t="n">
        <f aca="false">AIV420*$B421</f>
        <v>0</v>
      </c>
      <c r="AIX421" s="1" t="n">
        <f aca="false">AIW420*$B421</f>
        <v>0</v>
      </c>
      <c r="AIY421" s="1" t="n">
        <f aca="false">AIX420*$B421</f>
        <v>0</v>
      </c>
      <c r="AIZ421" s="1" t="n">
        <f aca="false">AIY420*$B421</f>
        <v>0</v>
      </c>
      <c r="AJA421" s="1" t="n">
        <f aca="false">AIZ420*$B421</f>
        <v>0</v>
      </c>
      <c r="AJB421" s="1" t="n">
        <f aca="false">AJA420*$B421</f>
        <v>0</v>
      </c>
      <c r="AJC421" s="1" t="n">
        <f aca="false">AJB420*$B421</f>
        <v>0</v>
      </c>
      <c r="AJD421" s="1" t="n">
        <f aca="false">AJC420*$B421</f>
        <v>0</v>
      </c>
      <c r="AJE421" s="1" t="n">
        <f aca="false">AJD420*$B421</f>
        <v>0</v>
      </c>
      <c r="AJF421" s="1" t="n">
        <f aca="false">AJE420*$B421</f>
        <v>0</v>
      </c>
      <c r="AJG421" s="1" t="n">
        <f aca="false">AJF420*$B421</f>
        <v>0</v>
      </c>
      <c r="AJH421" s="1" t="n">
        <f aca="false">AJG420*$B421</f>
        <v>0</v>
      </c>
      <c r="AJI421" s="1" t="n">
        <f aca="false">AJH420*$B421</f>
        <v>0</v>
      </c>
      <c r="AJJ421" s="1" t="n">
        <f aca="false">AJI420*$B421</f>
        <v>0</v>
      </c>
      <c r="AJK421" s="1" t="n">
        <f aca="false">AJJ420*$B421</f>
        <v>0</v>
      </c>
      <c r="AJL421" s="1" t="n">
        <f aca="false">AJK420*$B421</f>
        <v>0</v>
      </c>
      <c r="AJM421" s="1" t="n">
        <f aca="false">AJL420*$B421</f>
        <v>0</v>
      </c>
      <c r="AJN421" s="1" t="n">
        <f aca="false">AJM420*$B421</f>
        <v>0</v>
      </c>
      <c r="AJO421" s="1" t="n">
        <f aca="false">AJN420*$B421</f>
        <v>0</v>
      </c>
      <c r="AJP421" s="1" t="n">
        <f aca="false">AJO420*$B421</f>
        <v>0</v>
      </c>
      <c r="AJQ421" s="1" t="n">
        <f aca="false">AJP420*$B421</f>
        <v>0</v>
      </c>
      <c r="AJR421" s="1" t="n">
        <f aca="false">AJQ420*$B421</f>
        <v>0</v>
      </c>
      <c r="AJS421" s="1" t="n">
        <f aca="false">AJR420*$B421</f>
        <v>0</v>
      </c>
      <c r="AJT421" s="1" t="n">
        <f aca="false">AJS420*$B421</f>
        <v>0</v>
      </c>
      <c r="AJU421" s="1" t="n">
        <f aca="false">AJT420*$B421</f>
        <v>0</v>
      </c>
      <c r="AJV421" s="1" t="n">
        <f aca="false">AJU420*$B421</f>
        <v>0</v>
      </c>
      <c r="AJW421" s="1" t="n">
        <f aca="false">AJV420*$B421</f>
        <v>0</v>
      </c>
      <c r="AJX421" s="1" t="n">
        <f aca="false">AJW420*$B421</f>
        <v>0</v>
      </c>
      <c r="AJY421" s="1" t="n">
        <f aca="false">AJX420*$B421</f>
        <v>0</v>
      </c>
      <c r="AJZ421" s="1" t="n">
        <f aca="false">AJY420*$B421</f>
        <v>0</v>
      </c>
      <c r="AKA421" s="1" t="n">
        <f aca="false">AJZ420*$B421</f>
        <v>0</v>
      </c>
      <c r="AKB421" s="1" t="n">
        <f aca="false">AKA420*$B421</f>
        <v>0</v>
      </c>
      <c r="AKC421" s="1" t="n">
        <f aca="false">AKB420*$B421</f>
        <v>0</v>
      </c>
      <c r="AKD421" s="1" t="n">
        <f aca="false">AKC420*$B421</f>
        <v>0</v>
      </c>
      <c r="AKE421" s="1" t="n">
        <f aca="false">AKD420*$B421</f>
        <v>0</v>
      </c>
      <c r="AKF421" s="1" t="n">
        <f aca="false">AKE420*$B421</f>
        <v>0</v>
      </c>
      <c r="AKG421" s="1" t="n">
        <f aca="false">AKF420*$B421</f>
        <v>0</v>
      </c>
      <c r="AKH421" s="1" t="n">
        <f aca="false">AKG420*$B421</f>
        <v>0</v>
      </c>
      <c r="AKI421" s="1" t="n">
        <f aca="false">AKH420*$B421</f>
        <v>0</v>
      </c>
      <c r="AKJ421" s="1" t="n">
        <f aca="false">AKI420*$B421</f>
        <v>0</v>
      </c>
      <c r="AKK421" s="1" t="n">
        <f aca="false">AKJ420*$B421</f>
        <v>0</v>
      </c>
      <c r="AKL421" s="1" t="n">
        <f aca="false">AKK420*$B421</f>
        <v>0</v>
      </c>
      <c r="AKM421" s="1" t="n">
        <f aca="false">AKL420*$B421</f>
        <v>0</v>
      </c>
      <c r="AKN421" s="1" t="n">
        <f aca="false">AKM420*$B421</f>
        <v>0</v>
      </c>
      <c r="AKO421" s="1" t="n">
        <f aca="false">AKN420*$B421</f>
        <v>0</v>
      </c>
      <c r="AKP421" s="1" t="n">
        <f aca="false">AKO420*$B421</f>
        <v>0</v>
      </c>
      <c r="AKQ421" s="1" t="n">
        <f aca="false">AKP420*$B421</f>
        <v>0</v>
      </c>
      <c r="AKR421" s="1" t="n">
        <f aca="false">AKQ420*$B421</f>
        <v>0</v>
      </c>
      <c r="AKS421" s="1" t="n">
        <f aca="false">AKR420*$B421</f>
        <v>0</v>
      </c>
      <c r="AKT421" s="1" t="n">
        <f aca="false">AKS420*$B421</f>
        <v>0</v>
      </c>
      <c r="AKU421" s="1" t="n">
        <f aca="false">AKT420*$B421</f>
        <v>0</v>
      </c>
      <c r="AKV421" s="1" t="n">
        <f aca="false">AKU420*$B421</f>
        <v>0</v>
      </c>
      <c r="AKW421" s="1" t="n">
        <f aca="false">AKV420*$B421</f>
        <v>0</v>
      </c>
      <c r="AKX421" s="1" t="n">
        <f aca="false">AKW420*$B421</f>
        <v>0</v>
      </c>
      <c r="AKY421" s="1" t="n">
        <f aca="false">AKX420*$B421</f>
        <v>0</v>
      </c>
      <c r="AKZ421" s="1" t="n">
        <f aca="false">AKY420*$B421</f>
        <v>0</v>
      </c>
      <c r="ALA421" s="1" t="n">
        <f aca="false">AKZ420*$B421</f>
        <v>0</v>
      </c>
      <c r="ALB421" s="1" t="n">
        <f aca="false">ALA420*$B421</f>
        <v>0</v>
      </c>
      <c r="ALC421" s="1" t="n">
        <f aca="false">ALB420*$B421</f>
        <v>0</v>
      </c>
      <c r="ALD421" s="1" t="n">
        <f aca="false">ALC420*$B421</f>
        <v>0</v>
      </c>
      <c r="ALE421" s="1" t="n">
        <f aca="false">ALD420*$B421</f>
        <v>0</v>
      </c>
      <c r="ALF421" s="1" t="n">
        <f aca="false">ALE420*$B421</f>
        <v>0</v>
      </c>
      <c r="ALG421" s="1" t="n">
        <f aca="false">ALF420*$B421</f>
        <v>0</v>
      </c>
      <c r="ALH421" s="1" t="n">
        <f aca="false">ALG420*$B421</f>
        <v>0</v>
      </c>
      <c r="ALI421" s="1" t="n">
        <f aca="false">ALH420*$B421</f>
        <v>0</v>
      </c>
      <c r="ALJ421" s="1" t="n">
        <f aca="false">ALI420*$B421</f>
        <v>0</v>
      </c>
      <c r="ALK421" s="1" t="n">
        <f aca="false">ALJ420*$B421</f>
        <v>0</v>
      </c>
      <c r="ALL421" s="1" t="n">
        <f aca="false">ALK420*$B421</f>
        <v>0</v>
      </c>
      <c r="ALM421" s="1" t="n">
        <f aca="false">ALL420*$B421</f>
        <v>0</v>
      </c>
      <c r="ALN421" s="1" t="n">
        <f aca="false">ALM420*$B421</f>
        <v>0</v>
      </c>
      <c r="ALO421" s="1" t="n">
        <f aca="false">ALN420*$B421</f>
        <v>0</v>
      </c>
      <c r="ALP421" s="1" t="n">
        <f aca="false">ALO420*$B421</f>
        <v>0</v>
      </c>
      <c r="ALQ421" s="1" t="n">
        <f aca="false">ALP420*$B421</f>
        <v>0</v>
      </c>
      <c r="ALR421" s="1" t="n">
        <f aca="false">ALQ420*$B421</f>
        <v>0</v>
      </c>
      <c r="ALS421" s="1" t="n">
        <f aca="false">ALR420*$B421</f>
        <v>0</v>
      </c>
      <c r="ALT421" s="1" t="n">
        <f aca="false">ALS420*$B421</f>
        <v>0</v>
      </c>
      <c r="ALU421" s="1" t="n">
        <f aca="false">ALT420*$B421</f>
        <v>0</v>
      </c>
      <c r="ALV421" s="1" t="n">
        <f aca="false">ALU420*$B421</f>
        <v>0</v>
      </c>
      <c r="ALW421" s="1" t="n">
        <f aca="false">ALV420*$B421</f>
        <v>0</v>
      </c>
      <c r="ALX421" s="1" t="n">
        <f aca="false">ALW420*$B421</f>
        <v>0</v>
      </c>
      <c r="ALY421" s="1" t="n">
        <f aca="false">ALX420*$B421</f>
        <v>0</v>
      </c>
      <c r="ALZ421" s="1" t="n">
        <f aca="false">ALY420*$B421</f>
        <v>0</v>
      </c>
      <c r="AMA421" s="1" t="n">
        <f aca="false">ALZ420*$B421</f>
        <v>0</v>
      </c>
      <c r="AMB421" s="1" t="n">
        <f aca="false">AMA420*$B421</f>
        <v>0</v>
      </c>
      <c r="AMC421" s="1" t="n">
        <f aca="false">AMB420*$B421</f>
        <v>0</v>
      </c>
      <c r="AMD421" s="1" t="n">
        <f aca="false">AMC420*$B421</f>
        <v>0</v>
      </c>
      <c r="AME421" s="1" t="n">
        <f aca="false">AMD420*$B421</f>
        <v>0</v>
      </c>
      <c r="AMF421" s="1" t="n">
        <f aca="false">AME420*$B421</f>
        <v>0</v>
      </c>
      <c r="AMG421" s="1" t="n">
        <f aca="false">AMF420*$B421</f>
        <v>0</v>
      </c>
      <c r="AMH421" s="1" t="n">
        <f aca="false">AMG420*$B421</f>
        <v>0</v>
      </c>
      <c r="AMI421" s="1" t="n">
        <f aca="false">AMH420*$B421</f>
        <v>0</v>
      </c>
      <c r="AMJ421" s="1" t="n">
        <f aca="false">AMI420*$B421</f>
        <v>0</v>
      </c>
    </row>
    <row r="422" customFormat="false" ht="13.8" hidden="false" customHeight="false" outlineLevel="0" collapsed="false">
      <c r="A422" s="1" t="n">
        <f aca="false">A421</f>
        <v>0</v>
      </c>
      <c r="B422" s="1" t="n">
        <f aca="false">POWER($A$14,A422)</f>
        <v>1</v>
      </c>
      <c r="C422" s="5" t="n">
        <f aca="false">C421+365.25/12</f>
        <v>59825.75</v>
      </c>
      <c r="OR422" s="1" t="n">
        <f aca="false">OQ421*$B422</f>
        <v>12883</v>
      </c>
      <c r="OS422" s="1" t="n">
        <f aca="false">OR421*$B422</f>
        <v>24939</v>
      </c>
      <c r="OT422" s="1" t="n">
        <f aca="false">OS421*$B422</f>
        <v>21399</v>
      </c>
      <c r="OU422" s="1" t="n">
        <f aca="false">OT421*$B422</f>
        <v>17984</v>
      </c>
      <c r="OV422" s="1" t="n">
        <f aca="false">OU421*$B422</f>
        <v>15848</v>
      </c>
      <c r="OW422" s="1" t="n">
        <f aca="false">OV421*$B422</f>
        <v>14022</v>
      </c>
      <c r="OX422" s="1" t="n">
        <f aca="false">OW421*$B422</f>
        <v>12555</v>
      </c>
      <c r="OY422" s="1" t="n">
        <f aca="false">OX421*$B422</f>
        <v>11292</v>
      </c>
      <c r="OZ422" s="1" t="n">
        <f aca="false">OY421*$B422</f>
        <v>10271</v>
      </c>
      <c r="PA422" s="1" t="n">
        <f aca="false">OZ421*$B422</f>
        <v>9535</v>
      </c>
      <c r="PB422" s="1" t="n">
        <f aca="false">PA421*$B422</f>
        <v>8780</v>
      </c>
      <c r="PC422" s="1" t="n">
        <f aca="false">PB421*$B422</f>
        <v>8137</v>
      </c>
      <c r="PD422" s="1" t="n">
        <f aca="false">PC421*$B422</f>
        <v>7504</v>
      </c>
      <c r="PE422" s="1" t="n">
        <f aca="false">PD421*$B422</f>
        <v>6980</v>
      </c>
      <c r="PF422" s="1" t="n">
        <f aca="false">PE421*$B422</f>
        <v>6742</v>
      </c>
      <c r="PG422" s="1" t="n">
        <f aca="false">PF421*$B422</f>
        <v>6371</v>
      </c>
      <c r="PH422" s="1" t="n">
        <f aca="false">PG421*$B422</f>
        <v>6023</v>
      </c>
      <c r="PI422" s="1" t="n">
        <f aca="false">PH421*$B422</f>
        <v>5684</v>
      </c>
      <c r="PJ422" s="1" t="n">
        <f aca="false">PI421*$B422</f>
        <v>5463</v>
      </c>
      <c r="PK422" s="1" t="n">
        <f aca="false">PJ421*$B422</f>
        <v>5213</v>
      </c>
      <c r="PL422" s="1" t="n">
        <f aca="false">PK421*$B422</f>
        <v>4984</v>
      </c>
      <c r="PM422" s="1" t="n">
        <f aca="false">PL421*$B422</f>
        <v>4737.81794383923</v>
      </c>
      <c r="PN422" s="1" t="n">
        <f aca="false">PM421*$B422</f>
        <v>4540.77199697123</v>
      </c>
      <c r="PO422" s="1" t="n">
        <f aca="false">PN421*$B422</f>
        <v>4358.70531605533</v>
      </c>
      <c r="PP422" s="1" t="n">
        <f aca="false">PO421*$B422</f>
        <v>4189.99924661381</v>
      </c>
      <c r="PQ422" s="1" t="n">
        <f aca="false">PP421*$B422</f>
        <v>4033.25843053295</v>
      </c>
      <c r="PR422" s="1" t="n">
        <f aca="false">PQ421*$B422</f>
        <v>3887.27376013112</v>
      </c>
      <c r="PS422" s="1" t="n">
        <f aca="false">PR421*$B422</f>
        <v>3750.99244879721</v>
      </c>
      <c r="PT422" s="1" t="n">
        <f aca="false">PS421*$B422</f>
        <v>3623.49367602555</v>
      </c>
      <c r="PU422" s="1" t="n">
        <f aca="false">PT421*$B422</f>
        <v>3503.96863456063</v>
      </c>
      <c r="PV422" s="1" t="n">
        <f aca="false">PU421*$B422</f>
        <v>3391.70408046593</v>
      </c>
      <c r="PW422" s="1" t="n">
        <f aca="false">PV421*$B422</f>
        <v>3286.0686905647</v>
      </c>
      <c r="PX422" s="1" t="n">
        <f aca="false">PW421*$B422</f>
        <v>3186.50168494265</v>
      </c>
      <c r="PY422" s="1" t="n">
        <f aca="false">PX421*$B422</f>
        <v>3092.50328852572</v>
      </c>
      <c r="PZ422" s="1" t="n">
        <f aca="false">PY421*$B422</f>
        <v>3003.62669476537</v>
      </c>
      <c r="QA422" s="1" t="n">
        <f aca="false">PZ421*$B422</f>
        <v>2919.47126311394</v>
      </c>
      <c r="QB422" s="1" t="n">
        <f aca="false">QA421*$B422</f>
        <v>2839.6767352975</v>
      </c>
      <c r="QC422" s="1" t="n">
        <f aca="false">QB421*$B422</f>
        <v>2763.91829710007</v>
      </c>
      <c r="QD422" s="1" t="n">
        <f aca="false">QC421*$B422</f>
        <v>2691.90234520416</v>
      </c>
      <c r="QE422" s="1" t="n">
        <f aca="false">QD421*$B422</f>
        <v>2623.36284463615</v>
      </c>
      <c r="QF422" s="1" t="n">
        <f aca="false">QE421*$B422</f>
        <v>2558.05818308227</v>
      </c>
      <c r="QG422" s="1" t="n">
        <f aca="false">QF421*$B422</f>
        <v>2495.76844493753</v>
      </c>
      <c r="QH422" s="1" t="n">
        <f aca="false">QG421*$B422</f>
        <v>2436.29304131658</v>
      </c>
      <c r="QI422" s="1" t="n">
        <f aca="false">QH421*$B422</f>
        <v>2379.44864307475</v>
      </c>
      <c r="QJ422" s="1" t="n">
        <f aca="false">QI421*$B422</f>
        <v>2325.06737268762</v>
      </c>
      <c r="QK422" s="1" t="n">
        <f aca="false">QJ421*$B422</f>
        <v>2272.99521802732</v>
      </c>
      <c r="QL422" s="1" t="n">
        <f aca="false">QK421*$B422</f>
        <v>2223.09063697485</v>
      </c>
      <c r="QM422" s="1" t="n">
        <f aca="false">QL421*$B422</f>
        <v>2175.22332667085</v>
      </c>
      <c r="QN422" s="1" t="n">
        <f aca="false">QM421*$B422</f>
        <v>2129.27313523112</v>
      </c>
      <c r="QO422" s="1" t="n">
        <f aca="false">QN421*$B422</f>
        <v>2085.12909709632</v>
      </c>
      <c r="QP422" s="1" t="n">
        <f aca="false">QO421*$B422</f>
        <v>2042.68857597187</v>
      </c>
      <c r="QQ422" s="1" t="n">
        <f aca="false">QP421*$B422</f>
        <v>2001.85650164635</v>
      </c>
      <c r="QR422" s="1" t="n">
        <f aca="false">QQ421*$B422</f>
        <v>1962.54468893467</v>
      </c>
      <c r="QS422" s="1" t="n">
        <f aca="false">QR421*$B422</f>
        <v>1924.67122864145</v>
      </c>
      <c r="QT422" s="1" t="n">
        <f aca="false">QS421*$B422</f>
        <v>1888.15994183421</v>
      </c>
      <c r="QU422" s="1" t="n">
        <f aca="false">QT421*$B422</f>
        <v>1852.93988989706</v>
      </c>
      <c r="QV422" s="1" t="n">
        <f aca="false">QU421*$B422</f>
        <v>1818.94493384036</v>
      </c>
      <c r="QW422" s="1" t="n">
        <f aca="false">QV421*$B422</f>
        <v>1786.11333719797</v>
      </c>
      <c r="QX422" s="1" t="n">
        <f aca="false">QW421*$B422</f>
        <v>1754.3874075759</v>
      </c>
      <c r="QY422" s="1" t="n">
        <f aca="false">QX421*$B422</f>
        <v>1723.71317254378</v>
      </c>
      <c r="QZ422" s="1" t="n">
        <f aca="false">QY421*$B422</f>
        <v>1694.0400860999</v>
      </c>
      <c r="RA422" s="1" t="n">
        <f aca="false">QZ421*$B422</f>
        <v>1665.32076240513</v>
      </c>
      <c r="RB422" s="1" t="n">
        <f aca="false">RA421*$B422</f>
        <v>1637.51073388245</v>
      </c>
      <c r="RC422" s="1" t="n">
        <f aca="false">RB421*$B422</f>
        <v>1610.56823112618</v>
      </c>
      <c r="RD422" s="1" t="n">
        <f aca="false">RC421*$B422</f>
        <v>1584.45398236615</v>
      </c>
      <c r="RE422" s="1" t="n">
        <f aca="false">RD421*$B422</f>
        <v>1559.13103049438</v>
      </c>
      <c r="RF422" s="1" t="n">
        <f aca="false">RE421*$B422</f>
        <v>1534.56456588989</v>
      </c>
      <c r="RG422" s="1" t="n">
        <f aca="false">RF421*$B422</f>
        <v>1510.72177347671</v>
      </c>
      <c r="RH422" s="1" t="n">
        <f aca="false">RG421*$B422</f>
        <v>1487.57169262446</v>
      </c>
      <c r="RI422" s="1" t="n">
        <f aca="false">RH421*$B422</f>
        <v>1465.08508865389</v>
      </c>
      <c r="RJ422" s="1" t="n">
        <f aca="false">RI421*$B422</f>
        <v>1443.23433484377</v>
      </c>
      <c r="RK422" s="1" t="n">
        <f aca="false">RJ421*$B422</f>
        <v>1421.9933039538</v>
      </c>
      <c r="RL422" s="1" t="n">
        <f aca="false">RK421*$B422</f>
        <v>1401.33726838217</v>
      </c>
      <c r="RM422" s="1" t="n">
        <f aca="false">RL421*$B422</f>
        <v>1381.24280816842</v>
      </c>
      <c r="RN422" s="1" t="n">
        <f aca="false">RM421*$B422</f>
        <v>1361.68772613347</v>
      </c>
      <c r="RO422" s="1" t="n">
        <f aca="false">RN421*$B422</f>
        <v>1342.65096952049</v>
      </c>
      <c r="RP422" s="1" t="n">
        <f aca="false">RO421*$B422</f>
        <v>1324.11255756461</v>
      </c>
      <c r="RQ422" s="1" t="n">
        <f aca="false">RP421*$B422</f>
        <v>1306.05351447562</v>
      </c>
      <c r="RR422" s="1" t="n">
        <f aca="false">RQ421*$B422</f>
        <v>1288.45580736895</v>
      </c>
      <c r="RS422" s="1" t="n">
        <f aca="false">RR421*$B422</f>
        <v>1271.30228872467</v>
      </c>
      <c r="RT422" s="1" t="n">
        <f aca="false">RS421*$B422</f>
        <v>1254.57664299484</v>
      </c>
      <c r="RU422" s="1" t="n">
        <f aca="false">RT421*$B422</f>
        <v>1238.26333701527</v>
      </c>
      <c r="RV422" s="1" t="n">
        <f aca="false">RU421*$B422</f>
        <v>1222.3475739099</v>
      </c>
      <c r="RW422" s="1" t="n">
        <f aca="false">RV421*$B422</f>
        <v>1206.81525020484</v>
      </c>
      <c r="RX422" s="1" t="n">
        <f aca="false">RW421*$B422</f>
        <v>1191.65291589504</v>
      </c>
      <c r="RY422" s="1" t="n">
        <f aca="false">RX421*$B422</f>
        <v>1176.84773722956</v>
      </c>
      <c r="RZ422" s="1" t="n">
        <f aca="false">RY421*$B422</f>
        <v>1162.38746200266</v>
      </c>
      <c r="SA422" s="1" t="n">
        <f aca="false">RZ421*$B422</f>
        <v>1148.26038715633</v>
      </c>
      <c r="SB422" s="1" t="n">
        <f aca="false">SA421*$B422</f>
        <v>1134.45532851725</v>
      </c>
      <c r="SC422" s="1" t="n">
        <f aca="false">SB421*$B422</f>
        <v>1120.96159250627</v>
      </c>
      <c r="SD422" s="1" t="n">
        <f aca="false">SC421*$B422</f>
        <v>1107.76894967232</v>
      </c>
      <c r="SE422" s="1" t="n">
        <f aca="false">SD421*$B422</f>
        <v>1094.8676099154</v>
      </c>
      <c r="SF422" s="1" t="n">
        <f aca="false">SE421*$B422</f>
        <v>1082.24819927444</v>
      </c>
      <c r="SG422" s="1" t="n">
        <f aca="false">SF421*$B422</f>
        <v>1069.90173816625</v>
      </c>
      <c r="SH422" s="1" t="n">
        <f aca="false">SG421*$B422</f>
        <v>1057.81962097108</v>
      </c>
      <c r="SI422" s="1" t="n">
        <f aca="false">SH421*$B422</f>
        <v>1045.9935968688</v>
      </c>
      <c r="SJ422" s="1" t="n">
        <f aca="false">SI421*$B422</f>
        <v>1034.4157518374</v>
      </c>
      <c r="SK422" s="1" t="n">
        <f aca="false">SJ421*$B422</f>
        <v>1022.9689762895</v>
      </c>
      <c r="SL422" s="1" t="n">
        <f aca="false">SK421*$B422</f>
        <v>1011.64886999447</v>
      </c>
      <c r="SM422" s="1" t="n">
        <f aca="false">SL421*$B422</f>
        <v>1000.45403123882</v>
      </c>
      <c r="SN422" s="1" t="n">
        <f aca="false">SM421*$B422</f>
        <v>989.383073820355</v>
      </c>
      <c r="SO422" s="1" t="n">
        <f aca="false">SN421*$B422</f>
        <v>978.434626876465</v>
      </c>
      <c r="SP422" s="1" t="n">
        <f aca="false">SO421*$B422</f>
        <v>967.607334714433</v>
      </c>
      <c r="SQ422" s="1" t="n">
        <f aca="false">SP421*$B422</f>
        <v>956.899856643544</v>
      </c>
      <c r="SR422" s="1" t="n">
        <f aca="false">SQ421*$B422</f>
        <v>946.310866809077</v>
      </c>
      <c r="SS422" s="1" t="n">
        <f aca="false">SR421*$B422</f>
        <v>935.839054028128</v>
      </c>
      <c r="ST422" s="1" t="n">
        <f aca="false">SS421*$B422</f>
        <v>925.48312162726</v>
      </c>
      <c r="SU422" s="1" t="n">
        <f aca="false">ST421*$B422</f>
        <v>915.241787281932</v>
      </c>
      <c r="SV422" s="1" t="n">
        <f aca="false">SU421*$B422</f>
        <v>905.113782857726</v>
      </c>
      <c r="SW422" s="1" t="n">
        <f aca="false">SV421*$B422</f>
        <v>895.097854253311</v>
      </c>
      <c r="SX422" s="1" t="n">
        <f aca="false">SW421*$B422</f>
        <v>885.192761245159</v>
      </c>
      <c r="SY422" s="1" t="n">
        <f aca="false">SX421*$B422</f>
        <v>875.397277333971</v>
      </c>
      <c r="SZ422" s="1" t="n">
        <f aca="false">SY421*$B422</f>
        <v>865.710189592811</v>
      </c>
      <c r="TA422" s="1" t="n">
        <f aca="false">SZ421*$B422</f>
        <v>856.130298516907</v>
      </c>
      <c r="TB422" s="1" t="n">
        <f aca="false">TA421*$B422</f>
        <v>846.656417875129</v>
      </c>
      <c r="TC422" s="1" t="n">
        <f aca="false">TB421*$B422</f>
        <v>837.287374563101</v>
      </c>
      <c r="TD422" s="1" t="n">
        <f aca="false">TC421*$B422</f>
        <v>828.022008457942</v>
      </c>
      <c r="TE422" s="1" t="n">
        <f aca="false">TD421*$B422</f>
        <v>818.859172274613</v>
      </c>
      <c r="TF422" s="1" t="n">
        <f aca="false">TE421*$B422</f>
        <v>809.797731423852</v>
      </c>
      <c r="TG422" s="1" t="n">
        <f aca="false">TF421*$B422</f>
        <v>800.836563871691</v>
      </c>
      <c r="TH422" s="1" t="n">
        <f aca="false">TG421*$B422</f>
        <v>791.97456000051</v>
      </c>
      <c r="TI422" s="1" t="n">
        <f aca="false">TH421*$B422</f>
        <v>783.210622471647</v>
      </c>
      <c r="TJ422" s="1" t="n">
        <f aca="false">TI421*$B422</f>
        <v>774.543666089514</v>
      </c>
      <c r="TK422" s="1" t="n">
        <f aca="false">TJ421*$B422</f>
        <v>765.972617667225</v>
      </c>
      <c r="TL422" s="1" t="n">
        <f aca="false">TK421*$B422</f>
        <v>757.496415893709</v>
      </c>
      <c r="TM422" s="1" t="n">
        <f aca="false">TL421*$B422</f>
        <v>749.114011202294</v>
      </c>
      <c r="TN422" s="1" t="n">
        <f aca="false">TM421*$B422</f>
        <v>740.824365640738</v>
      </c>
      <c r="TO422" s="1" t="n">
        <f aca="false">TN421*$B422</f>
        <v>732.626452742714</v>
      </c>
      <c r="TP422" s="1" t="n">
        <f aca="false">TO421*$B422</f>
        <v>724.5192574007</v>
      </c>
      <c r="TQ422" s="1" t="n">
        <f aca="false">TP421*$B422</f>
        <v>716.501775740286</v>
      </c>
      <c r="TR422" s="1" t="n">
        <f aca="false">TQ421*$B422</f>
        <v>708.573014995871</v>
      </c>
      <c r="TS422" s="1" t="n">
        <f aca="false">TR421*$B422</f>
        <v>700.73199338773</v>
      </c>
      <c r="TT422" s="1" t="n">
        <f aca="false">TS421*$B422</f>
        <v>692.977740000447</v>
      </c>
      <c r="TU422" s="1" t="n">
        <f aca="false">TT421*$B422</f>
        <v>685.309294662691</v>
      </c>
      <c r="TV422" s="1" t="n">
        <f aca="false">TU421*$B422</f>
        <v>677.725707828325</v>
      </c>
      <c r="TW422" s="1" t="n">
        <f aca="false">TV421*$B422</f>
        <v>670.226040458822</v>
      </c>
      <c r="TX422" s="1" t="n">
        <f aca="false">TW421*$B422</f>
        <v>662.809363906996</v>
      </c>
      <c r="TY422" s="1" t="n">
        <f aca="false">TX421*$B422</f>
        <v>655.474759802007</v>
      </c>
      <c r="TZ422" s="1" t="n">
        <f aca="false">TY421*$B422</f>
        <v>648.221319935646</v>
      </c>
      <c r="UA422" s="1" t="n">
        <f aca="false">TZ421*$B422</f>
        <v>641.048146149875</v>
      </c>
      <c r="UB422" s="1" t="n">
        <f aca="false">UA421*$B422</f>
        <v>633.954350225612</v>
      </c>
      <c r="UC422" s="1" t="n">
        <f aca="false">UB421*$B422</f>
        <v>626.93905377275</v>
      </c>
      <c r="UD422" s="1" t="n">
        <f aca="false">UC421*$B422</f>
        <v>620.001388121387</v>
      </c>
      <c r="UE422" s="1" t="n">
        <f aca="false">UD421*$B422</f>
        <v>613.140494214264</v>
      </c>
      <c r="UF422" s="1" t="n">
        <f aca="false">UE421*$B422</f>
        <v>606.355522500391</v>
      </c>
      <c r="UG422" s="1" t="n">
        <f aca="false">UF421*$B422</f>
        <v>599.645632829855</v>
      </c>
      <c r="UH422" s="1" t="n">
        <f aca="false">UG421*$B422</f>
        <v>593.009994349784</v>
      </c>
      <c r="UI422" s="1" t="n">
        <f aca="false">UH421*$B422</f>
        <v>586.447785401469</v>
      </c>
      <c r="UJ422" s="1" t="n">
        <f aca="false">UI421*$B422</f>
        <v>579.958193418622</v>
      </c>
      <c r="UK422" s="1" t="n">
        <f aca="false">UJ421*$B422</f>
        <v>573.540414826756</v>
      </c>
      <c r="UL422" s="1" t="n">
        <f aca="false">UK421*$B422</f>
        <v>567.19365494369</v>
      </c>
      <c r="UM422" s="1" t="n">
        <f aca="false">UL421*$B422</f>
        <v>560.917127881141</v>
      </c>
      <c r="UN422" s="1" t="n">
        <f aca="false">UM421*$B422</f>
        <v>554.710056447411</v>
      </c>
      <c r="UO422" s="1" t="n">
        <f aca="false">UN421*$B422</f>
        <v>548.571672051157</v>
      </c>
      <c r="UP422" s="1" t="n">
        <f aca="false">UO421*$B422</f>
        <v>542.501214606214</v>
      </c>
      <c r="UQ422" s="1" t="n">
        <f aca="false">UP421*$B422</f>
        <v>536.497932437481</v>
      </c>
      <c r="UR422" s="1" t="n">
        <f aca="false">UQ421*$B422</f>
        <v>530.561082187842</v>
      </c>
      <c r="US422" s="1" t="n">
        <f aca="false">UR421*$B422</f>
        <v>524.689928726123</v>
      </c>
      <c r="UT422" s="1" t="n">
        <f aca="false">US421*$B422</f>
        <v>518.883745056061</v>
      </c>
      <c r="UU422" s="1" t="n">
        <f aca="false">UT421*$B422</f>
        <v>513.141812226286</v>
      </c>
      <c r="UV422" s="1" t="n">
        <f aca="false">UU421*$B422</f>
        <v>507.463419241294</v>
      </c>
      <c r="UW422" s="1" t="n">
        <f aca="false">UV421*$B422</f>
        <v>501.847862973412</v>
      </c>
      <c r="UX422" s="1" t="n">
        <f aca="false">UW421*$B422</f>
        <v>496.294448075729</v>
      </c>
      <c r="UY422" s="1" t="n">
        <f aca="false">UX421*$B422</f>
        <v>490.802486895998</v>
      </c>
      <c r="UZ422" s="1" t="n">
        <f aca="false">UY421*$B422</f>
        <v>485.371299391485</v>
      </c>
      <c r="VA422" s="1" t="n">
        <f aca="false">UZ421*$B422</f>
        <v>480.000213044762</v>
      </c>
      <c r="VB422" s="1" t="n">
        <f aca="false">VA421*$B422</f>
        <v>474.688562780437</v>
      </c>
      <c r="VC422" s="1" t="n">
        <f aca="false">VB421*$B422</f>
        <v>469.435690882796</v>
      </c>
      <c r="VD422" s="1" t="n">
        <f aca="false">VC421*$B422</f>
        <v>464.240946914362</v>
      </c>
      <c r="VE422" s="1" t="n">
        <f aca="false">VD421*$B422</f>
        <v>459.103687635358</v>
      </c>
      <c r="VF422" s="1" t="n">
        <f aca="false">VE421*$B422</f>
        <v>454.023276924054</v>
      </c>
      <c r="VG422" s="1" t="n">
        <f aca="false">VF421*$B422</f>
        <v>448.999085698</v>
      </c>
      <c r="VH422" s="1" t="n">
        <f aca="false">VG421*$B422</f>
        <v>0</v>
      </c>
      <c r="VI422" s="1" t="n">
        <f aca="false">VH421*$B422</f>
        <v>0</v>
      </c>
      <c r="VJ422" s="1" t="n">
        <f aca="false">VI421*$B422</f>
        <v>0</v>
      </c>
      <c r="VK422" s="1" t="n">
        <f aca="false">VJ421*$B422</f>
        <v>0</v>
      </c>
      <c r="VL422" s="1" t="n">
        <f aca="false">VK421*$B422</f>
        <v>0</v>
      </c>
      <c r="VM422" s="1" t="n">
        <f aca="false">VL421*$B422</f>
        <v>0</v>
      </c>
      <c r="VN422" s="1" t="n">
        <f aca="false">VM421*$B422</f>
        <v>0</v>
      </c>
      <c r="VO422" s="1" t="n">
        <f aca="false">VN421*$B422</f>
        <v>0</v>
      </c>
      <c r="VP422" s="1" t="n">
        <f aca="false">VO421*$B422</f>
        <v>0</v>
      </c>
      <c r="VQ422" s="1" t="n">
        <f aca="false">VP421*$B422</f>
        <v>0</v>
      </c>
      <c r="VR422" s="1" t="n">
        <f aca="false">VQ421*$B422</f>
        <v>0</v>
      </c>
      <c r="VS422" s="1" t="n">
        <f aca="false">VR421*$B422</f>
        <v>0</v>
      </c>
      <c r="VT422" s="1" t="n">
        <f aca="false">VS421*$B422</f>
        <v>0</v>
      </c>
      <c r="VU422" s="1" t="n">
        <f aca="false">VT421*$B422</f>
        <v>0</v>
      </c>
      <c r="VV422" s="1" t="n">
        <f aca="false">VU421*$B422</f>
        <v>0</v>
      </c>
      <c r="VW422" s="1" t="n">
        <f aca="false">VV421*$B422</f>
        <v>0</v>
      </c>
      <c r="VX422" s="1" t="n">
        <f aca="false">VW421*$B422</f>
        <v>0</v>
      </c>
      <c r="VY422" s="1" t="n">
        <f aca="false">VX421*$B422</f>
        <v>0</v>
      </c>
      <c r="VZ422" s="1" t="n">
        <f aca="false">VY421*$B422</f>
        <v>0</v>
      </c>
      <c r="WA422" s="1" t="n">
        <f aca="false">VZ421*$B422</f>
        <v>0</v>
      </c>
      <c r="WB422" s="1" t="n">
        <f aca="false">WA421*$B422</f>
        <v>0</v>
      </c>
      <c r="WC422" s="1" t="n">
        <f aca="false">WB421*$B422</f>
        <v>0</v>
      </c>
      <c r="WD422" s="1" t="n">
        <f aca="false">WC421*$B422</f>
        <v>0</v>
      </c>
      <c r="WE422" s="1" t="n">
        <f aca="false">WD421*$B422</f>
        <v>0</v>
      </c>
      <c r="WF422" s="1" t="n">
        <f aca="false">WE421*$B422</f>
        <v>0</v>
      </c>
      <c r="WG422" s="1" t="n">
        <f aca="false">WF421*$B422</f>
        <v>0</v>
      </c>
      <c r="WH422" s="1" t="n">
        <f aca="false">WG421*$B422</f>
        <v>0</v>
      </c>
      <c r="WI422" s="1" t="n">
        <f aca="false">WH421*$B422</f>
        <v>0</v>
      </c>
      <c r="WJ422" s="1" t="n">
        <f aca="false">WI421*$B422</f>
        <v>0</v>
      </c>
      <c r="WK422" s="1" t="n">
        <f aca="false">WJ421*$B422</f>
        <v>0</v>
      </c>
      <c r="WL422" s="1" t="n">
        <f aca="false">WK421*$B422</f>
        <v>0</v>
      </c>
      <c r="WM422" s="1" t="n">
        <f aca="false">WL421*$B422</f>
        <v>0</v>
      </c>
      <c r="WN422" s="1" t="n">
        <f aca="false">WM421*$B422</f>
        <v>0</v>
      </c>
      <c r="WO422" s="1" t="n">
        <f aca="false">WN421*$B422</f>
        <v>0</v>
      </c>
      <c r="WP422" s="1" t="n">
        <f aca="false">WO421*$B422</f>
        <v>0</v>
      </c>
      <c r="WQ422" s="1" t="n">
        <f aca="false">WP421*$B422</f>
        <v>0</v>
      </c>
      <c r="WR422" s="1" t="n">
        <f aca="false">WQ421*$B422</f>
        <v>0</v>
      </c>
      <c r="WS422" s="1" t="n">
        <f aca="false">WR421*$B422</f>
        <v>0</v>
      </c>
      <c r="WT422" s="1" t="n">
        <f aca="false">WS421*$B422</f>
        <v>0</v>
      </c>
      <c r="WU422" s="1" t="n">
        <f aca="false">WT421*$B422</f>
        <v>0</v>
      </c>
      <c r="WV422" s="1" t="n">
        <f aca="false">WU421*$B422</f>
        <v>0</v>
      </c>
      <c r="WW422" s="1" t="n">
        <f aca="false">WV421*$B422</f>
        <v>0</v>
      </c>
      <c r="WX422" s="1" t="n">
        <f aca="false">WW421*$B422</f>
        <v>0</v>
      </c>
      <c r="WY422" s="1" t="n">
        <f aca="false">WX421*$B422</f>
        <v>0</v>
      </c>
      <c r="WZ422" s="1" t="n">
        <f aca="false">WY421*$B422</f>
        <v>0</v>
      </c>
      <c r="XA422" s="1" t="n">
        <f aca="false">WZ421*$B422</f>
        <v>0</v>
      </c>
      <c r="XB422" s="1" t="n">
        <f aca="false">XA421*$B422</f>
        <v>0</v>
      </c>
      <c r="XC422" s="1" t="n">
        <f aca="false">XB421*$B422</f>
        <v>0</v>
      </c>
      <c r="XD422" s="1" t="n">
        <f aca="false">XC421*$B422</f>
        <v>0</v>
      </c>
      <c r="XE422" s="1" t="n">
        <f aca="false">XD421*$B422</f>
        <v>0</v>
      </c>
      <c r="XF422" s="1" t="n">
        <f aca="false">XE421*$B422</f>
        <v>0</v>
      </c>
      <c r="XG422" s="1" t="n">
        <f aca="false">XF421*$B422</f>
        <v>0</v>
      </c>
      <c r="XH422" s="1" t="n">
        <f aca="false">XG421*$B422</f>
        <v>0</v>
      </c>
      <c r="XI422" s="1" t="n">
        <f aca="false">XH421*$B422</f>
        <v>0</v>
      </c>
      <c r="XJ422" s="1" t="n">
        <f aca="false">XI421*$B422</f>
        <v>0</v>
      </c>
      <c r="XK422" s="1" t="n">
        <f aca="false">XJ421*$B422</f>
        <v>0</v>
      </c>
      <c r="XL422" s="1" t="n">
        <f aca="false">XK421*$B422</f>
        <v>0</v>
      </c>
      <c r="XM422" s="1" t="n">
        <f aca="false">XL421*$B422</f>
        <v>0</v>
      </c>
      <c r="XN422" s="1" t="n">
        <f aca="false">XM421*$B422</f>
        <v>0</v>
      </c>
      <c r="XO422" s="1" t="n">
        <f aca="false">XN421*$B422</f>
        <v>0</v>
      </c>
      <c r="XP422" s="1" t="n">
        <f aca="false">XO421*$B422</f>
        <v>0</v>
      </c>
      <c r="XQ422" s="1" t="n">
        <f aca="false">XP421*$B422</f>
        <v>0</v>
      </c>
      <c r="XR422" s="1" t="n">
        <f aca="false">XQ421*$B422</f>
        <v>0</v>
      </c>
      <c r="XS422" s="1" t="n">
        <f aca="false">XR421*$B422</f>
        <v>0</v>
      </c>
      <c r="XT422" s="1" t="n">
        <f aca="false">XS421*$B422</f>
        <v>0</v>
      </c>
      <c r="XU422" s="1" t="n">
        <f aca="false">XT421*$B422</f>
        <v>0</v>
      </c>
      <c r="XV422" s="1" t="n">
        <f aca="false">XU421*$B422</f>
        <v>0</v>
      </c>
      <c r="XW422" s="1" t="n">
        <f aca="false">XV421*$B422</f>
        <v>0</v>
      </c>
      <c r="XX422" s="1" t="n">
        <f aca="false">XW421*$B422</f>
        <v>0</v>
      </c>
      <c r="XY422" s="1" t="n">
        <f aca="false">XX421*$B422</f>
        <v>0</v>
      </c>
      <c r="XZ422" s="1" t="n">
        <f aca="false">XY421*$B422</f>
        <v>0</v>
      </c>
      <c r="YA422" s="1" t="n">
        <f aca="false">XZ421*$B422</f>
        <v>0</v>
      </c>
      <c r="YB422" s="1" t="n">
        <f aca="false">YA421*$B422</f>
        <v>0</v>
      </c>
      <c r="YC422" s="1" t="n">
        <f aca="false">YB421*$B422</f>
        <v>0</v>
      </c>
      <c r="YD422" s="1" t="n">
        <f aca="false">YC421*$B422</f>
        <v>0</v>
      </c>
      <c r="YE422" s="1" t="n">
        <f aca="false">YD421*$B422</f>
        <v>0</v>
      </c>
      <c r="YF422" s="1" t="n">
        <f aca="false">YE421*$B422</f>
        <v>0</v>
      </c>
      <c r="YG422" s="1" t="n">
        <f aca="false">YF421*$B422</f>
        <v>0</v>
      </c>
      <c r="YH422" s="1" t="n">
        <f aca="false">YG421*$B422</f>
        <v>0</v>
      </c>
      <c r="YI422" s="1" t="n">
        <f aca="false">YH421*$B422</f>
        <v>0</v>
      </c>
      <c r="YJ422" s="1" t="n">
        <f aca="false">YI421*$B422</f>
        <v>0</v>
      </c>
      <c r="YK422" s="1" t="n">
        <f aca="false">YJ421*$B422</f>
        <v>0</v>
      </c>
      <c r="YL422" s="1" t="n">
        <f aca="false">YK421*$B422</f>
        <v>0</v>
      </c>
      <c r="YM422" s="1" t="n">
        <f aca="false">YL421*$B422</f>
        <v>0</v>
      </c>
      <c r="YN422" s="1" t="n">
        <f aca="false">YM421*$B422</f>
        <v>0</v>
      </c>
      <c r="YO422" s="1" t="n">
        <f aca="false">YN421*$B422</f>
        <v>0</v>
      </c>
      <c r="YP422" s="1" t="n">
        <f aca="false">YO421*$B422</f>
        <v>0</v>
      </c>
      <c r="YQ422" s="1" t="n">
        <f aca="false">YP421*$B422</f>
        <v>0</v>
      </c>
      <c r="YR422" s="1" t="n">
        <f aca="false">YQ421*$B422</f>
        <v>0</v>
      </c>
      <c r="YS422" s="1" t="n">
        <f aca="false">YR421*$B422</f>
        <v>0</v>
      </c>
      <c r="YT422" s="1" t="n">
        <f aca="false">YS421*$B422</f>
        <v>0</v>
      </c>
      <c r="YU422" s="1" t="n">
        <f aca="false">YT421*$B422</f>
        <v>0</v>
      </c>
      <c r="YV422" s="1" t="n">
        <f aca="false">YU421*$B422</f>
        <v>0</v>
      </c>
      <c r="YW422" s="1" t="n">
        <f aca="false">YV421*$B422</f>
        <v>0</v>
      </c>
      <c r="YX422" s="1" t="n">
        <f aca="false">YW421*$B422</f>
        <v>0</v>
      </c>
      <c r="YY422" s="1" t="n">
        <f aca="false">YX421*$B422</f>
        <v>0</v>
      </c>
      <c r="YZ422" s="1" t="n">
        <f aca="false">YY421*$B422</f>
        <v>0</v>
      </c>
      <c r="ZA422" s="1" t="n">
        <f aca="false">YZ421*$B422</f>
        <v>0</v>
      </c>
      <c r="ZB422" s="1" t="n">
        <f aca="false">ZA421*$B422</f>
        <v>0</v>
      </c>
      <c r="ZC422" s="1" t="n">
        <f aca="false">ZB421*$B422</f>
        <v>0</v>
      </c>
      <c r="ZD422" s="1" t="n">
        <f aca="false">ZC421*$B422</f>
        <v>0</v>
      </c>
      <c r="ZE422" s="1" t="n">
        <f aca="false">ZD421*$B422</f>
        <v>0</v>
      </c>
      <c r="ZF422" s="1" t="n">
        <f aca="false">ZE421*$B422</f>
        <v>0</v>
      </c>
      <c r="ZG422" s="1" t="n">
        <f aca="false">ZF421*$B422</f>
        <v>0</v>
      </c>
      <c r="ZH422" s="1" t="n">
        <f aca="false">ZG421*$B422</f>
        <v>0</v>
      </c>
      <c r="ZI422" s="1" t="n">
        <f aca="false">ZH421*$B422</f>
        <v>0</v>
      </c>
      <c r="ZJ422" s="1" t="n">
        <f aca="false">ZI421*$B422</f>
        <v>0</v>
      </c>
      <c r="ZK422" s="1" t="n">
        <f aca="false">ZJ421*$B422</f>
        <v>0</v>
      </c>
      <c r="ZL422" s="1" t="n">
        <f aca="false">ZK421*$B422</f>
        <v>0</v>
      </c>
      <c r="ZM422" s="1" t="n">
        <f aca="false">ZL421*$B422</f>
        <v>0</v>
      </c>
      <c r="ZN422" s="1" t="n">
        <f aca="false">ZM421*$B422</f>
        <v>0</v>
      </c>
      <c r="ZO422" s="1" t="n">
        <f aca="false">ZN421*$B422</f>
        <v>0</v>
      </c>
      <c r="ZP422" s="1" t="n">
        <f aca="false">ZO421*$B422</f>
        <v>0</v>
      </c>
      <c r="ZQ422" s="1" t="n">
        <f aca="false">ZP421*$B422</f>
        <v>0</v>
      </c>
      <c r="ZR422" s="1" t="n">
        <f aca="false">ZQ421*$B422</f>
        <v>0</v>
      </c>
      <c r="ZS422" s="1" t="n">
        <f aca="false">ZR421*$B422</f>
        <v>0</v>
      </c>
      <c r="ZT422" s="1" t="n">
        <f aca="false">ZS421*$B422</f>
        <v>0</v>
      </c>
      <c r="ZU422" s="1" t="n">
        <f aca="false">ZT421*$B422</f>
        <v>0</v>
      </c>
      <c r="ZV422" s="1" t="n">
        <f aca="false">ZU421*$B422</f>
        <v>0</v>
      </c>
      <c r="ZW422" s="1" t="n">
        <f aca="false">ZV421*$B422</f>
        <v>0</v>
      </c>
      <c r="ZX422" s="1" t="n">
        <f aca="false">ZW421*$B422</f>
        <v>0</v>
      </c>
      <c r="ZY422" s="1" t="n">
        <f aca="false">ZX421*$B422</f>
        <v>0</v>
      </c>
      <c r="ZZ422" s="1" t="n">
        <f aca="false">ZY421*$B422</f>
        <v>0</v>
      </c>
      <c r="AAA422" s="1" t="n">
        <f aca="false">ZZ421*$B422</f>
        <v>0</v>
      </c>
      <c r="AAB422" s="1" t="n">
        <f aca="false">AAA421*$B422</f>
        <v>0</v>
      </c>
      <c r="AAC422" s="1" t="n">
        <f aca="false">AAB421*$B422</f>
        <v>0</v>
      </c>
      <c r="AAD422" s="1" t="n">
        <f aca="false">AAC421*$B422</f>
        <v>0</v>
      </c>
      <c r="AAE422" s="1" t="n">
        <f aca="false">AAD421*$B422</f>
        <v>0</v>
      </c>
      <c r="AAF422" s="1" t="n">
        <f aca="false">AAE421*$B422</f>
        <v>0</v>
      </c>
      <c r="AAG422" s="1" t="n">
        <f aca="false">AAF421*$B422</f>
        <v>0</v>
      </c>
      <c r="AAH422" s="1" t="n">
        <f aca="false">AAG421*$B422</f>
        <v>0</v>
      </c>
      <c r="AAI422" s="1" t="n">
        <f aca="false">AAH421*$B422</f>
        <v>0</v>
      </c>
      <c r="AAJ422" s="1" t="n">
        <f aca="false">AAI421*$B422</f>
        <v>0</v>
      </c>
      <c r="AAK422" s="1" t="n">
        <f aca="false">AAJ421*$B422</f>
        <v>0</v>
      </c>
      <c r="AAL422" s="1" t="n">
        <f aca="false">AAK421*$B422</f>
        <v>0</v>
      </c>
      <c r="AAM422" s="1" t="n">
        <f aca="false">AAL421*$B422</f>
        <v>0</v>
      </c>
      <c r="AAN422" s="1" t="n">
        <f aca="false">AAM421*$B422</f>
        <v>0</v>
      </c>
      <c r="AAO422" s="1" t="n">
        <f aca="false">AAN421*$B422</f>
        <v>0</v>
      </c>
      <c r="AAP422" s="1" t="n">
        <f aca="false">AAO421*$B422</f>
        <v>0</v>
      </c>
      <c r="AAQ422" s="1" t="n">
        <f aca="false">AAP421*$B422</f>
        <v>0</v>
      </c>
      <c r="AAR422" s="1" t="n">
        <f aca="false">AAQ421*$B422</f>
        <v>0</v>
      </c>
      <c r="AAS422" s="1" t="n">
        <f aca="false">AAR421*$B422</f>
        <v>0</v>
      </c>
      <c r="AAT422" s="1" t="n">
        <f aca="false">AAS421*$B422</f>
        <v>0</v>
      </c>
      <c r="AAU422" s="1" t="n">
        <f aca="false">AAT421*$B422</f>
        <v>0</v>
      </c>
      <c r="AAV422" s="1" t="n">
        <f aca="false">AAU421*$B422</f>
        <v>0</v>
      </c>
      <c r="AAW422" s="1" t="n">
        <f aca="false">AAV421*$B422</f>
        <v>0</v>
      </c>
      <c r="AAX422" s="1" t="n">
        <f aca="false">AAW421*$B422</f>
        <v>0</v>
      </c>
      <c r="AAY422" s="1" t="n">
        <f aca="false">AAX421*$B422</f>
        <v>0</v>
      </c>
      <c r="AAZ422" s="1" t="n">
        <f aca="false">AAY421*$B422</f>
        <v>0</v>
      </c>
      <c r="ABA422" s="1" t="n">
        <f aca="false">AAZ421*$B422</f>
        <v>0</v>
      </c>
      <c r="ABB422" s="1" t="n">
        <f aca="false">ABA421*$B422</f>
        <v>0</v>
      </c>
      <c r="ABC422" s="1" t="n">
        <f aca="false">ABB421*$B422</f>
        <v>0</v>
      </c>
      <c r="ABD422" s="1" t="n">
        <f aca="false">ABC421*$B422</f>
        <v>0</v>
      </c>
      <c r="ABE422" s="1" t="n">
        <f aca="false">ABD421*$B422</f>
        <v>0</v>
      </c>
      <c r="ABF422" s="1" t="n">
        <f aca="false">ABE421*$B422</f>
        <v>0</v>
      </c>
      <c r="ABG422" s="1" t="n">
        <f aca="false">ABF421*$B422</f>
        <v>0</v>
      </c>
      <c r="ABH422" s="1" t="n">
        <f aca="false">ABG421*$B422</f>
        <v>0</v>
      </c>
      <c r="ABI422" s="1" t="n">
        <f aca="false">ABH421*$B422</f>
        <v>0</v>
      </c>
      <c r="ABJ422" s="1" t="n">
        <f aca="false">ABI421*$B422</f>
        <v>0</v>
      </c>
      <c r="ABK422" s="1" t="n">
        <f aca="false">ABJ421*$B422</f>
        <v>0</v>
      </c>
      <c r="ABL422" s="1" t="n">
        <f aca="false">ABK421*$B422</f>
        <v>0</v>
      </c>
      <c r="ABM422" s="1" t="n">
        <f aca="false">ABL421*$B422</f>
        <v>0</v>
      </c>
      <c r="ABN422" s="1" t="n">
        <f aca="false">ABM421*$B422</f>
        <v>0</v>
      </c>
      <c r="ABO422" s="1" t="n">
        <f aca="false">ABN421*$B422</f>
        <v>0</v>
      </c>
      <c r="ABP422" s="1" t="n">
        <f aca="false">ABO421*$B422</f>
        <v>0</v>
      </c>
      <c r="ABQ422" s="1" t="n">
        <f aca="false">ABP421*$B422</f>
        <v>0</v>
      </c>
      <c r="ABR422" s="1" t="n">
        <f aca="false">ABQ421*$B422</f>
        <v>0</v>
      </c>
      <c r="ABS422" s="1" t="n">
        <f aca="false">ABR421*$B422</f>
        <v>0</v>
      </c>
      <c r="ABT422" s="1" t="n">
        <f aca="false">ABS421*$B422</f>
        <v>0</v>
      </c>
      <c r="ABU422" s="1" t="n">
        <f aca="false">ABT421*$B422</f>
        <v>0</v>
      </c>
      <c r="ABV422" s="1" t="n">
        <f aca="false">ABU421*$B422</f>
        <v>0</v>
      </c>
      <c r="ABW422" s="1" t="n">
        <f aca="false">ABV421*$B422</f>
        <v>0</v>
      </c>
      <c r="ABX422" s="1" t="n">
        <f aca="false">ABW421*$B422</f>
        <v>0</v>
      </c>
      <c r="ABY422" s="1" t="n">
        <f aca="false">ABX421*$B422</f>
        <v>0</v>
      </c>
      <c r="ABZ422" s="1" t="n">
        <f aca="false">ABY421*$B422</f>
        <v>0</v>
      </c>
      <c r="ACA422" s="1" t="n">
        <f aca="false">ABZ421*$B422</f>
        <v>0</v>
      </c>
      <c r="ACB422" s="1" t="n">
        <f aca="false">ACA421*$B422</f>
        <v>0</v>
      </c>
      <c r="ACC422" s="1" t="n">
        <f aca="false">ACB421*$B422</f>
        <v>0</v>
      </c>
      <c r="ACD422" s="1" t="n">
        <f aca="false">ACC421*$B422</f>
        <v>0</v>
      </c>
      <c r="ACE422" s="1" t="n">
        <f aca="false">ACD421*$B422</f>
        <v>0</v>
      </c>
      <c r="ACF422" s="1" t="n">
        <f aca="false">ACE421*$B422</f>
        <v>0</v>
      </c>
      <c r="ACG422" s="1" t="n">
        <f aca="false">ACF421*$B422</f>
        <v>0</v>
      </c>
      <c r="ACH422" s="1" t="n">
        <f aca="false">ACG421*$B422</f>
        <v>0</v>
      </c>
      <c r="ACI422" s="1" t="n">
        <f aca="false">ACH421*$B422</f>
        <v>0</v>
      </c>
      <c r="ACJ422" s="1" t="n">
        <f aca="false">ACI421*$B422</f>
        <v>0</v>
      </c>
      <c r="ACK422" s="1" t="n">
        <f aca="false">ACJ421*$B422</f>
        <v>0</v>
      </c>
      <c r="ACL422" s="1" t="n">
        <f aca="false">ACK421*$B422</f>
        <v>0</v>
      </c>
      <c r="ACM422" s="1" t="n">
        <f aca="false">ACL421*$B422</f>
        <v>0</v>
      </c>
      <c r="ACN422" s="1" t="n">
        <f aca="false">ACM421*$B422</f>
        <v>0</v>
      </c>
      <c r="ACO422" s="1" t="n">
        <f aca="false">ACN421*$B422</f>
        <v>0</v>
      </c>
      <c r="ACP422" s="1" t="n">
        <f aca="false">ACO421*$B422</f>
        <v>0</v>
      </c>
      <c r="ACQ422" s="1" t="n">
        <f aca="false">ACP421*$B422</f>
        <v>0</v>
      </c>
      <c r="ACR422" s="1" t="n">
        <f aca="false">ACQ421*$B422</f>
        <v>0</v>
      </c>
      <c r="ACS422" s="1" t="n">
        <f aca="false">ACR421*$B422</f>
        <v>0</v>
      </c>
      <c r="ACT422" s="1" t="n">
        <f aca="false">ACS421*$B422</f>
        <v>0</v>
      </c>
      <c r="ACU422" s="1" t="n">
        <f aca="false">ACT421*$B422</f>
        <v>0</v>
      </c>
      <c r="ACV422" s="1" t="n">
        <f aca="false">ACU421*$B422</f>
        <v>0</v>
      </c>
      <c r="ACW422" s="1" t="n">
        <f aca="false">ACV421*$B422</f>
        <v>0</v>
      </c>
      <c r="ACX422" s="1" t="n">
        <f aca="false">ACW421*$B422</f>
        <v>0</v>
      </c>
      <c r="ACY422" s="1" t="n">
        <f aca="false">ACX421*$B422</f>
        <v>0</v>
      </c>
      <c r="ACZ422" s="1" t="n">
        <f aca="false">ACY421*$B422</f>
        <v>0</v>
      </c>
      <c r="ADA422" s="1" t="n">
        <f aca="false">ACZ421*$B422</f>
        <v>0</v>
      </c>
      <c r="ADB422" s="1" t="n">
        <f aca="false">ADA421*$B422</f>
        <v>0</v>
      </c>
      <c r="ADC422" s="1" t="n">
        <f aca="false">ADB421*$B422</f>
        <v>0</v>
      </c>
      <c r="ADD422" s="1" t="n">
        <f aca="false">ADC421*$B422</f>
        <v>0</v>
      </c>
      <c r="ADE422" s="1" t="n">
        <f aca="false">ADD421*$B422</f>
        <v>0</v>
      </c>
      <c r="ADF422" s="1" t="n">
        <f aca="false">ADE421*$B422</f>
        <v>0</v>
      </c>
      <c r="ADG422" s="1" t="n">
        <f aca="false">ADF421*$B422</f>
        <v>0</v>
      </c>
      <c r="ADH422" s="1" t="n">
        <f aca="false">ADG421*$B422</f>
        <v>0</v>
      </c>
      <c r="ADI422" s="1" t="n">
        <f aca="false">ADH421*$B422</f>
        <v>0</v>
      </c>
      <c r="ADJ422" s="1" t="n">
        <f aca="false">ADI421*$B422</f>
        <v>0</v>
      </c>
      <c r="ADK422" s="1" t="n">
        <f aca="false">ADJ421*$B422</f>
        <v>0</v>
      </c>
      <c r="ADL422" s="1" t="n">
        <f aca="false">ADK421*$B422</f>
        <v>0</v>
      </c>
      <c r="ADM422" s="1" t="n">
        <f aca="false">ADL421*$B422</f>
        <v>0</v>
      </c>
      <c r="ADN422" s="1" t="n">
        <f aca="false">ADM421*$B422</f>
        <v>0</v>
      </c>
      <c r="ADO422" s="1" t="n">
        <f aca="false">ADN421*$B422</f>
        <v>0</v>
      </c>
      <c r="ADP422" s="1" t="n">
        <f aca="false">ADO421*$B422</f>
        <v>0</v>
      </c>
      <c r="ADQ422" s="1" t="n">
        <f aca="false">ADP421*$B422</f>
        <v>0</v>
      </c>
      <c r="ADR422" s="1" t="n">
        <f aca="false">ADQ421*$B422</f>
        <v>0</v>
      </c>
      <c r="ADS422" s="1" t="n">
        <f aca="false">ADR421*$B422</f>
        <v>0</v>
      </c>
      <c r="ADT422" s="1" t="n">
        <f aca="false">ADS421*$B422</f>
        <v>0</v>
      </c>
      <c r="ADU422" s="1" t="n">
        <f aca="false">ADT421*$B422</f>
        <v>0</v>
      </c>
      <c r="ADV422" s="1" t="n">
        <f aca="false">ADU421*$B422</f>
        <v>0</v>
      </c>
      <c r="ADW422" s="1" t="n">
        <f aca="false">ADV421*$B422</f>
        <v>0</v>
      </c>
      <c r="ADX422" s="1" t="n">
        <f aca="false">ADW421*$B422</f>
        <v>0</v>
      </c>
      <c r="ADY422" s="1" t="n">
        <f aca="false">ADX421*$B422</f>
        <v>0</v>
      </c>
      <c r="ADZ422" s="1" t="n">
        <f aca="false">ADY421*$B422</f>
        <v>0</v>
      </c>
      <c r="AEA422" s="1" t="n">
        <f aca="false">ADZ421*$B422</f>
        <v>0</v>
      </c>
      <c r="AEB422" s="1" t="n">
        <f aca="false">AEA421*$B422</f>
        <v>0</v>
      </c>
      <c r="AEC422" s="1" t="n">
        <f aca="false">AEB421*$B422</f>
        <v>0</v>
      </c>
      <c r="AED422" s="1" t="n">
        <f aca="false">AEC421*$B422</f>
        <v>0</v>
      </c>
      <c r="AEE422" s="1" t="n">
        <f aca="false">AED421*$B422</f>
        <v>0</v>
      </c>
      <c r="AEF422" s="1" t="n">
        <f aca="false">AEE421*$B422</f>
        <v>0</v>
      </c>
      <c r="AEG422" s="1" t="n">
        <f aca="false">AEF421*$B422</f>
        <v>0</v>
      </c>
      <c r="AEH422" s="1" t="n">
        <f aca="false">AEG421*$B422</f>
        <v>0</v>
      </c>
      <c r="AEI422" s="1" t="n">
        <f aca="false">AEH421*$B422</f>
        <v>0</v>
      </c>
      <c r="AEJ422" s="1" t="n">
        <f aca="false">AEI421*$B422</f>
        <v>0</v>
      </c>
      <c r="AEK422" s="1" t="n">
        <f aca="false">AEJ421*$B422</f>
        <v>0</v>
      </c>
      <c r="AEL422" s="1" t="n">
        <f aca="false">AEK421*$B422</f>
        <v>0</v>
      </c>
      <c r="AEM422" s="1" t="n">
        <f aca="false">AEL421*$B422</f>
        <v>0</v>
      </c>
      <c r="AEN422" s="1" t="n">
        <f aca="false">AEM421*$B422</f>
        <v>0</v>
      </c>
      <c r="AEO422" s="1" t="n">
        <f aca="false">AEN421*$B422</f>
        <v>0</v>
      </c>
      <c r="AEP422" s="1" t="n">
        <f aca="false">AEO421*$B422</f>
        <v>0</v>
      </c>
      <c r="AEQ422" s="1" t="n">
        <f aca="false">AEP421*$B422</f>
        <v>0</v>
      </c>
      <c r="AER422" s="1" t="n">
        <f aca="false">AEQ421*$B422</f>
        <v>0</v>
      </c>
      <c r="AES422" s="1" t="n">
        <f aca="false">AER421*$B422</f>
        <v>0</v>
      </c>
      <c r="AET422" s="1" t="n">
        <f aca="false">AES421*$B422</f>
        <v>0</v>
      </c>
      <c r="AEU422" s="1" t="n">
        <f aca="false">AET421*$B422</f>
        <v>0</v>
      </c>
      <c r="AEV422" s="1" t="n">
        <f aca="false">AEU421*$B422</f>
        <v>0</v>
      </c>
      <c r="AEW422" s="1" t="n">
        <f aca="false">AEV421*$B422</f>
        <v>0</v>
      </c>
      <c r="AEX422" s="1" t="n">
        <f aca="false">AEW421*$B422</f>
        <v>0</v>
      </c>
      <c r="AEY422" s="1" t="n">
        <f aca="false">AEX421*$B422</f>
        <v>0</v>
      </c>
      <c r="AEZ422" s="1" t="n">
        <f aca="false">AEY421*$B422</f>
        <v>0</v>
      </c>
      <c r="AFA422" s="1" t="n">
        <f aca="false">AEZ421*$B422</f>
        <v>0</v>
      </c>
      <c r="AFB422" s="1" t="n">
        <f aca="false">AFA421*$B422</f>
        <v>0</v>
      </c>
      <c r="AFC422" s="1" t="n">
        <f aca="false">AFB421*$B422</f>
        <v>0</v>
      </c>
      <c r="AFD422" s="1" t="n">
        <f aca="false">AFC421*$B422</f>
        <v>0</v>
      </c>
      <c r="AFE422" s="1" t="n">
        <f aca="false">AFD421*$B422</f>
        <v>0</v>
      </c>
      <c r="AFF422" s="1" t="n">
        <f aca="false">AFE421*$B422</f>
        <v>0</v>
      </c>
      <c r="AFG422" s="1" t="n">
        <f aca="false">AFF421*$B422</f>
        <v>0</v>
      </c>
      <c r="AFH422" s="1" t="n">
        <f aca="false">AFG421*$B422</f>
        <v>0</v>
      </c>
      <c r="AFI422" s="1" t="n">
        <f aca="false">AFH421*$B422</f>
        <v>0</v>
      </c>
      <c r="AFJ422" s="1" t="n">
        <f aca="false">AFI421*$B422</f>
        <v>0</v>
      </c>
      <c r="AFK422" s="1" t="n">
        <f aca="false">AFJ421*$B422</f>
        <v>0</v>
      </c>
      <c r="AFL422" s="1" t="n">
        <f aca="false">AFK421*$B422</f>
        <v>0</v>
      </c>
      <c r="AFM422" s="1" t="n">
        <f aca="false">AFL421*$B422</f>
        <v>0</v>
      </c>
      <c r="AFN422" s="1" t="n">
        <f aca="false">AFM421*$B422</f>
        <v>0</v>
      </c>
      <c r="AFO422" s="1" t="n">
        <f aca="false">AFN421*$B422</f>
        <v>0</v>
      </c>
      <c r="AFP422" s="1" t="n">
        <f aca="false">AFO421*$B422</f>
        <v>0</v>
      </c>
      <c r="AFQ422" s="1" t="n">
        <f aca="false">AFP421*$B422</f>
        <v>0</v>
      </c>
      <c r="AFR422" s="1" t="n">
        <f aca="false">AFQ421*$B422</f>
        <v>0</v>
      </c>
      <c r="AFS422" s="1" t="n">
        <f aca="false">AFR421*$B422</f>
        <v>0</v>
      </c>
      <c r="AFT422" s="1" t="n">
        <f aca="false">AFS421*$B422</f>
        <v>0</v>
      </c>
      <c r="AFU422" s="1" t="n">
        <f aca="false">AFT421*$B422</f>
        <v>0</v>
      </c>
      <c r="AFV422" s="1" t="n">
        <f aca="false">AFU421*$B422</f>
        <v>0</v>
      </c>
      <c r="AFW422" s="1" t="n">
        <f aca="false">AFV421*$B422</f>
        <v>0</v>
      </c>
      <c r="AFX422" s="1" t="n">
        <f aca="false">AFW421*$B422</f>
        <v>0</v>
      </c>
      <c r="AFY422" s="1" t="n">
        <f aca="false">AFX421*$B422</f>
        <v>0</v>
      </c>
      <c r="AFZ422" s="1" t="n">
        <f aca="false">AFY421*$B422</f>
        <v>0</v>
      </c>
      <c r="AGA422" s="1" t="n">
        <f aca="false">AFZ421*$B422</f>
        <v>0</v>
      </c>
      <c r="AGB422" s="1" t="n">
        <f aca="false">AGA421*$B422</f>
        <v>0</v>
      </c>
      <c r="AGC422" s="1" t="n">
        <f aca="false">AGB421*$B422</f>
        <v>0</v>
      </c>
      <c r="AGD422" s="1" t="n">
        <f aca="false">AGC421*$B422</f>
        <v>0</v>
      </c>
      <c r="AGE422" s="1" t="n">
        <f aca="false">AGD421*$B422</f>
        <v>0</v>
      </c>
      <c r="AGF422" s="1" t="n">
        <f aca="false">AGE421*$B422</f>
        <v>0</v>
      </c>
      <c r="AGG422" s="1" t="n">
        <f aca="false">AGF421*$B422</f>
        <v>0</v>
      </c>
      <c r="AGH422" s="1" t="n">
        <f aca="false">AGG421*$B422</f>
        <v>0</v>
      </c>
      <c r="AGI422" s="1" t="n">
        <f aca="false">AGH421*$B422</f>
        <v>0</v>
      </c>
      <c r="AGJ422" s="1" t="n">
        <f aca="false">AGI421*$B422</f>
        <v>0</v>
      </c>
      <c r="AGK422" s="1" t="n">
        <f aca="false">AGJ421*$B422</f>
        <v>0</v>
      </c>
      <c r="AGL422" s="1" t="n">
        <f aca="false">AGK421*$B422</f>
        <v>0</v>
      </c>
      <c r="AGM422" s="1" t="n">
        <f aca="false">AGL421*$B422</f>
        <v>0</v>
      </c>
      <c r="AGN422" s="1" t="n">
        <f aca="false">AGM421*$B422</f>
        <v>0</v>
      </c>
      <c r="AGO422" s="1" t="n">
        <f aca="false">AGN421*$B422</f>
        <v>0</v>
      </c>
      <c r="AGP422" s="1" t="n">
        <f aca="false">AGO421*$B422</f>
        <v>0</v>
      </c>
      <c r="AGQ422" s="1" t="n">
        <f aca="false">AGP421*$B422</f>
        <v>0</v>
      </c>
      <c r="AGR422" s="1" t="n">
        <f aca="false">AGQ421*$B422</f>
        <v>0</v>
      </c>
      <c r="AGS422" s="1" t="n">
        <f aca="false">AGR421*$B422</f>
        <v>0</v>
      </c>
      <c r="AGT422" s="1" t="n">
        <f aca="false">AGS421*$B422</f>
        <v>0</v>
      </c>
      <c r="AGU422" s="1" t="n">
        <f aca="false">AGT421*$B422</f>
        <v>0</v>
      </c>
      <c r="AGV422" s="1" t="n">
        <f aca="false">AGU421*$B422</f>
        <v>0</v>
      </c>
      <c r="AGW422" s="1" t="n">
        <f aca="false">AGV421*$B422</f>
        <v>0</v>
      </c>
      <c r="AGX422" s="1" t="n">
        <f aca="false">AGW421*$B422</f>
        <v>0</v>
      </c>
      <c r="AGY422" s="1" t="n">
        <f aca="false">AGX421*$B422</f>
        <v>0</v>
      </c>
      <c r="AGZ422" s="1" t="n">
        <f aca="false">AGY421*$B422</f>
        <v>0</v>
      </c>
      <c r="AHA422" s="1" t="n">
        <f aca="false">AGZ421*$B422</f>
        <v>0</v>
      </c>
      <c r="AHB422" s="1" t="n">
        <f aca="false">AHA421*$B422</f>
        <v>0</v>
      </c>
      <c r="AHC422" s="1" t="n">
        <f aca="false">AHB421*$B422</f>
        <v>0</v>
      </c>
      <c r="AHD422" s="1" t="n">
        <f aca="false">AHC421*$B422</f>
        <v>0</v>
      </c>
      <c r="AHE422" s="1" t="n">
        <f aca="false">AHD421*$B422</f>
        <v>0</v>
      </c>
      <c r="AHF422" s="1" t="n">
        <f aca="false">AHE421*$B422</f>
        <v>0</v>
      </c>
      <c r="AHG422" s="1" t="n">
        <f aca="false">AHF421*$B422</f>
        <v>0</v>
      </c>
      <c r="AHH422" s="1" t="n">
        <f aca="false">AHG421*$B422</f>
        <v>0</v>
      </c>
      <c r="AHI422" s="1" t="n">
        <f aca="false">AHH421*$B422</f>
        <v>0</v>
      </c>
      <c r="AHJ422" s="1" t="n">
        <f aca="false">AHI421*$B422</f>
        <v>0</v>
      </c>
      <c r="AHK422" s="1" t="n">
        <f aca="false">AHJ421*$B422</f>
        <v>0</v>
      </c>
      <c r="AHL422" s="1" t="n">
        <f aca="false">AHK421*$B422</f>
        <v>0</v>
      </c>
      <c r="AHM422" s="1" t="n">
        <f aca="false">AHL421*$B422</f>
        <v>0</v>
      </c>
      <c r="AHN422" s="1" t="n">
        <f aca="false">AHM421*$B422</f>
        <v>0</v>
      </c>
      <c r="AHO422" s="1" t="n">
        <f aca="false">AHN421*$B422</f>
        <v>0</v>
      </c>
      <c r="AHP422" s="1" t="n">
        <f aca="false">AHO421*$B422</f>
        <v>0</v>
      </c>
      <c r="AHQ422" s="1" t="n">
        <f aca="false">AHP421*$B422</f>
        <v>0</v>
      </c>
      <c r="AHR422" s="1" t="n">
        <f aca="false">AHQ421*$B422</f>
        <v>0</v>
      </c>
      <c r="AHS422" s="1" t="n">
        <f aca="false">AHR421*$B422</f>
        <v>0</v>
      </c>
      <c r="AHT422" s="1" t="n">
        <f aca="false">AHS421*$B422</f>
        <v>0</v>
      </c>
      <c r="AHU422" s="1" t="n">
        <f aca="false">AHT421*$B422</f>
        <v>0</v>
      </c>
      <c r="AHV422" s="1" t="n">
        <f aca="false">AHU421*$B422</f>
        <v>0</v>
      </c>
      <c r="AHW422" s="1" t="n">
        <f aca="false">AHV421*$B422</f>
        <v>0</v>
      </c>
      <c r="AHX422" s="1" t="n">
        <f aca="false">AHW421*$B422</f>
        <v>0</v>
      </c>
      <c r="AHY422" s="1" t="n">
        <f aca="false">AHX421*$B422</f>
        <v>0</v>
      </c>
      <c r="AHZ422" s="1" t="n">
        <f aca="false">AHY421*$B422</f>
        <v>0</v>
      </c>
      <c r="AIA422" s="1" t="n">
        <f aca="false">AHZ421*$B422</f>
        <v>0</v>
      </c>
      <c r="AIB422" s="1" t="n">
        <f aca="false">AIA421*$B422</f>
        <v>0</v>
      </c>
      <c r="AIC422" s="1" t="n">
        <f aca="false">AIB421*$B422</f>
        <v>0</v>
      </c>
      <c r="AID422" s="1" t="n">
        <f aca="false">AIC421*$B422</f>
        <v>0</v>
      </c>
      <c r="AIE422" s="1" t="n">
        <f aca="false">AID421*$B422</f>
        <v>0</v>
      </c>
      <c r="AIF422" s="1" t="n">
        <f aca="false">AIE421*$B422</f>
        <v>0</v>
      </c>
      <c r="AIG422" s="1" t="n">
        <f aca="false">AIF421*$B422</f>
        <v>0</v>
      </c>
      <c r="AIH422" s="1" t="n">
        <f aca="false">AIG421*$B422</f>
        <v>0</v>
      </c>
      <c r="AII422" s="1" t="n">
        <f aca="false">AIH421*$B422</f>
        <v>0</v>
      </c>
      <c r="AIJ422" s="1" t="n">
        <f aca="false">AII421*$B422</f>
        <v>0</v>
      </c>
      <c r="AIK422" s="1" t="n">
        <f aca="false">AIJ421*$B422</f>
        <v>0</v>
      </c>
      <c r="AIL422" s="1" t="n">
        <f aca="false">AIK421*$B422</f>
        <v>0</v>
      </c>
      <c r="AIM422" s="1" t="n">
        <f aca="false">AIL421*$B422</f>
        <v>0</v>
      </c>
      <c r="AIN422" s="1" t="n">
        <f aca="false">AIM421*$B422</f>
        <v>0</v>
      </c>
      <c r="AIO422" s="1" t="n">
        <f aca="false">AIN421*$B422</f>
        <v>0</v>
      </c>
      <c r="AIP422" s="1" t="n">
        <f aca="false">AIO421*$B422</f>
        <v>0</v>
      </c>
      <c r="AIQ422" s="1" t="n">
        <f aca="false">AIP421*$B422</f>
        <v>0</v>
      </c>
      <c r="AIR422" s="1" t="n">
        <f aca="false">AIQ421*$B422</f>
        <v>0</v>
      </c>
      <c r="AIS422" s="1" t="n">
        <f aca="false">AIR421*$B422</f>
        <v>0</v>
      </c>
      <c r="AIT422" s="1" t="n">
        <f aca="false">AIS421*$B422</f>
        <v>0</v>
      </c>
      <c r="AIU422" s="1" t="n">
        <f aca="false">AIT421*$B422</f>
        <v>0</v>
      </c>
      <c r="AIV422" s="1" t="n">
        <f aca="false">AIU421*$B422</f>
        <v>0</v>
      </c>
      <c r="AIW422" s="1" t="n">
        <f aca="false">AIV421*$B422</f>
        <v>0</v>
      </c>
      <c r="AIX422" s="1" t="n">
        <f aca="false">AIW421*$B422</f>
        <v>0</v>
      </c>
      <c r="AIY422" s="1" t="n">
        <f aca="false">AIX421*$B422</f>
        <v>0</v>
      </c>
      <c r="AIZ422" s="1" t="n">
        <f aca="false">AIY421*$B422</f>
        <v>0</v>
      </c>
      <c r="AJA422" s="1" t="n">
        <f aca="false">AIZ421*$B422</f>
        <v>0</v>
      </c>
      <c r="AJB422" s="1" t="n">
        <f aca="false">AJA421*$B422</f>
        <v>0</v>
      </c>
      <c r="AJC422" s="1" t="n">
        <f aca="false">AJB421*$B422</f>
        <v>0</v>
      </c>
      <c r="AJD422" s="1" t="n">
        <f aca="false">AJC421*$B422</f>
        <v>0</v>
      </c>
      <c r="AJE422" s="1" t="n">
        <f aca="false">AJD421*$B422</f>
        <v>0</v>
      </c>
      <c r="AJF422" s="1" t="n">
        <f aca="false">AJE421*$B422</f>
        <v>0</v>
      </c>
      <c r="AJG422" s="1" t="n">
        <f aca="false">AJF421*$B422</f>
        <v>0</v>
      </c>
      <c r="AJH422" s="1" t="n">
        <f aca="false">AJG421*$B422</f>
        <v>0</v>
      </c>
      <c r="AJI422" s="1" t="n">
        <f aca="false">AJH421*$B422</f>
        <v>0</v>
      </c>
      <c r="AJJ422" s="1" t="n">
        <f aca="false">AJI421*$B422</f>
        <v>0</v>
      </c>
      <c r="AJK422" s="1" t="n">
        <f aca="false">AJJ421*$B422</f>
        <v>0</v>
      </c>
      <c r="AJL422" s="1" t="n">
        <f aca="false">AJK421*$B422</f>
        <v>0</v>
      </c>
      <c r="AJM422" s="1" t="n">
        <f aca="false">AJL421*$B422</f>
        <v>0</v>
      </c>
      <c r="AJN422" s="1" t="n">
        <f aca="false">AJM421*$B422</f>
        <v>0</v>
      </c>
      <c r="AJO422" s="1" t="n">
        <f aca="false">AJN421*$B422</f>
        <v>0</v>
      </c>
      <c r="AJP422" s="1" t="n">
        <f aca="false">AJO421*$B422</f>
        <v>0</v>
      </c>
      <c r="AJQ422" s="1" t="n">
        <f aca="false">AJP421*$B422</f>
        <v>0</v>
      </c>
      <c r="AJR422" s="1" t="n">
        <f aca="false">AJQ421*$B422</f>
        <v>0</v>
      </c>
      <c r="AJS422" s="1" t="n">
        <f aca="false">AJR421*$B422</f>
        <v>0</v>
      </c>
      <c r="AJT422" s="1" t="n">
        <f aca="false">AJS421*$B422</f>
        <v>0</v>
      </c>
      <c r="AJU422" s="1" t="n">
        <f aca="false">AJT421*$B422</f>
        <v>0</v>
      </c>
      <c r="AJV422" s="1" t="n">
        <f aca="false">AJU421*$B422</f>
        <v>0</v>
      </c>
      <c r="AJW422" s="1" t="n">
        <f aca="false">AJV421*$B422</f>
        <v>0</v>
      </c>
      <c r="AJX422" s="1" t="n">
        <f aca="false">AJW421*$B422</f>
        <v>0</v>
      </c>
      <c r="AJY422" s="1" t="n">
        <f aca="false">AJX421*$B422</f>
        <v>0</v>
      </c>
      <c r="AJZ422" s="1" t="n">
        <f aca="false">AJY421*$B422</f>
        <v>0</v>
      </c>
      <c r="AKA422" s="1" t="n">
        <f aca="false">AJZ421*$B422</f>
        <v>0</v>
      </c>
      <c r="AKB422" s="1" t="n">
        <f aca="false">AKA421*$B422</f>
        <v>0</v>
      </c>
      <c r="AKC422" s="1" t="n">
        <f aca="false">AKB421*$B422</f>
        <v>0</v>
      </c>
      <c r="AKD422" s="1" t="n">
        <f aca="false">AKC421*$B422</f>
        <v>0</v>
      </c>
      <c r="AKE422" s="1" t="n">
        <f aca="false">AKD421*$B422</f>
        <v>0</v>
      </c>
      <c r="AKF422" s="1" t="n">
        <f aca="false">AKE421*$B422</f>
        <v>0</v>
      </c>
      <c r="AKG422" s="1" t="n">
        <f aca="false">AKF421*$B422</f>
        <v>0</v>
      </c>
      <c r="AKH422" s="1" t="n">
        <f aca="false">AKG421*$B422</f>
        <v>0</v>
      </c>
      <c r="AKI422" s="1" t="n">
        <f aca="false">AKH421*$B422</f>
        <v>0</v>
      </c>
      <c r="AKJ422" s="1" t="n">
        <f aca="false">AKI421*$B422</f>
        <v>0</v>
      </c>
      <c r="AKK422" s="1" t="n">
        <f aca="false">AKJ421*$B422</f>
        <v>0</v>
      </c>
      <c r="AKL422" s="1" t="n">
        <f aca="false">AKK421*$B422</f>
        <v>0</v>
      </c>
      <c r="AKM422" s="1" t="n">
        <f aca="false">AKL421*$B422</f>
        <v>0</v>
      </c>
      <c r="AKN422" s="1" t="n">
        <f aca="false">AKM421*$B422</f>
        <v>0</v>
      </c>
      <c r="AKO422" s="1" t="n">
        <f aca="false">AKN421*$B422</f>
        <v>0</v>
      </c>
      <c r="AKP422" s="1" t="n">
        <f aca="false">AKO421*$B422</f>
        <v>0</v>
      </c>
      <c r="AKQ422" s="1" t="n">
        <f aca="false">AKP421*$B422</f>
        <v>0</v>
      </c>
      <c r="AKR422" s="1" t="n">
        <f aca="false">AKQ421*$B422</f>
        <v>0</v>
      </c>
      <c r="AKS422" s="1" t="n">
        <f aca="false">AKR421*$B422</f>
        <v>0</v>
      </c>
      <c r="AKT422" s="1" t="n">
        <f aca="false">AKS421*$B422</f>
        <v>0</v>
      </c>
      <c r="AKU422" s="1" t="n">
        <f aca="false">AKT421*$B422</f>
        <v>0</v>
      </c>
      <c r="AKV422" s="1" t="n">
        <f aca="false">AKU421*$B422</f>
        <v>0</v>
      </c>
      <c r="AKW422" s="1" t="n">
        <f aca="false">AKV421*$B422</f>
        <v>0</v>
      </c>
      <c r="AKX422" s="1" t="n">
        <f aca="false">AKW421*$B422</f>
        <v>0</v>
      </c>
      <c r="AKY422" s="1" t="n">
        <f aca="false">AKX421*$B422</f>
        <v>0</v>
      </c>
      <c r="AKZ422" s="1" t="n">
        <f aca="false">AKY421*$B422</f>
        <v>0</v>
      </c>
      <c r="ALA422" s="1" t="n">
        <f aca="false">AKZ421*$B422</f>
        <v>0</v>
      </c>
      <c r="ALB422" s="1" t="n">
        <f aca="false">ALA421*$B422</f>
        <v>0</v>
      </c>
      <c r="ALC422" s="1" t="n">
        <f aca="false">ALB421*$B422</f>
        <v>0</v>
      </c>
      <c r="ALD422" s="1" t="n">
        <f aca="false">ALC421*$B422</f>
        <v>0</v>
      </c>
      <c r="ALE422" s="1" t="n">
        <f aca="false">ALD421*$B422</f>
        <v>0</v>
      </c>
      <c r="ALF422" s="1" t="n">
        <f aca="false">ALE421*$B422</f>
        <v>0</v>
      </c>
      <c r="ALG422" s="1" t="n">
        <f aca="false">ALF421*$B422</f>
        <v>0</v>
      </c>
      <c r="ALH422" s="1" t="n">
        <f aca="false">ALG421*$B422</f>
        <v>0</v>
      </c>
      <c r="ALI422" s="1" t="n">
        <f aca="false">ALH421*$B422</f>
        <v>0</v>
      </c>
      <c r="ALJ422" s="1" t="n">
        <f aca="false">ALI421*$B422</f>
        <v>0</v>
      </c>
      <c r="ALK422" s="1" t="n">
        <f aca="false">ALJ421*$B422</f>
        <v>0</v>
      </c>
      <c r="ALL422" s="1" t="n">
        <f aca="false">ALK421*$B422</f>
        <v>0</v>
      </c>
      <c r="ALM422" s="1" t="n">
        <f aca="false">ALL421*$B422</f>
        <v>0</v>
      </c>
      <c r="ALN422" s="1" t="n">
        <f aca="false">ALM421*$B422</f>
        <v>0</v>
      </c>
      <c r="ALO422" s="1" t="n">
        <f aca="false">ALN421*$B422</f>
        <v>0</v>
      </c>
      <c r="ALP422" s="1" t="n">
        <f aca="false">ALO421*$B422</f>
        <v>0</v>
      </c>
      <c r="ALQ422" s="1" t="n">
        <f aca="false">ALP421*$B422</f>
        <v>0</v>
      </c>
      <c r="ALR422" s="1" t="n">
        <f aca="false">ALQ421*$B422</f>
        <v>0</v>
      </c>
      <c r="ALS422" s="1" t="n">
        <f aca="false">ALR421*$B422</f>
        <v>0</v>
      </c>
      <c r="ALT422" s="1" t="n">
        <f aca="false">ALS421*$B422</f>
        <v>0</v>
      </c>
      <c r="ALU422" s="1" t="n">
        <f aca="false">ALT421*$B422</f>
        <v>0</v>
      </c>
      <c r="ALV422" s="1" t="n">
        <f aca="false">ALU421*$B422</f>
        <v>0</v>
      </c>
      <c r="ALW422" s="1" t="n">
        <f aca="false">ALV421*$B422</f>
        <v>0</v>
      </c>
      <c r="ALX422" s="1" t="n">
        <f aca="false">ALW421*$B422</f>
        <v>0</v>
      </c>
      <c r="ALY422" s="1" t="n">
        <f aca="false">ALX421*$B422</f>
        <v>0</v>
      </c>
      <c r="ALZ422" s="1" t="n">
        <f aca="false">ALY421*$B422</f>
        <v>0</v>
      </c>
      <c r="AMA422" s="1" t="n">
        <f aca="false">ALZ421*$B422</f>
        <v>0</v>
      </c>
      <c r="AMB422" s="1" t="n">
        <f aca="false">AMA421*$B422</f>
        <v>0</v>
      </c>
      <c r="AMC422" s="1" t="n">
        <f aca="false">AMB421*$B422</f>
        <v>0</v>
      </c>
      <c r="AMD422" s="1" t="n">
        <f aca="false">AMC421*$B422</f>
        <v>0</v>
      </c>
      <c r="AME422" s="1" t="n">
        <f aca="false">AMD421*$B422</f>
        <v>0</v>
      </c>
      <c r="AMF422" s="1" t="n">
        <f aca="false">AME421*$B422</f>
        <v>0</v>
      </c>
      <c r="AMG422" s="1" t="n">
        <f aca="false">AMF421*$B422</f>
        <v>0</v>
      </c>
      <c r="AMH422" s="1" t="n">
        <f aca="false">AMG421*$B422</f>
        <v>0</v>
      </c>
      <c r="AMI422" s="1" t="n">
        <f aca="false">AMH421*$B422</f>
        <v>0</v>
      </c>
      <c r="AMJ422" s="1" t="n">
        <f aca="false">AMI421*$B422</f>
        <v>0</v>
      </c>
    </row>
    <row r="423" customFormat="false" ht="13.8" hidden="false" customHeight="false" outlineLevel="0" collapsed="false">
      <c r="A423" s="1" t="n">
        <f aca="false">A422</f>
        <v>0</v>
      </c>
      <c r="B423" s="1" t="n">
        <f aca="false">POWER($A$14,A423)</f>
        <v>1</v>
      </c>
      <c r="C423" s="5" t="n">
        <f aca="false">C422+365.25/12</f>
        <v>59856.1875</v>
      </c>
      <c r="OS423" s="1" t="n">
        <f aca="false">OR422*$B423</f>
        <v>12883</v>
      </c>
      <c r="OT423" s="1" t="n">
        <f aca="false">OS422*$B423</f>
        <v>24939</v>
      </c>
      <c r="OU423" s="1" t="n">
        <f aca="false">OT422*$B423</f>
        <v>21399</v>
      </c>
      <c r="OV423" s="1" t="n">
        <f aca="false">OU422*$B423</f>
        <v>17984</v>
      </c>
      <c r="OW423" s="1" t="n">
        <f aca="false">OV422*$B423</f>
        <v>15848</v>
      </c>
      <c r="OX423" s="1" t="n">
        <f aca="false">OW422*$B423</f>
        <v>14022</v>
      </c>
      <c r="OY423" s="1" t="n">
        <f aca="false">OX422*$B423</f>
        <v>12555</v>
      </c>
      <c r="OZ423" s="1" t="n">
        <f aca="false">OY422*$B423</f>
        <v>11292</v>
      </c>
      <c r="PA423" s="1" t="n">
        <f aca="false">OZ422*$B423</f>
        <v>10271</v>
      </c>
      <c r="PB423" s="1" t="n">
        <f aca="false">PA422*$B423</f>
        <v>9535</v>
      </c>
      <c r="PC423" s="1" t="n">
        <f aca="false">PB422*$B423</f>
        <v>8780</v>
      </c>
      <c r="PD423" s="1" t="n">
        <f aca="false">PC422*$B423</f>
        <v>8137</v>
      </c>
      <c r="PE423" s="1" t="n">
        <f aca="false">PD422*$B423</f>
        <v>7504</v>
      </c>
      <c r="PF423" s="1" t="n">
        <f aca="false">PE422*$B423</f>
        <v>6980</v>
      </c>
      <c r="PG423" s="1" t="n">
        <f aca="false">PF422*$B423</f>
        <v>6742</v>
      </c>
      <c r="PH423" s="1" t="n">
        <f aca="false">PG422*$B423</f>
        <v>6371</v>
      </c>
      <c r="PI423" s="1" t="n">
        <f aca="false">PH422*$B423</f>
        <v>6023</v>
      </c>
      <c r="PJ423" s="1" t="n">
        <f aca="false">PI422*$B423</f>
        <v>5684</v>
      </c>
      <c r="PK423" s="1" t="n">
        <f aca="false">PJ422*$B423</f>
        <v>5463</v>
      </c>
      <c r="PL423" s="1" t="n">
        <f aca="false">PK422*$B423</f>
        <v>5213</v>
      </c>
      <c r="PM423" s="1" t="n">
        <f aca="false">PL422*$B423</f>
        <v>4984</v>
      </c>
      <c r="PN423" s="1" t="n">
        <f aca="false">PM422*$B423</f>
        <v>4737.81794383923</v>
      </c>
      <c r="PO423" s="1" t="n">
        <f aca="false">PN422*$B423</f>
        <v>4540.77199697123</v>
      </c>
      <c r="PP423" s="1" t="n">
        <f aca="false">PO422*$B423</f>
        <v>4358.70531605533</v>
      </c>
      <c r="PQ423" s="1" t="n">
        <f aca="false">PP422*$B423</f>
        <v>4189.99924661381</v>
      </c>
      <c r="PR423" s="1" t="n">
        <f aca="false">PQ422*$B423</f>
        <v>4033.25843053295</v>
      </c>
      <c r="PS423" s="1" t="n">
        <f aca="false">PR422*$B423</f>
        <v>3887.27376013112</v>
      </c>
      <c r="PT423" s="1" t="n">
        <f aca="false">PS422*$B423</f>
        <v>3750.99244879721</v>
      </c>
      <c r="PU423" s="1" t="n">
        <f aca="false">PT422*$B423</f>
        <v>3623.49367602555</v>
      </c>
      <c r="PV423" s="1" t="n">
        <f aca="false">PU422*$B423</f>
        <v>3503.96863456063</v>
      </c>
      <c r="PW423" s="1" t="n">
        <f aca="false">PV422*$B423</f>
        <v>3391.70408046593</v>
      </c>
      <c r="PX423" s="1" t="n">
        <f aca="false">PW422*$B423</f>
        <v>3286.0686905647</v>
      </c>
      <c r="PY423" s="1" t="n">
        <f aca="false">PX422*$B423</f>
        <v>3186.50168494265</v>
      </c>
      <c r="PZ423" s="1" t="n">
        <f aca="false">PY422*$B423</f>
        <v>3092.50328852572</v>
      </c>
      <c r="QA423" s="1" t="n">
        <f aca="false">PZ422*$B423</f>
        <v>3003.62669476537</v>
      </c>
      <c r="QB423" s="1" t="n">
        <f aca="false">QA422*$B423</f>
        <v>2919.47126311394</v>
      </c>
      <c r="QC423" s="1" t="n">
        <f aca="false">QB422*$B423</f>
        <v>2839.6767352975</v>
      </c>
      <c r="QD423" s="1" t="n">
        <f aca="false">QC422*$B423</f>
        <v>2763.91829710007</v>
      </c>
      <c r="QE423" s="1" t="n">
        <f aca="false">QD422*$B423</f>
        <v>2691.90234520416</v>
      </c>
      <c r="QF423" s="1" t="n">
        <f aca="false">QE422*$B423</f>
        <v>2623.36284463615</v>
      </c>
      <c r="QG423" s="1" t="n">
        <f aca="false">QF422*$B423</f>
        <v>2558.05818308227</v>
      </c>
      <c r="QH423" s="1" t="n">
        <f aca="false">QG422*$B423</f>
        <v>2495.76844493753</v>
      </c>
      <c r="QI423" s="1" t="n">
        <f aca="false">QH422*$B423</f>
        <v>2436.29304131658</v>
      </c>
      <c r="QJ423" s="1" t="n">
        <f aca="false">QI422*$B423</f>
        <v>2379.44864307475</v>
      </c>
      <c r="QK423" s="1" t="n">
        <f aca="false">QJ422*$B423</f>
        <v>2325.06737268762</v>
      </c>
      <c r="QL423" s="1" t="n">
        <f aca="false">QK422*$B423</f>
        <v>2272.99521802732</v>
      </c>
      <c r="QM423" s="1" t="n">
        <f aca="false">QL422*$B423</f>
        <v>2223.09063697485</v>
      </c>
      <c r="QN423" s="1" t="n">
        <f aca="false">QM422*$B423</f>
        <v>2175.22332667085</v>
      </c>
      <c r="QO423" s="1" t="n">
        <f aca="false">QN422*$B423</f>
        <v>2129.27313523112</v>
      </c>
      <c r="QP423" s="1" t="n">
        <f aca="false">QO422*$B423</f>
        <v>2085.12909709632</v>
      </c>
      <c r="QQ423" s="1" t="n">
        <f aca="false">QP422*$B423</f>
        <v>2042.68857597187</v>
      </c>
      <c r="QR423" s="1" t="n">
        <f aca="false">QQ422*$B423</f>
        <v>2001.85650164635</v>
      </c>
      <c r="QS423" s="1" t="n">
        <f aca="false">QR422*$B423</f>
        <v>1962.54468893467</v>
      </c>
      <c r="QT423" s="1" t="n">
        <f aca="false">QS422*$B423</f>
        <v>1924.67122864145</v>
      </c>
      <c r="QU423" s="1" t="n">
        <f aca="false">QT422*$B423</f>
        <v>1888.15994183421</v>
      </c>
      <c r="QV423" s="1" t="n">
        <f aca="false">QU422*$B423</f>
        <v>1852.93988989706</v>
      </c>
      <c r="QW423" s="1" t="n">
        <f aca="false">QV422*$B423</f>
        <v>1818.94493384036</v>
      </c>
      <c r="QX423" s="1" t="n">
        <f aca="false">QW422*$B423</f>
        <v>1786.11333719797</v>
      </c>
      <c r="QY423" s="1" t="n">
        <f aca="false">QX422*$B423</f>
        <v>1754.3874075759</v>
      </c>
      <c r="QZ423" s="1" t="n">
        <f aca="false">QY422*$B423</f>
        <v>1723.71317254378</v>
      </c>
      <c r="RA423" s="1" t="n">
        <f aca="false">QZ422*$B423</f>
        <v>1694.0400860999</v>
      </c>
      <c r="RB423" s="1" t="n">
        <f aca="false">RA422*$B423</f>
        <v>1665.32076240513</v>
      </c>
      <c r="RC423" s="1" t="n">
        <f aca="false">RB422*$B423</f>
        <v>1637.51073388245</v>
      </c>
      <c r="RD423" s="1" t="n">
        <f aca="false">RC422*$B423</f>
        <v>1610.56823112618</v>
      </c>
      <c r="RE423" s="1" t="n">
        <f aca="false">RD422*$B423</f>
        <v>1584.45398236615</v>
      </c>
      <c r="RF423" s="1" t="n">
        <f aca="false">RE422*$B423</f>
        <v>1559.13103049438</v>
      </c>
      <c r="RG423" s="1" t="n">
        <f aca="false">RF422*$B423</f>
        <v>1534.56456588989</v>
      </c>
      <c r="RH423" s="1" t="n">
        <f aca="false">RG422*$B423</f>
        <v>1510.72177347671</v>
      </c>
      <c r="RI423" s="1" t="n">
        <f aca="false">RH422*$B423</f>
        <v>1487.57169262446</v>
      </c>
      <c r="RJ423" s="1" t="n">
        <f aca="false">RI422*$B423</f>
        <v>1465.08508865389</v>
      </c>
      <c r="RK423" s="1" t="n">
        <f aca="false">RJ422*$B423</f>
        <v>1443.23433484377</v>
      </c>
      <c r="RL423" s="1" t="n">
        <f aca="false">RK422*$B423</f>
        <v>1421.9933039538</v>
      </c>
      <c r="RM423" s="1" t="n">
        <f aca="false">RL422*$B423</f>
        <v>1401.33726838217</v>
      </c>
      <c r="RN423" s="1" t="n">
        <f aca="false">RM422*$B423</f>
        <v>1381.24280816842</v>
      </c>
      <c r="RO423" s="1" t="n">
        <f aca="false">RN422*$B423</f>
        <v>1361.68772613347</v>
      </c>
      <c r="RP423" s="1" t="n">
        <f aca="false">RO422*$B423</f>
        <v>1342.65096952049</v>
      </c>
      <c r="RQ423" s="1" t="n">
        <f aca="false">RP422*$B423</f>
        <v>1324.11255756461</v>
      </c>
      <c r="RR423" s="1" t="n">
        <f aca="false">RQ422*$B423</f>
        <v>1306.05351447562</v>
      </c>
      <c r="RS423" s="1" t="n">
        <f aca="false">RR422*$B423</f>
        <v>1288.45580736895</v>
      </c>
      <c r="RT423" s="1" t="n">
        <f aca="false">RS422*$B423</f>
        <v>1271.30228872467</v>
      </c>
      <c r="RU423" s="1" t="n">
        <f aca="false">RT422*$B423</f>
        <v>1254.57664299484</v>
      </c>
      <c r="RV423" s="1" t="n">
        <f aca="false">RU422*$B423</f>
        <v>1238.26333701527</v>
      </c>
      <c r="RW423" s="1" t="n">
        <f aca="false">RV422*$B423</f>
        <v>1222.3475739099</v>
      </c>
      <c r="RX423" s="1" t="n">
        <f aca="false">RW422*$B423</f>
        <v>1206.81525020484</v>
      </c>
      <c r="RY423" s="1" t="n">
        <f aca="false">RX422*$B423</f>
        <v>1191.65291589504</v>
      </c>
      <c r="RZ423" s="1" t="n">
        <f aca="false">RY422*$B423</f>
        <v>1176.84773722956</v>
      </c>
      <c r="SA423" s="1" t="n">
        <f aca="false">RZ422*$B423</f>
        <v>1162.38746200266</v>
      </c>
      <c r="SB423" s="1" t="n">
        <f aca="false">SA422*$B423</f>
        <v>1148.26038715633</v>
      </c>
      <c r="SC423" s="1" t="n">
        <f aca="false">SB422*$B423</f>
        <v>1134.45532851725</v>
      </c>
      <c r="SD423" s="1" t="n">
        <f aca="false">SC422*$B423</f>
        <v>1120.96159250627</v>
      </c>
      <c r="SE423" s="1" t="n">
        <f aca="false">SD422*$B423</f>
        <v>1107.76894967232</v>
      </c>
      <c r="SF423" s="1" t="n">
        <f aca="false">SE422*$B423</f>
        <v>1094.8676099154</v>
      </c>
      <c r="SG423" s="1" t="n">
        <f aca="false">SF422*$B423</f>
        <v>1082.24819927444</v>
      </c>
      <c r="SH423" s="1" t="n">
        <f aca="false">SG422*$B423</f>
        <v>1069.90173816625</v>
      </c>
      <c r="SI423" s="1" t="n">
        <f aca="false">SH422*$B423</f>
        <v>1057.81962097108</v>
      </c>
      <c r="SJ423" s="1" t="n">
        <f aca="false">SI422*$B423</f>
        <v>1045.9935968688</v>
      </c>
      <c r="SK423" s="1" t="n">
        <f aca="false">SJ422*$B423</f>
        <v>1034.4157518374</v>
      </c>
      <c r="SL423" s="1" t="n">
        <f aca="false">SK422*$B423</f>
        <v>1022.9689762895</v>
      </c>
      <c r="SM423" s="1" t="n">
        <f aca="false">SL422*$B423</f>
        <v>1011.64886999447</v>
      </c>
      <c r="SN423" s="1" t="n">
        <f aca="false">SM422*$B423</f>
        <v>1000.45403123882</v>
      </c>
      <c r="SO423" s="1" t="n">
        <f aca="false">SN422*$B423</f>
        <v>989.383073820355</v>
      </c>
      <c r="SP423" s="1" t="n">
        <f aca="false">SO422*$B423</f>
        <v>978.434626876465</v>
      </c>
      <c r="SQ423" s="1" t="n">
        <f aca="false">SP422*$B423</f>
        <v>967.607334714433</v>
      </c>
      <c r="SR423" s="1" t="n">
        <f aca="false">SQ422*$B423</f>
        <v>956.899856643544</v>
      </c>
      <c r="SS423" s="1" t="n">
        <f aca="false">SR422*$B423</f>
        <v>946.310866809077</v>
      </c>
      <c r="ST423" s="1" t="n">
        <f aca="false">SS422*$B423</f>
        <v>935.839054028128</v>
      </c>
      <c r="SU423" s="1" t="n">
        <f aca="false">ST422*$B423</f>
        <v>925.48312162726</v>
      </c>
      <c r="SV423" s="1" t="n">
        <f aca="false">SU422*$B423</f>
        <v>915.241787281932</v>
      </c>
      <c r="SW423" s="1" t="n">
        <f aca="false">SV422*$B423</f>
        <v>905.113782857726</v>
      </c>
      <c r="SX423" s="1" t="n">
        <f aca="false">SW422*$B423</f>
        <v>895.097854253311</v>
      </c>
      <c r="SY423" s="1" t="n">
        <f aca="false">SX422*$B423</f>
        <v>885.192761245159</v>
      </c>
      <c r="SZ423" s="1" t="n">
        <f aca="false">SY422*$B423</f>
        <v>875.397277333971</v>
      </c>
      <c r="TA423" s="1" t="n">
        <f aca="false">SZ422*$B423</f>
        <v>865.710189592811</v>
      </c>
      <c r="TB423" s="1" t="n">
        <f aca="false">TA422*$B423</f>
        <v>856.130298516907</v>
      </c>
      <c r="TC423" s="1" t="n">
        <f aca="false">TB422*$B423</f>
        <v>846.656417875129</v>
      </c>
      <c r="TD423" s="1" t="n">
        <f aca="false">TC422*$B423</f>
        <v>837.287374563101</v>
      </c>
      <c r="TE423" s="1" t="n">
        <f aca="false">TD422*$B423</f>
        <v>828.022008457942</v>
      </c>
      <c r="TF423" s="1" t="n">
        <f aca="false">TE422*$B423</f>
        <v>818.859172274613</v>
      </c>
      <c r="TG423" s="1" t="n">
        <f aca="false">TF422*$B423</f>
        <v>809.797731423852</v>
      </c>
      <c r="TH423" s="1" t="n">
        <f aca="false">TG422*$B423</f>
        <v>800.836563871691</v>
      </c>
      <c r="TI423" s="1" t="n">
        <f aca="false">TH422*$B423</f>
        <v>791.97456000051</v>
      </c>
      <c r="TJ423" s="1" t="n">
        <f aca="false">TI422*$B423</f>
        <v>783.210622471647</v>
      </c>
      <c r="TK423" s="1" t="n">
        <f aca="false">TJ422*$B423</f>
        <v>774.543666089514</v>
      </c>
      <c r="TL423" s="1" t="n">
        <f aca="false">TK422*$B423</f>
        <v>765.972617667225</v>
      </c>
      <c r="TM423" s="1" t="n">
        <f aca="false">TL422*$B423</f>
        <v>757.496415893709</v>
      </c>
      <c r="TN423" s="1" t="n">
        <f aca="false">TM422*$B423</f>
        <v>749.114011202294</v>
      </c>
      <c r="TO423" s="1" t="n">
        <f aca="false">TN422*$B423</f>
        <v>740.824365640738</v>
      </c>
      <c r="TP423" s="1" t="n">
        <f aca="false">TO422*$B423</f>
        <v>732.626452742714</v>
      </c>
      <c r="TQ423" s="1" t="n">
        <f aca="false">TP422*$B423</f>
        <v>724.5192574007</v>
      </c>
      <c r="TR423" s="1" t="n">
        <f aca="false">TQ422*$B423</f>
        <v>716.501775740286</v>
      </c>
      <c r="TS423" s="1" t="n">
        <f aca="false">TR422*$B423</f>
        <v>708.573014995871</v>
      </c>
      <c r="TT423" s="1" t="n">
        <f aca="false">TS422*$B423</f>
        <v>700.73199338773</v>
      </c>
      <c r="TU423" s="1" t="n">
        <f aca="false">TT422*$B423</f>
        <v>692.977740000447</v>
      </c>
      <c r="TV423" s="1" t="n">
        <f aca="false">TU422*$B423</f>
        <v>685.309294662691</v>
      </c>
      <c r="TW423" s="1" t="n">
        <f aca="false">TV422*$B423</f>
        <v>677.725707828325</v>
      </c>
      <c r="TX423" s="1" t="n">
        <f aca="false">TW422*$B423</f>
        <v>670.226040458822</v>
      </c>
      <c r="TY423" s="1" t="n">
        <f aca="false">TX422*$B423</f>
        <v>662.809363906996</v>
      </c>
      <c r="TZ423" s="1" t="n">
        <f aca="false">TY422*$B423</f>
        <v>655.474759802007</v>
      </c>
      <c r="UA423" s="1" t="n">
        <f aca="false">TZ422*$B423</f>
        <v>648.221319935646</v>
      </c>
      <c r="UB423" s="1" t="n">
        <f aca="false">UA422*$B423</f>
        <v>641.048146149875</v>
      </c>
      <c r="UC423" s="1" t="n">
        <f aca="false">UB422*$B423</f>
        <v>633.954350225612</v>
      </c>
      <c r="UD423" s="1" t="n">
        <f aca="false">UC422*$B423</f>
        <v>626.93905377275</v>
      </c>
      <c r="UE423" s="1" t="n">
        <f aca="false">UD422*$B423</f>
        <v>620.001388121387</v>
      </c>
      <c r="UF423" s="1" t="n">
        <f aca="false">UE422*$B423</f>
        <v>613.140494214264</v>
      </c>
      <c r="UG423" s="1" t="n">
        <f aca="false">UF422*$B423</f>
        <v>606.355522500391</v>
      </c>
      <c r="UH423" s="1" t="n">
        <f aca="false">UG422*$B423</f>
        <v>599.645632829855</v>
      </c>
      <c r="UI423" s="1" t="n">
        <f aca="false">UH422*$B423</f>
        <v>593.009994349784</v>
      </c>
      <c r="UJ423" s="1" t="n">
        <f aca="false">UI422*$B423</f>
        <v>586.447785401469</v>
      </c>
      <c r="UK423" s="1" t="n">
        <f aca="false">UJ422*$B423</f>
        <v>579.958193418622</v>
      </c>
      <c r="UL423" s="1" t="n">
        <f aca="false">UK422*$B423</f>
        <v>573.540414826756</v>
      </c>
      <c r="UM423" s="1" t="n">
        <f aca="false">UL422*$B423</f>
        <v>567.19365494369</v>
      </c>
      <c r="UN423" s="1" t="n">
        <f aca="false">UM422*$B423</f>
        <v>560.917127881141</v>
      </c>
      <c r="UO423" s="1" t="n">
        <f aca="false">UN422*$B423</f>
        <v>554.710056447411</v>
      </c>
      <c r="UP423" s="1" t="n">
        <f aca="false">UO422*$B423</f>
        <v>548.571672051157</v>
      </c>
      <c r="UQ423" s="1" t="n">
        <f aca="false">UP422*$B423</f>
        <v>542.501214606214</v>
      </c>
      <c r="UR423" s="1" t="n">
        <f aca="false">UQ422*$B423</f>
        <v>536.497932437481</v>
      </c>
      <c r="US423" s="1" t="n">
        <f aca="false">UR422*$B423</f>
        <v>530.561082187842</v>
      </c>
      <c r="UT423" s="1" t="n">
        <f aca="false">US422*$B423</f>
        <v>524.689928726123</v>
      </c>
      <c r="UU423" s="1" t="n">
        <f aca="false">UT422*$B423</f>
        <v>518.883745056061</v>
      </c>
      <c r="UV423" s="1" t="n">
        <f aca="false">UU422*$B423</f>
        <v>513.141812226286</v>
      </c>
      <c r="UW423" s="1" t="n">
        <f aca="false">UV422*$B423</f>
        <v>507.463419241294</v>
      </c>
      <c r="UX423" s="1" t="n">
        <f aca="false">UW422*$B423</f>
        <v>501.847862973412</v>
      </c>
      <c r="UY423" s="1" t="n">
        <f aca="false">UX422*$B423</f>
        <v>496.294448075729</v>
      </c>
      <c r="UZ423" s="1" t="n">
        <f aca="false">UY422*$B423</f>
        <v>490.802486895998</v>
      </c>
      <c r="VA423" s="1" t="n">
        <f aca="false">UZ422*$B423</f>
        <v>485.371299391485</v>
      </c>
      <c r="VB423" s="1" t="n">
        <f aca="false">VA422*$B423</f>
        <v>480.000213044762</v>
      </c>
      <c r="VC423" s="1" t="n">
        <f aca="false">VB422*$B423</f>
        <v>474.688562780437</v>
      </c>
      <c r="VD423" s="1" t="n">
        <f aca="false">VC422*$B423</f>
        <v>469.435690882796</v>
      </c>
      <c r="VE423" s="1" t="n">
        <f aca="false">VD422*$B423</f>
        <v>464.240946914362</v>
      </c>
      <c r="VF423" s="1" t="n">
        <f aca="false">VE422*$B423</f>
        <v>459.103687635358</v>
      </c>
      <c r="VG423" s="1" t="n">
        <f aca="false">VF422*$B423</f>
        <v>454.023276924054</v>
      </c>
      <c r="VH423" s="1" t="n">
        <f aca="false">VG422*$B423</f>
        <v>448.999085698</v>
      </c>
      <c r="VI423" s="1" t="n">
        <f aca="false">VH422*$B423</f>
        <v>0</v>
      </c>
      <c r="VJ423" s="1" t="n">
        <f aca="false">VI422*$B423</f>
        <v>0</v>
      </c>
      <c r="VK423" s="1" t="n">
        <f aca="false">VJ422*$B423</f>
        <v>0</v>
      </c>
      <c r="VL423" s="1" t="n">
        <f aca="false">VK422*$B423</f>
        <v>0</v>
      </c>
      <c r="VM423" s="1" t="n">
        <f aca="false">VL422*$B423</f>
        <v>0</v>
      </c>
      <c r="VN423" s="1" t="n">
        <f aca="false">VM422*$B423</f>
        <v>0</v>
      </c>
      <c r="VO423" s="1" t="n">
        <f aca="false">VN422*$B423</f>
        <v>0</v>
      </c>
      <c r="VP423" s="1" t="n">
        <f aca="false">VO422*$B423</f>
        <v>0</v>
      </c>
      <c r="VQ423" s="1" t="n">
        <f aca="false">VP422*$B423</f>
        <v>0</v>
      </c>
      <c r="VR423" s="1" t="n">
        <f aca="false">VQ422*$B423</f>
        <v>0</v>
      </c>
      <c r="VS423" s="1" t="n">
        <f aca="false">VR422*$B423</f>
        <v>0</v>
      </c>
      <c r="VT423" s="1" t="n">
        <f aca="false">VS422*$B423</f>
        <v>0</v>
      </c>
      <c r="VU423" s="1" t="n">
        <f aca="false">VT422*$B423</f>
        <v>0</v>
      </c>
      <c r="VV423" s="1" t="n">
        <f aca="false">VU422*$B423</f>
        <v>0</v>
      </c>
      <c r="VW423" s="1" t="n">
        <f aca="false">VV422*$B423</f>
        <v>0</v>
      </c>
      <c r="VX423" s="1" t="n">
        <f aca="false">VW422*$B423</f>
        <v>0</v>
      </c>
      <c r="VY423" s="1" t="n">
        <f aca="false">VX422*$B423</f>
        <v>0</v>
      </c>
      <c r="VZ423" s="1" t="n">
        <f aca="false">VY422*$B423</f>
        <v>0</v>
      </c>
      <c r="WA423" s="1" t="n">
        <f aca="false">VZ422*$B423</f>
        <v>0</v>
      </c>
      <c r="WB423" s="1" t="n">
        <f aca="false">WA422*$B423</f>
        <v>0</v>
      </c>
      <c r="WC423" s="1" t="n">
        <f aca="false">WB422*$B423</f>
        <v>0</v>
      </c>
      <c r="WD423" s="1" t="n">
        <f aca="false">WC422*$B423</f>
        <v>0</v>
      </c>
      <c r="WE423" s="1" t="n">
        <f aca="false">WD422*$B423</f>
        <v>0</v>
      </c>
      <c r="WF423" s="1" t="n">
        <f aca="false">WE422*$B423</f>
        <v>0</v>
      </c>
      <c r="WG423" s="1" t="n">
        <f aca="false">WF422*$B423</f>
        <v>0</v>
      </c>
      <c r="WH423" s="1" t="n">
        <f aca="false">WG422*$B423</f>
        <v>0</v>
      </c>
      <c r="WI423" s="1" t="n">
        <f aca="false">WH422*$B423</f>
        <v>0</v>
      </c>
      <c r="WJ423" s="1" t="n">
        <f aca="false">WI422*$B423</f>
        <v>0</v>
      </c>
      <c r="WK423" s="1" t="n">
        <f aca="false">WJ422*$B423</f>
        <v>0</v>
      </c>
      <c r="WL423" s="1" t="n">
        <f aca="false">WK422*$B423</f>
        <v>0</v>
      </c>
      <c r="WM423" s="1" t="n">
        <f aca="false">WL422*$B423</f>
        <v>0</v>
      </c>
      <c r="WN423" s="1" t="n">
        <f aca="false">WM422*$B423</f>
        <v>0</v>
      </c>
      <c r="WO423" s="1" t="n">
        <f aca="false">WN422*$B423</f>
        <v>0</v>
      </c>
      <c r="WP423" s="1" t="n">
        <f aca="false">WO422*$B423</f>
        <v>0</v>
      </c>
      <c r="WQ423" s="1" t="n">
        <f aca="false">WP422*$B423</f>
        <v>0</v>
      </c>
      <c r="WR423" s="1" t="n">
        <f aca="false">WQ422*$B423</f>
        <v>0</v>
      </c>
      <c r="WS423" s="1" t="n">
        <f aca="false">WR422*$B423</f>
        <v>0</v>
      </c>
      <c r="WT423" s="1" t="n">
        <f aca="false">WS422*$B423</f>
        <v>0</v>
      </c>
      <c r="WU423" s="1" t="n">
        <f aca="false">WT422*$B423</f>
        <v>0</v>
      </c>
      <c r="WV423" s="1" t="n">
        <f aca="false">WU422*$B423</f>
        <v>0</v>
      </c>
      <c r="WW423" s="1" t="n">
        <f aca="false">WV422*$B423</f>
        <v>0</v>
      </c>
      <c r="WX423" s="1" t="n">
        <f aca="false">WW422*$B423</f>
        <v>0</v>
      </c>
      <c r="WY423" s="1" t="n">
        <f aca="false">WX422*$B423</f>
        <v>0</v>
      </c>
      <c r="WZ423" s="1" t="n">
        <f aca="false">WY422*$B423</f>
        <v>0</v>
      </c>
      <c r="XA423" s="1" t="n">
        <f aca="false">WZ422*$B423</f>
        <v>0</v>
      </c>
      <c r="XB423" s="1" t="n">
        <f aca="false">XA422*$B423</f>
        <v>0</v>
      </c>
      <c r="XC423" s="1" t="n">
        <f aca="false">XB422*$B423</f>
        <v>0</v>
      </c>
      <c r="XD423" s="1" t="n">
        <f aca="false">XC422*$B423</f>
        <v>0</v>
      </c>
      <c r="XE423" s="1" t="n">
        <f aca="false">XD422*$B423</f>
        <v>0</v>
      </c>
      <c r="XF423" s="1" t="n">
        <f aca="false">XE422*$B423</f>
        <v>0</v>
      </c>
      <c r="XG423" s="1" t="n">
        <f aca="false">XF422*$B423</f>
        <v>0</v>
      </c>
      <c r="XH423" s="1" t="n">
        <f aca="false">XG422*$B423</f>
        <v>0</v>
      </c>
      <c r="XI423" s="1" t="n">
        <f aca="false">XH422*$B423</f>
        <v>0</v>
      </c>
      <c r="XJ423" s="1" t="n">
        <f aca="false">XI422*$B423</f>
        <v>0</v>
      </c>
      <c r="XK423" s="1" t="n">
        <f aca="false">XJ422*$B423</f>
        <v>0</v>
      </c>
      <c r="XL423" s="1" t="n">
        <f aca="false">XK422*$B423</f>
        <v>0</v>
      </c>
      <c r="XM423" s="1" t="n">
        <f aca="false">XL422*$B423</f>
        <v>0</v>
      </c>
      <c r="XN423" s="1" t="n">
        <f aca="false">XM422*$B423</f>
        <v>0</v>
      </c>
      <c r="XO423" s="1" t="n">
        <f aca="false">XN422*$B423</f>
        <v>0</v>
      </c>
      <c r="XP423" s="1" t="n">
        <f aca="false">XO422*$B423</f>
        <v>0</v>
      </c>
      <c r="XQ423" s="1" t="n">
        <f aca="false">XP422*$B423</f>
        <v>0</v>
      </c>
      <c r="XR423" s="1" t="n">
        <f aca="false">XQ422*$B423</f>
        <v>0</v>
      </c>
      <c r="XS423" s="1" t="n">
        <f aca="false">XR422*$B423</f>
        <v>0</v>
      </c>
      <c r="XT423" s="1" t="n">
        <f aca="false">XS422*$B423</f>
        <v>0</v>
      </c>
      <c r="XU423" s="1" t="n">
        <f aca="false">XT422*$B423</f>
        <v>0</v>
      </c>
      <c r="XV423" s="1" t="n">
        <f aca="false">XU422*$B423</f>
        <v>0</v>
      </c>
      <c r="XW423" s="1" t="n">
        <f aca="false">XV422*$B423</f>
        <v>0</v>
      </c>
      <c r="XX423" s="1" t="n">
        <f aca="false">XW422*$B423</f>
        <v>0</v>
      </c>
      <c r="XY423" s="1" t="n">
        <f aca="false">XX422*$B423</f>
        <v>0</v>
      </c>
      <c r="XZ423" s="1" t="n">
        <f aca="false">XY422*$B423</f>
        <v>0</v>
      </c>
      <c r="YA423" s="1" t="n">
        <f aca="false">XZ422*$B423</f>
        <v>0</v>
      </c>
      <c r="YB423" s="1" t="n">
        <f aca="false">YA422*$B423</f>
        <v>0</v>
      </c>
      <c r="YC423" s="1" t="n">
        <f aca="false">YB422*$B423</f>
        <v>0</v>
      </c>
      <c r="YD423" s="1" t="n">
        <f aca="false">YC422*$B423</f>
        <v>0</v>
      </c>
      <c r="YE423" s="1" t="n">
        <f aca="false">YD422*$B423</f>
        <v>0</v>
      </c>
      <c r="YF423" s="1" t="n">
        <f aca="false">YE422*$B423</f>
        <v>0</v>
      </c>
      <c r="YG423" s="1" t="n">
        <f aca="false">YF422*$B423</f>
        <v>0</v>
      </c>
      <c r="YH423" s="1" t="n">
        <f aca="false">YG422*$B423</f>
        <v>0</v>
      </c>
      <c r="YI423" s="1" t="n">
        <f aca="false">YH422*$B423</f>
        <v>0</v>
      </c>
      <c r="YJ423" s="1" t="n">
        <f aca="false">YI422*$B423</f>
        <v>0</v>
      </c>
      <c r="YK423" s="1" t="n">
        <f aca="false">YJ422*$B423</f>
        <v>0</v>
      </c>
      <c r="YL423" s="1" t="n">
        <f aca="false">YK422*$B423</f>
        <v>0</v>
      </c>
      <c r="YM423" s="1" t="n">
        <f aca="false">YL422*$B423</f>
        <v>0</v>
      </c>
      <c r="YN423" s="1" t="n">
        <f aca="false">YM422*$B423</f>
        <v>0</v>
      </c>
      <c r="YO423" s="1" t="n">
        <f aca="false">YN422*$B423</f>
        <v>0</v>
      </c>
      <c r="YP423" s="1" t="n">
        <f aca="false">YO422*$B423</f>
        <v>0</v>
      </c>
      <c r="YQ423" s="1" t="n">
        <f aca="false">YP422*$B423</f>
        <v>0</v>
      </c>
      <c r="YR423" s="1" t="n">
        <f aca="false">YQ422*$B423</f>
        <v>0</v>
      </c>
      <c r="YS423" s="1" t="n">
        <f aca="false">YR422*$B423</f>
        <v>0</v>
      </c>
      <c r="YT423" s="1" t="n">
        <f aca="false">YS422*$B423</f>
        <v>0</v>
      </c>
      <c r="YU423" s="1" t="n">
        <f aca="false">YT422*$B423</f>
        <v>0</v>
      </c>
      <c r="YV423" s="1" t="n">
        <f aca="false">YU422*$B423</f>
        <v>0</v>
      </c>
      <c r="YW423" s="1" t="n">
        <f aca="false">YV422*$B423</f>
        <v>0</v>
      </c>
      <c r="YX423" s="1" t="n">
        <f aca="false">YW422*$B423</f>
        <v>0</v>
      </c>
      <c r="YY423" s="1" t="n">
        <f aca="false">YX422*$B423</f>
        <v>0</v>
      </c>
      <c r="YZ423" s="1" t="n">
        <f aca="false">YY422*$B423</f>
        <v>0</v>
      </c>
      <c r="ZA423" s="1" t="n">
        <f aca="false">YZ422*$B423</f>
        <v>0</v>
      </c>
      <c r="ZB423" s="1" t="n">
        <f aca="false">ZA422*$B423</f>
        <v>0</v>
      </c>
      <c r="ZC423" s="1" t="n">
        <f aca="false">ZB422*$B423</f>
        <v>0</v>
      </c>
      <c r="ZD423" s="1" t="n">
        <f aca="false">ZC422*$B423</f>
        <v>0</v>
      </c>
      <c r="ZE423" s="1" t="n">
        <f aca="false">ZD422*$B423</f>
        <v>0</v>
      </c>
      <c r="ZF423" s="1" t="n">
        <f aca="false">ZE422*$B423</f>
        <v>0</v>
      </c>
      <c r="ZG423" s="1" t="n">
        <f aca="false">ZF422*$B423</f>
        <v>0</v>
      </c>
      <c r="ZH423" s="1" t="n">
        <f aca="false">ZG422*$B423</f>
        <v>0</v>
      </c>
      <c r="ZI423" s="1" t="n">
        <f aca="false">ZH422*$B423</f>
        <v>0</v>
      </c>
      <c r="ZJ423" s="1" t="n">
        <f aca="false">ZI422*$B423</f>
        <v>0</v>
      </c>
      <c r="ZK423" s="1" t="n">
        <f aca="false">ZJ422*$B423</f>
        <v>0</v>
      </c>
      <c r="ZL423" s="1" t="n">
        <f aca="false">ZK422*$B423</f>
        <v>0</v>
      </c>
      <c r="ZM423" s="1" t="n">
        <f aca="false">ZL422*$B423</f>
        <v>0</v>
      </c>
      <c r="ZN423" s="1" t="n">
        <f aca="false">ZM422*$B423</f>
        <v>0</v>
      </c>
      <c r="ZO423" s="1" t="n">
        <f aca="false">ZN422*$B423</f>
        <v>0</v>
      </c>
      <c r="ZP423" s="1" t="n">
        <f aca="false">ZO422*$B423</f>
        <v>0</v>
      </c>
      <c r="ZQ423" s="1" t="n">
        <f aca="false">ZP422*$B423</f>
        <v>0</v>
      </c>
      <c r="ZR423" s="1" t="n">
        <f aca="false">ZQ422*$B423</f>
        <v>0</v>
      </c>
      <c r="ZS423" s="1" t="n">
        <f aca="false">ZR422*$B423</f>
        <v>0</v>
      </c>
      <c r="ZT423" s="1" t="n">
        <f aca="false">ZS422*$B423</f>
        <v>0</v>
      </c>
      <c r="ZU423" s="1" t="n">
        <f aca="false">ZT422*$B423</f>
        <v>0</v>
      </c>
      <c r="ZV423" s="1" t="n">
        <f aca="false">ZU422*$B423</f>
        <v>0</v>
      </c>
      <c r="ZW423" s="1" t="n">
        <f aca="false">ZV422*$B423</f>
        <v>0</v>
      </c>
      <c r="ZX423" s="1" t="n">
        <f aca="false">ZW422*$B423</f>
        <v>0</v>
      </c>
      <c r="ZY423" s="1" t="n">
        <f aca="false">ZX422*$B423</f>
        <v>0</v>
      </c>
      <c r="ZZ423" s="1" t="n">
        <f aca="false">ZY422*$B423</f>
        <v>0</v>
      </c>
      <c r="AAA423" s="1" t="n">
        <f aca="false">ZZ422*$B423</f>
        <v>0</v>
      </c>
      <c r="AAB423" s="1" t="n">
        <f aca="false">AAA422*$B423</f>
        <v>0</v>
      </c>
      <c r="AAC423" s="1" t="n">
        <f aca="false">AAB422*$B423</f>
        <v>0</v>
      </c>
      <c r="AAD423" s="1" t="n">
        <f aca="false">AAC422*$B423</f>
        <v>0</v>
      </c>
      <c r="AAE423" s="1" t="n">
        <f aca="false">AAD422*$B423</f>
        <v>0</v>
      </c>
      <c r="AAF423" s="1" t="n">
        <f aca="false">AAE422*$B423</f>
        <v>0</v>
      </c>
      <c r="AAG423" s="1" t="n">
        <f aca="false">AAF422*$B423</f>
        <v>0</v>
      </c>
      <c r="AAH423" s="1" t="n">
        <f aca="false">AAG422*$B423</f>
        <v>0</v>
      </c>
      <c r="AAI423" s="1" t="n">
        <f aca="false">AAH422*$B423</f>
        <v>0</v>
      </c>
      <c r="AAJ423" s="1" t="n">
        <f aca="false">AAI422*$B423</f>
        <v>0</v>
      </c>
      <c r="AAK423" s="1" t="n">
        <f aca="false">AAJ422*$B423</f>
        <v>0</v>
      </c>
      <c r="AAL423" s="1" t="n">
        <f aca="false">AAK422*$B423</f>
        <v>0</v>
      </c>
      <c r="AAM423" s="1" t="n">
        <f aca="false">AAL422*$B423</f>
        <v>0</v>
      </c>
      <c r="AAN423" s="1" t="n">
        <f aca="false">AAM422*$B423</f>
        <v>0</v>
      </c>
      <c r="AAO423" s="1" t="n">
        <f aca="false">AAN422*$B423</f>
        <v>0</v>
      </c>
      <c r="AAP423" s="1" t="n">
        <f aca="false">AAO422*$B423</f>
        <v>0</v>
      </c>
      <c r="AAQ423" s="1" t="n">
        <f aca="false">AAP422*$B423</f>
        <v>0</v>
      </c>
      <c r="AAR423" s="1" t="n">
        <f aca="false">AAQ422*$B423</f>
        <v>0</v>
      </c>
      <c r="AAS423" s="1" t="n">
        <f aca="false">AAR422*$B423</f>
        <v>0</v>
      </c>
      <c r="AAT423" s="1" t="n">
        <f aca="false">AAS422*$B423</f>
        <v>0</v>
      </c>
      <c r="AAU423" s="1" t="n">
        <f aca="false">AAT422*$B423</f>
        <v>0</v>
      </c>
      <c r="AAV423" s="1" t="n">
        <f aca="false">AAU422*$B423</f>
        <v>0</v>
      </c>
      <c r="AAW423" s="1" t="n">
        <f aca="false">AAV422*$B423</f>
        <v>0</v>
      </c>
      <c r="AAX423" s="1" t="n">
        <f aca="false">AAW422*$B423</f>
        <v>0</v>
      </c>
      <c r="AAY423" s="1" t="n">
        <f aca="false">AAX422*$B423</f>
        <v>0</v>
      </c>
      <c r="AAZ423" s="1" t="n">
        <f aca="false">AAY422*$B423</f>
        <v>0</v>
      </c>
      <c r="ABA423" s="1" t="n">
        <f aca="false">AAZ422*$B423</f>
        <v>0</v>
      </c>
      <c r="ABB423" s="1" t="n">
        <f aca="false">ABA422*$B423</f>
        <v>0</v>
      </c>
      <c r="ABC423" s="1" t="n">
        <f aca="false">ABB422*$B423</f>
        <v>0</v>
      </c>
      <c r="ABD423" s="1" t="n">
        <f aca="false">ABC422*$B423</f>
        <v>0</v>
      </c>
      <c r="ABE423" s="1" t="n">
        <f aca="false">ABD422*$B423</f>
        <v>0</v>
      </c>
      <c r="ABF423" s="1" t="n">
        <f aca="false">ABE422*$B423</f>
        <v>0</v>
      </c>
      <c r="ABG423" s="1" t="n">
        <f aca="false">ABF422*$B423</f>
        <v>0</v>
      </c>
      <c r="ABH423" s="1" t="n">
        <f aca="false">ABG422*$B423</f>
        <v>0</v>
      </c>
      <c r="ABI423" s="1" t="n">
        <f aca="false">ABH422*$B423</f>
        <v>0</v>
      </c>
      <c r="ABJ423" s="1" t="n">
        <f aca="false">ABI422*$B423</f>
        <v>0</v>
      </c>
      <c r="ABK423" s="1" t="n">
        <f aca="false">ABJ422*$B423</f>
        <v>0</v>
      </c>
      <c r="ABL423" s="1" t="n">
        <f aca="false">ABK422*$B423</f>
        <v>0</v>
      </c>
      <c r="ABM423" s="1" t="n">
        <f aca="false">ABL422*$B423</f>
        <v>0</v>
      </c>
      <c r="ABN423" s="1" t="n">
        <f aca="false">ABM422*$B423</f>
        <v>0</v>
      </c>
      <c r="ABO423" s="1" t="n">
        <f aca="false">ABN422*$B423</f>
        <v>0</v>
      </c>
      <c r="ABP423" s="1" t="n">
        <f aca="false">ABO422*$B423</f>
        <v>0</v>
      </c>
      <c r="ABQ423" s="1" t="n">
        <f aca="false">ABP422*$B423</f>
        <v>0</v>
      </c>
      <c r="ABR423" s="1" t="n">
        <f aca="false">ABQ422*$B423</f>
        <v>0</v>
      </c>
      <c r="ABS423" s="1" t="n">
        <f aca="false">ABR422*$B423</f>
        <v>0</v>
      </c>
      <c r="ABT423" s="1" t="n">
        <f aca="false">ABS422*$B423</f>
        <v>0</v>
      </c>
      <c r="ABU423" s="1" t="n">
        <f aca="false">ABT422*$B423</f>
        <v>0</v>
      </c>
      <c r="ABV423" s="1" t="n">
        <f aca="false">ABU422*$B423</f>
        <v>0</v>
      </c>
      <c r="ABW423" s="1" t="n">
        <f aca="false">ABV422*$B423</f>
        <v>0</v>
      </c>
      <c r="ABX423" s="1" t="n">
        <f aca="false">ABW422*$B423</f>
        <v>0</v>
      </c>
      <c r="ABY423" s="1" t="n">
        <f aca="false">ABX422*$B423</f>
        <v>0</v>
      </c>
      <c r="ABZ423" s="1" t="n">
        <f aca="false">ABY422*$B423</f>
        <v>0</v>
      </c>
      <c r="ACA423" s="1" t="n">
        <f aca="false">ABZ422*$B423</f>
        <v>0</v>
      </c>
      <c r="ACB423" s="1" t="n">
        <f aca="false">ACA422*$B423</f>
        <v>0</v>
      </c>
      <c r="ACC423" s="1" t="n">
        <f aca="false">ACB422*$B423</f>
        <v>0</v>
      </c>
      <c r="ACD423" s="1" t="n">
        <f aca="false">ACC422*$B423</f>
        <v>0</v>
      </c>
      <c r="ACE423" s="1" t="n">
        <f aca="false">ACD422*$B423</f>
        <v>0</v>
      </c>
      <c r="ACF423" s="1" t="n">
        <f aca="false">ACE422*$B423</f>
        <v>0</v>
      </c>
      <c r="ACG423" s="1" t="n">
        <f aca="false">ACF422*$B423</f>
        <v>0</v>
      </c>
      <c r="ACH423" s="1" t="n">
        <f aca="false">ACG422*$B423</f>
        <v>0</v>
      </c>
      <c r="ACI423" s="1" t="n">
        <f aca="false">ACH422*$B423</f>
        <v>0</v>
      </c>
      <c r="ACJ423" s="1" t="n">
        <f aca="false">ACI422*$B423</f>
        <v>0</v>
      </c>
      <c r="ACK423" s="1" t="n">
        <f aca="false">ACJ422*$B423</f>
        <v>0</v>
      </c>
      <c r="ACL423" s="1" t="n">
        <f aca="false">ACK422*$B423</f>
        <v>0</v>
      </c>
      <c r="ACM423" s="1" t="n">
        <f aca="false">ACL422*$B423</f>
        <v>0</v>
      </c>
      <c r="ACN423" s="1" t="n">
        <f aca="false">ACM422*$B423</f>
        <v>0</v>
      </c>
      <c r="ACO423" s="1" t="n">
        <f aca="false">ACN422*$B423</f>
        <v>0</v>
      </c>
      <c r="ACP423" s="1" t="n">
        <f aca="false">ACO422*$B423</f>
        <v>0</v>
      </c>
      <c r="ACQ423" s="1" t="n">
        <f aca="false">ACP422*$B423</f>
        <v>0</v>
      </c>
      <c r="ACR423" s="1" t="n">
        <f aca="false">ACQ422*$B423</f>
        <v>0</v>
      </c>
      <c r="ACS423" s="1" t="n">
        <f aca="false">ACR422*$B423</f>
        <v>0</v>
      </c>
      <c r="ACT423" s="1" t="n">
        <f aca="false">ACS422*$B423</f>
        <v>0</v>
      </c>
      <c r="ACU423" s="1" t="n">
        <f aca="false">ACT422*$B423</f>
        <v>0</v>
      </c>
      <c r="ACV423" s="1" t="n">
        <f aca="false">ACU422*$B423</f>
        <v>0</v>
      </c>
      <c r="ACW423" s="1" t="n">
        <f aca="false">ACV422*$B423</f>
        <v>0</v>
      </c>
      <c r="ACX423" s="1" t="n">
        <f aca="false">ACW422*$B423</f>
        <v>0</v>
      </c>
      <c r="ACY423" s="1" t="n">
        <f aca="false">ACX422*$B423</f>
        <v>0</v>
      </c>
      <c r="ACZ423" s="1" t="n">
        <f aca="false">ACY422*$B423</f>
        <v>0</v>
      </c>
      <c r="ADA423" s="1" t="n">
        <f aca="false">ACZ422*$B423</f>
        <v>0</v>
      </c>
      <c r="ADB423" s="1" t="n">
        <f aca="false">ADA422*$B423</f>
        <v>0</v>
      </c>
      <c r="ADC423" s="1" t="n">
        <f aca="false">ADB422*$B423</f>
        <v>0</v>
      </c>
      <c r="ADD423" s="1" t="n">
        <f aca="false">ADC422*$B423</f>
        <v>0</v>
      </c>
      <c r="ADE423" s="1" t="n">
        <f aca="false">ADD422*$B423</f>
        <v>0</v>
      </c>
      <c r="ADF423" s="1" t="n">
        <f aca="false">ADE422*$B423</f>
        <v>0</v>
      </c>
      <c r="ADG423" s="1" t="n">
        <f aca="false">ADF422*$B423</f>
        <v>0</v>
      </c>
      <c r="ADH423" s="1" t="n">
        <f aca="false">ADG422*$B423</f>
        <v>0</v>
      </c>
      <c r="ADI423" s="1" t="n">
        <f aca="false">ADH422*$B423</f>
        <v>0</v>
      </c>
      <c r="ADJ423" s="1" t="n">
        <f aca="false">ADI422*$B423</f>
        <v>0</v>
      </c>
      <c r="ADK423" s="1" t="n">
        <f aca="false">ADJ422*$B423</f>
        <v>0</v>
      </c>
      <c r="ADL423" s="1" t="n">
        <f aca="false">ADK422*$B423</f>
        <v>0</v>
      </c>
      <c r="ADM423" s="1" t="n">
        <f aca="false">ADL422*$B423</f>
        <v>0</v>
      </c>
      <c r="ADN423" s="1" t="n">
        <f aca="false">ADM422*$B423</f>
        <v>0</v>
      </c>
      <c r="ADO423" s="1" t="n">
        <f aca="false">ADN422*$B423</f>
        <v>0</v>
      </c>
      <c r="ADP423" s="1" t="n">
        <f aca="false">ADO422*$B423</f>
        <v>0</v>
      </c>
      <c r="ADQ423" s="1" t="n">
        <f aca="false">ADP422*$B423</f>
        <v>0</v>
      </c>
      <c r="ADR423" s="1" t="n">
        <f aca="false">ADQ422*$B423</f>
        <v>0</v>
      </c>
      <c r="ADS423" s="1" t="n">
        <f aca="false">ADR422*$B423</f>
        <v>0</v>
      </c>
      <c r="ADT423" s="1" t="n">
        <f aca="false">ADS422*$B423</f>
        <v>0</v>
      </c>
      <c r="ADU423" s="1" t="n">
        <f aca="false">ADT422*$B423</f>
        <v>0</v>
      </c>
      <c r="ADV423" s="1" t="n">
        <f aca="false">ADU422*$B423</f>
        <v>0</v>
      </c>
      <c r="ADW423" s="1" t="n">
        <f aca="false">ADV422*$B423</f>
        <v>0</v>
      </c>
      <c r="ADX423" s="1" t="n">
        <f aca="false">ADW422*$B423</f>
        <v>0</v>
      </c>
      <c r="ADY423" s="1" t="n">
        <f aca="false">ADX422*$B423</f>
        <v>0</v>
      </c>
      <c r="ADZ423" s="1" t="n">
        <f aca="false">ADY422*$B423</f>
        <v>0</v>
      </c>
      <c r="AEA423" s="1" t="n">
        <f aca="false">ADZ422*$B423</f>
        <v>0</v>
      </c>
      <c r="AEB423" s="1" t="n">
        <f aca="false">AEA422*$B423</f>
        <v>0</v>
      </c>
      <c r="AEC423" s="1" t="n">
        <f aca="false">AEB422*$B423</f>
        <v>0</v>
      </c>
      <c r="AED423" s="1" t="n">
        <f aca="false">AEC422*$B423</f>
        <v>0</v>
      </c>
      <c r="AEE423" s="1" t="n">
        <f aca="false">AED422*$B423</f>
        <v>0</v>
      </c>
      <c r="AEF423" s="1" t="n">
        <f aca="false">AEE422*$B423</f>
        <v>0</v>
      </c>
      <c r="AEG423" s="1" t="n">
        <f aca="false">AEF422*$B423</f>
        <v>0</v>
      </c>
      <c r="AEH423" s="1" t="n">
        <f aca="false">AEG422*$B423</f>
        <v>0</v>
      </c>
      <c r="AEI423" s="1" t="n">
        <f aca="false">AEH422*$B423</f>
        <v>0</v>
      </c>
      <c r="AEJ423" s="1" t="n">
        <f aca="false">AEI422*$B423</f>
        <v>0</v>
      </c>
      <c r="AEK423" s="1" t="n">
        <f aca="false">AEJ422*$B423</f>
        <v>0</v>
      </c>
      <c r="AEL423" s="1" t="n">
        <f aca="false">AEK422*$B423</f>
        <v>0</v>
      </c>
      <c r="AEM423" s="1" t="n">
        <f aca="false">AEL422*$B423</f>
        <v>0</v>
      </c>
      <c r="AEN423" s="1" t="n">
        <f aca="false">AEM422*$B423</f>
        <v>0</v>
      </c>
      <c r="AEO423" s="1" t="n">
        <f aca="false">AEN422*$B423</f>
        <v>0</v>
      </c>
      <c r="AEP423" s="1" t="n">
        <f aca="false">AEO422*$B423</f>
        <v>0</v>
      </c>
      <c r="AEQ423" s="1" t="n">
        <f aca="false">AEP422*$B423</f>
        <v>0</v>
      </c>
      <c r="AER423" s="1" t="n">
        <f aca="false">AEQ422*$B423</f>
        <v>0</v>
      </c>
      <c r="AES423" s="1" t="n">
        <f aca="false">AER422*$B423</f>
        <v>0</v>
      </c>
      <c r="AET423" s="1" t="n">
        <f aca="false">AES422*$B423</f>
        <v>0</v>
      </c>
      <c r="AEU423" s="1" t="n">
        <f aca="false">AET422*$B423</f>
        <v>0</v>
      </c>
      <c r="AEV423" s="1" t="n">
        <f aca="false">AEU422*$B423</f>
        <v>0</v>
      </c>
      <c r="AEW423" s="1" t="n">
        <f aca="false">AEV422*$B423</f>
        <v>0</v>
      </c>
      <c r="AEX423" s="1" t="n">
        <f aca="false">AEW422*$B423</f>
        <v>0</v>
      </c>
      <c r="AEY423" s="1" t="n">
        <f aca="false">AEX422*$B423</f>
        <v>0</v>
      </c>
      <c r="AEZ423" s="1" t="n">
        <f aca="false">AEY422*$B423</f>
        <v>0</v>
      </c>
      <c r="AFA423" s="1" t="n">
        <f aca="false">AEZ422*$B423</f>
        <v>0</v>
      </c>
      <c r="AFB423" s="1" t="n">
        <f aca="false">AFA422*$B423</f>
        <v>0</v>
      </c>
      <c r="AFC423" s="1" t="n">
        <f aca="false">AFB422*$B423</f>
        <v>0</v>
      </c>
      <c r="AFD423" s="1" t="n">
        <f aca="false">AFC422*$B423</f>
        <v>0</v>
      </c>
      <c r="AFE423" s="1" t="n">
        <f aca="false">AFD422*$B423</f>
        <v>0</v>
      </c>
      <c r="AFF423" s="1" t="n">
        <f aca="false">AFE422*$B423</f>
        <v>0</v>
      </c>
      <c r="AFG423" s="1" t="n">
        <f aca="false">AFF422*$B423</f>
        <v>0</v>
      </c>
      <c r="AFH423" s="1" t="n">
        <f aca="false">AFG422*$B423</f>
        <v>0</v>
      </c>
      <c r="AFI423" s="1" t="n">
        <f aca="false">AFH422*$B423</f>
        <v>0</v>
      </c>
      <c r="AFJ423" s="1" t="n">
        <f aca="false">AFI422*$B423</f>
        <v>0</v>
      </c>
      <c r="AFK423" s="1" t="n">
        <f aca="false">AFJ422*$B423</f>
        <v>0</v>
      </c>
      <c r="AFL423" s="1" t="n">
        <f aca="false">AFK422*$B423</f>
        <v>0</v>
      </c>
      <c r="AFM423" s="1" t="n">
        <f aca="false">AFL422*$B423</f>
        <v>0</v>
      </c>
      <c r="AFN423" s="1" t="n">
        <f aca="false">AFM422*$B423</f>
        <v>0</v>
      </c>
      <c r="AFO423" s="1" t="n">
        <f aca="false">AFN422*$B423</f>
        <v>0</v>
      </c>
      <c r="AFP423" s="1" t="n">
        <f aca="false">AFO422*$B423</f>
        <v>0</v>
      </c>
      <c r="AFQ423" s="1" t="n">
        <f aca="false">AFP422*$B423</f>
        <v>0</v>
      </c>
      <c r="AFR423" s="1" t="n">
        <f aca="false">AFQ422*$B423</f>
        <v>0</v>
      </c>
      <c r="AFS423" s="1" t="n">
        <f aca="false">AFR422*$B423</f>
        <v>0</v>
      </c>
      <c r="AFT423" s="1" t="n">
        <f aca="false">AFS422*$B423</f>
        <v>0</v>
      </c>
      <c r="AFU423" s="1" t="n">
        <f aca="false">AFT422*$B423</f>
        <v>0</v>
      </c>
      <c r="AFV423" s="1" t="n">
        <f aca="false">AFU422*$B423</f>
        <v>0</v>
      </c>
      <c r="AFW423" s="1" t="n">
        <f aca="false">AFV422*$B423</f>
        <v>0</v>
      </c>
      <c r="AFX423" s="1" t="n">
        <f aca="false">AFW422*$B423</f>
        <v>0</v>
      </c>
      <c r="AFY423" s="1" t="n">
        <f aca="false">AFX422*$B423</f>
        <v>0</v>
      </c>
      <c r="AFZ423" s="1" t="n">
        <f aca="false">AFY422*$B423</f>
        <v>0</v>
      </c>
      <c r="AGA423" s="1" t="n">
        <f aca="false">AFZ422*$B423</f>
        <v>0</v>
      </c>
      <c r="AGB423" s="1" t="n">
        <f aca="false">AGA422*$B423</f>
        <v>0</v>
      </c>
      <c r="AGC423" s="1" t="n">
        <f aca="false">AGB422*$B423</f>
        <v>0</v>
      </c>
      <c r="AGD423" s="1" t="n">
        <f aca="false">AGC422*$B423</f>
        <v>0</v>
      </c>
      <c r="AGE423" s="1" t="n">
        <f aca="false">AGD422*$B423</f>
        <v>0</v>
      </c>
      <c r="AGF423" s="1" t="n">
        <f aca="false">AGE422*$B423</f>
        <v>0</v>
      </c>
      <c r="AGG423" s="1" t="n">
        <f aca="false">AGF422*$B423</f>
        <v>0</v>
      </c>
      <c r="AGH423" s="1" t="n">
        <f aca="false">AGG422*$B423</f>
        <v>0</v>
      </c>
      <c r="AGI423" s="1" t="n">
        <f aca="false">AGH422*$B423</f>
        <v>0</v>
      </c>
      <c r="AGJ423" s="1" t="n">
        <f aca="false">AGI422*$B423</f>
        <v>0</v>
      </c>
      <c r="AGK423" s="1" t="n">
        <f aca="false">AGJ422*$B423</f>
        <v>0</v>
      </c>
      <c r="AGL423" s="1" t="n">
        <f aca="false">AGK422*$B423</f>
        <v>0</v>
      </c>
      <c r="AGM423" s="1" t="n">
        <f aca="false">AGL422*$B423</f>
        <v>0</v>
      </c>
      <c r="AGN423" s="1" t="n">
        <f aca="false">AGM422*$B423</f>
        <v>0</v>
      </c>
      <c r="AGO423" s="1" t="n">
        <f aca="false">AGN422*$B423</f>
        <v>0</v>
      </c>
      <c r="AGP423" s="1" t="n">
        <f aca="false">AGO422*$B423</f>
        <v>0</v>
      </c>
      <c r="AGQ423" s="1" t="n">
        <f aca="false">AGP422*$B423</f>
        <v>0</v>
      </c>
      <c r="AGR423" s="1" t="n">
        <f aca="false">AGQ422*$B423</f>
        <v>0</v>
      </c>
      <c r="AGS423" s="1" t="n">
        <f aca="false">AGR422*$B423</f>
        <v>0</v>
      </c>
      <c r="AGT423" s="1" t="n">
        <f aca="false">AGS422*$B423</f>
        <v>0</v>
      </c>
      <c r="AGU423" s="1" t="n">
        <f aca="false">AGT422*$B423</f>
        <v>0</v>
      </c>
      <c r="AGV423" s="1" t="n">
        <f aca="false">AGU422*$B423</f>
        <v>0</v>
      </c>
      <c r="AGW423" s="1" t="n">
        <f aca="false">AGV422*$B423</f>
        <v>0</v>
      </c>
      <c r="AGX423" s="1" t="n">
        <f aca="false">AGW422*$B423</f>
        <v>0</v>
      </c>
      <c r="AGY423" s="1" t="n">
        <f aca="false">AGX422*$B423</f>
        <v>0</v>
      </c>
      <c r="AGZ423" s="1" t="n">
        <f aca="false">AGY422*$B423</f>
        <v>0</v>
      </c>
      <c r="AHA423" s="1" t="n">
        <f aca="false">AGZ422*$B423</f>
        <v>0</v>
      </c>
      <c r="AHB423" s="1" t="n">
        <f aca="false">AHA422*$B423</f>
        <v>0</v>
      </c>
      <c r="AHC423" s="1" t="n">
        <f aca="false">AHB422*$B423</f>
        <v>0</v>
      </c>
      <c r="AHD423" s="1" t="n">
        <f aca="false">AHC422*$B423</f>
        <v>0</v>
      </c>
      <c r="AHE423" s="1" t="n">
        <f aca="false">AHD422*$B423</f>
        <v>0</v>
      </c>
      <c r="AHF423" s="1" t="n">
        <f aca="false">AHE422*$B423</f>
        <v>0</v>
      </c>
      <c r="AHG423" s="1" t="n">
        <f aca="false">AHF422*$B423</f>
        <v>0</v>
      </c>
      <c r="AHH423" s="1" t="n">
        <f aca="false">AHG422*$B423</f>
        <v>0</v>
      </c>
      <c r="AHI423" s="1" t="n">
        <f aca="false">AHH422*$B423</f>
        <v>0</v>
      </c>
      <c r="AHJ423" s="1" t="n">
        <f aca="false">AHI422*$B423</f>
        <v>0</v>
      </c>
      <c r="AHK423" s="1" t="n">
        <f aca="false">AHJ422*$B423</f>
        <v>0</v>
      </c>
      <c r="AHL423" s="1" t="n">
        <f aca="false">AHK422*$B423</f>
        <v>0</v>
      </c>
      <c r="AHM423" s="1" t="n">
        <f aca="false">AHL422*$B423</f>
        <v>0</v>
      </c>
      <c r="AHN423" s="1" t="n">
        <f aca="false">AHM422*$B423</f>
        <v>0</v>
      </c>
      <c r="AHO423" s="1" t="n">
        <f aca="false">AHN422*$B423</f>
        <v>0</v>
      </c>
      <c r="AHP423" s="1" t="n">
        <f aca="false">AHO422*$B423</f>
        <v>0</v>
      </c>
      <c r="AHQ423" s="1" t="n">
        <f aca="false">AHP422*$B423</f>
        <v>0</v>
      </c>
      <c r="AHR423" s="1" t="n">
        <f aca="false">AHQ422*$B423</f>
        <v>0</v>
      </c>
      <c r="AHS423" s="1" t="n">
        <f aca="false">AHR422*$B423</f>
        <v>0</v>
      </c>
      <c r="AHT423" s="1" t="n">
        <f aca="false">AHS422*$B423</f>
        <v>0</v>
      </c>
      <c r="AHU423" s="1" t="n">
        <f aca="false">AHT422*$B423</f>
        <v>0</v>
      </c>
      <c r="AHV423" s="1" t="n">
        <f aca="false">AHU422*$B423</f>
        <v>0</v>
      </c>
      <c r="AHW423" s="1" t="n">
        <f aca="false">AHV422*$B423</f>
        <v>0</v>
      </c>
      <c r="AHX423" s="1" t="n">
        <f aca="false">AHW422*$B423</f>
        <v>0</v>
      </c>
      <c r="AHY423" s="1" t="n">
        <f aca="false">AHX422*$B423</f>
        <v>0</v>
      </c>
      <c r="AHZ423" s="1" t="n">
        <f aca="false">AHY422*$B423</f>
        <v>0</v>
      </c>
      <c r="AIA423" s="1" t="n">
        <f aca="false">AHZ422*$B423</f>
        <v>0</v>
      </c>
      <c r="AIB423" s="1" t="n">
        <f aca="false">AIA422*$B423</f>
        <v>0</v>
      </c>
      <c r="AIC423" s="1" t="n">
        <f aca="false">AIB422*$B423</f>
        <v>0</v>
      </c>
      <c r="AID423" s="1" t="n">
        <f aca="false">AIC422*$B423</f>
        <v>0</v>
      </c>
      <c r="AIE423" s="1" t="n">
        <f aca="false">AID422*$B423</f>
        <v>0</v>
      </c>
      <c r="AIF423" s="1" t="n">
        <f aca="false">AIE422*$B423</f>
        <v>0</v>
      </c>
      <c r="AIG423" s="1" t="n">
        <f aca="false">AIF422*$B423</f>
        <v>0</v>
      </c>
      <c r="AIH423" s="1" t="n">
        <f aca="false">AIG422*$B423</f>
        <v>0</v>
      </c>
      <c r="AII423" s="1" t="n">
        <f aca="false">AIH422*$B423</f>
        <v>0</v>
      </c>
      <c r="AIJ423" s="1" t="n">
        <f aca="false">AII422*$B423</f>
        <v>0</v>
      </c>
      <c r="AIK423" s="1" t="n">
        <f aca="false">AIJ422*$B423</f>
        <v>0</v>
      </c>
      <c r="AIL423" s="1" t="n">
        <f aca="false">AIK422*$B423</f>
        <v>0</v>
      </c>
      <c r="AIM423" s="1" t="n">
        <f aca="false">AIL422*$B423</f>
        <v>0</v>
      </c>
      <c r="AIN423" s="1" t="n">
        <f aca="false">AIM422*$B423</f>
        <v>0</v>
      </c>
      <c r="AIO423" s="1" t="n">
        <f aca="false">AIN422*$B423</f>
        <v>0</v>
      </c>
      <c r="AIP423" s="1" t="n">
        <f aca="false">AIO422*$B423</f>
        <v>0</v>
      </c>
      <c r="AIQ423" s="1" t="n">
        <f aca="false">AIP422*$B423</f>
        <v>0</v>
      </c>
      <c r="AIR423" s="1" t="n">
        <f aca="false">AIQ422*$B423</f>
        <v>0</v>
      </c>
      <c r="AIS423" s="1" t="n">
        <f aca="false">AIR422*$B423</f>
        <v>0</v>
      </c>
      <c r="AIT423" s="1" t="n">
        <f aca="false">AIS422*$B423</f>
        <v>0</v>
      </c>
      <c r="AIU423" s="1" t="n">
        <f aca="false">AIT422*$B423</f>
        <v>0</v>
      </c>
      <c r="AIV423" s="1" t="n">
        <f aca="false">AIU422*$B423</f>
        <v>0</v>
      </c>
      <c r="AIW423" s="1" t="n">
        <f aca="false">AIV422*$B423</f>
        <v>0</v>
      </c>
      <c r="AIX423" s="1" t="n">
        <f aca="false">AIW422*$B423</f>
        <v>0</v>
      </c>
      <c r="AIY423" s="1" t="n">
        <f aca="false">AIX422*$B423</f>
        <v>0</v>
      </c>
      <c r="AIZ423" s="1" t="n">
        <f aca="false">AIY422*$B423</f>
        <v>0</v>
      </c>
      <c r="AJA423" s="1" t="n">
        <f aca="false">AIZ422*$B423</f>
        <v>0</v>
      </c>
      <c r="AJB423" s="1" t="n">
        <f aca="false">AJA422*$B423</f>
        <v>0</v>
      </c>
      <c r="AJC423" s="1" t="n">
        <f aca="false">AJB422*$B423</f>
        <v>0</v>
      </c>
      <c r="AJD423" s="1" t="n">
        <f aca="false">AJC422*$B423</f>
        <v>0</v>
      </c>
      <c r="AJE423" s="1" t="n">
        <f aca="false">AJD422*$B423</f>
        <v>0</v>
      </c>
      <c r="AJF423" s="1" t="n">
        <f aca="false">AJE422*$B423</f>
        <v>0</v>
      </c>
      <c r="AJG423" s="1" t="n">
        <f aca="false">AJF422*$B423</f>
        <v>0</v>
      </c>
      <c r="AJH423" s="1" t="n">
        <f aca="false">AJG422*$B423</f>
        <v>0</v>
      </c>
      <c r="AJI423" s="1" t="n">
        <f aca="false">AJH422*$B423</f>
        <v>0</v>
      </c>
      <c r="AJJ423" s="1" t="n">
        <f aca="false">AJI422*$B423</f>
        <v>0</v>
      </c>
      <c r="AJK423" s="1" t="n">
        <f aca="false">AJJ422*$B423</f>
        <v>0</v>
      </c>
      <c r="AJL423" s="1" t="n">
        <f aca="false">AJK422*$B423</f>
        <v>0</v>
      </c>
      <c r="AJM423" s="1" t="n">
        <f aca="false">AJL422*$B423</f>
        <v>0</v>
      </c>
      <c r="AJN423" s="1" t="n">
        <f aca="false">AJM422*$B423</f>
        <v>0</v>
      </c>
      <c r="AJO423" s="1" t="n">
        <f aca="false">AJN422*$B423</f>
        <v>0</v>
      </c>
      <c r="AJP423" s="1" t="n">
        <f aca="false">AJO422*$B423</f>
        <v>0</v>
      </c>
      <c r="AJQ423" s="1" t="n">
        <f aca="false">AJP422*$B423</f>
        <v>0</v>
      </c>
      <c r="AJR423" s="1" t="n">
        <f aca="false">AJQ422*$B423</f>
        <v>0</v>
      </c>
      <c r="AJS423" s="1" t="n">
        <f aca="false">AJR422*$B423</f>
        <v>0</v>
      </c>
      <c r="AJT423" s="1" t="n">
        <f aca="false">AJS422*$B423</f>
        <v>0</v>
      </c>
      <c r="AJU423" s="1" t="n">
        <f aca="false">AJT422*$B423</f>
        <v>0</v>
      </c>
      <c r="AJV423" s="1" t="n">
        <f aca="false">AJU422*$B423</f>
        <v>0</v>
      </c>
      <c r="AJW423" s="1" t="n">
        <f aca="false">AJV422*$B423</f>
        <v>0</v>
      </c>
      <c r="AJX423" s="1" t="n">
        <f aca="false">AJW422*$B423</f>
        <v>0</v>
      </c>
      <c r="AJY423" s="1" t="n">
        <f aca="false">AJX422*$B423</f>
        <v>0</v>
      </c>
      <c r="AJZ423" s="1" t="n">
        <f aca="false">AJY422*$B423</f>
        <v>0</v>
      </c>
      <c r="AKA423" s="1" t="n">
        <f aca="false">AJZ422*$B423</f>
        <v>0</v>
      </c>
      <c r="AKB423" s="1" t="n">
        <f aca="false">AKA422*$B423</f>
        <v>0</v>
      </c>
      <c r="AKC423" s="1" t="n">
        <f aca="false">AKB422*$B423</f>
        <v>0</v>
      </c>
      <c r="AKD423" s="1" t="n">
        <f aca="false">AKC422*$B423</f>
        <v>0</v>
      </c>
      <c r="AKE423" s="1" t="n">
        <f aca="false">AKD422*$B423</f>
        <v>0</v>
      </c>
      <c r="AKF423" s="1" t="n">
        <f aca="false">AKE422*$B423</f>
        <v>0</v>
      </c>
      <c r="AKG423" s="1" t="n">
        <f aca="false">AKF422*$B423</f>
        <v>0</v>
      </c>
      <c r="AKH423" s="1" t="n">
        <f aca="false">AKG422*$B423</f>
        <v>0</v>
      </c>
      <c r="AKI423" s="1" t="n">
        <f aca="false">AKH422*$B423</f>
        <v>0</v>
      </c>
      <c r="AKJ423" s="1" t="n">
        <f aca="false">AKI422*$B423</f>
        <v>0</v>
      </c>
      <c r="AKK423" s="1" t="n">
        <f aca="false">AKJ422*$B423</f>
        <v>0</v>
      </c>
      <c r="AKL423" s="1" t="n">
        <f aca="false">AKK422*$B423</f>
        <v>0</v>
      </c>
      <c r="AKM423" s="1" t="n">
        <f aca="false">AKL422*$B423</f>
        <v>0</v>
      </c>
      <c r="AKN423" s="1" t="n">
        <f aca="false">AKM422*$B423</f>
        <v>0</v>
      </c>
      <c r="AKO423" s="1" t="n">
        <f aca="false">AKN422*$B423</f>
        <v>0</v>
      </c>
      <c r="AKP423" s="1" t="n">
        <f aca="false">AKO422*$B423</f>
        <v>0</v>
      </c>
      <c r="AKQ423" s="1" t="n">
        <f aca="false">AKP422*$B423</f>
        <v>0</v>
      </c>
      <c r="AKR423" s="1" t="n">
        <f aca="false">AKQ422*$B423</f>
        <v>0</v>
      </c>
      <c r="AKS423" s="1" t="n">
        <f aca="false">AKR422*$B423</f>
        <v>0</v>
      </c>
      <c r="AKT423" s="1" t="n">
        <f aca="false">AKS422*$B423</f>
        <v>0</v>
      </c>
      <c r="AKU423" s="1" t="n">
        <f aca="false">AKT422*$B423</f>
        <v>0</v>
      </c>
      <c r="AKV423" s="1" t="n">
        <f aca="false">AKU422*$B423</f>
        <v>0</v>
      </c>
      <c r="AKW423" s="1" t="n">
        <f aca="false">AKV422*$B423</f>
        <v>0</v>
      </c>
      <c r="AKX423" s="1" t="n">
        <f aca="false">AKW422*$B423</f>
        <v>0</v>
      </c>
      <c r="AKY423" s="1" t="n">
        <f aca="false">AKX422*$B423</f>
        <v>0</v>
      </c>
      <c r="AKZ423" s="1" t="n">
        <f aca="false">AKY422*$B423</f>
        <v>0</v>
      </c>
      <c r="ALA423" s="1" t="n">
        <f aca="false">AKZ422*$B423</f>
        <v>0</v>
      </c>
      <c r="ALB423" s="1" t="n">
        <f aca="false">ALA422*$B423</f>
        <v>0</v>
      </c>
      <c r="ALC423" s="1" t="n">
        <f aca="false">ALB422*$B423</f>
        <v>0</v>
      </c>
      <c r="ALD423" s="1" t="n">
        <f aca="false">ALC422*$B423</f>
        <v>0</v>
      </c>
      <c r="ALE423" s="1" t="n">
        <f aca="false">ALD422*$B423</f>
        <v>0</v>
      </c>
      <c r="ALF423" s="1" t="n">
        <f aca="false">ALE422*$B423</f>
        <v>0</v>
      </c>
      <c r="ALG423" s="1" t="n">
        <f aca="false">ALF422*$B423</f>
        <v>0</v>
      </c>
      <c r="ALH423" s="1" t="n">
        <f aca="false">ALG422*$B423</f>
        <v>0</v>
      </c>
      <c r="ALI423" s="1" t="n">
        <f aca="false">ALH422*$B423</f>
        <v>0</v>
      </c>
      <c r="ALJ423" s="1" t="n">
        <f aca="false">ALI422*$B423</f>
        <v>0</v>
      </c>
      <c r="ALK423" s="1" t="n">
        <f aca="false">ALJ422*$B423</f>
        <v>0</v>
      </c>
      <c r="ALL423" s="1" t="n">
        <f aca="false">ALK422*$B423</f>
        <v>0</v>
      </c>
      <c r="ALM423" s="1" t="n">
        <f aca="false">ALL422*$B423</f>
        <v>0</v>
      </c>
      <c r="ALN423" s="1" t="n">
        <f aca="false">ALM422*$B423</f>
        <v>0</v>
      </c>
      <c r="ALO423" s="1" t="n">
        <f aca="false">ALN422*$B423</f>
        <v>0</v>
      </c>
      <c r="ALP423" s="1" t="n">
        <f aca="false">ALO422*$B423</f>
        <v>0</v>
      </c>
      <c r="ALQ423" s="1" t="n">
        <f aca="false">ALP422*$B423</f>
        <v>0</v>
      </c>
      <c r="ALR423" s="1" t="n">
        <f aca="false">ALQ422*$B423</f>
        <v>0</v>
      </c>
      <c r="ALS423" s="1" t="n">
        <f aca="false">ALR422*$B423</f>
        <v>0</v>
      </c>
      <c r="ALT423" s="1" t="n">
        <f aca="false">ALS422*$B423</f>
        <v>0</v>
      </c>
      <c r="ALU423" s="1" t="n">
        <f aca="false">ALT422*$B423</f>
        <v>0</v>
      </c>
      <c r="ALV423" s="1" t="n">
        <f aca="false">ALU422*$B423</f>
        <v>0</v>
      </c>
      <c r="ALW423" s="1" t="n">
        <f aca="false">ALV422*$B423</f>
        <v>0</v>
      </c>
      <c r="ALX423" s="1" t="n">
        <f aca="false">ALW422*$B423</f>
        <v>0</v>
      </c>
      <c r="ALY423" s="1" t="n">
        <f aca="false">ALX422*$B423</f>
        <v>0</v>
      </c>
      <c r="ALZ423" s="1" t="n">
        <f aca="false">ALY422*$B423</f>
        <v>0</v>
      </c>
      <c r="AMA423" s="1" t="n">
        <f aca="false">ALZ422*$B423</f>
        <v>0</v>
      </c>
      <c r="AMB423" s="1" t="n">
        <f aca="false">AMA422*$B423</f>
        <v>0</v>
      </c>
      <c r="AMC423" s="1" t="n">
        <f aca="false">AMB422*$B423</f>
        <v>0</v>
      </c>
      <c r="AMD423" s="1" t="n">
        <f aca="false">AMC422*$B423</f>
        <v>0</v>
      </c>
      <c r="AME423" s="1" t="n">
        <f aca="false">AMD422*$B423</f>
        <v>0</v>
      </c>
      <c r="AMF423" s="1" t="n">
        <f aca="false">AME422*$B423</f>
        <v>0</v>
      </c>
      <c r="AMG423" s="1" t="n">
        <f aca="false">AMF422*$B423</f>
        <v>0</v>
      </c>
      <c r="AMH423" s="1" t="n">
        <f aca="false">AMG422*$B423</f>
        <v>0</v>
      </c>
      <c r="AMI423" s="1" t="n">
        <f aca="false">AMH422*$B423</f>
        <v>0</v>
      </c>
      <c r="AMJ423" s="1" t="n">
        <f aca="false">AMI422*$B423</f>
        <v>0</v>
      </c>
    </row>
    <row r="424" customFormat="false" ht="13.8" hidden="false" customHeight="false" outlineLevel="0" collapsed="false">
      <c r="A424" s="1" t="n">
        <f aca="false">A423</f>
        <v>0</v>
      </c>
      <c r="B424" s="1" t="n">
        <f aca="false">POWER($A$14,A424)</f>
        <v>1</v>
      </c>
      <c r="C424" s="5" t="n">
        <f aca="false">C423+365.25/12</f>
        <v>59886.625</v>
      </c>
      <c r="OT424" s="1" t="n">
        <f aca="false">OS423*$B424</f>
        <v>12883</v>
      </c>
      <c r="OU424" s="1" t="n">
        <f aca="false">OT423*$B424</f>
        <v>24939</v>
      </c>
      <c r="OV424" s="1" t="n">
        <f aca="false">OU423*$B424</f>
        <v>21399</v>
      </c>
      <c r="OW424" s="1" t="n">
        <f aca="false">OV423*$B424</f>
        <v>17984</v>
      </c>
      <c r="OX424" s="1" t="n">
        <f aca="false">OW423*$B424</f>
        <v>15848</v>
      </c>
      <c r="OY424" s="1" t="n">
        <f aca="false">OX423*$B424</f>
        <v>14022</v>
      </c>
      <c r="OZ424" s="1" t="n">
        <f aca="false">OY423*$B424</f>
        <v>12555</v>
      </c>
      <c r="PA424" s="1" t="n">
        <f aca="false">OZ423*$B424</f>
        <v>11292</v>
      </c>
      <c r="PB424" s="1" t="n">
        <f aca="false">PA423*$B424</f>
        <v>10271</v>
      </c>
      <c r="PC424" s="1" t="n">
        <f aca="false">PB423*$B424</f>
        <v>9535</v>
      </c>
      <c r="PD424" s="1" t="n">
        <f aca="false">PC423*$B424</f>
        <v>8780</v>
      </c>
      <c r="PE424" s="1" t="n">
        <f aca="false">PD423*$B424</f>
        <v>8137</v>
      </c>
      <c r="PF424" s="1" t="n">
        <f aca="false">PE423*$B424</f>
        <v>7504</v>
      </c>
      <c r="PG424" s="1" t="n">
        <f aca="false">PF423*$B424</f>
        <v>6980</v>
      </c>
      <c r="PH424" s="1" t="n">
        <f aca="false">PG423*$B424</f>
        <v>6742</v>
      </c>
      <c r="PI424" s="1" t="n">
        <f aca="false">PH423*$B424</f>
        <v>6371</v>
      </c>
      <c r="PJ424" s="1" t="n">
        <f aca="false">PI423*$B424</f>
        <v>6023</v>
      </c>
      <c r="PK424" s="1" t="n">
        <f aca="false">PJ423*$B424</f>
        <v>5684</v>
      </c>
      <c r="PL424" s="1" t="n">
        <f aca="false">PK423*$B424</f>
        <v>5463</v>
      </c>
      <c r="PM424" s="1" t="n">
        <f aca="false">PL423*$B424</f>
        <v>5213</v>
      </c>
      <c r="PN424" s="1" t="n">
        <f aca="false">PM423*$B424</f>
        <v>4984</v>
      </c>
      <c r="PO424" s="1" t="n">
        <f aca="false">PN423*$B424</f>
        <v>4737.81794383923</v>
      </c>
      <c r="PP424" s="1" t="n">
        <f aca="false">PO423*$B424</f>
        <v>4540.77199697123</v>
      </c>
      <c r="PQ424" s="1" t="n">
        <f aca="false">PP423*$B424</f>
        <v>4358.70531605533</v>
      </c>
      <c r="PR424" s="1" t="n">
        <f aca="false">PQ423*$B424</f>
        <v>4189.99924661381</v>
      </c>
      <c r="PS424" s="1" t="n">
        <f aca="false">PR423*$B424</f>
        <v>4033.25843053295</v>
      </c>
      <c r="PT424" s="1" t="n">
        <f aca="false">PS423*$B424</f>
        <v>3887.27376013112</v>
      </c>
      <c r="PU424" s="1" t="n">
        <f aca="false">PT423*$B424</f>
        <v>3750.99244879721</v>
      </c>
      <c r="PV424" s="1" t="n">
        <f aca="false">PU423*$B424</f>
        <v>3623.49367602555</v>
      </c>
      <c r="PW424" s="1" t="n">
        <f aca="false">PV423*$B424</f>
        <v>3503.96863456063</v>
      </c>
      <c r="PX424" s="1" t="n">
        <f aca="false">PW423*$B424</f>
        <v>3391.70408046593</v>
      </c>
      <c r="PY424" s="1" t="n">
        <f aca="false">PX423*$B424</f>
        <v>3286.0686905647</v>
      </c>
      <c r="PZ424" s="1" t="n">
        <f aca="false">PY423*$B424</f>
        <v>3186.50168494265</v>
      </c>
      <c r="QA424" s="1" t="n">
        <f aca="false">PZ423*$B424</f>
        <v>3092.50328852572</v>
      </c>
      <c r="QB424" s="1" t="n">
        <f aca="false">QA423*$B424</f>
        <v>3003.62669476537</v>
      </c>
      <c r="QC424" s="1" t="n">
        <f aca="false">QB423*$B424</f>
        <v>2919.47126311394</v>
      </c>
      <c r="QD424" s="1" t="n">
        <f aca="false">QC423*$B424</f>
        <v>2839.6767352975</v>
      </c>
      <c r="QE424" s="1" t="n">
        <f aca="false">QD423*$B424</f>
        <v>2763.91829710007</v>
      </c>
      <c r="QF424" s="1" t="n">
        <f aca="false">QE423*$B424</f>
        <v>2691.90234520416</v>
      </c>
      <c r="QG424" s="1" t="n">
        <f aca="false">QF423*$B424</f>
        <v>2623.36284463615</v>
      </c>
      <c r="QH424" s="1" t="n">
        <f aca="false">QG423*$B424</f>
        <v>2558.05818308227</v>
      </c>
      <c r="QI424" s="1" t="n">
        <f aca="false">QH423*$B424</f>
        <v>2495.76844493753</v>
      </c>
      <c r="QJ424" s="1" t="n">
        <f aca="false">QI423*$B424</f>
        <v>2436.29304131658</v>
      </c>
      <c r="QK424" s="1" t="n">
        <f aca="false">QJ423*$B424</f>
        <v>2379.44864307475</v>
      </c>
      <c r="QL424" s="1" t="n">
        <f aca="false">QK423*$B424</f>
        <v>2325.06737268762</v>
      </c>
      <c r="QM424" s="1" t="n">
        <f aca="false">QL423*$B424</f>
        <v>2272.99521802732</v>
      </c>
      <c r="QN424" s="1" t="n">
        <f aca="false">QM423*$B424</f>
        <v>2223.09063697485</v>
      </c>
      <c r="QO424" s="1" t="n">
        <f aca="false">QN423*$B424</f>
        <v>2175.22332667085</v>
      </c>
      <c r="QP424" s="1" t="n">
        <f aca="false">QO423*$B424</f>
        <v>2129.27313523112</v>
      </c>
      <c r="QQ424" s="1" t="n">
        <f aca="false">QP423*$B424</f>
        <v>2085.12909709632</v>
      </c>
      <c r="QR424" s="1" t="n">
        <f aca="false">QQ423*$B424</f>
        <v>2042.68857597187</v>
      </c>
      <c r="QS424" s="1" t="n">
        <f aca="false">QR423*$B424</f>
        <v>2001.85650164635</v>
      </c>
      <c r="QT424" s="1" t="n">
        <f aca="false">QS423*$B424</f>
        <v>1962.54468893467</v>
      </c>
      <c r="QU424" s="1" t="n">
        <f aca="false">QT423*$B424</f>
        <v>1924.67122864145</v>
      </c>
      <c r="QV424" s="1" t="n">
        <f aca="false">QU423*$B424</f>
        <v>1888.15994183421</v>
      </c>
      <c r="QW424" s="1" t="n">
        <f aca="false">QV423*$B424</f>
        <v>1852.93988989706</v>
      </c>
      <c r="QX424" s="1" t="n">
        <f aca="false">QW423*$B424</f>
        <v>1818.94493384036</v>
      </c>
      <c r="QY424" s="1" t="n">
        <f aca="false">QX423*$B424</f>
        <v>1786.11333719797</v>
      </c>
      <c r="QZ424" s="1" t="n">
        <f aca="false">QY423*$B424</f>
        <v>1754.3874075759</v>
      </c>
      <c r="RA424" s="1" t="n">
        <f aca="false">QZ423*$B424</f>
        <v>1723.71317254378</v>
      </c>
      <c r="RB424" s="1" t="n">
        <f aca="false">RA423*$B424</f>
        <v>1694.0400860999</v>
      </c>
      <c r="RC424" s="1" t="n">
        <f aca="false">RB423*$B424</f>
        <v>1665.32076240513</v>
      </c>
      <c r="RD424" s="1" t="n">
        <f aca="false">RC423*$B424</f>
        <v>1637.51073388245</v>
      </c>
      <c r="RE424" s="1" t="n">
        <f aca="false">RD423*$B424</f>
        <v>1610.56823112618</v>
      </c>
      <c r="RF424" s="1" t="n">
        <f aca="false">RE423*$B424</f>
        <v>1584.45398236615</v>
      </c>
      <c r="RG424" s="1" t="n">
        <f aca="false">RF423*$B424</f>
        <v>1559.13103049438</v>
      </c>
      <c r="RH424" s="1" t="n">
        <f aca="false">RG423*$B424</f>
        <v>1534.56456588989</v>
      </c>
      <c r="RI424" s="1" t="n">
        <f aca="false">RH423*$B424</f>
        <v>1510.72177347671</v>
      </c>
      <c r="RJ424" s="1" t="n">
        <f aca="false">RI423*$B424</f>
        <v>1487.57169262446</v>
      </c>
      <c r="RK424" s="1" t="n">
        <f aca="false">RJ423*$B424</f>
        <v>1465.08508865389</v>
      </c>
      <c r="RL424" s="1" t="n">
        <f aca="false">RK423*$B424</f>
        <v>1443.23433484377</v>
      </c>
      <c r="RM424" s="1" t="n">
        <f aca="false">RL423*$B424</f>
        <v>1421.9933039538</v>
      </c>
      <c r="RN424" s="1" t="n">
        <f aca="false">RM423*$B424</f>
        <v>1401.33726838217</v>
      </c>
      <c r="RO424" s="1" t="n">
        <f aca="false">RN423*$B424</f>
        <v>1381.24280816842</v>
      </c>
      <c r="RP424" s="1" t="n">
        <f aca="false">RO423*$B424</f>
        <v>1361.68772613347</v>
      </c>
      <c r="RQ424" s="1" t="n">
        <f aca="false">RP423*$B424</f>
        <v>1342.65096952049</v>
      </c>
      <c r="RR424" s="1" t="n">
        <f aca="false">RQ423*$B424</f>
        <v>1324.11255756461</v>
      </c>
      <c r="RS424" s="1" t="n">
        <f aca="false">RR423*$B424</f>
        <v>1306.05351447562</v>
      </c>
      <c r="RT424" s="1" t="n">
        <f aca="false">RS423*$B424</f>
        <v>1288.45580736895</v>
      </c>
      <c r="RU424" s="1" t="n">
        <f aca="false">RT423*$B424</f>
        <v>1271.30228872467</v>
      </c>
      <c r="RV424" s="1" t="n">
        <f aca="false">RU423*$B424</f>
        <v>1254.57664299484</v>
      </c>
      <c r="RW424" s="1" t="n">
        <f aca="false">RV423*$B424</f>
        <v>1238.26333701527</v>
      </c>
      <c r="RX424" s="1" t="n">
        <f aca="false">RW423*$B424</f>
        <v>1222.3475739099</v>
      </c>
      <c r="RY424" s="1" t="n">
        <f aca="false">RX423*$B424</f>
        <v>1206.81525020484</v>
      </c>
      <c r="RZ424" s="1" t="n">
        <f aca="false">RY423*$B424</f>
        <v>1191.65291589504</v>
      </c>
      <c r="SA424" s="1" t="n">
        <f aca="false">RZ423*$B424</f>
        <v>1176.84773722956</v>
      </c>
      <c r="SB424" s="1" t="n">
        <f aca="false">SA423*$B424</f>
        <v>1162.38746200266</v>
      </c>
      <c r="SC424" s="1" t="n">
        <f aca="false">SB423*$B424</f>
        <v>1148.26038715633</v>
      </c>
      <c r="SD424" s="1" t="n">
        <f aca="false">SC423*$B424</f>
        <v>1134.45532851725</v>
      </c>
      <c r="SE424" s="1" t="n">
        <f aca="false">SD423*$B424</f>
        <v>1120.96159250627</v>
      </c>
      <c r="SF424" s="1" t="n">
        <f aca="false">SE423*$B424</f>
        <v>1107.76894967232</v>
      </c>
      <c r="SG424" s="1" t="n">
        <f aca="false">SF423*$B424</f>
        <v>1094.8676099154</v>
      </c>
      <c r="SH424" s="1" t="n">
        <f aca="false">SG423*$B424</f>
        <v>1082.24819927444</v>
      </c>
      <c r="SI424" s="1" t="n">
        <f aca="false">SH423*$B424</f>
        <v>1069.90173816625</v>
      </c>
      <c r="SJ424" s="1" t="n">
        <f aca="false">SI423*$B424</f>
        <v>1057.81962097108</v>
      </c>
      <c r="SK424" s="1" t="n">
        <f aca="false">SJ423*$B424</f>
        <v>1045.9935968688</v>
      </c>
      <c r="SL424" s="1" t="n">
        <f aca="false">SK423*$B424</f>
        <v>1034.4157518374</v>
      </c>
      <c r="SM424" s="1" t="n">
        <f aca="false">SL423*$B424</f>
        <v>1022.9689762895</v>
      </c>
      <c r="SN424" s="1" t="n">
        <f aca="false">SM423*$B424</f>
        <v>1011.64886999447</v>
      </c>
      <c r="SO424" s="1" t="n">
        <f aca="false">SN423*$B424</f>
        <v>1000.45403123882</v>
      </c>
      <c r="SP424" s="1" t="n">
        <f aca="false">SO423*$B424</f>
        <v>989.383073820355</v>
      </c>
      <c r="SQ424" s="1" t="n">
        <f aca="false">SP423*$B424</f>
        <v>978.434626876465</v>
      </c>
      <c r="SR424" s="1" t="n">
        <f aca="false">SQ423*$B424</f>
        <v>967.607334714433</v>
      </c>
      <c r="SS424" s="1" t="n">
        <f aca="false">SR423*$B424</f>
        <v>956.899856643544</v>
      </c>
      <c r="ST424" s="1" t="n">
        <f aca="false">SS423*$B424</f>
        <v>946.310866809077</v>
      </c>
      <c r="SU424" s="1" t="n">
        <f aca="false">ST423*$B424</f>
        <v>935.839054028128</v>
      </c>
      <c r="SV424" s="1" t="n">
        <f aca="false">SU423*$B424</f>
        <v>925.48312162726</v>
      </c>
      <c r="SW424" s="1" t="n">
        <f aca="false">SV423*$B424</f>
        <v>915.241787281932</v>
      </c>
      <c r="SX424" s="1" t="n">
        <f aca="false">SW423*$B424</f>
        <v>905.113782857726</v>
      </c>
      <c r="SY424" s="1" t="n">
        <f aca="false">SX423*$B424</f>
        <v>895.097854253311</v>
      </c>
      <c r="SZ424" s="1" t="n">
        <f aca="false">SY423*$B424</f>
        <v>885.192761245159</v>
      </c>
      <c r="TA424" s="1" t="n">
        <f aca="false">SZ423*$B424</f>
        <v>875.397277333971</v>
      </c>
      <c r="TB424" s="1" t="n">
        <f aca="false">TA423*$B424</f>
        <v>865.710189592811</v>
      </c>
      <c r="TC424" s="1" t="n">
        <f aca="false">TB423*$B424</f>
        <v>856.130298516907</v>
      </c>
      <c r="TD424" s="1" t="n">
        <f aca="false">TC423*$B424</f>
        <v>846.656417875129</v>
      </c>
      <c r="TE424" s="1" t="n">
        <f aca="false">TD423*$B424</f>
        <v>837.287374563101</v>
      </c>
      <c r="TF424" s="1" t="n">
        <f aca="false">TE423*$B424</f>
        <v>828.022008457942</v>
      </c>
      <c r="TG424" s="1" t="n">
        <f aca="false">TF423*$B424</f>
        <v>818.859172274613</v>
      </c>
      <c r="TH424" s="1" t="n">
        <f aca="false">TG423*$B424</f>
        <v>809.797731423852</v>
      </c>
      <c r="TI424" s="1" t="n">
        <f aca="false">TH423*$B424</f>
        <v>800.836563871691</v>
      </c>
      <c r="TJ424" s="1" t="n">
        <f aca="false">TI423*$B424</f>
        <v>791.97456000051</v>
      </c>
      <c r="TK424" s="1" t="n">
        <f aca="false">TJ423*$B424</f>
        <v>783.210622471647</v>
      </c>
      <c r="TL424" s="1" t="n">
        <f aca="false">TK423*$B424</f>
        <v>774.543666089514</v>
      </c>
      <c r="TM424" s="1" t="n">
        <f aca="false">TL423*$B424</f>
        <v>765.972617667225</v>
      </c>
      <c r="TN424" s="1" t="n">
        <f aca="false">TM423*$B424</f>
        <v>757.496415893709</v>
      </c>
      <c r="TO424" s="1" t="n">
        <f aca="false">TN423*$B424</f>
        <v>749.114011202294</v>
      </c>
      <c r="TP424" s="1" t="n">
        <f aca="false">TO423*$B424</f>
        <v>740.824365640738</v>
      </c>
      <c r="TQ424" s="1" t="n">
        <f aca="false">TP423*$B424</f>
        <v>732.626452742714</v>
      </c>
      <c r="TR424" s="1" t="n">
        <f aca="false">TQ423*$B424</f>
        <v>724.5192574007</v>
      </c>
      <c r="TS424" s="1" t="n">
        <f aca="false">TR423*$B424</f>
        <v>716.501775740286</v>
      </c>
      <c r="TT424" s="1" t="n">
        <f aca="false">TS423*$B424</f>
        <v>708.573014995871</v>
      </c>
      <c r="TU424" s="1" t="n">
        <f aca="false">TT423*$B424</f>
        <v>700.73199338773</v>
      </c>
      <c r="TV424" s="1" t="n">
        <f aca="false">TU423*$B424</f>
        <v>692.977740000447</v>
      </c>
      <c r="TW424" s="1" t="n">
        <f aca="false">TV423*$B424</f>
        <v>685.309294662691</v>
      </c>
      <c r="TX424" s="1" t="n">
        <f aca="false">TW423*$B424</f>
        <v>677.725707828325</v>
      </c>
      <c r="TY424" s="1" t="n">
        <f aca="false">TX423*$B424</f>
        <v>670.226040458822</v>
      </c>
      <c r="TZ424" s="1" t="n">
        <f aca="false">TY423*$B424</f>
        <v>662.809363906996</v>
      </c>
      <c r="UA424" s="1" t="n">
        <f aca="false">TZ423*$B424</f>
        <v>655.474759802007</v>
      </c>
      <c r="UB424" s="1" t="n">
        <f aca="false">UA423*$B424</f>
        <v>648.221319935646</v>
      </c>
      <c r="UC424" s="1" t="n">
        <f aca="false">UB423*$B424</f>
        <v>641.048146149875</v>
      </c>
      <c r="UD424" s="1" t="n">
        <f aca="false">UC423*$B424</f>
        <v>633.954350225612</v>
      </c>
      <c r="UE424" s="1" t="n">
        <f aca="false">UD423*$B424</f>
        <v>626.93905377275</v>
      </c>
      <c r="UF424" s="1" t="n">
        <f aca="false">UE423*$B424</f>
        <v>620.001388121387</v>
      </c>
      <c r="UG424" s="1" t="n">
        <f aca="false">UF423*$B424</f>
        <v>613.140494214264</v>
      </c>
      <c r="UH424" s="1" t="n">
        <f aca="false">UG423*$B424</f>
        <v>606.355522500391</v>
      </c>
      <c r="UI424" s="1" t="n">
        <f aca="false">UH423*$B424</f>
        <v>599.645632829855</v>
      </c>
      <c r="UJ424" s="1" t="n">
        <f aca="false">UI423*$B424</f>
        <v>593.009994349784</v>
      </c>
      <c r="UK424" s="1" t="n">
        <f aca="false">UJ423*$B424</f>
        <v>586.447785401469</v>
      </c>
      <c r="UL424" s="1" t="n">
        <f aca="false">UK423*$B424</f>
        <v>579.958193418622</v>
      </c>
      <c r="UM424" s="1" t="n">
        <f aca="false">UL423*$B424</f>
        <v>573.540414826756</v>
      </c>
      <c r="UN424" s="1" t="n">
        <f aca="false">UM423*$B424</f>
        <v>567.19365494369</v>
      </c>
      <c r="UO424" s="1" t="n">
        <f aca="false">UN423*$B424</f>
        <v>560.917127881141</v>
      </c>
      <c r="UP424" s="1" t="n">
        <f aca="false">UO423*$B424</f>
        <v>554.710056447411</v>
      </c>
      <c r="UQ424" s="1" t="n">
        <f aca="false">UP423*$B424</f>
        <v>548.571672051157</v>
      </c>
      <c r="UR424" s="1" t="n">
        <f aca="false">UQ423*$B424</f>
        <v>542.501214606214</v>
      </c>
      <c r="US424" s="1" t="n">
        <f aca="false">UR423*$B424</f>
        <v>536.497932437481</v>
      </c>
      <c r="UT424" s="1" t="n">
        <f aca="false">US423*$B424</f>
        <v>530.561082187842</v>
      </c>
      <c r="UU424" s="1" t="n">
        <f aca="false">UT423*$B424</f>
        <v>524.689928726123</v>
      </c>
      <c r="UV424" s="1" t="n">
        <f aca="false">UU423*$B424</f>
        <v>518.883745056061</v>
      </c>
      <c r="UW424" s="1" t="n">
        <f aca="false">UV423*$B424</f>
        <v>513.141812226286</v>
      </c>
      <c r="UX424" s="1" t="n">
        <f aca="false">UW423*$B424</f>
        <v>507.463419241294</v>
      </c>
      <c r="UY424" s="1" t="n">
        <f aca="false">UX423*$B424</f>
        <v>501.847862973412</v>
      </c>
      <c r="UZ424" s="1" t="n">
        <f aca="false">UY423*$B424</f>
        <v>496.294448075729</v>
      </c>
      <c r="VA424" s="1" t="n">
        <f aca="false">UZ423*$B424</f>
        <v>490.802486895998</v>
      </c>
      <c r="VB424" s="1" t="n">
        <f aca="false">VA423*$B424</f>
        <v>485.371299391485</v>
      </c>
      <c r="VC424" s="1" t="n">
        <f aca="false">VB423*$B424</f>
        <v>480.000213044762</v>
      </c>
      <c r="VD424" s="1" t="n">
        <f aca="false">VC423*$B424</f>
        <v>474.688562780437</v>
      </c>
      <c r="VE424" s="1" t="n">
        <f aca="false">VD423*$B424</f>
        <v>469.435690882796</v>
      </c>
      <c r="VF424" s="1" t="n">
        <f aca="false">VE423*$B424</f>
        <v>464.240946914362</v>
      </c>
      <c r="VG424" s="1" t="n">
        <f aca="false">VF423*$B424</f>
        <v>459.103687635358</v>
      </c>
      <c r="VH424" s="1" t="n">
        <f aca="false">VG423*$B424</f>
        <v>454.023276924054</v>
      </c>
      <c r="VI424" s="1" t="n">
        <f aca="false">VH423*$B424</f>
        <v>448.999085698</v>
      </c>
      <c r="VJ424" s="1" t="n">
        <f aca="false">VI423*$B424</f>
        <v>0</v>
      </c>
      <c r="VK424" s="1" t="n">
        <f aca="false">VJ423*$B424</f>
        <v>0</v>
      </c>
      <c r="VL424" s="1" t="n">
        <f aca="false">VK423*$B424</f>
        <v>0</v>
      </c>
      <c r="VM424" s="1" t="n">
        <f aca="false">VL423*$B424</f>
        <v>0</v>
      </c>
      <c r="VN424" s="1" t="n">
        <f aca="false">VM423*$B424</f>
        <v>0</v>
      </c>
      <c r="VO424" s="1" t="n">
        <f aca="false">VN423*$B424</f>
        <v>0</v>
      </c>
      <c r="VP424" s="1" t="n">
        <f aca="false">VO423*$B424</f>
        <v>0</v>
      </c>
      <c r="VQ424" s="1" t="n">
        <f aca="false">VP423*$B424</f>
        <v>0</v>
      </c>
      <c r="VR424" s="1" t="n">
        <f aca="false">VQ423*$B424</f>
        <v>0</v>
      </c>
      <c r="VS424" s="1" t="n">
        <f aca="false">VR423*$B424</f>
        <v>0</v>
      </c>
      <c r="VT424" s="1" t="n">
        <f aca="false">VS423*$B424</f>
        <v>0</v>
      </c>
      <c r="VU424" s="1" t="n">
        <f aca="false">VT423*$B424</f>
        <v>0</v>
      </c>
      <c r="VV424" s="1" t="n">
        <f aca="false">VU423*$B424</f>
        <v>0</v>
      </c>
      <c r="VW424" s="1" t="n">
        <f aca="false">VV423*$B424</f>
        <v>0</v>
      </c>
      <c r="VX424" s="1" t="n">
        <f aca="false">VW423*$B424</f>
        <v>0</v>
      </c>
      <c r="VY424" s="1" t="n">
        <f aca="false">VX423*$B424</f>
        <v>0</v>
      </c>
      <c r="VZ424" s="1" t="n">
        <f aca="false">VY423*$B424</f>
        <v>0</v>
      </c>
      <c r="WA424" s="1" t="n">
        <f aca="false">VZ423*$B424</f>
        <v>0</v>
      </c>
      <c r="WB424" s="1" t="n">
        <f aca="false">WA423*$B424</f>
        <v>0</v>
      </c>
      <c r="WC424" s="1" t="n">
        <f aca="false">WB423*$B424</f>
        <v>0</v>
      </c>
      <c r="WD424" s="1" t="n">
        <f aca="false">WC423*$B424</f>
        <v>0</v>
      </c>
      <c r="WE424" s="1" t="n">
        <f aca="false">WD423*$B424</f>
        <v>0</v>
      </c>
      <c r="WF424" s="1" t="n">
        <f aca="false">WE423*$B424</f>
        <v>0</v>
      </c>
      <c r="WG424" s="1" t="n">
        <f aca="false">WF423*$B424</f>
        <v>0</v>
      </c>
      <c r="WH424" s="1" t="n">
        <f aca="false">WG423*$B424</f>
        <v>0</v>
      </c>
      <c r="WI424" s="1" t="n">
        <f aca="false">WH423*$B424</f>
        <v>0</v>
      </c>
      <c r="WJ424" s="1" t="n">
        <f aca="false">WI423*$B424</f>
        <v>0</v>
      </c>
      <c r="WK424" s="1" t="n">
        <f aca="false">WJ423*$B424</f>
        <v>0</v>
      </c>
      <c r="WL424" s="1" t="n">
        <f aca="false">WK423*$B424</f>
        <v>0</v>
      </c>
      <c r="WM424" s="1" t="n">
        <f aca="false">WL423*$B424</f>
        <v>0</v>
      </c>
      <c r="WN424" s="1" t="n">
        <f aca="false">WM423*$B424</f>
        <v>0</v>
      </c>
      <c r="WO424" s="1" t="n">
        <f aca="false">WN423*$B424</f>
        <v>0</v>
      </c>
      <c r="WP424" s="1" t="n">
        <f aca="false">WO423*$B424</f>
        <v>0</v>
      </c>
      <c r="WQ424" s="1" t="n">
        <f aca="false">WP423*$B424</f>
        <v>0</v>
      </c>
      <c r="WR424" s="1" t="n">
        <f aca="false">WQ423*$B424</f>
        <v>0</v>
      </c>
      <c r="WS424" s="1" t="n">
        <f aca="false">WR423*$B424</f>
        <v>0</v>
      </c>
      <c r="WT424" s="1" t="n">
        <f aca="false">WS423*$B424</f>
        <v>0</v>
      </c>
      <c r="WU424" s="1" t="n">
        <f aca="false">WT423*$B424</f>
        <v>0</v>
      </c>
      <c r="WV424" s="1" t="n">
        <f aca="false">WU423*$B424</f>
        <v>0</v>
      </c>
      <c r="WW424" s="1" t="n">
        <f aca="false">WV423*$B424</f>
        <v>0</v>
      </c>
      <c r="WX424" s="1" t="n">
        <f aca="false">WW423*$B424</f>
        <v>0</v>
      </c>
      <c r="WY424" s="1" t="n">
        <f aca="false">WX423*$B424</f>
        <v>0</v>
      </c>
      <c r="WZ424" s="1" t="n">
        <f aca="false">WY423*$B424</f>
        <v>0</v>
      </c>
      <c r="XA424" s="1" t="n">
        <f aca="false">WZ423*$B424</f>
        <v>0</v>
      </c>
      <c r="XB424" s="1" t="n">
        <f aca="false">XA423*$B424</f>
        <v>0</v>
      </c>
      <c r="XC424" s="1" t="n">
        <f aca="false">XB423*$B424</f>
        <v>0</v>
      </c>
      <c r="XD424" s="1" t="n">
        <f aca="false">XC423*$B424</f>
        <v>0</v>
      </c>
      <c r="XE424" s="1" t="n">
        <f aca="false">XD423*$B424</f>
        <v>0</v>
      </c>
      <c r="XF424" s="1" t="n">
        <f aca="false">XE423*$B424</f>
        <v>0</v>
      </c>
      <c r="XG424" s="1" t="n">
        <f aca="false">XF423*$B424</f>
        <v>0</v>
      </c>
      <c r="XH424" s="1" t="n">
        <f aca="false">XG423*$B424</f>
        <v>0</v>
      </c>
      <c r="XI424" s="1" t="n">
        <f aca="false">XH423*$B424</f>
        <v>0</v>
      </c>
      <c r="XJ424" s="1" t="n">
        <f aca="false">XI423*$B424</f>
        <v>0</v>
      </c>
      <c r="XK424" s="1" t="n">
        <f aca="false">XJ423*$B424</f>
        <v>0</v>
      </c>
      <c r="XL424" s="1" t="n">
        <f aca="false">XK423*$B424</f>
        <v>0</v>
      </c>
      <c r="XM424" s="1" t="n">
        <f aca="false">XL423*$B424</f>
        <v>0</v>
      </c>
      <c r="XN424" s="1" t="n">
        <f aca="false">XM423*$B424</f>
        <v>0</v>
      </c>
      <c r="XO424" s="1" t="n">
        <f aca="false">XN423*$B424</f>
        <v>0</v>
      </c>
      <c r="XP424" s="1" t="n">
        <f aca="false">XO423*$B424</f>
        <v>0</v>
      </c>
      <c r="XQ424" s="1" t="n">
        <f aca="false">XP423*$B424</f>
        <v>0</v>
      </c>
      <c r="XR424" s="1" t="n">
        <f aca="false">XQ423*$B424</f>
        <v>0</v>
      </c>
      <c r="XS424" s="1" t="n">
        <f aca="false">XR423*$B424</f>
        <v>0</v>
      </c>
      <c r="XT424" s="1" t="n">
        <f aca="false">XS423*$B424</f>
        <v>0</v>
      </c>
      <c r="XU424" s="1" t="n">
        <f aca="false">XT423*$B424</f>
        <v>0</v>
      </c>
      <c r="XV424" s="1" t="n">
        <f aca="false">XU423*$B424</f>
        <v>0</v>
      </c>
      <c r="XW424" s="1" t="n">
        <f aca="false">XV423*$B424</f>
        <v>0</v>
      </c>
      <c r="XX424" s="1" t="n">
        <f aca="false">XW423*$B424</f>
        <v>0</v>
      </c>
      <c r="XY424" s="1" t="n">
        <f aca="false">XX423*$B424</f>
        <v>0</v>
      </c>
      <c r="XZ424" s="1" t="n">
        <f aca="false">XY423*$B424</f>
        <v>0</v>
      </c>
      <c r="YA424" s="1" t="n">
        <f aca="false">XZ423*$B424</f>
        <v>0</v>
      </c>
      <c r="YB424" s="1" t="n">
        <f aca="false">YA423*$B424</f>
        <v>0</v>
      </c>
      <c r="YC424" s="1" t="n">
        <f aca="false">YB423*$B424</f>
        <v>0</v>
      </c>
      <c r="YD424" s="1" t="n">
        <f aca="false">YC423*$B424</f>
        <v>0</v>
      </c>
      <c r="YE424" s="1" t="n">
        <f aca="false">YD423*$B424</f>
        <v>0</v>
      </c>
      <c r="YF424" s="1" t="n">
        <f aca="false">YE423*$B424</f>
        <v>0</v>
      </c>
      <c r="YG424" s="1" t="n">
        <f aca="false">YF423*$B424</f>
        <v>0</v>
      </c>
      <c r="YH424" s="1" t="n">
        <f aca="false">YG423*$B424</f>
        <v>0</v>
      </c>
      <c r="YI424" s="1" t="n">
        <f aca="false">YH423*$B424</f>
        <v>0</v>
      </c>
      <c r="YJ424" s="1" t="n">
        <f aca="false">YI423*$B424</f>
        <v>0</v>
      </c>
      <c r="YK424" s="1" t="n">
        <f aca="false">YJ423*$B424</f>
        <v>0</v>
      </c>
      <c r="YL424" s="1" t="n">
        <f aca="false">YK423*$B424</f>
        <v>0</v>
      </c>
      <c r="YM424" s="1" t="n">
        <f aca="false">YL423*$B424</f>
        <v>0</v>
      </c>
      <c r="YN424" s="1" t="n">
        <f aca="false">YM423*$B424</f>
        <v>0</v>
      </c>
      <c r="YO424" s="1" t="n">
        <f aca="false">YN423*$B424</f>
        <v>0</v>
      </c>
      <c r="YP424" s="1" t="n">
        <f aca="false">YO423*$B424</f>
        <v>0</v>
      </c>
      <c r="YQ424" s="1" t="n">
        <f aca="false">YP423*$B424</f>
        <v>0</v>
      </c>
      <c r="YR424" s="1" t="n">
        <f aca="false">YQ423*$B424</f>
        <v>0</v>
      </c>
      <c r="YS424" s="1" t="n">
        <f aca="false">YR423*$B424</f>
        <v>0</v>
      </c>
      <c r="YT424" s="1" t="n">
        <f aca="false">YS423*$B424</f>
        <v>0</v>
      </c>
      <c r="YU424" s="1" t="n">
        <f aca="false">YT423*$B424</f>
        <v>0</v>
      </c>
      <c r="YV424" s="1" t="n">
        <f aca="false">YU423*$B424</f>
        <v>0</v>
      </c>
      <c r="YW424" s="1" t="n">
        <f aca="false">YV423*$B424</f>
        <v>0</v>
      </c>
      <c r="YX424" s="1" t="n">
        <f aca="false">YW423*$B424</f>
        <v>0</v>
      </c>
      <c r="YY424" s="1" t="n">
        <f aca="false">YX423*$B424</f>
        <v>0</v>
      </c>
      <c r="YZ424" s="1" t="n">
        <f aca="false">YY423*$B424</f>
        <v>0</v>
      </c>
      <c r="ZA424" s="1" t="n">
        <f aca="false">YZ423*$B424</f>
        <v>0</v>
      </c>
      <c r="ZB424" s="1" t="n">
        <f aca="false">ZA423*$B424</f>
        <v>0</v>
      </c>
      <c r="ZC424" s="1" t="n">
        <f aca="false">ZB423*$B424</f>
        <v>0</v>
      </c>
      <c r="ZD424" s="1" t="n">
        <f aca="false">ZC423*$B424</f>
        <v>0</v>
      </c>
      <c r="ZE424" s="1" t="n">
        <f aca="false">ZD423*$B424</f>
        <v>0</v>
      </c>
      <c r="ZF424" s="1" t="n">
        <f aca="false">ZE423*$B424</f>
        <v>0</v>
      </c>
      <c r="ZG424" s="1" t="n">
        <f aca="false">ZF423*$B424</f>
        <v>0</v>
      </c>
      <c r="ZH424" s="1" t="n">
        <f aca="false">ZG423*$B424</f>
        <v>0</v>
      </c>
      <c r="ZI424" s="1" t="n">
        <f aca="false">ZH423*$B424</f>
        <v>0</v>
      </c>
      <c r="ZJ424" s="1" t="n">
        <f aca="false">ZI423*$B424</f>
        <v>0</v>
      </c>
      <c r="ZK424" s="1" t="n">
        <f aca="false">ZJ423*$B424</f>
        <v>0</v>
      </c>
      <c r="ZL424" s="1" t="n">
        <f aca="false">ZK423*$B424</f>
        <v>0</v>
      </c>
      <c r="ZM424" s="1" t="n">
        <f aca="false">ZL423*$B424</f>
        <v>0</v>
      </c>
      <c r="ZN424" s="1" t="n">
        <f aca="false">ZM423*$B424</f>
        <v>0</v>
      </c>
      <c r="ZO424" s="1" t="n">
        <f aca="false">ZN423*$B424</f>
        <v>0</v>
      </c>
      <c r="ZP424" s="1" t="n">
        <f aca="false">ZO423*$B424</f>
        <v>0</v>
      </c>
      <c r="ZQ424" s="1" t="n">
        <f aca="false">ZP423*$B424</f>
        <v>0</v>
      </c>
      <c r="ZR424" s="1" t="n">
        <f aca="false">ZQ423*$B424</f>
        <v>0</v>
      </c>
      <c r="ZS424" s="1" t="n">
        <f aca="false">ZR423*$B424</f>
        <v>0</v>
      </c>
      <c r="ZT424" s="1" t="n">
        <f aca="false">ZS423*$B424</f>
        <v>0</v>
      </c>
      <c r="ZU424" s="1" t="n">
        <f aca="false">ZT423*$B424</f>
        <v>0</v>
      </c>
      <c r="ZV424" s="1" t="n">
        <f aca="false">ZU423*$B424</f>
        <v>0</v>
      </c>
      <c r="ZW424" s="1" t="n">
        <f aca="false">ZV423*$B424</f>
        <v>0</v>
      </c>
      <c r="ZX424" s="1" t="n">
        <f aca="false">ZW423*$B424</f>
        <v>0</v>
      </c>
      <c r="ZY424" s="1" t="n">
        <f aca="false">ZX423*$B424</f>
        <v>0</v>
      </c>
      <c r="ZZ424" s="1" t="n">
        <f aca="false">ZY423*$B424</f>
        <v>0</v>
      </c>
      <c r="AAA424" s="1" t="n">
        <f aca="false">ZZ423*$B424</f>
        <v>0</v>
      </c>
      <c r="AAB424" s="1" t="n">
        <f aca="false">AAA423*$B424</f>
        <v>0</v>
      </c>
      <c r="AAC424" s="1" t="n">
        <f aca="false">AAB423*$B424</f>
        <v>0</v>
      </c>
      <c r="AAD424" s="1" t="n">
        <f aca="false">AAC423*$B424</f>
        <v>0</v>
      </c>
      <c r="AAE424" s="1" t="n">
        <f aca="false">AAD423*$B424</f>
        <v>0</v>
      </c>
      <c r="AAF424" s="1" t="n">
        <f aca="false">AAE423*$B424</f>
        <v>0</v>
      </c>
      <c r="AAG424" s="1" t="n">
        <f aca="false">AAF423*$B424</f>
        <v>0</v>
      </c>
      <c r="AAH424" s="1" t="n">
        <f aca="false">AAG423*$B424</f>
        <v>0</v>
      </c>
      <c r="AAI424" s="1" t="n">
        <f aca="false">AAH423*$B424</f>
        <v>0</v>
      </c>
      <c r="AAJ424" s="1" t="n">
        <f aca="false">AAI423*$B424</f>
        <v>0</v>
      </c>
      <c r="AAK424" s="1" t="n">
        <f aca="false">AAJ423*$B424</f>
        <v>0</v>
      </c>
      <c r="AAL424" s="1" t="n">
        <f aca="false">AAK423*$B424</f>
        <v>0</v>
      </c>
      <c r="AAM424" s="1" t="n">
        <f aca="false">AAL423*$B424</f>
        <v>0</v>
      </c>
      <c r="AAN424" s="1" t="n">
        <f aca="false">AAM423*$B424</f>
        <v>0</v>
      </c>
      <c r="AAO424" s="1" t="n">
        <f aca="false">AAN423*$B424</f>
        <v>0</v>
      </c>
      <c r="AAP424" s="1" t="n">
        <f aca="false">AAO423*$B424</f>
        <v>0</v>
      </c>
      <c r="AAQ424" s="1" t="n">
        <f aca="false">AAP423*$B424</f>
        <v>0</v>
      </c>
      <c r="AAR424" s="1" t="n">
        <f aca="false">AAQ423*$B424</f>
        <v>0</v>
      </c>
      <c r="AAS424" s="1" t="n">
        <f aca="false">AAR423*$B424</f>
        <v>0</v>
      </c>
      <c r="AAT424" s="1" t="n">
        <f aca="false">AAS423*$B424</f>
        <v>0</v>
      </c>
      <c r="AAU424" s="1" t="n">
        <f aca="false">AAT423*$B424</f>
        <v>0</v>
      </c>
      <c r="AAV424" s="1" t="n">
        <f aca="false">AAU423*$B424</f>
        <v>0</v>
      </c>
      <c r="AAW424" s="1" t="n">
        <f aca="false">AAV423*$B424</f>
        <v>0</v>
      </c>
      <c r="AAX424" s="1" t="n">
        <f aca="false">AAW423*$B424</f>
        <v>0</v>
      </c>
      <c r="AAY424" s="1" t="n">
        <f aca="false">AAX423*$B424</f>
        <v>0</v>
      </c>
      <c r="AAZ424" s="1" t="n">
        <f aca="false">AAY423*$B424</f>
        <v>0</v>
      </c>
      <c r="ABA424" s="1" t="n">
        <f aca="false">AAZ423*$B424</f>
        <v>0</v>
      </c>
      <c r="ABB424" s="1" t="n">
        <f aca="false">ABA423*$B424</f>
        <v>0</v>
      </c>
      <c r="ABC424" s="1" t="n">
        <f aca="false">ABB423*$B424</f>
        <v>0</v>
      </c>
      <c r="ABD424" s="1" t="n">
        <f aca="false">ABC423*$B424</f>
        <v>0</v>
      </c>
      <c r="ABE424" s="1" t="n">
        <f aca="false">ABD423*$B424</f>
        <v>0</v>
      </c>
      <c r="ABF424" s="1" t="n">
        <f aca="false">ABE423*$B424</f>
        <v>0</v>
      </c>
      <c r="ABG424" s="1" t="n">
        <f aca="false">ABF423*$B424</f>
        <v>0</v>
      </c>
      <c r="ABH424" s="1" t="n">
        <f aca="false">ABG423*$B424</f>
        <v>0</v>
      </c>
      <c r="ABI424" s="1" t="n">
        <f aca="false">ABH423*$B424</f>
        <v>0</v>
      </c>
      <c r="ABJ424" s="1" t="n">
        <f aca="false">ABI423*$B424</f>
        <v>0</v>
      </c>
      <c r="ABK424" s="1" t="n">
        <f aca="false">ABJ423*$B424</f>
        <v>0</v>
      </c>
      <c r="ABL424" s="1" t="n">
        <f aca="false">ABK423*$B424</f>
        <v>0</v>
      </c>
      <c r="ABM424" s="1" t="n">
        <f aca="false">ABL423*$B424</f>
        <v>0</v>
      </c>
      <c r="ABN424" s="1" t="n">
        <f aca="false">ABM423*$B424</f>
        <v>0</v>
      </c>
      <c r="ABO424" s="1" t="n">
        <f aca="false">ABN423*$B424</f>
        <v>0</v>
      </c>
      <c r="ABP424" s="1" t="n">
        <f aca="false">ABO423*$B424</f>
        <v>0</v>
      </c>
      <c r="ABQ424" s="1" t="n">
        <f aca="false">ABP423*$B424</f>
        <v>0</v>
      </c>
      <c r="ABR424" s="1" t="n">
        <f aca="false">ABQ423*$B424</f>
        <v>0</v>
      </c>
      <c r="ABS424" s="1" t="n">
        <f aca="false">ABR423*$B424</f>
        <v>0</v>
      </c>
      <c r="ABT424" s="1" t="n">
        <f aca="false">ABS423*$B424</f>
        <v>0</v>
      </c>
      <c r="ABU424" s="1" t="n">
        <f aca="false">ABT423*$B424</f>
        <v>0</v>
      </c>
      <c r="ABV424" s="1" t="n">
        <f aca="false">ABU423*$B424</f>
        <v>0</v>
      </c>
      <c r="ABW424" s="1" t="n">
        <f aca="false">ABV423*$B424</f>
        <v>0</v>
      </c>
      <c r="ABX424" s="1" t="n">
        <f aca="false">ABW423*$B424</f>
        <v>0</v>
      </c>
      <c r="ABY424" s="1" t="n">
        <f aca="false">ABX423*$B424</f>
        <v>0</v>
      </c>
      <c r="ABZ424" s="1" t="n">
        <f aca="false">ABY423*$B424</f>
        <v>0</v>
      </c>
      <c r="ACA424" s="1" t="n">
        <f aca="false">ABZ423*$B424</f>
        <v>0</v>
      </c>
      <c r="ACB424" s="1" t="n">
        <f aca="false">ACA423*$B424</f>
        <v>0</v>
      </c>
      <c r="ACC424" s="1" t="n">
        <f aca="false">ACB423*$B424</f>
        <v>0</v>
      </c>
      <c r="ACD424" s="1" t="n">
        <f aca="false">ACC423*$B424</f>
        <v>0</v>
      </c>
      <c r="ACE424" s="1" t="n">
        <f aca="false">ACD423*$B424</f>
        <v>0</v>
      </c>
      <c r="ACF424" s="1" t="n">
        <f aca="false">ACE423*$B424</f>
        <v>0</v>
      </c>
      <c r="ACG424" s="1" t="n">
        <f aca="false">ACF423*$B424</f>
        <v>0</v>
      </c>
      <c r="ACH424" s="1" t="n">
        <f aca="false">ACG423*$B424</f>
        <v>0</v>
      </c>
      <c r="ACI424" s="1" t="n">
        <f aca="false">ACH423*$B424</f>
        <v>0</v>
      </c>
      <c r="ACJ424" s="1" t="n">
        <f aca="false">ACI423*$B424</f>
        <v>0</v>
      </c>
      <c r="ACK424" s="1" t="n">
        <f aca="false">ACJ423*$B424</f>
        <v>0</v>
      </c>
      <c r="ACL424" s="1" t="n">
        <f aca="false">ACK423*$B424</f>
        <v>0</v>
      </c>
      <c r="ACM424" s="1" t="n">
        <f aca="false">ACL423*$B424</f>
        <v>0</v>
      </c>
      <c r="ACN424" s="1" t="n">
        <f aca="false">ACM423*$B424</f>
        <v>0</v>
      </c>
      <c r="ACO424" s="1" t="n">
        <f aca="false">ACN423*$B424</f>
        <v>0</v>
      </c>
      <c r="ACP424" s="1" t="n">
        <f aca="false">ACO423*$B424</f>
        <v>0</v>
      </c>
      <c r="ACQ424" s="1" t="n">
        <f aca="false">ACP423*$B424</f>
        <v>0</v>
      </c>
      <c r="ACR424" s="1" t="n">
        <f aca="false">ACQ423*$B424</f>
        <v>0</v>
      </c>
      <c r="ACS424" s="1" t="n">
        <f aca="false">ACR423*$B424</f>
        <v>0</v>
      </c>
      <c r="ACT424" s="1" t="n">
        <f aca="false">ACS423*$B424</f>
        <v>0</v>
      </c>
      <c r="ACU424" s="1" t="n">
        <f aca="false">ACT423*$B424</f>
        <v>0</v>
      </c>
      <c r="ACV424" s="1" t="n">
        <f aca="false">ACU423*$B424</f>
        <v>0</v>
      </c>
      <c r="ACW424" s="1" t="n">
        <f aca="false">ACV423*$B424</f>
        <v>0</v>
      </c>
      <c r="ACX424" s="1" t="n">
        <f aca="false">ACW423*$B424</f>
        <v>0</v>
      </c>
      <c r="ACY424" s="1" t="n">
        <f aca="false">ACX423*$B424</f>
        <v>0</v>
      </c>
      <c r="ACZ424" s="1" t="n">
        <f aca="false">ACY423*$B424</f>
        <v>0</v>
      </c>
      <c r="ADA424" s="1" t="n">
        <f aca="false">ACZ423*$B424</f>
        <v>0</v>
      </c>
      <c r="ADB424" s="1" t="n">
        <f aca="false">ADA423*$B424</f>
        <v>0</v>
      </c>
      <c r="ADC424" s="1" t="n">
        <f aca="false">ADB423*$B424</f>
        <v>0</v>
      </c>
      <c r="ADD424" s="1" t="n">
        <f aca="false">ADC423*$B424</f>
        <v>0</v>
      </c>
      <c r="ADE424" s="1" t="n">
        <f aca="false">ADD423*$B424</f>
        <v>0</v>
      </c>
      <c r="ADF424" s="1" t="n">
        <f aca="false">ADE423*$B424</f>
        <v>0</v>
      </c>
      <c r="ADG424" s="1" t="n">
        <f aca="false">ADF423*$B424</f>
        <v>0</v>
      </c>
      <c r="ADH424" s="1" t="n">
        <f aca="false">ADG423*$B424</f>
        <v>0</v>
      </c>
      <c r="ADI424" s="1" t="n">
        <f aca="false">ADH423*$B424</f>
        <v>0</v>
      </c>
      <c r="ADJ424" s="1" t="n">
        <f aca="false">ADI423*$B424</f>
        <v>0</v>
      </c>
      <c r="ADK424" s="1" t="n">
        <f aca="false">ADJ423*$B424</f>
        <v>0</v>
      </c>
      <c r="ADL424" s="1" t="n">
        <f aca="false">ADK423*$B424</f>
        <v>0</v>
      </c>
      <c r="ADM424" s="1" t="n">
        <f aca="false">ADL423*$B424</f>
        <v>0</v>
      </c>
      <c r="ADN424" s="1" t="n">
        <f aca="false">ADM423*$B424</f>
        <v>0</v>
      </c>
      <c r="ADO424" s="1" t="n">
        <f aca="false">ADN423*$B424</f>
        <v>0</v>
      </c>
      <c r="ADP424" s="1" t="n">
        <f aca="false">ADO423*$B424</f>
        <v>0</v>
      </c>
      <c r="ADQ424" s="1" t="n">
        <f aca="false">ADP423*$B424</f>
        <v>0</v>
      </c>
      <c r="ADR424" s="1" t="n">
        <f aca="false">ADQ423*$B424</f>
        <v>0</v>
      </c>
      <c r="ADS424" s="1" t="n">
        <f aca="false">ADR423*$B424</f>
        <v>0</v>
      </c>
      <c r="ADT424" s="1" t="n">
        <f aca="false">ADS423*$B424</f>
        <v>0</v>
      </c>
      <c r="ADU424" s="1" t="n">
        <f aca="false">ADT423*$B424</f>
        <v>0</v>
      </c>
      <c r="ADV424" s="1" t="n">
        <f aca="false">ADU423*$B424</f>
        <v>0</v>
      </c>
      <c r="ADW424" s="1" t="n">
        <f aca="false">ADV423*$B424</f>
        <v>0</v>
      </c>
      <c r="ADX424" s="1" t="n">
        <f aca="false">ADW423*$B424</f>
        <v>0</v>
      </c>
      <c r="ADY424" s="1" t="n">
        <f aca="false">ADX423*$B424</f>
        <v>0</v>
      </c>
      <c r="ADZ424" s="1" t="n">
        <f aca="false">ADY423*$B424</f>
        <v>0</v>
      </c>
      <c r="AEA424" s="1" t="n">
        <f aca="false">ADZ423*$B424</f>
        <v>0</v>
      </c>
      <c r="AEB424" s="1" t="n">
        <f aca="false">AEA423*$B424</f>
        <v>0</v>
      </c>
      <c r="AEC424" s="1" t="n">
        <f aca="false">AEB423*$B424</f>
        <v>0</v>
      </c>
      <c r="AED424" s="1" t="n">
        <f aca="false">AEC423*$B424</f>
        <v>0</v>
      </c>
      <c r="AEE424" s="1" t="n">
        <f aca="false">AED423*$B424</f>
        <v>0</v>
      </c>
      <c r="AEF424" s="1" t="n">
        <f aca="false">AEE423*$B424</f>
        <v>0</v>
      </c>
      <c r="AEG424" s="1" t="n">
        <f aca="false">AEF423*$B424</f>
        <v>0</v>
      </c>
      <c r="AEH424" s="1" t="n">
        <f aca="false">AEG423*$B424</f>
        <v>0</v>
      </c>
      <c r="AEI424" s="1" t="n">
        <f aca="false">AEH423*$B424</f>
        <v>0</v>
      </c>
      <c r="AEJ424" s="1" t="n">
        <f aca="false">AEI423*$B424</f>
        <v>0</v>
      </c>
      <c r="AEK424" s="1" t="n">
        <f aca="false">AEJ423*$B424</f>
        <v>0</v>
      </c>
      <c r="AEL424" s="1" t="n">
        <f aca="false">AEK423*$B424</f>
        <v>0</v>
      </c>
      <c r="AEM424" s="1" t="n">
        <f aca="false">AEL423*$B424</f>
        <v>0</v>
      </c>
      <c r="AEN424" s="1" t="n">
        <f aca="false">AEM423*$B424</f>
        <v>0</v>
      </c>
      <c r="AEO424" s="1" t="n">
        <f aca="false">AEN423*$B424</f>
        <v>0</v>
      </c>
      <c r="AEP424" s="1" t="n">
        <f aca="false">AEO423*$B424</f>
        <v>0</v>
      </c>
      <c r="AEQ424" s="1" t="n">
        <f aca="false">AEP423*$B424</f>
        <v>0</v>
      </c>
      <c r="AER424" s="1" t="n">
        <f aca="false">AEQ423*$B424</f>
        <v>0</v>
      </c>
      <c r="AES424" s="1" t="n">
        <f aca="false">AER423*$B424</f>
        <v>0</v>
      </c>
      <c r="AET424" s="1" t="n">
        <f aca="false">AES423*$B424</f>
        <v>0</v>
      </c>
      <c r="AEU424" s="1" t="n">
        <f aca="false">AET423*$B424</f>
        <v>0</v>
      </c>
      <c r="AEV424" s="1" t="n">
        <f aca="false">AEU423*$B424</f>
        <v>0</v>
      </c>
      <c r="AEW424" s="1" t="n">
        <f aca="false">AEV423*$B424</f>
        <v>0</v>
      </c>
      <c r="AEX424" s="1" t="n">
        <f aca="false">AEW423*$B424</f>
        <v>0</v>
      </c>
      <c r="AEY424" s="1" t="n">
        <f aca="false">AEX423*$B424</f>
        <v>0</v>
      </c>
      <c r="AEZ424" s="1" t="n">
        <f aca="false">AEY423*$B424</f>
        <v>0</v>
      </c>
      <c r="AFA424" s="1" t="n">
        <f aca="false">AEZ423*$B424</f>
        <v>0</v>
      </c>
      <c r="AFB424" s="1" t="n">
        <f aca="false">AFA423*$B424</f>
        <v>0</v>
      </c>
      <c r="AFC424" s="1" t="n">
        <f aca="false">AFB423*$B424</f>
        <v>0</v>
      </c>
      <c r="AFD424" s="1" t="n">
        <f aca="false">AFC423*$B424</f>
        <v>0</v>
      </c>
      <c r="AFE424" s="1" t="n">
        <f aca="false">AFD423*$B424</f>
        <v>0</v>
      </c>
      <c r="AFF424" s="1" t="n">
        <f aca="false">AFE423*$B424</f>
        <v>0</v>
      </c>
      <c r="AFG424" s="1" t="n">
        <f aca="false">AFF423*$B424</f>
        <v>0</v>
      </c>
      <c r="AFH424" s="1" t="n">
        <f aca="false">AFG423*$B424</f>
        <v>0</v>
      </c>
      <c r="AFI424" s="1" t="n">
        <f aca="false">AFH423*$B424</f>
        <v>0</v>
      </c>
      <c r="AFJ424" s="1" t="n">
        <f aca="false">AFI423*$B424</f>
        <v>0</v>
      </c>
      <c r="AFK424" s="1" t="n">
        <f aca="false">AFJ423*$B424</f>
        <v>0</v>
      </c>
      <c r="AFL424" s="1" t="n">
        <f aca="false">AFK423*$B424</f>
        <v>0</v>
      </c>
      <c r="AFM424" s="1" t="n">
        <f aca="false">AFL423*$B424</f>
        <v>0</v>
      </c>
      <c r="AFN424" s="1" t="n">
        <f aca="false">AFM423*$B424</f>
        <v>0</v>
      </c>
      <c r="AFO424" s="1" t="n">
        <f aca="false">AFN423*$B424</f>
        <v>0</v>
      </c>
      <c r="AFP424" s="1" t="n">
        <f aca="false">AFO423*$B424</f>
        <v>0</v>
      </c>
      <c r="AFQ424" s="1" t="n">
        <f aca="false">AFP423*$B424</f>
        <v>0</v>
      </c>
      <c r="AFR424" s="1" t="n">
        <f aca="false">AFQ423*$B424</f>
        <v>0</v>
      </c>
      <c r="AFS424" s="1" t="n">
        <f aca="false">AFR423*$B424</f>
        <v>0</v>
      </c>
      <c r="AFT424" s="1" t="n">
        <f aca="false">AFS423*$B424</f>
        <v>0</v>
      </c>
      <c r="AFU424" s="1" t="n">
        <f aca="false">AFT423*$B424</f>
        <v>0</v>
      </c>
      <c r="AFV424" s="1" t="n">
        <f aca="false">AFU423*$B424</f>
        <v>0</v>
      </c>
      <c r="AFW424" s="1" t="n">
        <f aca="false">AFV423*$B424</f>
        <v>0</v>
      </c>
      <c r="AFX424" s="1" t="n">
        <f aca="false">AFW423*$B424</f>
        <v>0</v>
      </c>
      <c r="AFY424" s="1" t="n">
        <f aca="false">AFX423*$B424</f>
        <v>0</v>
      </c>
      <c r="AFZ424" s="1" t="n">
        <f aca="false">AFY423*$B424</f>
        <v>0</v>
      </c>
      <c r="AGA424" s="1" t="n">
        <f aca="false">AFZ423*$B424</f>
        <v>0</v>
      </c>
      <c r="AGB424" s="1" t="n">
        <f aca="false">AGA423*$B424</f>
        <v>0</v>
      </c>
      <c r="AGC424" s="1" t="n">
        <f aca="false">AGB423*$B424</f>
        <v>0</v>
      </c>
      <c r="AGD424" s="1" t="n">
        <f aca="false">AGC423*$B424</f>
        <v>0</v>
      </c>
      <c r="AGE424" s="1" t="n">
        <f aca="false">AGD423*$B424</f>
        <v>0</v>
      </c>
      <c r="AGF424" s="1" t="n">
        <f aca="false">AGE423*$B424</f>
        <v>0</v>
      </c>
      <c r="AGG424" s="1" t="n">
        <f aca="false">AGF423*$B424</f>
        <v>0</v>
      </c>
      <c r="AGH424" s="1" t="n">
        <f aca="false">AGG423*$B424</f>
        <v>0</v>
      </c>
      <c r="AGI424" s="1" t="n">
        <f aca="false">AGH423*$B424</f>
        <v>0</v>
      </c>
      <c r="AGJ424" s="1" t="n">
        <f aca="false">AGI423*$B424</f>
        <v>0</v>
      </c>
      <c r="AGK424" s="1" t="n">
        <f aca="false">AGJ423*$B424</f>
        <v>0</v>
      </c>
      <c r="AGL424" s="1" t="n">
        <f aca="false">AGK423*$B424</f>
        <v>0</v>
      </c>
      <c r="AGM424" s="1" t="n">
        <f aca="false">AGL423*$B424</f>
        <v>0</v>
      </c>
      <c r="AGN424" s="1" t="n">
        <f aca="false">AGM423*$B424</f>
        <v>0</v>
      </c>
      <c r="AGO424" s="1" t="n">
        <f aca="false">AGN423*$B424</f>
        <v>0</v>
      </c>
      <c r="AGP424" s="1" t="n">
        <f aca="false">AGO423*$B424</f>
        <v>0</v>
      </c>
      <c r="AGQ424" s="1" t="n">
        <f aca="false">AGP423*$B424</f>
        <v>0</v>
      </c>
      <c r="AGR424" s="1" t="n">
        <f aca="false">AGQ423*$B424</f>
        <v>0</v>
      </c>
      <c r="AGS424" s="1" t="n">
        <f aca="false">AGR423*$B424</f>
        <v>0</v>
      </c>
      <c r="AGT424" s="1" t="n">
        <f aca="false">AGS423*$B424</f>
        <v>0</v>
      </c>
      <c r="AGU424" s="1" t="n">
        <f aca="false">AGT423*$B424</f>
        <v>0</v>
      </c>
      <c r="AGV424" s="1" t="n">
        <f aca="false">AGU423*$B424</f>
        <v>0</v>
      </c>
      <c r="AGW424" s="1" t="n">
        <f aca="false">AGV423*$B424</f>
        <v>0</v>
      </c>
      <c r="AGX424" s="1" t="n">
        <f aca="false">AGW423*$B424</f>
        <v>0</v>
      </c>
      <c r="AGY424" s="1" t="n">
        <f aca="false">AGX423*$B424</f>
        <v>0</v>
      </c>
      <c r="AGZ424" s="1" t="n">
        <f aca="false">AGY423*$B424</f>
        <v>0</v>
      </c>
      <c r="AHA424" s="1" t="n">
        <f aca="false">AGZ423*$B424</f>
        <v>0</v>
      </c>
      <c r="AHB424" s="1" t="n">
        <f aca="false">AHA423*$B424</f>
        <v>0</v>
      </c>
      <c r="AHC424" s="1" t="n">
        <f aca="false">AHB423*$B424</f>
        <v>0</v>
      </c>
      <c r="AHD424" s="1" t="n">
        <f aca="false">AHC423*$B424</f>
        <v>0</v>
      </c>
      <c r="AHE424" s="1" t="n">
        <f aca="false">AHD423*$B424</f>
        <v>0</v>
      </c>
      <c r="AHF424" s="1" t="n">
        <f aca="false">AHE423*$B424</f>
        <v>0</v>
      </c>
      <c r="AHG424" s="1" t="n">
        <f aca="false">AHF423*$B424</f>
        <v>0</v>
      </c>
      <c r="AHH424" s="1" t="n">
        <f aca="false">AHG423*$B424</f>
        <v>0</v>
      </c>
      <c r="AHI424" s="1" t="n">
        <f aca="false">AHH423*$B424</f>
        <v>0</v>
      </c>
      <c r="AHJ424" s="1" t="n">
        <f aca="false">AHI423*$B424</f>
        <v>0</v>
      </c>
      <c r="AHK424" s="1" t="n">
        <f aca="false">AHJ423*$B424</f>
        <v>0</v>
      </c>
      <c r="AHL424" s="1" t="n">
        <f aca="false">AHK423*$B424</f>
        <v>0</v>
      </c>
      <c r="AHM424" s="1" t="n">
        <f aca="false">AHL423*$B424</f>
        <v>0</v>
      </c>
      <c r="AHN424" s="1" t="n">
        <f aca="false">AHM423*$B424</f>
        <v>0</v>
      </c>
      <c r="AHO424" s="1" t="n">
        <f aca="false">AHN423*$B424</f>
        <v>0</v>
      </c>
      <c r="AHP424" s="1" t="n">
        <f aca="false">AHO423*$B424</f>
        <v>0</v>
      </c>
      <c r="AHQ424" s="1" t="n">
        <f aca="false">AHP423*$B424</f>
        <v>0</v>
      </c>
      <c r="AHR424" s="1" t="n">
        <f aca="false">AHQ423*$B424</f>
        <v>0</v>
      </c>
      <c r="AHS424" s="1" t="n">
        <f aca="false">AHR423*$B424</f>
        <v>0</v>
      </c>
      <c r="AHT424" s="1" t="n">
        <f aca="false">AHS423*$B424</f>
        <v>0</v>
      </c>
      <c r="AHU424" s="1" t="n">
        <f aca="false">AHT423*$B424</f>
        <v>0</v>
      </c>
      <c r="AHV424" s="1" t="n">
        <f aca="false">AHU423*$B424</f>
        <v>0</v>
      </c>
      <c r="AHW424" s="1" t="n">
        <f aca="false">AHV423*$B424</f>
        <v>0</v>
      </c>
      <c r="AHX424" s="1" t="n">
        <f aca="false">AHW423*$B424</f>
        <v>0</v>
      </c>
      <c r="AHY424" s="1" t="n">
        <f aca="false">AHX423*$B424</f>
        <v>0</v>
      </c>
      <c r="AHZ424" s="1" t="n">
        <f aca="false">AHY423*$B424</f>
        <v>0</v>
      </c>
      <c r="AIA424" s="1" t="n">
        <f aca="false">AHZ423*$B424</f>
        <v>0</v>
      </c>
      <c r="AIB424" s="1" t="n">
        <f aca="false">AIA423*$B424</f>
        <v>0</v>
      </c>
      <c r="AIC424" s="1" t="n">
        <f aca="false">AIB423*$B424</f>
        <v>0</v>
      </c>
      <c r="AID424" s="1" t="n">
        <f aca="false">AIC423*$B424</f>
        <v>0</v>
      </c>
      <c r="AIE424" s="1" t="n">
        <f aca="false">AID423*$B424</f>
        <v>0</v>
      </c>
      <c r="AIF424" s="1" t="n">
        <f aca="false">AIE423*$B424</f>
        <v>0</v>
      </c>
      <c r="AIG424" s="1" t="n">
        <f aca="false">AIF423*$B424</f>
        <v>0</v>
      </c>
      <c r="AIH424" s="1" t="n">
        <f aca="false">AIG423*$B424</f>
        <v>0</v>
      </c>
      <c r="AII424" s="1" t="n">
        <f aca="false">AIH423*$B424</f>
        <v>0</v>
      </c>
      <c r="AIJ424" s="1" t="n">
        <f aca="false">AII423*$B424</f>
        <v>0</v>
      </c>
      <c r="AIK424" s="1" t="n">
        <f aca="false">AIJ423*$B424</f>
        <v>0</v>
      </c>
      <c r="AIL424" s="1" t="n">
        <f aca="false">AIK423*$B424</f>
        <v>0</v>
      </c>
      <c r="AIM424" s="1" t="n">
        <f aca="false">AIL423*$B424</f>
        <v>0</v>
      </c>
      <c r="AIN424" s="1" t="n">
        <f aca="false">AIM423*$B424</f>
        <v>0</v>
      </c>
      <c r="AIO424" s="1" t="n">
        <f aca="false">AIN423*$B424</f>
        <v>0</v>
      </c>
      <c r="AIP424" s="1" t="n">
        <f aca="false">AIO423*$B424</f>
        <v>0</v>
      </c>
      <c r="AIQ424" s="1" t="n">
        <f aca="false">AIP423*$B424</f>
        <v>0</v>
      </c>
      <c r="AIR424" s="1" t="n">
        <f aca="false">AIQ423*$B424</f>
        <v>0</v>
      </c>
      <c r="AIS424" s="1" t="n">
        <f aca="false">AIR423*$B424</f>
        <v>0</v>
      </c>
      <c r="AIT424" s="1" t="n">
        <f aca="false">AIS423*$B424</f>
        <v>0</v>
      </c>
      <c r="AIU424" s="1" t="n">
        <f aca="false">AIT423*$B424</f>
        <v>0</v>
      </c>
      <c r="AIV424" s="1" t="n">
        <f aca="false">AIU423*$B424</f>
        <v>0</v>
      </c>
      <c r="AIW424" s="1" t="n">
        <f aca="false">AIV423*$B424</f>
        <v>0</v>
      </c>
      <c r="AIX424" s="1" t="n">
        <f aca="false">AIW423*$B424</f>
        <v>0</v>
      </c>
      <c r="AIY424" s="1" t="n">
        <f aca="false">AIX423*$B424</f>
        <v>0</v>
      </c>
      <c r="AIZ424" s="1" t="n">
        <f aca="false">AIY423*$B424</f>
        <v>0</v>
      </c>
      <c r="AJA424" s="1" t="n">
        <f aca="false">AIZ423*$B424</f>
        <v>0</v>
      </c>
      <c r="AJB424" s="1" t="n">
        <f aca="false">AJA423*$B424</f>
        <v>0</v>
      </c>
      <c r="AJC424" s="1" t="n">
        <f aca="false">AJB423*$B424</f>
        <v>0</v>
      </c>
      <c r="AJD424" s="1" t="n">
        <f aca="false">AJC423*$B424</f>
        <v>0</v>
      </c>
      <c r="AJE424" s="1" t="n">
        <f aca="false">AJD423*$B424</f>
        <v>0</v>
      </c>
      <c r="AJF424" s="1" t="n">
        <f aca="false">AJE423*$B424</f>
        <v>0</v>
      </c>
      <c r="AJG424" s="1" t="n">
        <f aca="false">AJF423*$B424</f>
        <v>0</v>
      </c>
      <c r="AJH424" s="1" t="n">
        <f aca="false">AJG423*$B424</f>
        <v>0</v>
      </c>
      <c r="AJI424" s="1" t="n">
        <f aca="false">AJH423*$B424</f>
        <v>0</v>
      </c>
      <c r="AJJ424" s="1" t="n">
        <f aca="false">AJI423*$B424</f>
        <v>0</v>
      </c>
      <c r="AJK424" s="1" t="n">
        <f aca="false">AJJ423*$B424</f>
        <v>0</v>
      </c>
      <c r="AJL424" s="1" t="n">
        <f aca="false">AJK423*$B424</f>
        <v>0</v>
      </c>
      <c r="AJM424" s="1" t="n">
        <f aca="false">AJL423*$B424</f>
        <v>0</v>
      </c>
      <c r="AJN424" s="1" t="n">
        <f aca="false">AJM423*$B424</f>
        <v>0</v>
      </c>
      <c r="AJO424" s="1" t="n">
        <f aca="false">AJN423*$B424</f>
        <v>0</v>
      </c>
      <c r="AJP424" s="1" t="n">
        <f aca="false">AJO423*$B424</f>
        <v>0</v>
      </c>
      <c r="AJQ424" s="1" t="n">
        <f aca="false">AJP423*$B424</f>
        <v>0</v>
      </c>
      <c r="AJR424" s="1" t="n">
        <f aca="false">AJQ423*$B424</f>
        <v>0</v>
      </c>
      <c r="AJS424" s="1" t="n">
        <f aca="false">AJR423*$B424</f>
        <v>0</v>
      </c>
      <c r="AJT424" s="1" t="n">
        <f aca="false">AJS423*$B424</f>
        <v>0</v>
      </c>
      <c r="AJU424" s="1" t="n">
        <f aca="false">AJT423*$B424</f>
        <v>0</v>
      </c>
      <c r="AJV424" s="1" t="n">
        <f aca="false">AJU423*$B424</f>
        <v>0</v>
      </c>
      <c r="AJW424" s="1" t="n">
        <f aca="false">AJV423*$B424</f>
        <v>0</v>
      </c>
      <c r="AJX424" s="1" t="n">
        <f aca="false">AJW423*$B424</f>
        <v>0</v>
      </c>
      <c r="AJY424" s="1" t="n">
        <f aca="false">AJX423*$B424</f>
        <v>0</v>
      </c>
      <c r="AJZ424" s="1" t="n">
        <f aca="false">AJY423*$B424</f>
        <v>0</v>
      </c>
      <c r="AKA424" s="1" t="n">
        <f aca="false">AJZ423*$B424</f>
        <v>0</v>
      </c>
      <c r="AKB424" s="1" t="n">
        <f aca="false">AKA423*$B424</f>
        <v>0</v>
      </c>
      <c r="AKC424" s="1" t="n">
        <f aca="false">AKB423*$B424</f>
        <v>0</v>
      </c>
      <c r="AKD424" s="1" t="n">
        <f aca="false">AKC423*$B424</f>
        <v>0</v>
      </c>
      <c r="AKE424" s="1" t="n">
        <f aca="false">AKD423*$B424</f>
        <v>0</v>
      </c>
      <c r="AKF424" s="1" t="n">
        <f aca="false">AKE423*$B424</f>
        <v>0</v>
      </c>
      <c r="AKG424" s="1" t="n">
        <f aca="false">AKF423*$B424</f>
        <v>0</v>
      </c>
      <c r="AKH424" s="1" t="n">
        <f aca="false">AKG423*$B424</f>
        <v>0</v>
      </c>
      <c r="AKI424" s="1" t="n">
        <f aca="false">AKH423*$B424</f>
        <v>0</v>
      </c>
      <c r="AKJ424" s="1" t="n">
        <f aca="false">AKI423*$B424</f>
        <v>0</v>
      </c>
      <c r="AKK424" s="1" t="n">
        <f aca="false">AKJ423*$B424</f>
        <v>0</v>
      </c>
      <c r="AKL424" s="1" t="n">
        <f aca="false">AKK423*$B424</f>
        <v>0</v>
      </c>
      <c r="AKM424" s="1" t="n">
        <f aca="false">AKL423*$B424</f>
        <v>0</v>
      </c>
      <c r="AKN424" s="1" t="n">
        <f aca="false">AKM423*$B424</f>
        <v>0</v>
      </c>
      <c r="AKO424" s="1" t="n">
        <f aca="false">AKN423*$B424</f>
        <v>0</v>
      </c>
      <c r="AKP424" s="1" t="n">
        <f aca="false">AKO423*$B424</f>
        <v>0</v>
      </c>
      <c r="AKQ424" s="1" t="n">
        <f aca="false">AKP423*$B424</f>
        <v>0</v>
      </c>
      <c r="AKR424" s="1" t="n">
        <f aca="false">AKQ423*$B424</f>
        <v>0</v>
      </c>
      <c r="AKS424" s="1" t="n">
        <f aca="false">AKR423*$B424</f>
        <v>0</v>
      </c>
      <c r="AKT424" s="1" t="n">
        <f aca="false">AKS423*$B424</f>
        <v>0</v>
      </c>
      <c r="AKU424" s="1" t="n">
        <f aca="false">AKT423*$B424</f>
        <v>0</v>
      </c>
      <c r="AKV424" s="1" t="n">
        <f aca="false">AKU423*$B424</f>
        <v>0</v>
      </c>
      <c r="AKW424" s="1" t="n">
        <f aca="false">AKV423*$B424</f>
        <v>0</v>
      </c>
      <c r="AKX424" s="1" t="n">
        <f aca="false">AKW423*$B424</f>
        <v>0</v>
      </c>
      <c r="AKY424" s="1" t="n">
        <f aca="false">AKX423*$B424</f>
        <v>0</v>
      </c>
      <c r="AKZ424" s="1" t="n">
        <f aca="false">AKY423*$B424</f>
        <v>0</v>
      </c>
      <c r="ALA424" s="1" t="n">
        <f aca="false">AKZ423*$B424</f>
        <v>0</v>
      </c>
      <c r="ALB424" s="1" t="n">
        <f aca="false">ALA423*$B424</f>
        <v>0</v>
      </c>
      <c r="ALC424" s="1" t="n">
        <f aca="false">ALB423*$B424</f>
        <v>0</v>
      </c>
      <c r="ALD424" s="1" t="n">
        <f aca="false">ALC423*$B424</f>
        <v>0</v>
      </c>
      <c r="ALE424" s="1" t="n">
        <f aca="false">ALD423*$B424</f>
        <v>0</v>
      </c>
      <c r="ALF424" s="1" t="n">
        <f aca="false">ALE423*$B424</f>
        <v>0</v>
      </c>
      <c r="ALG424" s="1" t="n">
        <f aca="false">ALF423*$B424</f>
        <v>0</v>
      </c>
      <c r="ALH424" s="1" t="n">
        <f aca="false">ALG423*$B424</f>
        <v>0</v>
      </c>
      <c r="ALI424" s="1" t="n">
        <f aca="false">ALH423*$B424</f>
        <v>0</v>
      </c>
      <c r="ALJ424" s="1" t="n">
        <f aca="false">ALI423*$B424</f>
        <v>0</v>
      </c>
      <c r="ALK424" s="1" t="n">
        <f aca="false">ALJ423*$B424</f>
        <v>0</v>
      </c>
      <c r="ALL424" s="1" t="n">
        <f aca="false">ALK423*$B424</f>
        <v>0</v>
      </c>
      <c r="ALM424" s="1" t="n">
        <f aca="false">ALL423*$B424</f>
        <v>0</v>
      </c>
      <c r="ALN424" s="1" t="n">
        <f aca="false">ALM423*$B424</f>
        <v>0</v>
      </c>
      <c r="ALO424" s="1" t="n">
        <f aca="false">ALN423*$B424</f>
        <v>0</v>
      </c>
      <c r="ALP424" s="1" t="n">
        <f aca="false">ALO423*$B424</f>
        <v>0</v>
      </c>
      <c r="ALQ424" s="1" t="n">
        <f aca="false">ALP423*$B424</f>
        <v>0</v>
      </c>
      <c r="ALR424" s="1" t="n">
        <f aca="false">ALQ423*$B424</f>
        <v>0</v>
      </c>
      <c r="ALS424" s="1" t="n">
        <f aca="false">ALR423*$B424</f>
        <v>0</v>
      </c>
      <c r="ALT424" s="1" t="n">
        <f aca="false">ALS423*$B424</f>
        <v>0</v>
      </c>
      <c r="ALU424" s="1" t="n">
        <f aca="false">ALT423*$B424</f>
        <v>0</v>
      </c>
      <c r="ALV424" s="1" t="n">
        <f aca="false">ALU423*$B424</f>
        <v>0</v>
      </c>
      <c r="ALW424" s="1" t="n">
        <f aca="false">ALV423*$B424</f>
        <v>0</v>
      </c>
      <c r="ALX424" s="1" t="n">
        <f aca="false">ALW423*$B424</f>
        <v>0</v>
      </c>
      <c r="ALY424" s="1" t="n">
        <f aca="false">ALX423*$B424</f>
        <v>0</v>
      </c>
      <c r="ALZ424" s="1" t="n">
        <f aca="false">ALY423*$B424</f>
        <v>0</v>
      </c>
      <c r="AMA424" s="1" t="n">
        <f aca="false">ALZ423*$B424</f>
        <v>0</v>
      </c>
      <c r="AMB424" s="1" t="n">
        <f aca="false">AMA423*$B424</f>
        <v>0</v>
      </c>
      <c r="AMC424" s="1" t="n">
        <f aca="false">AMB423*$B424</f>
        <v>0</v>
      </c>
      <c r="AMD424" s="1" t="n">
        <f aca="false">AMC423*$B424</f>
        <v>0</v>
      </c>
      <c r="AME424" s="1" t="n">
        <f aca="false">AMD423*$B424</f>
        <v>0</v>
      </c>
      <c r="AMF424" s="1" t="n">
        <f aca="false">AME423*$B424</f>
        <v>0</v>
      </c>
      <c r="AMG424" s="1" t="n">
        <f aca="false">AMF423*$B424</f>
        <v>0</v>
      </c>
      <c r="AMH424" s="1" t="n">
        <f aca="false">AMG423*$B424</f>
        <v>0</v>
      </c>
      <c r="AMI424" s="1" t="n">
        <f aca="false">AMH423*$B424</f>
        <v>0</v>
      </c>
      <c r="AMJ424" s="1" t="n">
        <f aca="false">AMI423*$B424</f>
        <v>0</v>
      </c>
    </row>
    <row r="425" customFormat="false" ht="13.8" hidden="false" customHeight="false" outlineLevel="0" collapsed="false">
      <c r="A425" s="1" t="n">
        <f aca="false">A424</f>
        <v>0</v>
      </c>
      <c r="B425" s="1" t="n">
        <f aca="false">POWER($A$14,A425)</f>
        <v>1</v>
      </c>
      <c r="C425" s="5" t="n">
        <f aca="false">C424+365.25/12</f>
        <v>59917.0625</v>
      </c>
      <c r="OU425" s="1" t="n">
        <f aca="false">OT424*$B425</f>
        <v>12883</v>
      </c>
      <c r="OV425" s="1" t="n">
        <f aca="false">OU424*$B425</f>
        <v>24939</v>
      </c>
      <c r="OW425" s="1" t="n">
        <f aca="false">OV424*$B425</f>
        <v>21399</v>
      </c>
      <c r="OX425" s="1" t="n">
        <f aca="false">OW424*$B425</f>
        <v>17984</v>
      </c>
      <c r="OY425" s="1" t="n">
        <f aca="false">OX424*$B425</f>
        <v>15848</v>
      </c>
      <c r="OZ425" s="1" t="n">
        <f aca="false">OY424*$B425</f>
        <v>14022</v>
      </c>
      <c r="PA425" s="1" t="n">
        <f aca="false">OZ424*$B425</f>
        <v>12555</v>
      </c>
      <c r="PB425" s="1" t="n">
        <f aca="false">PA424*$B425</f>
        <v>11292</v>
      </c>
      <c r="PC425" s="1" t="n">
        <f aca="false">PB424*$B425</f>
        <v>10271</v>
      </c>
      <c r="PD425" s="1" t="n">
        <f aca="false">PC424*$B425</f>
        <v>9535</v>
      </c>
      <c r="PE425" s="1" t="n">
        <f aca="false">PD424*$B425</f>
        <v>8780</v>
      </c>
      <c r="PF425" s="1" t="n">
        <f aca="false">PE424*$B425</f>
        <v>8137</v>
      </c>
      <c r="PG425" s="1" t="n">
        <f aca="false">PF424*$B425</f>
        <v>7504</v>
      </c>
      <c r="PH425" s="1" t="n">
        <f aca="false">PG424*$B425</f>
        <v>6980</v>
      </c>
      <c r="PI425" s="1" t="n">
        <f aca="false">PH424*$B425</f>
        <v>6742</v>
      </c>
      <c r="PJ425" s="1" t="n">
        <f aca="false">PI424*$B425</f>
        <v>6371</v>
      </c>
      <c r="PK425" s="1" t="n">
        <f aca="false">PJ424*$B425</f>
        <v>6023</v>
      </c>
      <c r="PL425" s="1" t="n">
        <f aca="false">PK424*$B425</f>
        <v>5684</v>
      </c>
      <c r="PM425" s="1" t="n">
        <f aca="false">PL424*$B425</f>
        <v>5463</v>
      </c>
      <c r="PN425" s="1" t="n">
        <f aca="false">PM424*$B425</f>
        <v>5213</v>
      </c>
      <c r="PO425" s="1" t="n">
        <f aca="false">PN424*$B425</f>
        <v>4984</v>
      </c>
      <c r="PP425" s="1" t="n">
        <f aca="false">PO424*$B425</f>
        <v>4737.81794383923</v>
      </c>
      <c r="PQ425" s="1" t="n">
        <f aca="false">PP424*$B425</f>
        <v>4540.77199697123</v>
      </c>
      <c r="PR425" s="1" t="n">
        <f aca="false">PQ424*$B425</f>
        <v>4358.70531605533</v>
      </c>
      <c r="PS425" s="1" t="n">
        <f aca="false">PR424*$B425</f>
        <v>4189.99924661381</v>
      </c>
      <c r="PT425" s="1" t="n">
        <f aca="false">PS424*$B425</f>
        <v>4033.25843053295</v>
      </c>
      <c r="PU425" s="1" t="n">
        <f aca="false">PT424*$B425</f>
        <v>3887.27376013112</v>
      </c>
      <c r="PV425" s="1" t="n">
        <f aca="false">PU424*$B425</f>
        <v>3750.99244879721</v>
      </c>
      <c r="PW425" s="1" t="n">
        <f aca="false">PV424*$B425</f>
        <v>3623.49367602555</v>
      </c>
      <c r="PX425" s="1" t="n">
        <f aca="false">PW424*$B425</f>
        <v>3503.96863456063</v>
      </c>
      <c r="PY425" s="1" t="n">
        <f aca="false">PX424*$B425</f>
        <v>3391.70408046593</v>
      </c>
      <c r="PZ425" s="1" t="n">
        <f aca="false">PY424*$B425</f>
        <v>3286.0686905647</v>
      </c>
      <c r="QA425" s="1" t="n">
        <f aca="false">PZ424*$B425</f>
        <v>3186.50168494265</v>
      </c>
      <c r="QB425" s="1" t="n">
        <f aca="false">QA424*$B425</f>
        <v>3092.50328852572</v>
      </c>
      <c r="QC425" s="1" t="n">
        <f aca="false">QB424*$B425</f>
        <v>3003.62669476537</v>
      </c>
      <c r="QD425" s="1" t="n">
        <f aca="false">QC424*$B425</f>
        <v>2919.47126311394</v>
      </c>
      <c r="QE425" s="1" t="n">
        <f aca="false">QD424*$B425</f>
        <v>2839.6767352975</v>
      </c>
      <c r="QF425" s="1" t="n">
        <f aca="false">QE424*$B425</f>
        <v>2763.91829710007</v>
      </c>
      <c r="QG425" s="1" t="n">
        <f aca="false">QF424*$B425</f>
        <v>2691.90234520416</v>
      </c>
      <c r="QH425" s="1" t="n">
        <f aca="false">QG424*$B425</f>
        <v>2623.36284463615</v>
      </c>
      <c r="QI425" s="1" t="n">
        <f aca="false">QH424*$B425</f>
        <v>2558.05818308227</v>
      </c>
      <c r="QJ425" s="1" t="n">
        <f aca="false">QI424*$B425</f>
        <v>2495.76844493753</v>
      </c>
      <c r="QK425" s="1" t="n">
        <f aca="false">QJ424*$B425</f>
        <v>2436.29304131658</v>
      </c>
      <c r="QL425" s="1" t="n">
        <f aca="false">QK424*$B425</f>
        <v>2379.44864307475</v>
      </c>
      <c r="QM425" s="1" t="n">
        <f aca="false">QL424*$B425</f>
        <v>2325.06737268762</v>
      </c>
      <c r="QN425" s="1" t="n">
        <f aca="false">QM424*$B425</f>
        <v>2272.99521802732</v>
      </c>
      <c r="QO425" s="1" t="n">
        <f aca="false">QN424*$B425</f>
        <v>2223.09063697485</v>
      </c>
      <c r="QP425" s="1" t="n">
        <f aca="false">QO424*$B425</f>
        <v>2175.22332667085</v>
      </c>
      <c r="QQ425" s="1" t="n">
        <f aca="false">QP424*$B425</f>
        <v>2129.27313523112</v>
      </c>
      <c r="QR425" s="1" t="n">
        <f aca="false">QQ424*$B425</f>
        <v>2085.12909709632</v>
      </c>
      <c r="QS425" s="1" t="n">
        <f aca="false">QR424*$B425</f>
        <v>2042.68857597187</v>
      </c>
      <c r="QT425" s="1" t="n">
        <f aca="false">QS424*$B425</f>
        <v>2001.85650164635</v>
      </c>
      <c r="QU425" s="1" t="n">
        <f aca="false">QT424*$B425</f>
        <v>1962.54468893467</v>
      </c>
      <c r="QV425" s="1" t="n">
        <f aca="false">QU424*$B425</f>
        <v>1924.67122864145</v>
      </c>
      <c r="QW425" s="1" t="n">
        <f aca="false">QV424*$B425</f>
        <v>1888.15994183421</v>
      </c>
      <c r="QX425" s="1" t="n">
        <f aca="false">QW424*$B425</f>
        <v>1852.93988989706</v>
      </c>
      <c r="QY425" s="1" t="n">
        <f aca="false">QX424*$B425</f>
        <v>1818.94493384036</v>
      </c>
      <c r="QZ425" s="1" t="n">
        <f aca="false">QY424*$B425</f>
        <v>1786.11333719797</v>
      </c>
      <c r="RA425" s="1" t="n">
        <f aca="false">QZ424*$B425</f>
        <v>1754.3874075759</v>
      </c>
      <c r="RB425" s="1" t="n">
        <f aca="false">RA424*$B425</f>
        <v>1723.71317254378</v>
      </c>
      <c r="RC425" s="1" t="n">
        <f aca="false">RB424*$B425</f>
        <v>1694.0400860999</v>
      </c>
      <c r="RD425" s="1" t="n">
        <f aca="false">RC424*$B425</f>
        <v>1665.32076240513</v>
      </c>
      <c r="RE425" s="1" t="n">
        <f aca="false">RD424*$B425</f>
        <v>1637.51073388245</v>
      </c>
      <c r="RF425" s="1" t="n">
        <f aca="false">RE424*$B425</f>
        <v>1610.56823112618</v>
      </c>
      <c r="RG425" s="1" t="n">
        <f aca="false">RF424*$B425</f>
        <v>1584.45398236615</v>
      </c>
      <c r="RH425" s="1" t="n">
        <f aca="false">RG424*$B425</f>
        <v>1559.13103049438</v>
      </c>
      <c r="RI425" s="1" t="n">
        <f aca="false">RH424*$B425</f>
        <v>1534.56456588989</v>
      </c>
      <c r="RJ425" s="1" t="n">
        <f aca="false">RI424*$B425</f>
        <v>1510.72177347671</v>
      </c>
      <c r="RK425" s="1" t="n">
        <f aca="false">RJ424*$B425</f>
        <v>1487.57169262446</v>
      </c>
      <c r="RL425" s="1" t="n">
        <f aca="false">RK424*$B425</f>
        <v>1465.08508865389</v>
      </c>
      <c r="RM425" s="1" t="n">
        <f aca="false">RL424*$B425</f>
        <v>1443.23433484377</v>
      </c>
      <c r="RN425" s="1" t="n">
        <f aca="false">RM424*$B425</f>
        <v>1421.9933039538</v>
      </c>
      <c r="RO425" s="1" t="n">
        <f aca="false">RN424*$B425</f>
        <v>1401.33726838217</v>
      </c>
      <c r="RP425" s="1" t="n">
        <f aca="false">RO424*$B425</f>
        <v>1381.24280816842</v>
      </c>
      <c r="RQ425" s="1" t="n">
        <f aca="false">RP424*$B425</f>
        <v>1361.68772613347</v>
      </c>
      <c r="RR425" s="1" t="n">
        <f aca="false">RQ424*$B425</f>
        <v>1342.65096952049</v>
      </c>
      <c r="RS425" s="1" t="n">
        <f aca="false">RR424*$B425</f>
        <v>1324.11255756461</v>
      </c>
      <c r="RT425" s="1" t="n">
        <f aca="false">RS424*$B425</f>
        <v>1306.05351447562</v>
      </c>
      <c r="RU425" s="1" t="n">
        <f aca="false">RT424*$B425</f>
        <v>1288.45580736895</v>
      </c>
      <c r="RV425" s="1" t="n">
        <f aca="false">RU424*$B425</f>
        <v>1271.30228872467</v>
      </c>
      <c r="RW425" s="1" t="n">
        <f aca="false">RV424*$B425</f>
        <v>1254.57664299484</v>
      </c>
      <c r="RX425" s="1" t="n">
        <f aca="false">RW424*$B425</f>
        <v>1238.26333701527</v>
      </c>
      <c r="RY425" s="1" t="n">
        <f aca="false">RX424*$B425</f>
        <v>1222.3475739099</v>
      </c>
      <c r="RZ425" s="1" t="n">
        <f aca="false">RY424*$B425</f>
        <v>1206.81525020484</v>
      </c>
      <c r="SA425" s="1" t="n">
        <f aca="false">RZ424*$B425</f>
        <v>1191.65291589504</v>
      </c>
      <c r="SB425" s="1" t="n">
        <f aca="false">SA424*$B425</f>
        <v>1176.84773722956</v>
      </c>
      <c r="SC425" s="1" t="n">
        <f aca="false">SB424*$B425</f>
        <v>1162.38746200266</v>
      </c>
      <c r="SD425" s="1" t="n">
        <f aca="false">SC424*$B425</f>
        <v>1148.26038715633</v>
      </c>
      <c r="SE425" s="1" t="n">
        <f aca="false">SD424*$B425</f>
        <v>1134.45532851725</v>
      </c>
      <c r="SF425" s="1" t="n">
        <f aca="false">SE424*$B425</f>
        <v>1120.96159250627</v>
      </c>
      <c r="SG425" s="1" t="n">
        <f aca="false">SF424*$B425</f>
        <v>1107.76894967232</v>
      </c>
      <c r="SH425" s="1" t="n">
        <f aca="false">SG424*$B425</f>
        <v>1094.8676099154</v>
      </c>
      <c r="SI425" s="1" t="n">
        <f aca="false">SH424*$B425</f>
        <v>1082.24819927444</v>
      </c>
      <c r="SJ425" s="1" t="n">
        <f aca="false">SI424*$B425</f>
        <v>1069.90173816625</v>
      </c>
      <c r="SK425" s="1" t="n">
        <f aca="false">SJ424*$B425</f>
        <v>1057.81962097108</v>
      </c>
      <c r="SL425" s="1" t="n">
        <f aca="false">SK424*$B425</f>
        <v>1045.9935968688</v>
      </c>
      <c r="SM425" s="1" t="n">
        <f aca="false">SL424*$B425</f>
        <v>1034.4157518374</v>
      </c>
      <c r="SN425" s="1" t="n">
        <f aca="false">SM424*$B425</f>
        <v>1022.9689762895</v>
      </c>
      <c r="SO425" s="1" t="n">
        <f aca="false">SN424*$B425</f>
        <v>1011.64886999447</v>
      </c>
      <c r="SP425" s="1" t="n">
        <f aca="false">SO424*$B425</f>
        <v>1000.45403123882</v>
      </c>
      <c r="SQ425" s="1" t="n">
        <f aca="false">SP424*$B425</f>
        <v>989.383073820355</v>
      </c>
      <c r="SR425" s="1" t="n">
        <f aca="false">SQ424*$B425</f>
        <v>978.434626876465</v>
      </c>
      <c r="SS425" s="1" t="n">
        <f aca="false">SR424*$B425</f>
        <v>967.607334714433</v>
      </c>
      <c r="ST425" s="1" t="n">
        <f aca="false">SS424*$B425</f>
        <v>956.899856643544</v>
      </c>
      <c r="SU425" s="1" t="n">
        <f aca="false">ST424*$B425</f>
        <v>946.310866809077</v>
      </c>
      <c r="SV425" s="1" t="n">
        <f aca="false">SU424*$B425</f>
        <v>935.839054028128</v>
      </c>
      <c r="SW425" s="1" t="n">
        <f aca="false">SV424*$B425</f>
        <v>925.48312162726</v>
      </c>
      <c r="SX425" s="1" t="n">
        <f aca="false">SW424*$B425</f>
        <v>915.241787281932</v>
      </c>
      <c r="SY425" s="1" t="n">
        <f aca="false">SX424*$B425</f>
        <v>905.113782857726</v>
      </c>
      <c r="SZ425" s="1" t="n">
        <f aca="false">SY424*$B425</f>
        <v>895.097854253311</v>
      </c>
      <c r="TA425" s="1" t="n">
        <f aca="false">SZ424*$B425</f>
        <v>885.192761245159</v>
      </c>
      <c r="TB425" s="1" t="n">
        <f aca="false">TA424*$B425</f>
        <v>875.397277333971</v>
      </c>
      <c r="TC425" s="1" t="n">
        <f aca="false">TB424*$B425</f>
        <v>865.710189592811</v>
      </c>
      <c r="TD425" s="1" t="n">
        <f aca="false">TC424*$B425</f>
        <v>856.130298516907</v>
      </c>
      <c r="TE425" s="1" t="n">
        <f aca="false">TD424*$B425</f>
        <v>846.656417875129</v>
      </c>
      <c r="TF425" s="1" t="n">
        <f aca="false">TE424*$B425</f>
        <v>837.287374563101</v>
      </c>
      <c r="TG425" s="1" t="n">
        <f aca="false">TF424*$B425</f>
        <v>828.022008457942</v>
      </c>
      <c r="TH425" s="1" t="n">
        <f aca="false">TG424*$B425</f>
        <v>818.859172274613</v>
      </c>
      <c r="TI425" s="1" t="n">
        <f aca="false">TH424*$B425</f>
        <v>809.797731423852</v>
      </c>
      <c r="TJ425" s="1" t="n">
        <f aca="false">TI424*$B425</f>
        <v>800.836563871691</v>
      </c>
      <c r="TK425" s="1" t="n">
        <f aca="false">TJ424*$B425</f>
        <v>791.97456000051</v>
      </c>
      <c r="TL425" s="1" t="n">
        <f aca="false">TK424*$B425</f>
        <v>783.210622471647</v>
      </c>
      <c r="TM425" s="1" t="n">
        <f aca="false">TL424*$B425</f>
        <v>774.543666089514</v>
      </c>
      <c r="TN425" s="1" t="n">
        <f aca="false">TM424*$B425</f>
        <v>765.972617667225</v>
      </c>
      <c r="TO425" s="1" t="n">
        <f aca="false">TN424*$B425</f>
        <v>757.496415893709</v>
      </c>
      <c r="TP425" s="1" t="n">
        <f aca="false">TO424*$B425</f>
        <v>749.114011202294</v>
      </c>
      <c r="TQ425" s="1" t="n">
        <f aca="false">TP424*$B425</f>
        <v>740.824365640738</v>
      </c>
      <c r="TR425" s="1" t="n">
        <f aca="false">TQ424*$B425</f>
        <v>732.626452742714</v>
      </c>
      <c r="TS425" s="1" t="n">
        <f aca="false">TR424*$B425</f>
        <v>724.5192574007</v>
      </c>
      <c r="TT425" s="1" t="n">
        <f aca="false">TS424*$B425</f>
        <v>716.501775740286</v>
      </c>
      <c r="TU425" s="1" t="n">
        <f aca="false">TT424*$B425</f>
        <v>708.573014995871</v>
      </c>
      <c r="TV425" s="1" t="n">
        <f aca="false">TU424*$B425</f>
        <v>700.73199338773</v>
      </c>
      <c r="TW425" s="1" t="n">
        <f aca="false">TV424*$B425</f>
        <v>692.977740000447</v>
      </c>
      <c r="TX425" s="1" t="n">
        <f aca="false">TW424*$B425</f>
        <v>685.309294662691</v>
      </c>
      <c r="TY425" s="1" t="n">
        <f aca="false">TX424*$B425</f>
        <v>677.725707828325</v>
      </c>
      <c r="TZ425" s="1" t="n">
        <f aca="false">TY424*$B425</f>
        <v>670.226040458822</v>
      </c>
      <c r="UA425" s="1" t="n">
        <f aca="false">TZ424*$B425</f>
        <v>662.809363906996</v>
      </c>
      <c r="UB425" s="1" t="n">
        <f aca="false">UA424*$B425</f>
        <v>655.474759802007</v>
      </c>
      <c r="UC425" s="1" t="n">
        <f aca="false">UB424*$B425</f>
        <v>648.221319935646</v>
      </c>
      <c r="UD425" s="1" t="n">
        <f aca="false">UC424*$B425</f>
        <v>641.048146149875</v>
      </c>
      <c r="UE425" s="1" t="n">
        <f aca="false">UD424*$B425</f>
        <v>633.954350225612</v>
      </c>
      <c r="UF425" s="1" t="n">
        <f aca="false">UE424*$B425</f>
        <v>626.93905377275</v>
      </c>
      <c r="UG425" s="1" t="n">
        <f aca="false">UF424*$B425</f>
        <v>620.001388121387</v>
      </c>
      <c r="UH425" s="1" t="n">
        <f aca="false">UG424*$B425</f>
        <v>613.140494214264</v>
      </c>
      <c r="UI425" s="1" t="n">
        <f aca="false">UH424*$B425</f>
        <v>606.355522500391</v>
      </c>
      <c r="UJ425" s="1" t="n">
        <f aca="false">UI424*$B425</f>
        <v>599.645632829855</v>
      </c>
      <c r="UK425" s="1" t="n">
        <f aca="false">UJ424*$B425</f>
        <v>593.009994349784</v>
      </c>
      <c r="UL425" s="1" t="n">
        <f aca="false">UK424*$B425</f>
        <v>586.447785401469</v>
      </c>
      <c r="UM425" s="1" t="n">
        <f aca="false">UL424*$B425</f>
        <v>579.958193418622</v>
      </c>
      <c r="UN425" s="1" t="n">
        <f aca="false">UM424*$B425</f>
        <v>573.540414826756</v>
      </c>
      <c r="UO425" s="1" t="n">
        <f aca="false">UN424*$B425</f>
        <v>567.19365494369</v>
      </c>
      <c r="UP425" s="1" t="n">
        <f aca="false">UO424*$B425</f>
        <v>560.917127881141</v>
      </c>
      <c r="UQ425" s="1" t="n">
        <f aca="false">UP424*$B425</f>
        <v>554.710056447411</v>
      </c>
      <c r="UR425" s="1" t="n">
        <f aca="false">UQ424*$B425</f>
        <v>548.571672051157</v>
      </c>
      <c r="US425" s="1" t="n">
        <f aca="false">UR424*$B425</f>
        <v>542.501214606214</v>
      </c>
      <c r="UT425" s="1" t="n">
        <f aca="false">US424*$B425</f>
        <v>536.497932437481</v>
      </c>
      <c r="UU425" s="1" t="n">
        <f aca="false">UT424*$B425</f>
        <v>530.561082187842</v>
      </c>
      <c r="UV425" s="1" t="n">
        <f aca="false">UU424*$B425</f>
        <v>524.689928726123</v>
      </c>
      <c r="UW425" s="1" t="n">
        <f aca="false">UV424*$B425</f>
        <v>518.883745056061</v>
      </c>
      <c r="UX425" s="1" t="n">
        <f aca="false">UW424*$B425</f>
        <v>513.141812226286</v>
      </c>
      <c r="UY425" s="1" t="n">
        <f aca="false">UX424*$B425</f>
        <v>507.463419241294</v>
      </c>
      <c r="UZ425" s="1" t="n">
        <f aca="false">UY424*$B425</f>
        <v>501.847862973412</v>
      </c>
      <c r="VA425" s="1" t="n">
        <f aca="false">UZ424*$B425</f>
        <v>496.294448075729</v>
      </c>
      <c r="VB425" s="1" t="n">
        <f aca="false">VA424*$B425</f>
        <v>490.802486895998</v>
      </c>
      <c r="VC425" s="1" t="n">
        <f aca="false">VB424*$B425</f>
        <v>485.371299391485</v>
      </c>
      <c r="VD425" s="1" t="n">
        <f aca="false">VC424*$B425</f>
        <v>480.000213044762</v>
      </c>
      <c r="VE425" s="1" t="n">
        <f aca="false">VD424*$B425</f>
        <v>474.688562780437</v>
      </c>
      <c r="VF425" s="1" t="n">
        <f aca="false">VE424*$B425</f>
        <v>469.435690882796</v>
      </c>
      <c r="VG425" s="1" t="n">
        <f aca="false">VF424*$B425</f>
        <v>464.240946914362</v>
      </c>
      <c r="VH425" s="1" t="n">
        <f aca="false">VG424*$B425</f>
        <v>459.103687635358</v>
      </c>
      <c r="VI425" s="1" t="n">
        <f aca="false">VH424*$B425</f>
        <v>454.023276924054</v>
      </c>
      <c r="VJ425" s="1" t="n">
        <f aca="false">VI424*$B425</f>
        <v>448.999085698</v>
      </c>
      <c r="VK425" s="1" t="n">
        <f aca="false">VJ424*$B425</f>
        <v>0</v>
      </c>
      <c r="VL425" s="1" t="n">
        <f aca="false">VK424*$B425</f>
        <v>0</v>
      </c>
      <c r="VM425" s="1" t="n">
        <f aca="false">VL424*$B425</f>
        <v>0</v>
      </c>
      <c r="VN425" s="1" t="n">
        <f aca="false">VM424*$B425</f>
        <v>0</v>
      </c>
      <c r="VO425" s="1" t="n">
        <f aca="false">VN424*$B425</f>
        <v>0</v>
      </c>
      <c r="VP425" s="1" t="n">
        <f aca="false">VO424*$B425</f>
        <v>0</v>
      </c>
      <c r="VQ425" s="1" t="n">
        <f aca="false">VP424*$B425</f>
        <v>0</v>
      </c>
      <c r="VR425" s="1" t="n">
        <f aca="false">VQ424*$B425</f>
        <v>0</v>
      </c>
      <c r="VS425" s="1" t="n">
        <f aca="false">VR424*$B425</f>
        <v>0</v>
      </c>
      <c r="VT425" s="1" t="n">
        <f aca="false">VS424*$B425</f>
        <v>0</v>
      </c>
      <c r="VU425" s="1" t="n">
        <f aca="false">VT424*$B425</f>
        <v>0</v>
      </c>
      <c r="VV425" s="1" t="n">
        <f aca="false">VU424*$B425</f>
        <v>0</v>
      </c>
      <c r="VW425" s="1" t="n">
        <f aca="false">VV424*$B425</f>
        <v>0</v>
      </c>
      <c r="VX425" s="1" t="n">
        <f aca="false">VW424*$B425</f>
        <v>0</v>
      </c>
      <c r="VY425" s="1" t="n">
        <f aca="false">VX424*$B425</f>
        <v>0</v>
      </c>
      <c r="VZ425" s="1" t="n">
        <f aca="false">VY424*$B425</f>
        <v>0</v>
      </c>
      <c r="WA425" s="1" t="n">
        <f aca="false">VZ424*$B425</f>
        <v>0</v>
      </c>
      <c r="WB425" s="1" t="n">
        <f aca="false">WA424*$B425</f>
        <v>0</v>
      </c>
      <c r="WC425" s="1" t="n">
        <f aca="false">WB424*$B425</f>
        <v>0</v>
      </c>
      <c r="WD425" s="1" t="n">
        <f aca="false">WC424*$B425</f>
        <v>0</v>
      </c>
      <c r="WE425" s="1" t="n">
        <f aca="false">WD424*$B425</f>
        <v>0</v>
      </c>
      <c r="WF425" s="1" t="n">
        <f aca="false">WE424*$B425</f>
        <v>0</v>
      </c>
      <c r="WG425" s="1" t="n">
        <f aca="false">WF424*$B425</f>
        <v>0</v>
      </c>
      <c r="WH425" s="1" t="n">
        <f aca="false">WG424*$B425</f>
        <v>0</v>
      </c>
      <c r="WI425" s="1" t="n">
        <f aca="false">WH424*$B425</f>
        <v>0</v>
      </c>
      <c r="WJ425" s="1" t="n">
        <f aca="false">WI424*$B425</f>
        <v>0</v>
      </c>
      <c r="WK425" s="1" t="n">
        <f aca="false">WJ424*$B425</f>
        <v>0</v>
      </c>
      <c r="WL425" s="1" t="n">
        <f aca="false">WK424*$B425</f>
        <v>0</v>
      </c>
      <c r="WM425" s="1" t="n">
        <f aca="false">WL424*$B425</f>
        <v>0</v>
      </c>
      <c r="WN425" s="1" t="n">
        <f aca="false">WM424*$B425</f>
        <v>0</v>
      </c>
      <c r="WO425" s="1" t="n">
        <f aca="false">WN424*$B425</f>
        <v>0</v>
      </c>
      <c r="WP425" s="1" t="n">
        <f aca="false">WO424*$B425</f>
        <v>0</v>
      </c>
      <c r="WQ425" s="1" t="n">
        <f aca="false">WP424*$B425</f>
        <v>0</v>
      </c>
      <c r="WR425" s="1" t="n">
        <f aca="false">WQ424*$B425</f>
        <v>0</v>
      </c>
      <c r="WS425" s="1" t="n">
        <f aca="false">WR424*$B425</f>
        <v>0</v>
      </c>
      <c r="WT425" s="1" t="n">
        <f aca="false">WS424*$B425</f>
        <v>0</v>
      </c>
      <c r="WU425" s="1" t="n">
        <f aca="false">WT424*$B425</f>
        <v>0</v>
      </c>
      <c r="WV425" s="1" t="n">
        <f aca="false">WU424*$B425</f>
        <v>0</v>
      </c>
      <c r="WW425" s="1" t="n">
        <f aca="false">WV424*$B425</f>
        <v>0</v>
      </c>
      <c r="WX425" s="1" t="n">
        <f aca="false">WW424*$B425</f>
        <v>0</v>
      </c>
      <c r="WY425" s="1" t="n">
        <f aca="false">WX424*$B425</f>
        <v>0</v>
      </c>
      <c r="WZ425" s="1" t="n">
        <f aca="false">WY424*$B425</f>
        <v>0</v>
      </c>
      <c r="XA425" s="1" t="n">
        <f aca="false">WZ424*$B425</f>
        <v>0</v>
      </c>
      <c r="XB425" s="1" t="n">
        <f aca="false">XA424*$B425</f>
        <v>0</v>
      </c>
      <c r="XC425" s="1" t="n">
        <f aca="false">XB424*$B425</f>
        <v>0</v>
      </c>
      <c r="XD425" s="1" t="n">
        <f aca="false">XC424*$B425</f>
        <v>0</v>
      </c>
      <c r="XE425" s="1" t="n">
        <f aca="false">XD424*$B425</f>
        <v>0</v>
      </c>
      <c r="XF425" s="1" t="n">
        <f aca="false">XE424*$B425</f>
        <v>0</v>
      </c>
      <c r="XG425" s="1" t="n">
        <f aca="false">XF424*$B425</f>
        <v>0</v>
      </c>
      <c r="XH425" s="1" t="n">
        <f aca="false">XG424*$B425</f>
        <v>0</v>
      </c>
      <c r="XI425" s="1" t="n">
        <f aca="false">XH424*$B425</f>
        <v>0</v>
      </c>
      <c r="XJ425" s="1" t="n">
        <f aca="false">XI424*$B425</f>
        <v>0</v>
      </c>
      <c r="XK425" s="1" t="n">
        <f aca="false">XJ424*$B425</f>
        <v>0</v>
      </c>
      <c r="XL425" s="1" t="n">
        <f aca="false">XK424*$B425</f>
        <v>0</v>
      </c>
      <c r="XM425" s="1" t="n">
        <f aca="false">XL424*$B425</f>
        <v>0</v>
      </c>
      <c r="XN425" s="1" t="n">
        <f aca="false">XM424*$B425</f>
        <v>0</v>
      </c>
      <c r="XO425" s="1" t="n">
        <f aca="false">XN424*$B425</f>
        <v>0</v>
      </c>
      <c r="XP425" s="1" t="n">
        <f aca="false">XO424*$B425</f>
        <v>0</v>
      </c>
      <c r="XQ425" s="1" t="n">
        <f aca="false">XP424*$B425</f>
        <v>0</v>
      </c>
      <c r="XR425" s="1" t="n">
        <f aca="false">XQ424*$B425</f>
        <v>0</v>
      </c>
      <c r="XS425" s="1" t="n">
        <f aca="false">XR424*$B425</f>
        <v>0</v>
      </c>
      <c r="XT425" s="1" t="n">
        <f aca="false">XS424*$B425</f>
        <v>0</v>
      </c>
      <c r="XU425" s="1" t="n">
        <f aca="false">XT424*$B425</f>
        <v>0</v>
      </c>
      <c r="XV425" s="1" t="n">
        <f aca="false">XU424*$B425</f>
        <v>0</v>
      </c>
      <c r="XW425" s="1" t="n">
        <f aca="false">XV424*$B425</f>
        <v>0</v>
      </c>
      <c r="XX425" s="1" t="n">
        <f aca="false">XW424*$B425</f>
        <v>0</v>
      </c>
      <c r="XY425" s="1" t="n">
        <f aca="false">XX424*$B425</f>
        <v>0</v>
      </c>
      <c r="XZ425" s="1" t="n">
        <f aca="false">XY424*$B425</f>
        <v>0</v>
      </c>
      <c r="YA425" s="1" t="n">
        <f aca="false">XZ424*$B425</f>
        <v>0</v>
      </c>
      <c r="YB425" s="1" t="n">
        <f aca="false">YA424*$B425</f>
        <v>0</v>
      </c>
      <c r="YC425" s="1" t="n">
        <f aca="false">YB424*$B425</f>
        <v>0</v>
      </c>
      <c r="YD425" s="1" t="n">
        <f aca="false">YC424*$B425</f>
        <v>0</v>
      </c>
      <c r="YE425" s="1" t="n">
        <f aca="false">YD424*$B425</f>
        <v>0</v>
      </c>
      <c r="YF425" s="1" t="n">
        <f aca="false">YE424*$B425</f>
        <v>0</v>
      </c>
      <c r="YG425" s="1" t="n">
        <f aca="false">YF424*$B425</f>
        <v>0</v>
      </c>
      <c r="YH425" s="1" t="n">
        <f aca="false">YG424*$B425</f>
        <v>0</v>
      </c>
      <c r="YI425" s="1" t="n">
        <f aca="false">YH424*$B425</f>
        <v>0</v>
      </c>
      <c r="YJ425" s="1" t="n">
        <f aca="false">YI424*$B425</f>
        <v>0</v>
      </c>
      <c r="YK425" s="1" t="n">
        <f aca="false">YJ424*$B425</f>
        <v>0</v>
      </c>
      <c r="YL425" s="1" t="n">
        <f aca="false">YK424*$B425</f>
        <v>0</v>
      </c>
      <c r="YM425" s="1" t="n">
        <f aca="false">YL424*$B425</f>
        <v>0</v>
      </c>
      <c r="YN425" s="1" t="n">
        <f aca="false">YM424*$B425</f>
        <v>0</v>
      </c>
      <c r="YO425" s="1" t="n">
        <f aca="false">YN424*$B425</f>
        <v>0</v>
      </c>
      <c r="YP425" s="1" t="n">
        <f aca="false">YO424*$B425</f>
        <v>0</v>
      </c>
      <c r="YQ425" s="1" t="n">
        <f aca="false">YP424*$B425</f>
        <v>0</v>
      </c>
      <c r="YR425" s="1" t="n">
        <f aca="false">YQ424*$B425</f>
        <v>0</v>
      </c>
      <c r="YS425" s="1" t="n">
        <f aca="false">YR424*$B425</f>
        <v>0</v>
      </c>
      <c r="YT425" s="1" t="n">
        <f aca="false">YS424*$B425</f>
        <v>0</v>
      </c>
      <c r="YU425" s="1" t="n">
        <f aca="false">YT424*$B425</f>
        <v>0</v>
      </c>
      <c r="YV425" s="1" t="n">
        <f aca="false">YU424*$B425</f>
        <v>0</v>
      </c>
      <c r="YW425" s="1" t="n">
        <f aca="false">YV424*$B425</f>
        <v>0</v>
      </c>
      <c r="YX425" s="1" t="n">
        <f aca="false">YW424*$B425</f>
        <v>0</v>
      </c>
      <c r="YY425" s="1" t="n">
        <f aca="false">YX424*$B425</f>
        <v>0</v>
      </c>
      <c r="YZ425" s="1" t="n">
        <f aca="false">YY424*$B425</f>
        <v>0</v>
      </c>
      <c r="ZA425" s="1" t="n">
        <f aca="false">YZ424*$B425</f>
        <v>0</v>
      </c>
      <c r="ZB425" s="1" t="n">
        <f aca="false">ZA424*$B425</f>
        <v>0</v>
      </c>
      <c r="ZC425" s="1" t="n">
        <f aca="false">ZB424*$B425</f>
        <v>0</v>
      </c>
      <c r="ZD425" s="1" t="n">
        <f aca="false">ZC424*$B425</f>
        <v>0</v>
      </c>
      <c r="ZE425" s="1" t="n">
        <f aca="false">ZD424*$B425</f>
        <v>0</v>
      </c>
      <c r="ZF425" s="1" t="n">
        <f aca="false">ZE424*$B425</f>
        <v>0</v>
      </c>
      <c r="ZG425" s="1" t="n">
        <f aca="false">ZF424*$B425</f>
        <v>0</v>
      </c>
      <c r="ZH425" s="1" t="n">
        <f aca="false">ZG424*$B425</f>
        <v>0</v>
      </c>
      <c r="ZI425" s="1" t="n">
        <f aca="false">ZH424*$B425</f>
        <v>0</v>
      </c>
      <c r="ZJ425" s="1" t="n">
        <f aca="false">ZI424*$B425</f>
        <v>0</v>
      </c>
      <c r="ZK425" s="1" t="n">
        <f aca="false">ZJ424*$B425</f>
        <v>0</v>
      </c>
      <c r="ZL425" s="1" t="n">
        <f aca="false">ZK424*$B425</f>
        <v>0</v>
      </c>
      <c r="ZM425" s="1" t="n">
        <f aca="false">ZL424*$B425</f>
        <v>0</v>
      </c>
      <c r="ZN425" s="1" t="n">
        <f aca="false">ZM424*$B425</f>
        <v>0</v>
      </c>
      <c r="ZO425" s="1" t="n">
        <f aca="false">ZN424*$B425</f>
        <v>0</v>
      </c>
      <c r="ZP425" s="1" t="n">
        <f aca="false">ZO424*$B425</f>
        <v>0</v>
      </c>
      <c r="ZQ425" s="1" t="n">
        <f aca="false">ZP424*$B425</f>
        <v>0</v>
      </c>
      <c r="ZR425" s="1" t="n">
        <f aca="false">ZQ424*$B425</f>
        <v>0</v>
      </c>
      <c r="ZS425" s="1" t="n">
        <f aca="false">ZR424*$B425</f>
        <v>0</v>
      </c>
      <c r="ZT425" s="1" t="n">
        <f aca="false">ZS424*$B425</f>
        <v>0</v>
      </c>
      <c r="ZU425" s="1" t="n">
        <f aca="false">ZT424*$B425</f>
        <v>0</v>
      </c>
      <c r="ZV425" s="1" t="n">
        <f aca="false">ZU424*$B425</f>
        <v>0</v>
      </c>
      <c r="ZW425" s="1" t="n">
        <f aca="false">ZV424*$B425</f>
        <v>0</v>
      </c>
      <c r="ZX425" s="1" t="n">
        <f aca="false">ZW424*$B425</f>
        <v>0</v>
      </c>
      <c r="ZY425" s="1" t="n">
        <f aca="false">ZX424*$B425</f>
        <v>0</v>
      </c>
      <c r="ZZ425" s="1" t="n">
        <f aca="false">ZY424*$B425</f>
        <v>0</v>
      </c>
      <c r="AAA425" s="1" t="n">
        <f aca="false">ZZ424*$B425</f>
        <v>0</v>
      </c>
      <c r="AAB425" s="1" t="n">
        <f aca="false">AAA424*$B425</f>
        <v>0</v>
      </c>
      <c r="AAC425" s="1" t="n">
        <f aca="false">AAB424*$B425</f>
        <v>0</v>
      </c>
      <c r="AAD425" s="1" t="n">
        <f aca="false">AAC424*$B425</f>
        <v>0</v>
      </c>
      <c r="AAE425" s="1" t="n">
        <f aca="false">AAD424*$B425</f>
        <v>0</v>
      </c>
      <c r="AAF425" s="1" t="n">
        <f aca="false">AAE424*$B425</f>
        <v>0</v>
      </c>
      <c r="AAG425" s="1" t="n">
        <f aca="false">AAF424*$B425</f>
        <v>0</v>
      </c>
      <c r="AAH425" s="1" t="n">
        <f aca="false">AAG424*$B425</f>
        <v>0</v>
      </c>
      <c r="AAI425" s="1" t="n">
        <f aca="false">AAH424*$B425</f>
        <v>0</v>
      </c>
      <c r="AAJ425" s="1" t="n">
        <f aca="false">AAI424*$B425</f>
        <v>0</v>
      </c>
      <c r="AAK425" s="1" t="n">
        <f aca="false">AAJ424*$B425</f>
        <v>0</v>
      </c>
      <c r="AAL425" s="1" t="n">
        <f aca="false">AAK424*$B425</f>
        <v>0</v>
      </c>
      <c r="AAM425" s="1" t="n">
        <f aca="false">AAL424*$B425</f>
        <v>0</v>
      </c>
      <c r="AAN425" s="1" t="n">
        <f aca="false">AAM424*$B425</f>
        <v>0</v>
      </c>
      <c r="AAO425" s="1" t="n">
        <f aca="false">AAN424*$B425</f>
        <v>0</v>
      </c>
      <c r="AAP425" s="1" t="n">
        <f aca="false">AAO424*$B425</f>
        <v>0</v>
      </c>
      <c r="AAQ425" s="1" t="n">
        <f aca="false">AAP424*$B425</f>
        <v>0</v>
      </c>
      <c r="AAR425" s="1" t="n">
        <f aca="false">AAQ424*$B425</f>
        <v>0</v>
      </c>
      <c r="AAS425" s="1" t="n">
        <f aca="false">AAR424*$B425</f>
        <v>0</v>
      </c>
      <c r="AAT425" s="1" t="n">
        <f aca="false">AAS424*$B425</f>
        <v>0</v>
      </c>
      <c r="AAU425" s="1" t="n">
        <f aca="false">AAT424*$B425</f>
        <v>0</v>
      </c>
      <c r="AAV425" s="1" t="n">
        <f aca="false">AAU424*$B425</f>
        <v>0</v>
      </c>
      <c r="AAW425" s="1" t="n">
        <f aca="false">AAV424*$B425</f>
        <v>0</v>
      </c>
      <c r="AAX425" s="1" t="n">
        <f aca="false">AAW424*$B425</f>
        <v>0</v>
      </c>
      <c r="AAY425" s="1" t="n">
        <f aca="false">AAX424*$B425</f>
        <v>0</v>
      </c>
      <c r="AAZ425" s="1" t="n">
        <f aca="false">AAY424*$B425</f>
        <v>0</v>
      </c>
      <c r="ABA425" s="1" t="n">
        <f aca="false">AAZ424*$B425</f>
        <v>0</v>
      </c>
      <c r="ABB425" s="1" t="n">
        <f aca="false">ABA424*$B425</f>
        <v>0</v>
      </c>
      <c r="ABC425" s="1" t="n">
        <f aca="false">ABB424*$B425</f>
        <v>0</v>
      </c>
      <c r="ABD425" s="1" t="n">
        <f aca="false">ABC424*$B425</f>
        <v>0</v>
      </c>
      <c r="ABE425" s="1" t="n">
        <f aca="false">ABD424*$B425</f>
        <v>0</v>
      </c>
      <c r="ABF425" s="1" t="n">
        <f aca="false">ABE424*$B425</f>
        <v>0</v>
      </c>
      <c r="ABG425" s="1" t="n">
        <f aca="false">ABF424*$B425</f>
        <v>0</v>
      </c>
      <c r="ABH425" s="1" t="n">
        <f aca="false">ABG424*$B425</f>
        <v>0</v>
      </c>
      <c r="ABI425" s="1" t="n">
        <f aca="false">ABH424*$B425</f>
        <v>0</v>
      </c>
      <c r="ABJ425" s="1" t="n">
        <f aca="false">ABI424*$B425</f>
        <v>0</v>
      </c>
      <c r="ABK425" s="1" t="n">
        <f aca="false">ABJ424*$B425</f>
        <v>0</v>
      </c>
      <c r="ABL425" s="1" t="n">
        <f aca="false">ABK424*$B425</f>
        <v>0</v>
      </c>
      <c r="ABM425" s="1" t="n">
        <f aca="false">ABL424*$B425</f>
        <v>0</v>
      </c>
      <c r="ABN425" s="1" t="n">
        <f aca="false">ABM424*$B425</f>
        <v>0</v>
      </c>
      <c r="ABO425" s="1" t="n">
        <f aca="false">ABN424*$B425</f>
        <v>0</v>
      </c>
      <c r="ABP425" s="1" t="n">
        <f aca="false">ABO424*$B425</f>
        <v>0</v>
      </c>
      <c r="ABQ425" s="1" t="n">
        <f aca="false">ABP424*$B425</f>
        <v>0</v>
      </c>
      <c r="ABR425" s="1" t="n">
        <f aca="false">ABQ424*$B425</f>
        <v>0</v>
      </c>
      <c r="ABS425" s="1" t="n">
        <f aca="false">ABR424*$B425</f>
        <v>0</v>
      </c>
      <c r="ABT425" s="1" t="n">
        <f aca="false">ABS424*$B425</f>
        <v>0</v>
      </c>
      <c r="ABU425" s="1" t="n">
        <f aca="false">ABT424*$B425</f>
        <v>0</v>
      </c>
      <c r="ABV425" s="1" t="n">
        <f aca="false">ABU424*$B425</f>
        <v>0</v>
      </c>
      <c r="ABW425" s="1" t="n">
        <f aca="false">ABV424*$B425</f>
        <v>0</v>
      </c>
      <c r="ABX425" s="1" t="n">
        <f aca="false">ABW424*$B425</f>
        <v>0</v>
      </c>
      <c r="ABY425" s="1" t="n">
        <f aca="false">ABX424*$B425</f>
        <v>0</v>
      </c>
      <c r="ABZ425" s="1" t="n">
        <f aca="false">ABY424*$B425</f>
        <v>0</v>
      </c>
      <c r="ACA425" s="1" t="n">
        <f aca="false">ABZ424*$B425</f>
        <v>0</v>
      </c>
      <c r="ACB425" s="1" t="n">
        <f aca="false">ACA424*$B425</f>
        <v>0</v>
      </c>
      <c r="ACC425" s="1" t="n">
        <f aca="false">ACB424*$B425</f>
        <v>0</v>
      </c>
      <c r="ACD425" s="1" t="n">
        <f aca="false">ACC424*$B425</f>
        <v>0</v>
      </c>
      <c r="ACE425" s="1" t="n">
        <f aca="false">ACD424*$B425</f>
        <v>0</v>
      </c>
      <c r="ACF425" s="1" t="n">
        <f aca="false">ACE424*$B425</f>
        <v>0</v>
      </c>
      <c r="ACG425" s="1" t="n">
        <f aca="false">ACF424*$B425</f>
        <v>0</v>
      </c>
      <c r="ACH425" s="1" t="n">
        <f aca="false">ACG424*$B425</f>
        <v>0</v>
      </c>
      <c r="ACI425" s="1" t="n">
        <f aca="false">ACH424*$B425</f>
        <v>0</v>
      </c>
      <c r="ACJ425" s="1" t="n">
        <f aca="false">ACI424*$B425</f>
        <v>0</v>
      </c>
      <c r="ACK425" s="1" t="n">
        <f aca="false">ACJ424*$B425</f>
        <v>0</v>
      </c>
      <c r="ACL425" s="1" t="n">
        <f aca="false">ACK424*$B425</f>
        <v>0</v>
      </c>
      <c r="ACM425" s="1" t="n">
        <f aca="false">ACL424*$B425</f>
        <v>0</v>
      </c>
      <c r="ACN425" s="1" t="n">
        <f aca="false">ACM424*$B425</f>
        <v>0</v>
      </c>
      <c r="ACO425" s="1" t="n">
        <f aca="false">ACN424*$B425</f>
        <v>0</v>
      </c>
      <c r="ACP425" s="1" t="n">
        <f aca="false">ACO424*$B425</f>
        <v>0</v>
      </c>
      <c r="ACQ425" s="1" t="n">
        <f aca="false">ACP424*$B425</f>
        <v>0</v>
      </c>
      <c r="ACR425" s="1" t="n">
        <f aca="false">ACQ424*$B425</f>
        <v>0</v>
      </c>
      <c r="ACS425" s="1" t="n">
        <f aca="false">ACR424*$B425</f>
        <v>0</v>
      </c>
      <c r="ACT425" s="1" t="n">
        <f aca="false">ACS424*$B425</f>
        <v>0</v>
      </c>
      <c r="ACU425" s="1" t="n">
        <f aca="false">ACT424*$B425</f>
        <v>0</v>
      </c>
      <c r="ACV425" s="1" t="n">
        <f aca="false">ACU424*$B425</f>
        <v>0</v>
      </c>
      <c r="ACW425" s="1" t="n">
        <f aca="false">ACV424*$B425</f>
        <v>0</v>
      </c>
      <c r="ACX425" s="1" t="n">
        <f aca="false">ACW424*$B425</f>
        <v>0</v>
      </c>
      <c r="ACY425" s="1" t="n">
        <f aca="false">ACX424*$B425</f>
        <v>0</v>
      </c>
      <c r="ACZ425" s="1" t="n">
        <f aca="false">ACY424*$B425</f>
        <v>0</v>
      </c>
      <c r="ADA425" s="1" t="n">
        <f aca="false">ACZ424*$B425</f>
        <v>0</v>
      </c>
      <c r="ADB425" s="1" t="n">
        <f aca="false">ADA424*$B425</f>
        <v>0</v>
      </c>
      <c r="ADC425" s="1" t="n">
        <f aca="false">ADB424*$B425</f>
        <v>0</v>
      </c>
      <c r="ADD425" s="1" t="n">
        <f aca="false">ADC424*$B425</f>
        <v>0</v>
      </c>
      <c r="ADE425" s="1" t="n">
        <f aca="false">ADD424*$B425</f>
        <v>0</v>
      </c>
      <c r="ADF425" s="1" t="n">
        <f aca="false">ADE424*$B425</f>
        <v>0</v>
      </c>
      <c r="ADG425" s="1" t="n">
        <f aca="false">ADF424*$B425</f>
        <v>0</v>
      </c>
      <c r="ADH425" s="1" t="n">
        <f aca="false">ADG424*$B425</f>
        <v>0</v>
      </c>
      <c r="ADI425" s="1" t="n">
        <f aca="false">ADH424*$B425</f>
        <v>0</v>
      </c>
      <c r="ADJ425" s="1" t="n">
        <f aca="false">ADI424*$B425</f>
        <v>0</v>
      </c>
      <c r="ADK425" s="1" t="n">
        <f aca="false">ADJ424*$B425</f>
        <v>0</v>
      </c>
      <c r="ADL425" s="1" t="n">
        <f aca="false">ADK424*$B425</f>
        <v>0</v>
      </c>
      <c r="ADM425" s="1" t="n">
        <f aca="false">ADL424*$B425</f>
        <v>0</v>
      </c>
      <c r="ADN425" s="1" t="n">
        <f aca="false">ADM424*$B425</f>
        <v>0</v>
      </c>
      <c r="ADO425" s="1" t="n">
        <f aca="false">ADN424*$B425</f>
        <v>0</v>
      </c>
      <c r="ADP425" s="1" t="n">
        <f aca="false">ADO424*$B425</f>
        <v>0</v>
      </c>
      <c r="ADQ425" s="1" t="n">
        <f aca="false">ADP424*$B425</f>
        <v>0</v>
      </c>
      <c r="ADR425" s="1" t="n">
        <f aca="false">ADQ424*$B425</f>
        <v>0</v>
      </c>
      <c r="ADS425" s="1" t="n">
        <f aca="false">ADR424*$B425</f>
        <v>0</v>
      </c>
      <c r="ADT425" s="1" t="n">
        <f aca="false">ADS424*$B425</f>
        <v>0</v>
      </c>
      <c r="ADU425" s="1" t="n">
        <f aca="false">ADT424*$B425</f>
        <v>0</v>
      </c>
      <c r="ADV425" s="1" t="n">
        <f aca="false">ADU424*$B425</f>
        <v>0</v>
      </c>
      <c r="ADW425" s="1" t="n">
        <f aca="false">ADV424*$B425</f>
        <v>0</v>
      </c>
      <c r="ADX425" s="1" t="n">
        <f aca="false">ADW424*$B425</f>
        <v>0</v>
      </c>
      <c r="ADY425" s="1" t="n">
        <f aca="false">ADX424*$B425</f>
        <v>0</v>
      </c>
      <c r="ADZ425" s="1" t="n">
        <f aca="false">ADY424*$B425</f>
        <v>0</v>
      </c>
      <c r="AEA425" s="1" t="n">
        <f aca="false">ADZ424*$B425</f>
        <v>0</v>
      </c>
      <c r="AEB425" s="1" t="n">
        <f aca="false">AEA424*$B425</f>
        <v>0</v>
      </c>
      <c r="AEC425" s="1" t="n">
        <f aca="false">AEB424*$B425</f>
        <v>0</v>
      </c>
      <c r="AED425" s="1" t="n">
        <f aca="false">AEC424*$B425</f>
        <v>0</v>
      </c>
      <c r="AEE425" s="1" t="n">
        <f aca="false">AED424*$B425</f>
        <v>0</v>
      </c>
      <c r="AEF425" s="1" t="n">
        <f aca="false">AEE424*$B425</f>
        <v>0</v>
      </c>
      <c r="AEG425" s="1" t="n">
        <f aca="false">AEF424*$B425</f>
        <v>0</v>
      </c>
      <c r="AEH425" s="1" t="n">
        <f aca="false">AEG424*$B425</f>
        <v>0</v>
      </c>
      <c r="AEI425" s="1" t="n">
        <f aca="false">AEH424*$B425</f>
        <v>0</v>
      </c>
      <c r="AEJ425" s="1" t="n">
        <f aca="false">AEI424*$B425</f>
        <v>0</v>
      </c>
      <c r="AEK425" s="1" t="n">
        <f aca="false">AEJ424*$B425</f>
        <v>0</v>
      </c>
      <c r="AEL425" s="1" t="n">
        <f aca="false">AEK424*$B425</f>
        <v>0</v>
      </c>
      <c r="AEM425" s="1" t="n">
        <f aca="false">AEL424*$B425</f>
        <v>0</v>
      </c>
      <c r="AEN425" s="1" t="n">
        <f aca="false">AEM424*$B425</f>
        <v>0</v>
      </c>
      <c r="AEO425" s="1" t="n">
        <f aca="false">AEN424*$B425</f>
        <v>0</v>
      </c>
      <c r="AEP425" s="1" t="n">
        <f aca="false">AEO424*$B425</f>
        <v>0</v>
      </c>
      <c r="AEQ425" s="1" t="n">
        <f aca="false">AEP424*$B425</f>
        <v>0</v>
      </c>
      <c r="AER425" s="1" t="n">
        <f aca="false">AEQ424*$B425</f>
        <v>0</v>
      </c>
      <c r="AES425" s="1" t="n">
        <f aca="false">AER424*$B425</f>
        <v>0</v>
      </c>
      <c r="AET425" s="1" t="n">
        <f aca="false">AES424*$B425</f>
        <v>0</v>
      </c>
      <c r="AEU425" s="1" t="n">
        <f aca="false">AET424*$B425</f>
        <v>0</v>
      </c>
      <c r="AEV425" s="1" t="n">
        <f aca="false">AEU424*$B425</f>
        <v>0</v>
      </c>
      <c r="AEW425" s="1" t="n">
        <f aca="false">AEV424*$B425</f>
        <v>0</v>
      </c>
      <c r="AEX425" s="1" t="n">
        <f aca="false">AEW424*$B425</f>
        <v>0</v>
      </c>
      <c r="AEY425" s="1" t="n">
        <f aca="false">AEX424*$B425</f>
        <v>0</v>
      </c>
      <c r="AEZ425" s="1" t="n">
        <f aca="false">AEY424*$B425</f>
        <v>0</v>
      </c>
      <c r="AFA425" s="1" t="n">
        <f aca="false">AEZ424*$B425</f>
        <v>0</v>
      </c>
      <c r="AFB425" s="1" t="n">
        <f aca="false">AFA424*$B425</f>
        <v>0</v>
      </c>
      <c r="AFC425" s="1" t="n">
        <f aca="false">AFB424*$B425</f>
        <v>0</v>
      </c>
      <c r="AFD425" s="1" t="n">
        <f aca="false">AFC424*$B425</f>
        <v>0</v>
      </c>
      <c r="AFE425" s="1" t="n">
        <f aca="false">AFD424*$B425</f>
        <v>0</v>
      </c>
      <c r="AFF425" s="1" t="n">
        <f aca="false">AFE424*$B425</f>
        <v>0</v>
      </c>
      <c r="AFG425" s="1" t="n">
        <f aca="false">AFF424*$B425</f>
        <v>0</v>
      </c>
      <c r="AFH425" s="1" t="n">
        <f aca="false">AFG424*$B425</f>
        <v>0</v>
      </c>
      <c r="AFI425" s="1" t="n">
        <f aca="false">AFH424*$B425</f>
        <v>0</v>
      </c>
      <c r="AFJ425" s="1" t="n">
        <f aca="false">AFI424*$B425</f>
        <v>0</v>
      </c>
      <c r="AFK425" s="1" t="n">
        <f aca="false">AFJ424*$B425</f>
        <v>0</v>
      </c>
      <c r="AFL425" s="1" t="n">
        <f aca="false">AFK424*$B425</f>
        <v>0</v>
      </c>
      <c r="AFM425" s="1" t="n">
        <f aca="false">AFL424*$B425</f>
        <v>0</v>
      </c>
      <c r="AFN425" s="1" t="n">
        <f aca="false">AFM424*$B425</f>
        <v>0</v>
      </c>
      <c r="AFO425" s="1" t="n">
        <f aca="false">AFN424*$B425</f>
        <v>0</v>
      </c>
      <c r="AFP425" s="1" t="n">
        <f aca="false">AFO424*$B425</f>
        <v>0</v>
      </c>
      <c r="AFQ425" s="1" t="n">
        <f aca="false">AFP424*$B425</f>
        <v>0</v>
      </c>
      <c r="AFR425" s="1" t="n">
        <f aca="false">AFQ424*$B425</f>
        <v>0</v>
      </c>
      <c r="AFS425" s="1" t="n">
        <f aca="false">AFR424*$B425</f>
        <v>0</v>
      </c>
      <c r="AFT425" s="1" t="n">
        <f aca="false">AFS424*$B425</f>
        <v>0</v>
      </c>
      <c r="AFU425" s="1" t="n">
        <f aca="false">AFT424*$B425</f>
        <v>0</v>
      </c>
      <c r="AFV425" s="1" t="n">
        <f aca="false">AFU424*$B425</f>
        <v>0</v>
      </c>
      <c r="AFW425" s="1" t="n">
        <f aca="false">AFV424*$B425</f>
        <v>0</v>
      </c>
      <c r="AFX425" s="1" t="n">
        <f aca="false">AFW424*$B425</f>
        <v>0</v>
      </c>
      <c r="AFY425" s="1" t="n">
        <f aca="false">AFX424*$B425</f>
        <v>0</v>
      </c>
      <c r="AFZ425" s="1" t="n">
        <f aca="false">AFY424*$B425</f>
        <v>0</v>
      </c>
      <c r="AGA425" s="1" t="n">
        <f aca="false">AFZ424*$B425</f>
        <v>0</v>
      </c>
      <c r="AGB425" s="1" t="n">
        <f aca="false">AGA424*$B425</f>
        <v>0</v>
      </c>
      <c r="AGC425" s="1" t="n">
        <f aca="false">AGB424*$B425</f>
        <v>0</v>
      </c>
      <c r="AGD425" s="1" t="n">
        <f aca="false">AGC424*$B425</f>
        <v>0</v>
      </c>
      <c r="AGE425" s="1" t="n">
        <f aca="false">AGD424*$B425</f>
        <v>0</v>
      </c>
      <c r="AGF425" s="1" t="n">
        <f aca="false">AGE424*$B425</f>
        <v>0</v>
      </c>
      <c r="AGG425" s="1" t="n">
        <f aca="false">AGF424*$B425</f>
        <v>0</v>
      </c>
      <c r="AGH425" s="1" t="n">
        <f aca="false">AGG424*$B425</f>
        <v>0</v>
      </c>
      <c r="AGI425" s="1" t="n">
        <f aca="false">AGH424*$B425</f>
        <v>0</v>
      </c>
      <c r="AGJ425" s="1" t="n">
        <f aca="false">AGI424*$B425</f>
        <v>0</v>
      </c>
      <c r="AGK425" s="1" t="n">
        <f aca="false">AGJ424*$B425</f>
        <v>0</v>
      </c>
      <c r="AGL425" s="1" t="n">
        <f aca="false">AGK424*$B425</f>
        <v>0</v>
      </c>
      <c r="AGM425" s="1" t="n">
        <f aca="false">AGL424*$B425</f>
        <v>0</v>
      </c>
      <c r="AGN425" s="1" t="n">
        <f aca="false">AGM424*$B425</f>
        <v>0</v>
      </c>
      <c r="AGO425" s="1" t="n">
        <f aca="false">AGN424*$B425</f>
        <v>0</v>
      </c>
      <c r="AGP425" s="1" t="n">
        <f aca="false">AGO424*$B425</f>
        <v>0</v>
      </c>
      <c r="AGQ425" s="1" t="n">
        <f aca="false">AGP424*$B425</f>
        <v>0</v>
      </c>
      <c r="AGR425" s="1" t="n">
        <f aca="false">AGQ424*$B425</f>
        <v>0</v>
      </c>
      <c r="AGS425" s="1" t="n">
        <f aca="false">AGR424*$B425</f>
        <v>0</v>
      </c>
      <c r="AGT425" s="1" t="n">
        <f aca="false">AGS424*$B425</f>
        <v>0</v>
      </c>
      <c r="AGU425" s="1" t="n">
        <f aca="false">AGT424*$B425</f>
        <v>0</v>
      </c>
      <c r="AGV425" s="1" t="n">
        <f aca="false">AGU424*$B425</f>
        <v>0</v>
      </c>
      <c r="AGW425" s="1" t="n">
        <f aca="false">AGV424*$B425</f>
        <v>0</v>
      </c>
      <c r="AGX425" s="1" t="n">
        <f aca="false">AGW424*$B425</f>
        <v>0</v>
      </c>
      <c r="AGY425" s="1" t="n">
        <f aca="false">AGX424*$B425</f>
        <v>0</v>
      </c>
      <c r="AGZ425" s="1" t="n">
        <f aca="false">AGY424*$B425</f>
        <v>0</v>
      </c>
      <c r="AHA425" s="1" t="n">
        <f aca="false">AGZ424*$B425</f>
        <v>0</v>
      </c>
      <c r="AHB425" s="1" t="n">
        <f aca="false">AHA424*$B425</f>
        <v>0</v>
      </c>
      <c r="AHC425" s="1" t="n">
        <f aca="false">AHB424*$B425</f>
        <v>0</v>
      </c>
      <c r="AHD425" s="1" t="n">
        <f aca="false">AHC424*$B425</f>
        <v>0</v>
      </c>
      <c r="AHE425" s="1" t="n">
        <f aca="false">AHD424*$B425</f>
        <v>0</v>
      </c>
      <c r="AHF425" s="1" t="n">
        <f aca="false">AHE424*$B425</f>
        <v>0</v>
      </c>
      <c r="AHG425" s="1" t="n">
        <f aca="false">AHF424*$B425</f>
        <v>0</v>
      </c>
      <c r="AHH425" s="1" t="n">
        <f aca="false">AHG424*$B425</f>
        <v>0</v>
      </c>
      <c r="AHI425" s="1" t="n">
        <f aca="false">AHH424*$B425</f>
        <v>0</v>
      </c>
      <c r="AHJ425" s="1" t="n">
        <f aca="false">AHI424*$B425</f>
        <v>0</v>
      </c>
      <c r="AHK425" s="1" t="n">
        <f aca="false">AHJ424*$B425</f>
        <v>0</v>
      </c>
      <c r="AHL425" s="1" t="n">
        <f aca="false">AHK424*$B425</f>
        <v>0</v>
      </c>
      <c r="AHM425" s="1" t="n">
        <f aca="false">AHL424*$B425</f>
        <v>0</v>
      </c>
      <c r="AHN425" s="1" t="n">
        <f aca="false">AHM424*$B425</f>
        <v>0</v>
      </c>
      <c r="AHO425" s="1" t="n">
        <f aca="false">AHN424*$B425</f>
        <v>0</v>
      </c>
      <c r="AHP425" s="1" t="n">
        <f aca="false">AHO424*$B425</f>
        <v>0</v>
      </c>
      <c r="AHQ425" s="1" t="n">
        <f aca="false">AHP424*$B425</f>
        <v>0</v>
      </c>
      <c r="AHR425" s="1" t="n">
        <f aca="false">AHQ424*$B425</f>
        <v>0</v>
      </c>
      <c r="AHS425" s="1" t="n">
        <f aca="false">AHR424*$B425</f>
        <v>0</v>
      </c>
      <c r="AHT425" s="1" t="n">
        <f aca="false">AHS424*$B425</f>
        <v>0</v>
      </c>
      <c r="AHU425" s="1" t="n">
        <f aca="false">AHT424*$B425</f>
        <v>0</v>
      </c>
      <c r="AHV425" s="1" t="n">
        <f aca="false">AHU424*$B425</f>
        <v>0</v>
      </c>
      <c r="AHW425" s="1" t="n">
        <f aca="false">AHV424*$B425</f>
        <v>0</v>
      </c>
      <c r="AHX425" s="1" t="n">
        <f aca="false">AHW424*$B425</f>
        <v>0</v>
      </c>
      <c r="AHY425" s="1" t="n">
        <f aca="false">AHX424*$B425</f>
        <v>0</v>
      </c>
      <c r="AHZ425" s="1" t="n">
        <f aca="false">AHY424*$B425</f>
        <v>0</v>
      </c>
      <c r="AIA425" s="1" t="n">
        <f aca="false">AHZ424*$B425</f>
        <v>0</v>
      </c>
      <c r="AIB425" s="1" t="n">
        <f aca="false">AIA424*$B425</f>
        <v>0</v>
      </c>
      <c r="AIC425" s="1" t="n">
        <f aca="false">AIB424*$B425</f>
        <v>0</v>
      </c>
      <c r="AID425" s="1" t="n">
        <f aca="false">AIC424*$B425</f>
        <v>0</v>
      </c>
      <c r="AIE425" s="1" t="n">
        <f aca="false">AID424*$B425</f>
        <v>0</v>
      </c>
      <c r="AIF425" s="1" t="n">
        <f aca="false">AIE424*$B425</f>
        <v>0</v>
      </c>
      <c r="AIG425" s="1" t="n">
        <f aca="false">AIF424*$B425</f>
        <v>0</v>
      </c>
      <c r="AIH425" s="1" t="n">
        <f aca="false">AIG424*$B425</f>
        <v>0</v>
      </c>
      <c r="AII425" s="1" t="n">
        <f aca="false">AIH424*$B425</f>
        <v>0</v>
      </c>
      <c r="AIJ425" s="1" t="n">
        <f aca="false">AII424*$B425</f>
        <v>0</v>
      </c>
      <c r="AIK425" s="1" t="n">
        <f aca="false">AIJ424*$B425</f>
        <v>0</v>
      </c>
      <c r="AIL425" s="1" t="n">
        <f aca="false">AIK424*$B425</f>
        <v>0</v>
      </c>
      <c r="AIM425" s="1" t="n">
        <f aca="false">AIL424*$B425</f>
        <v>0</v>
      </c>
      <c r="AIN425" s="1" t="n">
        <f aca="false">AIM424*$B425</f>
        <v>0</v>
      </c>
      <c r="AIO425" s="1" t="n">
        <f aca="false">AIN424*$B425</f>
        <v>0</v>
      </c>
      <c r="AIP425" s="1" t="n">
        <f aca="false">AIO424*$B425</f>
        <v>0</v>
      </c>
      <c r="AIQ425" s="1" t="n">
        <f aca="false">AIP424*$B425</f>
        <v>0</v>
      </c>
      <c r="AIR425" s="1" t="n">
        <f aca="false">AIQ424*$B425</f>
        <v>0</v>
      </c>
      <c r="AIS425" s="1" t="n">
        <f aca="false">AIR424*$B425</f>
        <v>0</v>
      </c>
      <c r="AIT425" s="1" t="n">
        <f aca="false">AIS424*$B425</f>
        <v>0</v>
      </c>
      <c r="AIU425" s="1" t="n">
        <f aca="false">AIT424*$B425</f>
        <v>0</v>
      </c>
      <c r="AIV425" s="1" t="n">
        <f aca="false">AIU424*$B425</f>
        <v>0</v>
      </c>
      <c r="AIW425" s="1" t="n">
        <f aca="false">AIV424*$B425</f>
        <v>0</v>
      </c>
      <c r="AIX425" s="1" t="n">
        <f aca="false">AIW424*$B425</f>
        <v>0</v>
      </c>
      <c r="AIY425" s="1" t="n">
        <f aca="false">AIX424*$B425</f>
        <v>0</v>
      </c>
      <c r="AIZ425" s="1" t="n">
        <f aca="false">AIY424*$B425</f>
        <v>0</v>
      </c>
      <c r="AJA425" s="1" t="n">
        <f aca="false">AIZ424*$B425</f>
        <v>0</v>
      </c>
      <c r="AJB425" s="1" t="n">
        <f aca="false">AJA424*$B425</f>
        <v>0</v>
      </c>
      <c r="AJC425" s="1" t="n">
        <f aca="false">AJB424*$B425</f>
        <v>0</v>
      </c>
      <c r="AJD425" s="1" t="n">
        <f aca="false">AJC424*$B425</f>
        <v>0</v>
      </c>
      <c r="AJE425" s="1" t="n">
        <f aca="false">AJD424*$B425</f>
        <v>0</v>
      </c>
      <c r="AJF425" s="1" t="n">
        <f aca="false">AJE424*$B425</f>
        <v>0</v>
      </c>
      <c r="AJG425" s="1" t="n">
        <f aca="false">AJF424*$B425</f>
        <v>0</v>
      </c>
      <c r="AJH425" s="1" t="n">
        <f aca="false">AJG424*$B425</f>
        <v>0</v>
      </c>
      <c r="AJI425" s="1" t="n">
        <f aca="false">AJH424*$B425</f>
        <v>0</v>
      </c>
      <c r="AJJ425" s="1" t="n">
        <f aca="false">AJI424*$B425</f>
        <v>0</v>
      </c>
      <c r="AJK425" s="1" t="n">
        <f aca="false">AJJ424*$B425</f>
        <v>0</v>
      </c>
      <c r="AJL425" s="1" t="n">
        <f aca="false">AJK424*$B425</f>
        <v>0</v>
      </c>
      <c r="AJM425" s="1" t="n">
        <f aca="false">AJL424*$B425</f>
        <v>0</v>
      </c>
      <c r="AJN425" s="1" t="n">
        <f aca="false">AJM424*$B425</f>
        <v>0</v>
      </c>
      <c r="AJO425" s="1" t="n">
        <f aca="false">AJN424*$B425</f>
        <v>0</v>
      </c>
      <c r="AJP425" s="1" t="n">
        <f aca="false">AJO424*$B425</f>
        <v>0</v>
      </c>
      <c r="AJQ425" s="1" t="n">
        <f aca="false">AJP424*$B425</f>
        <v>0</v>
      </c>
      <c r="AJR425" s="1" t="n">
        <f aca="false">AJQ424*$B425</f>
        <v>0</v>
      </c>
      <c r="AJS425" s="1" t="n">
        <f aca="false">AJR424*$B425</f>
        <v>0</v>
      </c>
      <c r="AJT425" s="1" t="n">
        <f aca="false">AJS424*$B425</f>
        <v>0</v>
      </c>
      <c r="AJU425" s="1" t="n">
        <f aca="false">AJT424*$B425</f>
        <v>0</v>
      </c>
      <c r="AJV425" s="1" t="n">
        <f aca="false">AJU424*$B425</f>
        <v>0</v>
      </c>
      <c r="AJW425" s="1" t="n">
        <f aca="false">AJV424*$B425</f>
        <v>0</v>
      </c>
      <c r="AJX425" s="1" t="n">
        <f aca="false">AJW424*$B425</f>
        <v>0</v>
      </c>
      <c r="AJY425" s="1" t="n">
        <f aca="false">AJX424*$B425</f>
        <v>0</v>
      </c>
      <c r="AJZ425" s="1" t="n">
        <f aca="false">AJY424*$B425</f>
        <v>0</v>
      </c>
      <c r="AKA425" s="1" t="n">
        <f aca="false">AJZ424*$B425</f>
        <v>0</v>
      </c>
      <c r="AKB425" s="1" t="n">
        <f aca="false">AKA424*$B425</f>
        <v>0</v>
      </c>
      <c r="AKC425" s="1" t="n">
        <f aca="false">AKB424*$B425</f>
        <v>0</v>
      </c>
      <c r="AKD425" s="1" t="n">
        <f aca="false">AKC424*$B425</f>
        <v>0</v>
      </c>
      <c r="AKE425" s="1" t="n">
        <f aca="false">AKD424*$B425</f>
        <v>0</v>
      </c>
      <c r="AKF425" s="1" t="n">
        <f aca="false">AKE424*$B425</f>
        <v>0</v>
      </c>
      <c r="AKG425" s="1" t="n">
        <f aca="false">AKF424*$B425</f>
        <v>0</v>
      </c>
      <c r="AKH425" s="1" t="n">
        <f aca="false">AKG424*$B425</f>
        <v>0</v>
      </c>
      <c r="AKI425" s="1" t="n">
        <f aca="false">AKH424*$B425</f>
        <v>0</v>
      </c>
      <c r="AKJ425" s="1" t="n">
        <f aca="false">AKI424*$B425</f>
        <v>0</v>
      </c>
      <c r="AKK425" s="1" t="n">
        <f aca="false">AKJ424*$B425</f>
        <v>0</v>
      </c>
      <c r="AKL425" s="1" t="n">
        <f aca="false">AKK424*$B425</f>
        <v>0</v>
      </c>
      <c r="AKM425" s="1" t="n">
        <f aca="false">AKL424*$B425</f>
        <v>0</v>
      </c>
      <c r="AKN425" s="1" t="n">
        <f aca="false">AKM424*$B425</f>
        <v>0</v>
      </c>
      <c r="AKO425" s="1" t="n">
        <f aca="false">AKN424*$B425</f>
        <v>0</v>
      </c>
      <c r="AKP425" s="1" t="n">
        <f aca="false">AKO424*$B425</f>
        <v>0</v>
      </c>
      <c r="AKQ425" s="1" t="n">
        <f aca="false">AKP424*$B425</f>
        <v>0</v>
      </c>
      <c r="AKR425" s="1" t="n">
        <f aca="false">AKQ424*$B425</f>
        <v>0</v>
      </c>
      <c r="AKS425" s="1" t="n">
        <f aca="false">AKR424*$B425</f>
        <v>0</v>
      </c>
      <c r="AKT425" s="1" t="n">
        <f aca="false">AKS424*$B425</f>
        <v>0</v>
      </c>
      <c r="AKU425" s="1" t="n">
        <f aca="false">AKT424*$B425</f>
        <v>0</v>
      </c>
      <c r="AKV425" s="1" t="n">
        <f aca="false">AKU424*$B425</f>
        <v>0</v>
      </c>
      <c r="AKW425" s="1" t="n">
        <f aca="false">AKV424*$B425</f>
        <v>0</v>
      </c>
      <c r="AKX425" s="1" t="n">
        <f aca="false">AKW424*$B425</f>
        <v>0</v>
      </c>
      <c r="AKY425" s="1" t="n">
        <f aca="false">AKX424*$B425</f>
        <v>0</v>
      </c>
      <c r="AKZ425" s="1" t="n">
        <f aca="false">AKY424*$B425</f>
        <v>0</v>
      </c>
      <c r="ALA425" s="1" t="n">
        <f aca="false">AKZ424*$B425</f>
        <v>0</v>
      </c>
      <c r="ALB425" s="1" t="n">
        <f aca="false">ALA424*$B425</f>
        <v>0</v>
      </c>
      <c r="ALC425" s="1" t="n">
        <f aca="false">ALB424*$B425</f>
        <v>0</v>
      </c>
      <c r="ALD425" s="1" t="n">
        <f aca="false">ALC424*$B425</f>
        <v>0</v>
      </c>
      <c r="ALE425" s="1" t="n">
        <f aca="false">ALD424*$B425</f>
        <v>0</v>
      </c>
      <c r="ALF425" s="1" t="n">
        <f aca="false">ALE424*$B425</f>
        <v>0</v>
      </c>
      <c r="ALG425" s="1" t="n">
        <f aca="false">ALF424*$B425</f>
        <v>0</v>
      </c>
      <c r="ALH425" s="1" t="n">
        <f aca="false">ALG424*$B425</f>
        <v>0</v>
      </c>
      <c r="ALI425" s="1" t="n">
        <f aca="false">ALH424*$B425</f>
        <v>0</v>
      </c>
      <c r="ALJ425" s="1" t="n">
        <f aca="false">ALI424*$B425</f>
        <v>0</v>
      </c>
      <c r="ALK425" s="1" t="n">
        <f aca="false">ALJ424*$B425</f>
        <v>0</v>
      </c>
      <c r="ALL425" s="1" t="n">
        <f aca="false">ALK424*$B425</f>
        <v>0</v>
      </c>
      <c r="ALM425" s="1" t="n">
        <f aca="false">ALL424*$B425</f>
        <v>0</v>
      </c>
      <c r="ALN425" s="1" t="n">
        <f aca="false">ALM424*$B425</f>
        <v>0</v>
      </c>
      <c r="ALO425" s="1" t="n">
        <f aca="false">ALN424*$B425</f>
        <v>0</v>
      </c>
      <c r="ALP425" s="1" t="n">
        <f aca="false">ALO424*$B425</f>
        <v>0</v>
      </c>
      <c r="ALQ425" s="1" t="n">
        <f aca="false">ALP424*$B425</f>
        <v>0</v>
      </c>
      <c r="ALR425" s="1" t="n">
        <f aca="false">ALQ424*$B425</f>
        <v>0</v>
      </c>
      <c r="ALS425" s="1" t="n">
        <f aca="false">ALR424*$B425</f>
        <v>0</v>
      </c>
      <c r="ALT425" s="1" t="n">
        <f aca="false">ALS424*$B425</f>
        <v>0</v>
      </c>
      <c r="ALU425" s="1" t="n">
        <f aca="false">ALT424*$B425</f>
        <v>0</v>
      </c>
      <c r="ALV425" s="1" t="n">
        <f aca="false">ALU424*$B425</f>
        <v>0</v>
      </c>
      <c r="ALW425" s="1" t="n">
        <f aca="false">ALV424*$B425</f>
        <v>0</v>
      </c>
      <c r="ALX425" s="1" t="n">
        <f aca="false">ALW424*$B425</f>
        <v>0</v>
      </c>
      <c r="ALY425" s="1" t="n">
        <f aca="false">ALX424*$B425</f>
        <v>0</v>
      </c>
      <c r="ALZ425" s="1" t="n">
        <f aca="false">ALY424*$B425</f>
        <v>0</v>
      </c>
      <c r="AMA425" s="1" t="n">
        <f aca="false">ALZ424*$B425</f>
        <v>0</v>
      </c>
      <c r="AMB425" s="1" t="n">
        <f aca="false">AMA424*$B425</f>
        <v>0</v>
      </c>
      <c r="AMC425" s="1" t="n">
        <f aca="false">AMB424*$B425</f>
        <v>0</v>
      </c>
      <c r="AMD425" s="1" t="n">
        <f aca="false">AMC424*$B425</f>
        <v>0</v>
      </c>
      <c r="AME425" s="1" t="n">
        <f aca="false">AMD424*$B425</f>
        <v>0</v>
      </c>
      <c r="AMF425" s="1" t="n">
        <f aca="false">AME424*$B425</f>
        <v>0</v>
      </c>
      <c r="AMG425" s="1" t="n">
        <f aca="false">AMF424*$B425</f>
        <v>0</v>
      </c>
      <c r="AMH425" s="1" t="n">
        <f aca="false">AMG424*$B425</f>
        <v>0</v>
      </c>
      <c r="AMI425" s="1" t="n">
        <f aca="false">AMH424*$B425</f>
        <v>0</v>
      </c>
      <c r="AMJ425" s="1" t="n">
        <f aca="false">AMI424*$B425</f>
        <v>0</v>
      </c>
    </row>
    <row r="426" customFormat="false" ht="13.8" hidden="false" customHeight="false" outlineLevel="0" collapsed="false">
      <c r="A426" s="1" t="n">
        <f aca="false">A425</f>
        <v>0</v>
      </c>
      <c r="B426" s="1" t="n">
        <f aca="false">POWER($A$14,A426)</f>
        <v>1</v>
      </c>
      <c r="C426" s="5" t="n">
        <f aca="false">C425+365.25/12</f>
        <v>59947.5</v>
      </c>
      <c r="OV426" s="1" t="n">
        <f aca="false">OU425*$B426</f>
        <v>12883</v>
      </c>
      <c r="OW426" s="1" t="n">
        <f aca="false">OV425*$B426</f>
        <v>24939</v>
      </c>
      <c r="OX426" s="1" t="n">
        <f aca="false">OW425*$B426</f>
        <v>21399</v>
      </c>
      <c r="OY426" s="1" t="n">
        <f aca="false">OX425*$B426</f>
        <v>17984</v>
      </c>
      <c r="OZ426" s="1" t="n">
        <f aca="false">OY425*$B426</f>
        <v>15848</v>
      </c>
      <c r="PA426" s="1" t="n">
        <f aca="false">OZ425*$B426</f>
        <v>14022</v>
      </c>
      <c r="PB426" s="1" t="n">
        <f aca="false">PA425*$B426</f>
        <v>12555</v>
      </c>
      <c r="PC426" s="1" t="n">
        <f aca="false">PB425*$B426</f>
        <v>11292</v>
      </c>
      <c r="PD426" s="1" t="n">
        <f aca="false">PC425*$B426</f>
        <v>10271</v>
      </c>
      <c r="PE426" s="1" t="n">
        <f aca="false">PD425*$B426</f>
        <v>9535</v>
      </c>
      <c r="PF426" s="1" t="n">
        <f aca="false">PE425*$B426</f>
        <v>8780</v>
      </c>
      <c r="PG426" s="1" t="n">
        <f aca="false">PF425*$B426</f>
        <v>8137</v>
      </c>
      <c r="PH426" s="1" t="n">
        <f aca="false">PG425*$B426</f>
        <v>7504</v>
      </c>
      <c r="PI426" s="1" t="n">
        <f aca="false">PH425*$B426</f>
        <v>6980</v>
      </c>
      <c r="PJ426" s="1" t="n">
        <f aca="false">PI425*$B426</f>
        <v>6742</v>
      </c>
      <c r="PK426" s="1" t="n">
        <f aca="false">PJ425*$B426</f>
        <v>6371</v>
      </c>
      <c r="PL426" s="1" t="n">
        <f aca="false">PK425*$B426</f>
        <v>6023</v>
      </c>
      <c r="PM426" s="1" t="n">
        <f aca="false">PL425*$B426</f>
        <v>5684</v>
      </c>
      <c r="PN426" s="1" t="n">
        <f aca="false">PM425*$B426</f>
        <v>5463</v>
      </c>
      <c r="PO426" s="1" t="n">
        <f aca="false">PN425*$B426</f>
        <v>5213</v>
      </c>
      <c r="PP426" s="1" t="n">
        <f aca="false">PO425*$B426</f>
        <v>4984</v>
      </c>
      <c r="PQ426" s="1" t="n">
        <f aca="false">PP425*$B426</f>
        <v>4737.81794383923</v>
      </c>
      <c r="PR426" s="1" t="n">
        <f aca="false">PQ425*$B426</f>
        <v>4540.77199697123</v>
      </c>
      <c r="PS426" s="1" t="n">
        <f aca="false">PR425*$B426</f>
        <v>4358.70531605533</v>
      </c>
      <c r="PT426" s="1" t="n">
        <f aca="false">PS425*$B426</f>
        <v>4189.99924661381</v>
      </c>
      <c r="PU426" s="1" t="n">
        <f aca="false">PT425*$B426</f>
        <v>4033.25843053295</v>
      </c>
      <c r="PV426" s="1" t="n">
        <f aca="false">PU425*$B426</f>
        <v>3887.27376013112</v>
      </c>
      <c r="PW426" s="1" t="n">
        <f aca="false">PV425*$B426</f>
        <v>3750.99244879721</v>
      </c>
      <c r="PX426" s="1" t="n">
        <f aca="false">PW425*$B426</f>
        <v>3623.49367602555</v>
      </c>
      <c r="PY426" s="1" t="n">
        <f aca="false">PX425*$B426</f>
        <v>3503.96863456063</v>
      </c>
      <c r="PZ426" s="1" t="n">
        <f aca="false">PY425*$B426</f>
        <v>3391.70408046593</v>
      </c>
      <c r="QA426" s="1" t="n">
        <f aca="false">PZ425*$B426</f>
        <v>3286.0686905647</v>
      </c>
      <c r="QB426" s="1" t="n">
        <f aca="false">QA425*$B426</f>
        <v>3186.50168494265</v>
      </c>
      <c r="QC426" s="1" t="n">
        <f aca="false">QB425*$B426</f>
        <v>3092.50328852572</v>
      </c>
      <c r="QD426" s="1" t="n">
        <f aca="false">QC425*$B426</f>
        <v>3003.62669476537</v>
      </c>
      <c r="QE426" s="1" t="n">
        <f aca="false">QD425*$B426</f>
        <v>2919.47126311394</v>
      </c>
      <c r="QF426" s="1" t="n">
        <f aca="false">QE425*$B426</f>
        <v>2839.6767352975</v>
      </c>
      <c r="QG426" s="1" t="n">
        <f aca="false">QF425*$B426</f>
        <v>2763.91829710007</v>
      </c>
      <c r="QH426" s="1" t="n">
        <f aca="false">QG425*$B426</f>
        <v>2691.90234520416</v>
      </c>
      <c r="QI426" s="1" t="n">
        <f aca="false">QH425*$B426</f>
        <v>2623.36284463615</v>
      </c>
      <c r="QJ426" s="1" t="n">
        <f aca="false">QI425*$B426</f>
        <v>2558.05818308227</v>
      </c>
      <c r="QK426" s="1" t="n">
        <f aca="false">QJ425*$B426</f>
        <v>2495.76844493753</v>
      </c>
      <c r="QL426" s="1" t="n">
        <f aca="false">QK425*$B426</f>
        <v>2436.29304131658</v>
      </c>
      <c r="QM426" s="1" t="n">
        <f aca="false">QL425*$B426</f>
        <v>2379.44864307475</v>
      </c>
      <c r="QN426" s="1" t="n">
        <f aca="false">QM425*$B426</f>
        <v>2325.06737268762</v>
      </c>
      <c r="QO426" s="1" t="n">
        <f aca="false">QN425*$B426</f>
        <v>2272.99521802732</v>
      </c>
      <c r="QP426" s="1" t="n">
        <f aca="false">QO425*$B426</f>
        <v>2223.09063697485</v>
      </c>
      <c r="QQ426" s="1" t="n">
        <f aca="false">QP425*$B426</f>
        <v>2175.22332667085</v>
      </c>
      <c r="QR426" s="1" t="n">
        <f aca="false">QQ425*$B426</f>
        <v>2129.27313523112</v>
      </c>
      <c r="QS426" s="1" t="n">
        <f aca="false">QR425*$B426</f>
        <v>2085.12909709632</v>
      </c>
      <c r="QT426" s="1" t="n">
        <f aca="false">QS425*$B426</f>
        <v>2042.68857597187</v>
      </c>
      <c r="QU426" s="1" t="n">
        <f aca="false">QT425*$B426</f>
        <v>2001.85650164635</v>
      </c>
      <c r="QV426" s="1" t="n">
        <f aca="false">QU425*$B426</f>
        <v>1962.54468893467</v>
      </c>
      <c r="QW426" s="1" t="n">
        <f aca="false">QV425*$B426</f>
        <v>1924.67122864145</v>
      </c>
      <c r="QX426" s="1" t="n">
        <f aca="false">QW425*$B426</f>
        <v>1888.15994183421</v>
      </c>
      <c r="QY426" s="1" t="n">
        <f aca="false">QX425*$B426</f>
        <v>1852.93988989706</v>
      </c>
      <c r="QZ426" s="1" t="n">
        <f aca="false">QY425*$B426</f>
        <v>1818.94493384036</v>
      </c>
      <c r="RA426" s="1" t="n">
        <f aca="false">QZ425*$B426</f>
        <v>1786.11333719797</v>
      </c>
      <c r="RB426" s="1" t="n">
        <f aca="false">RA425*$B426</f>
        <v>1754.3874075759</v>
      </c>
      <c r="RC426" s="1" t="n">
        <f aca="false">RB425*$B426</f>
        <v>1723.71317254378</v>
      </c>
      <c r="RD426" s="1" t="n">
        <f aca="false">RC425*$B426</f>
        <v>1694.0400860999</v>
      </c>
      <c r="RE426" s="1" t="n">
        <f aca="false">RD425*$B426</f>
        <v>1665.32076240513</v>
      </c>
      <c r="RF426" s="1" t="n">
        <f aca="false">RE425*$B426</f>
        <v>1637.51073388245</v>
      </c>
      <c r="RG426" s="1" t="n">
        <f aca="false">RF425*$B426</f>
        <v>1610.56823112618</v>
      </c>
      <c r="RH426" s="1" t="n">
        <f aca="false">RG425*$B426</f>
        <v>1584.45398236615</v>
      </c>
      <c r="RI426" s="1" t="n">
        <f aca="false">RH425*$B426</f>
        <v>1559.13103049438</v>
      </c>
      <c r="RJ426" s="1" t="n">
        <f aca="false">RI425*$B426</f>
        <v>1534.56456588989</v>
      </c>
      <c r="RK426" s="1" t="n">
        <f aca="false">RJ425*$B426</f>
        <v>1510.72177347671</v>
      </c>
      <c r="RL426" s="1" t="n">
        <f aca="false">RK425*$B426</f>
        <v>1487.57169262446</v>
      </c>
      <c r="RM426" s="1" t="n">
        <f aca="false">RL425*$B426</f>
        <v>1465.08508865389</v>
      </c>
      <c r="RN426" s="1" t="n">
        <f aca="false">RM425*$B426</f>
        <v>1443.23433484377</v>
      </c>
      <c r="RO426" s="1" t="n">
        <f aca="false">RN425*$B426</f>
        <v>1421.9933039538</v>
      </c>
      <c r="RP426" s="1" t="n">
        <f aca="false">RO425*$B426</f>
        <v>1401.33726838217</v>
      </c>
      <c r="RQ426" s="1" t="n">
        <f aca="false">RP425*$B426</f>
        <v>1381.24280816842</v>
      </c>
      <c r="RR426" s="1" t="n">
        <f aca="false">RQ425*$B426</f>
        <v>1361.68772613347</v>
      </c>
      <c r="RS426" s="1" t="n">
        <f aca="false">RR425*$B426</f>
        <v>1342.65096952049</v>
      </c>
      <c r="RT426" s="1" t="n">
        <f aca="false">RS425*$B426</f>
        <v>1324.11255756461</v>
      </c>
      <c r="RU426" s="1" t="n">
        <f aca="false">RT425*$B426</f>
        <v>1306.05351447562</v>
      </c>
      <c r="RV426" s="1" t="n">
        <f aca="false">RU425*$B426</f>
        <v>1288.45580736895</v>
      </c>
      <c r="RW426" s="1" t="n">
        <f aca="false">RV425*$B426</f>
        <v>1271.30228872467</v>
      </c>
      <c r="RX426" s="1" t="n">
        <f aca="false">RW425*$B426</f>
        <v>1254.57664299484</v>
      </c>
      <c r="RY426" s="1" t="n">
        <f aca="false">RX425*$B426</f>
        <v>1238.26333701527</v>
      </c>
      <c r="RZ426" s="1" t="n">
        <f aca="false">RY425*$B426</f>
        <v>1222.3475739099</v>
      </c>
      <c r="SA426" s="1" t="n">
        <f aca="false">RZ425*$B426</f>
        <v>1206.81525020484</v>
      </c>
      <c r="SB426" s="1" t="n">
        <f aca="false">SA425*$B426</f>
        <v>1191.65291589504</v>
      </c>
      <c r="SC426" s="1" t="n">
        <f aca="false">SB425*$B426</f>
        <v>1176.84773722956</v>
      </c>
      <c r="SD426" s="1" t="n">
        <f aca="false">SC425*$B426</f>
        <v>1162.38746200266</v>
      </c>
      <c r="SE426" s="1" t="n">
        <f aca="false">SD425*$B426</f>
        <v>1148.26038715633</v>
      </c>
      <c r="SF426" s="1" t="n">
        <f aca="false">SE425*$B426</f>
        <v>1134.45532851725</v>
      </c>
      <c r="SG426" s="1" t="n">
        <f aca="false">SF425*$B426</f>
        <v>1120.96159250627</v>
      </c>
      <c r="SH426" s="1" t="n">
        <f aca="false">SG425*$B426</f>
        <v>1107.76894967232</v>
      </c>
      <c r="SI426" s="1" t="n">
        <f aca="false">SH425*$B426</f>
        <v>1094.8676099154</v>
      </c>
      <c r="SJ426" s="1" t="n">
        <f aca="false">SI425*$B426</f>
        <v>1082.24819927444</v>
      </c>
      <c r="SK426" s="1" t="n">
        <f aca="false">SJ425*$B426</f>
        <v>1069.90173816625</v>
      </c>
      <c r="SL426" s="1" t="n">
        <f aca="false">SK425*$B426</f>
        <v>1057.81962097108</v>
      </c>
      <c r="SM426" s="1" t="n">
        <f aca="false">SL425*$B426</f>
        <v>1045.9935968688</v>
      </c>
      <c r="SN426" s="1" t="n">
        <f aca="false">SM425*$B426</f>
        <v>1034.4157518374</v>
      </c>
      <c r="SO426" s="1" t="n">
        <f aca="false">SN425*$B426</f>
        <v>1022.9689762895</v>
      </c>
      <c r="SP426" s="1" t="n">
        <f aca="false">SO425*$B426</f>
        <v>1011.64886999447</v>
      </c>
      <c r="SQ426" s="1" t="n">
        <f aca="false">SP425*$B426</f>
        <v>1000.45403123882</v>
      </c>
      <c r="SR426" s="1" t="n">
        <f aca="false">SQ425*$B426</f>
        <v>989.383073820355</v>
      </c>
      <c r="SS426" s="1" t="n">
        <f aca="false">SR425*$B426</f>
        <v>978.434626876465</v>
      </c>
      <c r="ST426" s="1" t="n">
        <f aca="false">SS425*$B426</f>
        <v>967.607334714433</v>
      </c>
      <c r="SU426" s="1" t="n">
        <f aca="false">ST425*$B426</f>
        <v>956.899856643544</v>
      </c>
      <c r="SV426" s="1" t="n">
        <f aca="false">SU425*$B426</f>
        <v>946.310866809077</v>
      </c>
      <c r="SW426" s="1" t="n">
        <f aca="false">SV425*$B426</f>
        <v>935.839054028128</v>
      </c>
      <c r="SX426" s="1" t="n">
        <f aca="false">SW425*$B426</f>
        <v>925.48312162726</v>
      </c>
      <c r="SY426" s="1" t="n">
        <f aca="false">SX425*$B426</f>
        <v>915.241787281932</v>
      </c>
      <c r="SZ426" s="1" t="n">
        <f aca="false">SY425*$B426</f>
        <v>905.113782857726</v>
      </c>
      <c r="TA426" s="1" t="n">
        <f aca="false">SZ425*$B426</f>
        <v>895.097854253311</v>
      </c>
      <c r="TB426" s="1" t="n">
        <f aca="false">TA425*$B426</f>
        <v>885.192761245159</v>
      </c>
      <c r="TC426" s="1" t="n">
        <f aca="false">TB425*$B426</f>
        <v>875.397277333971</v>
      </c>
      <c r="TD426" s="1" t="n">
        <f aca="false">TC425*$B426</f>
        <v>865.710189592811</v>
      </c>
      <c r="TE426" s="1" t="n">
        <f aca="false">TD425*$B426</f>
        <v>856.130298516907</v>
      </c>
      <c r="TF426" s="1" t="n">
        <f aca="false">TE425*$B426</f>
        <v>846.656417875129</v>
      </c>
      <c r="TG426" s="1" t="n">
        <f aca="false">TF425*$B426</f>
        <v>837.287374563101</v>
      </c>
      <c r="TH426" s="1" t="n">
        <f aca="false">TG425*$B426</f>
        <v>828.022008457942</v>
      </c>
      <c r="TI426" s="1" t="n">
        <f aca="false">TH425*$B426</f>
        <v>818.859172274613</v>
      </c>
      <c r="TJ426" s="1" t="n">
        <f aca="false">TI425*$B426</f>
        <v>809.797731423852</v>
      </c>
      <c r="TK426" s="1" t="n">
        <f aca="false">TJ425*$B426</f>
        <v>800.836563871691</v>
      </c>
      <c r="TL426" s="1" t="n">
        <f aca="false">TK425*$B426</f>
        <v>791.97456000051</v>
      </c>
      <c r="TM426" s="1" t="n">
        <f aca="false">TL425*$B426</f>
        <v>783.210622471647</v>
      </c>
      <c r="TN426" s="1" t="n">
        <f aca="false">TM425*$B426</f>
        <v>774.543666089514</v>
      </c>
      <c r="TO426" s="1" t="n">
        <f aca="false">TN425*$B426</f>
        <v>765.972617667225</v>
      </c>
      <c r="TP426" s="1" t="n">
        <f aca="false">TO425*$B426</f>
        <v>757.496415893709</v>
      </c>
      <c r="TQ426" s="1" t="n">
        <f aca="false">TP425*$B426</f>
        <v>749.114011202294</v>
      </c>
      <c r="TR426" s="1" t="n">
        <f aca="false">TQ425*$B426</f>
        <v>740.824365640738</v>
      </c>
      <c r="TS426" s="1" t="n">
        <f aca="false">TR425*$B426</f>
        <v>732.626452742714</v>
      </c>
      <c r="TT426" s="1" t="n">
        <f aca="false">TS425*$B426</f>
        <v>724.5192574007</v>
      </c>
      <c r="TU426" s="1" t="n">
        <f aca="false">TT425*$B426</f>
        <v>716.501775740286</v>
      </c>
      <c r="TV426" s="1" t="n">
        <f aca="false">TU425*$B426</f>
        <v>708.573014995871</v>
      </c>
      <c r="TW426" s="1" t="n">
        <f aca="false">TV425*$B426</f>
        <v>700.73199338773</v>
      </c>
      <c r="TX426" s="1" t="n">
        <f aca="false">TW425*$B426</f>
        <v>692.977740000447</v>
      </c>
      <c r="TY426" s="1" t="n">
        <f aca="false">TX425*$B426</f>
        <v>685.309294662691</v>
      </c>
      <c r="TZ426" s="1" t="n">
        <f aca="false">TY425*$B426</f>
        <v>677.725707828325</v>
      </c>
      <c r="UA426" s="1" t="n">
        <f aca="false">TZ425*$B426</f>
        <v>670.226040458822</v>
      </c>
      <c r="UB426" s="1" t="n">
        <f aca="false">UA425*$B426</f>
        <v>662.809363906996</v>
      </c>
      <c r="UC426" s="1" t="n">
        <f aca="false">UB425*$B426</f>
        <v>655.474759802007</v>
      </c>
      <c r="UD426" s="1" t="n">
        <f aca="false">UC425*$B426</f>
        <v>648.221319935646</v>
      </c>
      <c r="UE426" s="1" t="n">
        <f aca="false">UD425*$B426</f>
        <v>641.048146149875</v>
      </c>
      <c r="UF426" s="1" t="n">
        <f aca="false">UE425*$B426</f>
        <v>633.954350225612</v>
      </c>
      <c r="UG426" s="1" t="n">
        <f aca="false">UF425*$B426</f>
        <v>626.93905377275</v>
      </c>
      <c r="UH426" s="1" t="n">
        <f aca="false">UG425*$B426</f>
        <v>620.001388121387</v>
      </c>
      <c r="UI426" s="1" t="n">
        <f aca="false">UH425*$B426</f>
        <v>613.140494214264</v>
      </c>
      <c r="UJ426" s="1" t="n">
        <f aca="false">UI425*$B426</f>
        <v>606.355522500391</v>
      </c>
      <c r="UK426" s="1" t="n">
        <f aca="false">UJ425*$B426</f>
        <v>599.645632829855</v>
      </c>
      <c r="UL426" s="1" t="n">
        <f aca="false">UK425*$B426</f>
        <v>593.009994349784</v>
      </c>
      <c r="UM426" s="1" t="n">
        <f aca="false">UL425*$B426</f>
        <v>586.447785401469</v>
      </c>
      <c r="UN426" s="1" t="n">
        <f aca="false">UM425*$B426</f>
        <v>579.958193418622</v>
      </c>
      <c r="UO426" s="1" t="n">
        <f aca="false">UN425*$B426</f>
        <v>573.540414826756</v>
      </c>
      <c r="UP426" s="1" t="n">
        <f aca="false">UO425*$B426</f>
        <v>567.19365494369</v>
      </c>
      <c r="UQ426" s="1" t="n">
        <f aca="false">UP425*$B426</f>
        <v>560.917127881141</v>
      </c>
      <c r="UR426" s="1" t="n">
        <f aca="false">UQ425*$B426</f>
        <v>554.710056447411</v>
      </c>
      <c r="US426" s="1" t="n">
        <f aca="false">UR425*$B426</f>
        <v>548.571672051157</v>
      </c>
      <c r="UT426" s="1" t="n">
        <f aca="false">US425*$B426</f>
        <v>542.501214606214</v>
      </c>
      <c r="UU426" s="1" t="n">
        <f aca="false">UT425*$B426</f>
        <v>536.497932437481</v>
      </c>
      <c r="UV426" s="1" t="n">
        <f aca="false">UU425*$B426</f>
        <v>530.561082187842</v>
      </c>
      <c r="UW426" s="1" t="n">
        <f aca="false">UV425*$B426</f>
        <v>524.689928726123</v>
      </c>
      <c r="UX426" s="1" t="n">
        <f aca="false">UW425*$B426</f>
        <v>518.883745056061</v>
      </c>
      <c r="UY426" s="1" t="n">
        <f aca="false">UX425*$B426</f>
        <v>513.141812226286</v>
      </c>
      <c r="UZ426" s="1" t="n">
        <f aca="false">UY425*$B426</f>
        <v>507.463419241294</v>
      </c>
      <c r="VA426" s="1" t="n">
        <f aca="false">UZ425*$B426</f>
        <v>501.847862973412</v>
      </c>
      <c r="VB426" s="1" t="n">
        <f aca="false">VA425*$B426</f>
        <v>496.294448075729</v>
      </c>
      <c r="VC426" s="1" t="n">
        <f aca="false">VB425*$B426</f>
        <v>490.802486895998</v>
      </c>
      <c r="VD426" s="1" t="n">
        <f aca="false">VC425*$B426</f>
        <v>485.371299391485</v>
      </c>
      <c r="VE426" s="1" t="n">
        <f aca="false">VD425*$B426</f>
        <v>480.000213044762</v>
      </c>
      <c r="VF426" s="1" t="n">
        <f aca="false">VE425*$B426</f>
        <v>474.688562780437</v>
      </c>
      <c r="VG426" s="1" t="n">
        <f aca="false">VF425*$B426</f>
        <v>469.435690882796</v>
      </c>
      <c r="VH426" s="1" t="n">
        <f aca="false">VG425*$B426</f>
        <v>464.240946914362</v>
      </c>
      <c r="VI426" s="1" t="n">
        <f aca="false">VH425*$B426</f>
        <v>459.103687635358</v>
      </c>
      <c r="VJ426" s="1" t="n">
        <f aca="false">VI425*$B426</f>
        <v>454.023276924054</v>
      </c>
      <c r="VK426" s="1" t="n">
        <f aca="false">VJ425*$B426</f>
        <v>448.999085698</v>
      </c>
      <c r="VL426" s="1" t="n">
        <f aca="false">VK425*$B426</f>
        <v>0</v>
      </c>
      <c r="VM426" s="1" t="n">
        <f aca="false">VL425*$B426</f>
        <v>0</v>
      </c>
      <c r="VN426" s="1" t="n">
        <f aca="false">VM425*$B426</f>
        <v>0</v>
      </c>
      <c r="VO426" s="1" t="n">
        <f aca="false">VN425*$B426</f>
        <v>0</v>
      </c>
      <c r="VP426" s="1" t="n">
        <f aca="false">VO425*$B426</f>
        <v>0</v>
      </c>
      <c r="VQ426" s="1" t="n">
        <f aca="false">VP425*$B426</f>
        <v>0</v>
      </c>
      <c r="VR426" s="1" t="n">
        <f aca="false">VQ425*$B426</f>
        <v>0</v>
      </c>
      <c r="VS426" s="1" t="n">
        <f aca="false">VR425*$B426</f>
        <v>0</v>
      </c>
      <c r="VT426" s="1" t="n">
        <f aca="false">VS425*$B426</f>
        <v>0</v>
      </c>
      <c r="VU426" s="1" t="n">
        <f aca="false">VT425*$B426</f>
        <v>0</v>
      </c>
      <c r="VV426" s="1" t="n">
        <f aca="false">VU425*$B426</f>
        <v>0</v>
      </c>
      <c r="VW426" s="1" t="n">
        <f aca="false">VV425*$B426</f>
        <v>0</v>
      </c>
      <c r="VX426" s="1" t="n">
        <f aca="false">VW425*$B426</f>
        <v>0</v>
      </c>
      <c r="VY426" s="1" t="n">
        <f aca="false">VX425*$B426</f>
        <v>0</v>
      </c>
      <c r="VZ426" s="1" t="n">
        <f aca="false">VY425*$B426</f>
        <v>0</v>
      </c>
      <c r="WA426" s="1" t="n">
        <f aca="false">VZ425*$B426</f>
        <v>0</v>
      </c>
      <c r="WB426" s="1" t="n">
        <f aca="false">WA425*$B426</f>
        <v>0</v>
      </c>
      <c r="WC426" s="1" t="n">
        <f aca="false">WB425*$B426</f>
        <v>0</v>
      </c>
      <c r="WD426" s="1" t="n">
        <f aca="false">WC425*$B426</f>
        <v>0</v>
      </c>
      <c r="WE426" s="1" t="n">
        <f aca="false">WD425*$B426</f>
        <v>0</v>
      </c>
      <c r="WF426" s="1" t="n">
        <f aca="false">WE425*$B426</f>
        <v>0</v>
      </c>
      <c r="WG426" s="1" t="n">
        <f aca="false">WF425*$B426</f>
        <v>0</v>
      </c>
      <c r="WH426" s="1" t="n">
        <f aca="false">WG425*$B426</f>
        <v>0</v>
      </c>
      <c r="WI426" s="1" t="n">
        <f aca="false">WH425*$B426</f>
        <v>0</v>
      </c>
      <c r="WJ426" s="1" t="n">
        <f aca="false">WI425*$B426</f>
        <v>0</v>
      </c>
      <c r="WK426" s="1" t="n">
        <f aca="false">WJ425*$B426</f>
        <v>0</v>
      </c>
      <c r="WL426" s="1" t="n">
        <f aca="false">WK425*$B426</f>
        <v>0</v>
      </c>
      <c r="WM426" s="1" t="n">
        <f aca="false">WL425*$B426</f>
        <v>0</v>
      </c>
      <c r="WN426" s="1" t="n">
        <f aca="false">WM425*$B426</f>
        <v>0</v>
      </c>
      <c r="WO426" s="1" t="n">
        <f aca="false">WN425*$B426</f>
        <v>0</v>
      </c>
      <c r="WP426" s="1" t="n">
        <f aca="false">WO425*$B426</f>
        <v>0</v>
      </c>
      <c r="WQ426" s="1" t="n">
        <f aca="false">WP425*$B426</f>
        <v>0</v>
      </c>
      <c r="WR426" s="1" t="n">
        <f aca="false">WQ425*$B426</f>
        <v>0</v>
      </c>
      <c r="WS426" s="1" t="n">
        <f aca="false">WR425*$B426</f>
        <v>0</v>
      </c>
      <c r="WT426" s="1" t="n">
        <f aca="false">WS425*$B426</f>
        <v>0</v>
      </c>
      <c r="WU426" s="1" t="n">
        <f aca="false">WT425*$B426</f>
        <v>0</v>
      </c>
      <c r="WV426" s="1" t="n">
        <f aca="false">WU425*$B426</f>
        <v>0</v>
      </c>
      <c r="WW426" s="1" t="n">
        <f aca="false">WV425*$B426</f>
        <v>0</v>
      </c>
      <c r="WX426" s="1" t="n">
        <f aca="false">WW425*$B426</f>
        <v>0</v>
      </c>
      <c r="WY426" s="1" t="n">
        <f aca="false">WX425*$B426</f>
        <v>0</v>
      </c>
      <c r="WZ426" s="1" t="n">
        <f aca="false">WY425*$B426</f>
        <v>0</v>
      </c>
      <c r="XA426" s="1" t="n">
        <f aca="false">WZ425*$B426</f>
        <v>0</v>
      </c>
      <c r="XB426" s="1" t="n">
        <f aca="false">XA425*$B426</f>
        <v>0</v>
      </c>
      <c r="XC426" s="1" t="n">
        <f aca="false">XB425*$B426</f>
        <v>0</v>
      </c>
      <c r="XD426" s="1" t="n">
        <f aca="false">XC425*$B426</f>
        <v>0</v>
      </c>
      <c r="XE426" s="1" t="n">
        <f aca="false">XD425*$B426</f>
        <v>0</v>
      </c>
      <c r="XF426" s="1" t="n">
        <f aca="false">XE425*$B426</f>
        <v>0</v>
      </c>
      <c r="XG426" s="1" t="n">
        <f aca="false">XF425*$B426</f>
        <v>0</v>
      </c>
      <c r="XH426" s="1" t="n">
        <f aca="false">XG425*$B426</f>
        <v>0</v>
      </c>
      <c r="XI426" s="1" t="n">
        <f aca="false">XH425*$B426</f>
        <v>0</v>
      </c>
      <c r="XJ426" s="1" t="n">
        <f aca="false">XI425*$B426</f>
        <v>0</v>
      </c>
      <c r="XK426" s="1" t="n">
        <f aca="false">XJ425*$B426</f>
        <v>0</v>
      </c>
      <c r="XL426" s="1" t="n">
        <f aca="false">XK425*$B426</f>
        <v>0</v>
      </c>
      <c r="XM426" s="1" t="n">
        <f aca="false">XL425*$B426</f>
        <v>0</v>
      </c>
      <c r="XN426" s="1" t="n">
        <f aca="false">XM425*$B426</f>
        <v>0</v>
      </c>
      <c r="XO426" s="1" t="n">
        <f aca="false">XN425*$B426</f>
        <v>0</v>
      </c>
      <c r="XP426" s="1" t="n">
        <f aca="false">XO425*$B426</f>
        <v>0</v>
      </c>
      <c r="XQ426" s="1" t="n">
        <f aca="false">XP425*$B426</f>
        <v>0</v>
      </c>
      <c r="XR426" s="1" t="n">
        <f aca="false">XQ425*$B426</f>
        <v>0</v>
      </c>
      <c r="XS426" s="1" t="n">
        <f aca="false">XR425*$B426</f>
        <v>0</v>
      </c>
      <c r="XT426" s="1" t="n">
        <f aca="false">XS425*$B426</f>
        <v>0</v>
      </c>
      <c r="XU426" s="1" t="n">
        <f aca="false">XT425*$B426</f>
        <v>0</v>
      </c>
      <c r="XV426" s="1" t="n">
        <f aca="false">XU425*$B426</f>
        <v>0</v>
      </c>
      <c r="XW426" s="1" t="n">
        <f aca="false">XV425*$B426</f>
        <v>0</v>
      </c>
      <c r="XX426" s="1" t="n">
        <f aca="false">XW425*$B426</f>
        <v>0</v>
      </c>
      <c r="XY426" s="1" t="n">
        <f aca="false">XX425*$B426</f>
        <v>0</v>
      </c>
      <c r="XZ426" s="1" t="n">
        <f aca="false">XY425*$B426</f>
        <v>0</v>
      </c>
      <c r="YA426" s="1" t="n">
        <f aca="false">XZ425*$B426</f>
        <v>0</v>
      </c>
      <c r="YB426" s="1" t="n">
        <f aca="false">YA425*$B426</f>
        <v>0</v>
      </c>
      <c r="YC426" s="1" t="n">
        <f aca="false">YB425*$B426</f>
        <v>0</v>
      </c>
      <c r="YD426" s="1" t="n">
        <f aca="false">YC425*$B426</f>
        <v>0</v>
      </c>
      <c r="YE426" s="1" t="n">
        <f aca="false">YD425*$B426</f>
        <v>0</v>
      </c>
      <c r="YF426" s="1" t="n">
        <f aca="false">YE425*$B426</f>
        <v>0</v>
      </c>
      <c r="YG426" s="1" t="n">
        <f aca="false">YF425*$B426</f>
        <v>0</v>
      </c>
      <c r="YH426" s="1" t="n">
        <f aca="false">YG425*$B426</f>
        <v>0</v>
      </c>
      <c r="YI426" s="1" t="n">
        <f aca="false">YH425*$B426</f>
        <v>0</v>
      </c>
      <c r="YJ426" s="1" t="n">
        <f aca="false">YI425*$B426</f>
        <v>0</v>
      </c>
      <c r="YK426" s="1" t="n">
        <f aca="false">YJ425*$B426</f>
        <v>0</v>
      </c>
      <c r="YL426" s="1" t="n">
        <f aca="false">YK425*$B426</f>
        <v>0</v>
      </c>
      <c r="YM426" s="1" t="n">
        <f aca="false">YL425*$B426</f>
        <v>0</v>
      </c>
      <c r="YN426" s="1" t="n">
        <f aca="false">YM425*$B426</f>
        <v>0</v>
      </c>
      <c r="YO426" s="1" t="n">
        <f aca="false">YN425*$B426</f>
        <v>0</v>
      </c>
      <c r="YP426" s="1" t="n">
        <f aca="false">YO425*$B426</f>
        <v>0</v>
      </c>
      <c r="YQ426" s="1" t="n">
        <f aca="false">YP425*$B426</f>
        <v>0</v>
      </c>
      <c r="YR426" s="1" t="n">
        <f aca="false">YQ425*$B426</f>
        <v>0</v>
      </c>
      <c r="YS426" s="1" t="n">
        <f aca="false">YR425*$B426</f>
        <v>0</v>
      </c>
      <c r="YT426" s="1" t="n">
        <f aca="false">YS425*$B426</f>
        <v>0</v>
      </c>
      <c r="YU426" s="1" t="n">
        <f aca="false">YT425*$B426</f>
        <v>0</v>
      </c>
      <c r="YV426" s="1" t="n">
        <f aca="false">YU425*$B426</f>
        <v>0</v>
      </c>
      <c r="YW426" s="1" t="n">
        <f aca="false">YV425*$B426</f>
        <v>0</v>
      </c>
      <c r="YX426" s="1" t="n">
        <f aca="false">YW425*$B426</f>
        <v>0</v>
      </c>
      <c r="YY426" s="1" t="n">
        <f aca="false">YX425*$B426</f>
        <v>0</v>
      </c>
      <c r="YZ426" s="1" t="n">
        <f aca="false">YY425*$B426</f>
        <v>0</v>
      </c>
      <c r="ZA426" s="1" t="n">
        <f aca="false">YZ425*$B426</f>
        <v>0</v>
      </c>
      <c r="ZB426" s="1" t="n">
        <f aca="false">ZA425*$B426</f>
        <v>0</v>
      </c>
      <c r="ZC426" s="1" t="n">
        <f aca="false">ZB425*$B426</f>
        <v>0</v>
      </c>
      <c r="ZD426" s="1" t="n">
        <f aca="false">ZC425*$B426</f>
        <v>0</v>
      </c>
      <c r="ZE426" s="1" t="n">
        <f aca="false">ZD425*$B426</f>
        <v>0</v>
      </c>
      <c r="ZF426" s="1" t="n">
        <f aca="false">ZE425*$B426</f>
        <v>0</v>
      </c>
      <c r="ZG426" s="1" t="n">
        <f aca="false">ZF425*$B426</f>
        <v>0</v>
      </c>
      <c r="ZH426" s="1" t="n">
        <f aca="false">ZG425*$B426</f>
        <v>0</v>
      </c>
      <c r="ZI426" s="1" t="n">
        <f aca="false">ZH425*$B426</f>
        <v>0</v>
      </c>
      <c r="ZJ426" s="1" t="n">
        <f aca="false">ZI425*$B426</f>
        <v>0</v>
      </c>
      <c r="ZK426" s="1" t="n">
        <f aca="false">ZJ425*$B426</f>
        <v>0</v>
      </c>
      <c r="ZL426" s="1" t="n">
        <f aca="false">ZK425*$B426</f>
        <v>0</v>
      </c>
      <c r="ZM426" s="1" t="n">
        <f aca="false">ZL425*$B426</f>
        <v>0</v>
      </c>
      <c r="ZN426" s="1" t="n">
        <f aca="false">ZM425*$B426</f>
        <v>0</v>
      </c>
      <c r="ZO426" s="1" t="n">
        <f aca="false">ZN425*$B426</f>
        <v>0</v>
      </c>
      <c r="ZP426" s="1" t="n">
        <f aca="false">ZO425*$B426</f>
        <v>0</v>
      </c>
      <c r="ZQ426" s="1" t="n">
        <f aca="false">ZP425*$B426</f>
        <v>0</v>
      </c>
      <c r="ZR426" s="1" t="n">
        <f aca="false">ZQ425*$B426</f>
        <v>0</v>
      </c>
      <c r="ZS426" s="1" t="n">
        <f aca="false">ZR425*$B426</f>
        <v>0</v>
      </c>
      <c r="ZT426" s="1" t="n">
        <f aca="false">ZS425*$B426</f>
        <v>0</v>
      </c>
      <c r="ZU426" s="1" t="n">
        <f aca="false">ZT425*$B426</f>
        <v>0</v>
      </c>
      <c r="ZV426" s="1" t="n">
        <f aca="false">ZU425*$B426</f>
        <v>0</v>
      </c>
      <c r="ZW426" s="1" t="n">
        <f aca="false">ZV425*$B426</f>
        <v>0</v>
      </c>
      <c r="ZX426" s="1" t="n">
        <f aca="false">ZW425*$B426</f>
        <v>0</v>
      </c>
      <c r="ZY426" s="1" t="n">
        <f aca="false">ZX425*$B426</f>
        <v>0</v>
      </c>
      <c r="ZZ426" s="1" t="n">
        <f aca="false">ZY425*$B426</f>
        <v>0</v>
      </c>
      <c r="AAA426" s="1" t="n">
        <f aca="false">ZZ425*$B426</f>
        <v>0</v>
      </c>
      <c r="AAB426" s="1" t="n">
        <f aca="false">AAA425*$B426</f>
        <v>0</v>
      </c>
      <c r="AAC426" s="1" t="n">
        <f aca="false">AAB425*$B426</f>
        <v>0</v>
      </c>
      <c r="AAD426" s="1" t="n">
        <f aca="false">AAC425*$B426</f>
        <v>0</v>
      </c>
      <c r="AAE426" s="1" t="n">
        <f aca="false">AAD425*$B426</f>
        <v>0</v>
      </c>
      <c r="AAF426" s="1" t="n">
        <f aca="false">AAE425*$B426</f>
        <v>0</v>
      </c>
      <c r="AAG426" s="1" t="n">
        <f aca="false">AAF425*$B426</f>
        <v>0</v>
      </c>
      <c r="AAH426" s="1" t="n">
        <f aca="false">AAG425*$B426</f>
        <v>0</v>
      </c>
      <c r="AAI426" s="1" t="n">
        <f aca="false">AAH425*$B426</f>
        <v>0</v>
      </c>
      <c r="AAJ426" s="1" t="n">
        <f aca="false">AAI425*$B426</f>
        <v>0</v>
      </c>
      <c r="AAK426" s="1" t="n">
        <f aca="false">AAJ425*$B426</f>
        <v>0</v>
      </c>
      <c r="AAL426" s="1" t="n">
        <f aca="false">AAK425*$B426</f>
        <v>0</v>
      </c>
      <c r="AAM426" s="1" t="n">
        <f aca="false">AAL425*$B426</f>
        <v>0</v>
      </c>
      <c r="AAN426" s="1" t="n">
        <f aca="false">AAM425*$B426</f>
        <v>0</v>
      </c>
      <c r="AAO426" s="1" t="n">
        <f aca="false">AAN425*$B426</f>
        <v>0</v>
      </c>
      <c r="AAP426" s="1" t="n">
        <f aca="false">AAO425*$B426</f>
        <v>0</v>
      </c>
      <c r="AAQ426" s="1" t="n">
        <f aca="false">AAP425*$B426</f>
        <v>0</v>
      </c>
      <c r="AAR426" s="1" t="n">
        <f aca="false">AAQ425*$B426</f>
        <v>0</v>
      </c>
      <c r="AAS426" s="1" t="n">
        <f aca="false">AAR425*$B426</f>
        <v>0</v>
      </c>
      <c r="AAT426" s="1" t="n">
        <f aca="false">AAS425*$B426</f>
        <v>0</v>
      </c>
      <c r="AAU426" s="1" t="n">
        <f aca="false">AAT425*$B426</f>
        <v>0</v>
      </c>
      <c r="AAV426" s="1" t="n">
        <f aca="false">AAU425*$B426</f>
        <v>0</v>
      </c>
      <c r="AAW426" s="1" t="n">
        <f aca="false">AAV425*$B426</f>
        <v>0</v>
      </c>
      <c r="AAX426" s="1" t="n">
        <f aca="false">AAW425*$B426</f>
        <v>0</v>
      </c>
      <c r="AAY426" s="1" t="n">
        <f aca="false">AAX425*$B426</f>
        <v>0</v>
      </c>
      <c r="AAZ426" s="1" t="n">
        <f aca="false">AAY425*$B426</f>
        <v>0</v>
      </c>
      <c r="ABA426" s="1" t="n">
        <f aca="false">AAZ425*$B426</f>
        <v>0</v>
      </c>
      <c r="ABB426" s="1" t="n">
        <f aca="false">ABA425*$B426</f>
        <v>0</v>
      </c>
      <c r="ABC426" s="1" t="n">
        <f aca="false">ABB425*$B426</f>
        <v>0</v>
      </c>
      <c r="ABD426" s="1" t="n">
        <f aca="false">ABC425*$B426</f>
        <v>0</v>
      </c>
      <c r="ABE426" s="1" t="n">
        <f aca="false">ABD425*$B426</f>
        <v>0</v>
      </c>
      <c r="ABF426" s="1" t="n">
        <f aca="false">ABE425*$B426</f>
        <v>0</v>
      </c>
      <c r="ABG426" s="1" t="n">
        <f aca="false">ABF425*$B426</f>
        <v>0</v>
      </c>
      <c r="ABH426" s="1" t="n">
        <f aca="false">ABG425*$B426</f>
        <v>0</v>
      </c>
      <c r="ABI426" s="1" t="n">
        <f aca="false">ABH425*$B426</f>
        <v>0</v>
      </c>
      <c r="ABJ426" s="1" t="n">
        <f aca="false">ABI425*$B426</f>
        <v>0</v>
      </c>
      <c r="ABK426" s="1" t="n">
        <f aca="false">ABJ425*$B426</f>
        <v>0</v>
      </c>
      <c r="ABL426" s="1" t="n">
        <f aca="false">ABK425*$B426</f>
        <v>0</v>
      </c>
      <c r="ABM426" s="1" t="n">
        <f aca="false">ABL425*$B426</f>
        <v>0</v>
      </c>
      <c r="ABN426" s="1" t="n">
        <f aca="false">ABM425*$B426</f>
        <v>0</v>
      </c>
      <c r="ABO426" s="1" t="n">
        <f aca="false">ABN425*$B426</f>
        <v>0</v>
      </c>
      <c r="ABP426" s="1" t="n">
        <f aca="false">ABO425*$B426</f>
        <v>0</v>
      </c>
      <c r="ABQ426" s="1" t="n">
        <f aca="false">ABP425*$B426</f>
        <v>0</v>
      </c>
      <c r="ABR426" s="1" t="n">
        <f aca="false">ABQ425*$B426</f>
        <v>0</v>
      </c>
      <c r="ABS426" s="1" t="n">
        <f aca="false">ABR425*$B426</f>
        <v>0</v>
      </c>
      <c r="ABT426" s="1" t="n">
        <f aca="false">ABS425*$B426</f>
        <v>0</v>
      </c>
      <c r="ABU426" s="1" t="n">
        <f aca="false">ABT425*$B426</f>
        <v>0</v>
      </c>
      <c r="ABV426" s="1" t="n">
        <f aca="false">ABU425*$B426</f>
        <v>0</v>
      </c>
      <c r="ABW426" s="1" t="n">
        <f aca="false">ABV425*$B426</f>
        <v>0</v>
      </c>
      <c r="ABX426" s="1" t="n">
        <f aca="false">ABW425*$B426</f>
        <v>0</v>
      </c>
      <c r="ABY426" s="1" t="n">
        <f aca="false">ABX425*$B426</f>
        <v>0</v>
      </c>
      <c r="ABZ426" s="1" t="n">
        <f aca="false">ABY425*$B426</f>
        <v>0</v>
      </c>
      <c r="ACA426" s="1" t="n">
        <f aca="false">ABZ425*$B426</f>
        <v>0</v>
      </c>
      <c r="ACB426" s="1" t="n">
        <f aca="false">ACA425*$B426</f>
        <v>0</v>
      </c>
      <c r="ACC426" s="1" t="n">
        <f aca="false">ACB425*$B426</f>
        <v>0</v>
      </c>
      <c r="ACD426" s="1" t="n">
        <f aca="false">ACC425*$B426</f>
        <v>0</v>
      </c>
      <c r="ACE426" s="1" t="n">
        <f aca="false">ACD425*$B426</f>
        <v>0</v>
      </c>
      <c r="ACF426" s="1" t="n">
        <f aca="false">ACE425*$B426</f>
        <v>0</v>
      </c>
      <c r="ACG426" s="1" t="n">
        <f aca="false">ACF425*$B426</f>
        <v>0</v>
      </c>
      <c r="ACH426" s="1" t="n">
        <f aca="false">ACG425*$B426</f>
        <v>0</v>
      </c>
      <c r="ACI426" s="1" t="n">
        <f aca="false">ACH425*$B426</f>
        <v>0</v>
      </c>
      <c r="ACJ426" s="1" t="n">
        <f aca="false">ACI425*$B426</f>
        <v>0</v>
      </c>
      <c r="ACK426" s="1" t="n">
        <f aca="false">ACJ425*$B426</f>
        <v>0</v>
      </c>
      <c r="ACL426" s="1" t="n">
        <f aca="false">ACK425*$B426</f>
        <v>0</v>
      </c>
      <c r="ACM426" s="1" t="n">
        <f aca="false">ACL425*$B426</f>
        <v>0</v>
      </c>
      <c r="ACN426" s="1" t="n">
        <f aca="false">ACM425*$B426</f>
        <v>0</v>
      </c>
      <c r="ACO426" s="1" t="n">
        <f aca="false">ACN425*$B426</f>
        <v>0</v>
      </c>
      <c r="ACP426" s="1" t="n">
        <f aca="false">ACO425*$B426</f>
        <v>0</v>
      </c>
      <c r="ACQ426" s="1" t="n">
        <f aca="false">ACP425*$B426</f>
        <v>0</v>
      </c>
      <c r="ACR426" s="1" t="n">
        <f aca="false">ACQ425*$B426</f>
        <v>0</v>
      </c>
      <c r="ACS426" s="1" t="n">
        <f aca="false">ACR425*$B426</f>
        <v>0</v>
      </c>
      <c r="ACT426" s="1" t="n">
        <f aca="false">ACS425*$B426</f>
        <v>0</v>
      </c>
      <c r="ACU426" s="1" t="n">
        <f aca="false">ACT425*$B426</f>
        <v>0</v>
      </c>
      <c r="ACV426" s="1" t="n">
        <f aca="false">ACU425*$B426</f>
        <v>0</v>
      </c>
      <c r="ACW426" s="1" t="n">
        <f aca="false">ACV425*$B426</f>
        <v>0</v>
      </c>
      <c r="ACX426" s="1" t="n">
        <f aca="false">ACW425*$B426</f>
        <v>0</v>
      </c>
      <c r="ACY426" s="1" t="n">
        <f aca="false">ACX425*$B426</f>
        <v>0</v>
      </c>
      <c r="ACZ426" s="1" t="n">
        <f aca="false">ACY425*$B426</f>
        <v>0</v>
      </c>
      <c r="ADA426" s="1" t="n">
        <f aca="false">ACZ425*$B426</f>
        <v>0</v>
      </c>
      <c r="ADB426" s="1" t="n">
        <f aca="false">ADA425*$B426</f>
        <v>0</v>
      </c>
      <c r="ADC426" s="1" t="n">
        <f aca="false">ADB425*$B426</f>
        <v>0</v>
      </c>
      <c r="ADD426" s="1" t="n">
        <f aca="false">ADC425*$B426</f>
        <v>0</v>
      </c>
      <c r="ADE426" s="1" t="n">
        <f aca="false">ADD425*$B426</f>
        <v>0</v>
      </c>
      <c r="ADF426" s="1" t="n">
        <f aca="false">ADE425*$B426</f>
        <v>0</v>
      </c>
      <c r="ADG426" s="1" t="n">
        <f aca="false">ADF425*$B426</f>
        <v>0</v>
      </c>
      <c r="ADH426" s="1" t="n">
        <f aca="false">ADG425*$B426</f>
        <v>0</v>
      </c>
      <c r="ADI426" s="1" t="n">
        <f aca="false">ADH425*$B426</f>
        <v>0</v>
      </c>
      <c r="ADJ426" s="1" t="n">
        <f aca="false">ADI425*$B426</f>
        <v>0</v>
      </c>
      <c r="ADK426" s="1" t="n">
        <f aca="false">ADJ425*$B426</f>
        <v>0</v>
      </c>
      <c r="ADL426" s="1" t="n">
        <f aca="false">ADK425*$B426</f>
        <v>0</v>
      </c>
      <c r="ADM426" s="1" t="n">
        <f aca="false">ADL425*$B426</f>
        <v>0</v>
      </c>
      <c r="ADN426" s="1" t="n">
        <f aca="false">ADM425*$B426</f>
        <v>0</v>
      </c>
      <c r="ADO426" s="1" t="n">
        <f aca="false">ADN425*$B426</f>
        <v>0</v>
      </c>
      <c r="ADP426" s="1" t="n">
        <f aca="false">ADO425*$B426</f>
        <v>0</v>
      </c>
      <c r="ADQ426" s="1" t="n">
        <f aca="false">ADP425*$B426</f>
        <v>0</v>
      </c>
      <c r="ADR426" s="1" t="n">
        <f aca="false">ADQ425*$B426</f>
        <v>0</v>
      </c>
      <c r="ADS426" s="1" t="n">
        <f aca="false">ADR425*$B426</f>
        <v>0</v>
      </c>
      <c r="ADT426" s="1" t="n">
        <f aca="false">ADS425*$B426</f>
        <v>0</v>
      </c>
      <c r="ADU426" s="1" t="n">
        <f aca="false">ADT425*$B426</f>
        <v>0</v>
      </c>
      <c r="ADV426" s="1" t="n">
        <f aca="false">ADU425*$B426</f>
        <v>0</v>
      </c>
      <c r="ADW426" s="1" t="n">
        <f aca="false">ADV425*$B426</f>
        <v>0</v>
      </c>
      <c r="ADX426" s="1" t="n">
        <f aca="false">ADW425*$B426</f>
        <v>0</v>
      </c>
      <c r="ADY426" s="1" t="n">
        <f aca="false">ADX425*$B426</f>
        <v>0</v>
      </c>
      <c r="ADZ426" s="1" t="n">
        <f aca="false">ADY425*$B426</f>
        <v>0</v>
      </c>
      <c r="AEA426" s="1" t="n">
        <f aca="false">ADZ425*$B426</f>
        <v>0</v>
      </c>
      <c r="AEB426" s="1" t="n">
        <f aca="false">AEA425*$B426</f>
        <v>0</v>
      </c>
      <c r="AEC426" s="1" t="n">
        <f aca="false">AEB425*$B426</f>
        <v>0</v>
      </c>
      <c r="AED426" s="1" t="n">
        <f aca="false">AEC425*$B426</f>
        <v>0</v>
      </c>
      <c r="AEE426" s="1" t="n">
        <f aca="false">AED425*$B426</f>
        <v>0</v>
      </c>
      <c r="AEF426" s="1" t="n">
        <f aca="false">AEE425*$B426</f>
        <v>0</v>
      </c>
      <c r="AEG426" s="1" t="n">
        <f aca="false">AEF425*$B426</f>
        <v>0</v>
      </c>
      <c r="AEH426" s="1" t="n">
        <f aca="false">AEG425*$B426</f>
        <v>0</v>
      </c>
      <c r="AEI426" s="1" t="n">
        <f aca="false">AEH425*$B426</f>
        <v>0</v>
      </c>
      <c r="AEJ426" s="1" t="n">
        <f aca="false">AEI425*$B426</f>
        <v>0</v>
      </c>
      <c r="AEK426" s="1" t="n">
        <f aca="false">AEJ425*$B426</f>
        <v>0</v>
      </c>
      <c r="AEL426" s="1" t="n">
        <f aca="false">AEK425*$B426</f>
        <v>0</v>
      </c>
      <c r="AEM426" s="1" t="n">
        <f aca="false">AEL425*$B426</f>
        <v>0</v>
      </c>
      <c r="AEN426" s="1" t="n">
        <f aca="false">AEM425*$B426</f>
        <v>0</v>
      </c>
      <c r="AEO426" s="1" t="n">
        <f aca="false">AEN425*$B426</f>
        <v>0</v>
      </c>
      <c r="AEP426" s="1" t="n">
        <f aca="false">AEO425*$B426</f>
        <v>0</v>
      </c>
      <c r="AEQ426" s="1" t="n">
        <f aca="false">AEP425*$B426</f>
        <v>0</v>
      </c>
      <c r="AER426" s="1" t="n">
        <f aca="false">AEQ425*$B426</f>
        <v>0</v>
      </c>
      <c r="AES426" s="1" t="n">
        <f aca="false">AER425*$B426</f>
        <v>0</v>
      </c>
      <c r="AET426" s="1" t="n">
        <f aca="false">AES425*$B426</f>
        <v>0</v>
      </c>
      <c r="AEU426" s="1" t="n">
        <f aca="false">AET425*$B426</f>
        <v>0</v>
      </c>
      <c r="AEV426" s="1" t="n">
        <f aca="false">AEU425*$B426</f>
        <v>0</v>
      </c>
      <c r="AEW426" s="1" t="n">
        <f aca="false">AEV425*$B426</f>
        <v>0</v>
      </c>
      <c r="AEX426" s="1" t="n">
        <f aca="false">AEW425*$B426</f>
        <v>0</v>
      </c>
      <c r="AEY426" s="1" t="n">
        <f aca="false">AEX425*$B426</f>
        <v>0</v>
      </c>
      <c r="AEZ426" s="1" t="n">
        <f aca="false">AEY425*$B426</f>
        <v>0</v>
      </c>
      <c r="AFA426" s="1" t="n">
        <f aca="false">AEZ425*$B426</f>
        <v>0</v>
      </c>
      <c r="AFB426" s="1" t="n">
        <f aca="false">AFA425*$B426</f>
        <v>0</v>
      </c>
      <c r="AFC426" s="1" t="n">
        <f aca="false">AFB425*$B426</f>
        <v>0</v>
      </c>
      <c r="AFD426" s="1" t="n">
        <f aca="false">AFC425*$B426</f>
        <v>0</v>
      </c>
      <c r="AFE426" s="1" t="n">
        <f aca="false">AFD425*$B426</f>
        <v>0</v>
      </c>
      <c r="AFF426" s="1" t="n">
        <f aca="false">AFE425*$B426</f>
        <v>0</v>
      </c>
      <c r="AFG426" s="1" t="n">
        <f aca="false">AFF425*$B426</f>
        <v>0</v>
      </c>
      <c r="AFH426" s="1" t="n">
        <f aca="false">AFG425*$B426</f>
        <v>0</v>
      </c>
      <c r="AFI426" s="1" t="n">
        <f aca="false">AFH425*$B426</f>
        <v>0</v>
      </c>
      <c r="AFJ426" s="1" t="n">
        <f aca="false">AFI425*$B426</f>
        <v>0</v>
      </c>
      <c r="AFK426" s="1" t="n">
        <f aca="false">AFJ425*$B426</f>
        <v>0</v>
      </c>
      <c r="AFL426" s="1" t="n">
        <f aca="false">AFK425*$B426</f>
        <v>0</v>
      </c>
      <c r="AFM426" s="1" t="n">
        <f aca="false">AFL425*$B426</f>
        <v>0</v>
      </c>
      <c r="AFN426" s="1" t="n">
        <f aca="false">AFM425*$B426</f>
        <v>0</v>
      </c>
      <c r="AFO426" s="1" t="n">
        <f aca="false">AFN425*$B426</f>
        <v>0</v>
      </c>
      <c r="AFP426" s="1" t="n">
        <f aca="false">AFO425*$B426</f>
        <v>0</v>
      </c>
      <c r="AFQ426" s="1" t="n">
        <f aca="false">AFP425*$B426</f>
        <v>0</v>
      </c>
      <c r="AFR426" s="1" t="n">
        <f aca="false">AFQ425*$B426</f>
        <v>0</v>
      </c>
      <c r="AFS426" s="1" t="n">
        <f aca="false">AFR425*$B426</f>
        <v>0</v>
      </c>
      <c r="AFT426" s="1" t="n">
        <f aca="false">AFS425*$B426</f>
        <v>0</v>
      </c>
      <c r="AFU426" s="1" t="n">
        <f aca="false">AFT425*$B426</f>
        <v>0</v>
      </c>
      <c r="AFV426" s="1" t="n">
        <f aca="false">AFU425*$B426</f>
        <v>0</v>
      </c>
      <c r="AFW426" s="1" t="n">
        <f aca="false">AFV425*$B426</f>
        <v>0</v>
      </c>
      <c r="AFX426" s="1" t="n">
        <f aca="false">AFW425*$B426</f>
        <v>0</v>
      </c>
      <c r="AFY426" s="1" t="n">
        <f aca="false">AFX425*$B426</f>
        <v>0</v>
      </c>
      <c r="AFZ426" s="1" t="n">
        <f aca="false">AFY425*$B426</f>
        <v>0</v>
      </c>
      <c r="AGA426" s="1" t="n">
        <f aca="false">AFZ425*$B426</f>
        <v>0</v>
      </c>
      <c r="AGB426" s="1" t="n">
        <f aca="false">AGA425*$B426</f>
        <v>0</v>
      </c>
      <c r="AGC426" s="1" t="n">
        <f aca="false">AGB425*$B426</f>
        <v>0</v>
      </c>
      <c r="AGD426" s="1" t="n">
        <f aca="false">AGC425*$B426</f>
        <v>0</v>
      </c>
      <c r="AGE426" s="1" t="n">
        <f aca="false">AGD425*$B426</f>
        <v>0</v>
      </c>
      <c r="AGF426" s="1" t="n">
        <f aca="false">AGE425*$B426</f>
        <v>0</v>
      </c>
      <c r="AGG426" s="1" t="n">
        <f aca="false">AGF425*$B426</f>
        <v>0</v>
      </c>
      <c r="AGH426" s="1" t="n">
        <f aca="false">AGG425*$B426</f>
        <v>0</v>
      </c>
      <c r="AGI426" s="1" t="n">
        <f aca="false">AGH425*$B426</f>
        <v>0</v>
      </c>
      <c r="AGJ426" s="1" t="n">
        <f aca="false">AGI425*$B426</f>
        <v>0</v>
      </c>
      <c r="AGK426" s="1" t="n">
        <f aca="false">AGJ425*$B426</f>
        <v>0</v>
      </c>
      <c r="AGL426" s="1" t="n">
        <f aca="false">AGK425*$B426</f>
        <v>0</v>
      </c>
      <c r="AGM426" s="1" t="n">
        <f aca="false">AGL425*$B426</f>
        <v>0</v>
      </c>
      <c r="AGN426" s="1" t="n">
        <f aca="false">AGM425*$B426</f>
        <v>0</v>
      </c>
      <c r="AGO426" s="1" t="n">
        <f aca="false">AGN425*$B426</f>
        <v>0</v>
      </c>
      <c r="AGP426" s="1" t="n">
        <f aca="false">AGO425*$B426</f>
        <v>0</v>
      </c>
      <c r="AGQ426" s="1" t="n">
        <f aca="false">AGP425*$B426</f>
        <v>0</v>
      </c>
      <c r="AGR426" s="1" t="n">
        <f aca="false">AGQ425*$B426</f>
        <v>0</v>
      </c>
      <c r="AGS426" s="1" t="n">
        <f aca="false">AGR425*$B426</f>
        <v>0</v>
      </c>
      <c r="AGT426" s="1" t="n">
        <f aca="false">AGS425*$B426</f>
        <v>0</v>
      </c>
      <c r="AGU426" s="1" t="n">
        <f aca="false">AGT425*$B426</f>
        <v>0</v>
      </c>
      <c r="AGV426" s="1" t="n">
        <f aca="false">AGU425*$B426</f>
        <v>0</v>
      </c>
      <c r="AGW426" s="1" t="n">
        <f aca="false">AGV425*$B426</f>
        <v>0</v>
      </c>
      <c r="AGX426" s="1" t="n">
        <f aca="false">AGW425*$B426</f>
        <v>0</v>
      </c>
      <c r="AGY426" s="1" t="n">
        <f aca="false">AGX425*$B426</f>
        <v>0</v>
      </c>
      <c r="AGZ426" s="1" t="n">
        <f aca="false">AGY425*$B426</f>
        <v>0</v>
      </c>
      <c r="AHA426" s="1" t="n">
        <f aca="false">AGZ425*$B426</f>
        <v>0</v>
      </c>
      <c r="AHB426" s="1" t="n">
        <f aca="false">AHA425*$B426</f>
        <v>0</v>
      </c>
      <c r="AHC426" s="1" t="n">
        <f aca="false">AHB425*$B426</f>
        <v>0</v>
      </c>
      <c r="AHD426" s="1" t="n">
        <f aca="false">AHC425*$B426</f>
        <v>0</v>
      </c>
      <c r="AHE426" s="1" t="n">
        <f aca="false">AHD425*$B426</f>
        <v>0</v>
      </c>
      <c r="AHF426" s="1" t="n">
        <f aca="false">AHE425*$B426</f>
        <v>0</v>
      </c>
      <c r="AHG426" s="1" t="n">
        <f aca="false">AHF425*$B426</f>
        <v>0</v>
      </c>
      <c r="AHH426" s="1" t="n">
        <f aca="false">AHG425*$B426</f>
        <v>0</v>
      </c>
      <c r="AHI426" s="1" t="n">
        <f aca="false">AHH425*$B426</f>
        <v>0</v>
      </c>
      <c r="AHJ426" s="1" t="n">
        <f aca="false">AHI425*$B426</f>
        <v>0</v>
      </c>
      <c r="AHK426" s="1" t="n">
        <f aca="false">AHJ425*$B426</f>
        <v>0</v>
      </c>
      <c r="AHL426" s="1" t="n">
        <f aca="false">AHK425*$B426</f>
        <v>0</v>
      </c>
      <c r="AHM426" s="1" t="n">
        <f aca="false">AHL425*$B426</f>
        <v>0</v>
      </c>
      <c r="AHN426" s="1" t="n">
        <f aca="false">AHM425*$B426</f>
        <v>0</v>
      </c>
      <c r="AHO426" s="1" t="n">
        <f aca="false">AHN425*$B426</f>
        <v>0</v>
      </c>
      <c r="AHP426" s="1" t="n">
        <f aca="false">AHO425*$B426</f>
        <v>0</v>
      </c>
      <c r="AHQ426" s="1" t="n">
        <f aca="false">AHP425*$B426</f>
        <v>0</v>
      </c>
      <c r="AHR426" s="1" t="n">
        <f aca="false">AHQ425*$B426</f>
        <v>0</v>
      </c>
      <c r="AHS426" s="1" t="n">
        <f aca="false">AHR425*$B426</f>
        <v>0</v>
      </c>
      <c r="AHT426" s="1" t="n">
        <f aca="false">AHS425*$B426</f>
        <v>0</v>
      </c>
      <c r="AHU426" s="1" t="n">
        <f aca="false">AHT425*$B426</f>
        <v>0</v>
      </c>
      <c r="AHV426" s="1" t="n">
        <f aca="false">AHU425*$B426</f>
        <v>0</v>
      </c>
      <c r="AHW426" s="1" t="n">
        <f aca="false">AHV425*$B426</f>
        <v>0</v>
      </c>
      <c r="AHX426" s="1" t="n">
        <f aca="false">AHW425*$B426</f>
        <v>0</v>
      </c>
      <c r="AHY426" s="1" t="n">
        <f aca="false">AHX425*$B426</f>
        <v>0</v>
      </c>
      <c r="AHZ426" s="1" t="n">
        <f aca="false">AHY425*$B426</f>
        <v>0</v>
      </c>
      <c r="AIA426" s="1" t="n">
        <f aca="false">AHZ425*$B426</f>
        <v>0</v>
      </c>
      <c r="AIB426" s="1" t="n">
        <f aca="false">AIA425*$B426</f>
        <v>0</v>
      </c>
      <c r="AIC426" s="1" t="n">
        <f aca="false">AIB425*$B426</f>
        <v>0</v>
      </c>
      <c r="AID426" s="1" t="n">
        <f aca="false">AIC425*$B426</f>
        <v>0</v>
      </c>
      <c r="AIE426" s="1" t="n">
        <f aca="false">AID425*$B426</f>
        <v>0</v>
      </c>
      <c r="AIF426" s="1" t="n">
        <f aca="false">AIE425*$B426</f>
        <v>0</v>
      </c>
      <c r="AIG426" s="1" t="n">
        <f aca="false">AIF425*$B426</f>
        <v>0</v>
      </c>
      <c r="AIH426" s="1" t="n">
        <f aca="false">AIG425*$B426</f>
        <v>0</v>
      </c>
      <c r="AII426" s="1" t="n">
        <f aca="false">AIH425*$B426</f>
        <v>0</v>
      </c>
      <c r="AIJ426" s="1" t="n">
        <f aca="false">AII425*$B426</f>
        <v>0</v>
      </c>
      <c r="AIK426" s="1" t="n">
        <f aca="false">AIJ425*$B426</f>
        <v>0</v>
      </c>
      <c r="AIL426" s="1" t="n">
        <f aca="false">AIK425*$B426</f>
        <v>0</v>
      </c>
      <c r="AIM426" s="1" t="n">
        <f aca="false">AIL425*$B426</f>
        <v>0</v>
      </c>
      <c r="AIN426" s="1" t="n">
        <f aca="false">AIM425*$B426</f>
        <v>0</v>
      </c>
      <c r="AIO426" s="1" t="n">
        <f aca="false">AIN425*$B426</f>
        <v>0</v>
      </c>
      <c r="AIP426" s="1" t="n">
        <f aca="false">AIO425*$B426</f>
        <v>0</v>
      </c>
      <c r="AIQ426" s="1" t="n">
        <f aca="false">AIP425*$B426</f>
        <v>0</v>
      </c>
      <c r="AIR426" s="1" t="n">
        <f aca="false">AIQ425*$B426</f>
        <v>0</v>
      </c>
      <c r="AIS426" s="1" t="n">
        <f aca="false">AIR425*$B426</f>
        <v>0</v>
      </c>
      <c r="AIT426" s="1" t="n">
        <f aca="false">AIS425*$B426</f>
        <v>0</v>
      </c>
      <c r="AIU426" s="1" t="n">
        <f aca="false">AIT425*$B426</f>
        <v>0</v>
      </c>
      <c r="AIV426" s="1" t="n">
        <f aca="false">AIU425*$B426</f>
        <v>0</v>
      </c>
      <c r="AIW426" s="1" t="n">
        <f aca="false">AIV425*$B426</f>
        <v>0</v>
      </c>
      <c r="AIX426" s="1" t="n">
        <f aca="false">AIW425*$B426</f>
        <v>0</v>
      </c>
      <c r="AIY426" s="1" t="n">
        <f aca="false">AIX425*$B426</f>
        <v>0</v>
      </c>
      <c r="AIZ426" s="1" t="n">
        <f aca="false">AIY425*$B426</f>
        <v>0</v>
      </c>
      <c r="AJA426" s="1" t="n">
        <f aca="false">AIZ425*$B426</f>
        <v>0</v>
      </c>
      <c r="AJB426" s="1" t="n">
        <f aca="false">AJA425*$B426</f>
        <v>0</v>
      </c>
      <c r="AJC426" s="1" t="n">
        <f aca="false">AJB425*$B426</f>
        <v>0</v>
      </c>
      <c r="AJD426" s="1" t="n">
        <f aca="false">AJC425*$B426</f>
        <v>0</v>
      </c>
      <c r="AJE426" s="1" t="n">
        <f aca="false">AJD425*$B426</f>
        <v>0</v>
      </c>
      <c r="AJF426" s="1" t="n">
        <f aca="false">AJE425*$B426</f>
        <v>0</v>
      </c>
      <c r="AJG426" s="1" t="n">
        <f aca="false">AJF425*$B426</f>
        <v>0</v>
      </c>
      <c r="AJH426" s="1" t="n">
        <f aca="false">AJG425*$B426</f>
        <v>0</v>
      </c>
      <c r="AJI426" s="1" t="n">
        <f aca="false">AJH425*$B426</f>
        <v>0</v>
      </c>
      <c r="AJJ426" s="1" t="n">
        <f aca="false">AJI425*$B426</f>
        <v>0</v>
      </c>
      <c r="AJK426" s="1" t="n">
        <f aca="false">AJJ425*$B426</f>
        <v>0</v>
      </c>
      <c r="AJL426" s="1" t="n">
        <f aca="false">AJK425*$B426</f>
        <v>0</v>
      </c>
      <c r="AJM426" s="1" t="n">
        <f aca="false">AJL425*$B426</f>
        <v>0</v>
      </c>
      <c r="AJN426" s="1" t="n">
        <f aca="false">AJM425*$B426</f>
        <v>0</v>
      </c>
      <c r="AJO426" s="1" t="n">
        <f aca="false">AJN425*$B426</f>
        <v>0</v>
      </c>
      <c r="AJP426" s="1" t="n">
        <f aca="false">AJO425*$B426</f>
        <v>0</v>
      </c>
      <c r="AJQ426" s="1" t="n">
        <f aca="false">AJP425*$B426</f>
        <v>0</v>
      </c>
      <c r="AJR426" s="1" t="n">
        <f aca="false">AJQ425*$B426</f>
        <v>0</v>
      </c>
      <c r="AJS426" s="1" t="n">
        <f aca="false">AJR425*$B426</f>
        <v>0</v>
      </c>
      <c r="AJT426" s="1" t="n">
        <f aca="false">AJS425*$B426</f>
        <v>0</v>
      </c>
      <c r="AJU426" s="1" t="n">
        <f aca="false">AJT425*$B426</f>
        <v>0</v>
      </c>
      <c r="AJV426" s="1" t="n">
        <f aca="false">AJU425*$B426</f>
        <v>0</v>
      </c>
      <c r="AJW426" s="1" t="n">
        <f aca="false">AJV425*$B426</f>
        <v>0</v>
      </c>
      <c r="AJX426" s="1" t="n">
        <f aca="false">AJW425*$B426</f>
        <v>0</v>
      </c>
      <c r="AJY426" s="1" t="n">
        <f aca="false">AJX425*$B426</f>
        <v>0</v>
      </c>
      <c r="AJZ426" s="1" t="n">
        <f aca="false">AJY425*$B426</f>
        <v>0</v>
      </c>
      <c r="AKA426" s="1" t="n">
        <f aca="false">AJZ425*$B426</f>
        <v>0</v>
      </c>
      <c r="AKB426" s="1" t="n">
        <f aca="false">AKA425*$B426</f>
        <v>0</v>
      </c>
      <c r="AKC426" s="1" t="n">
        <f aca="false">AKB425*$B426</f>
        <v>0</v>
      </c>
      <c r="AKD426" s="1" t="n">
        <f aca="false">AKC425*$B426</f>
        <v>0</v>
      </c>
      <c r="AKE426" s="1" t="n">
        <f aca="false">AKD425*$B426</f>
        <v>0</v>
      </c>
      <c r="AKF426" s="1" t="n">
        <f aca="false">AKE425*$B426</f>
        <v>0</v>
      </c>
      <c r="AKG426" s="1" t="n">
        <f aca="false">AKF425*$B426</f>
        <v>0</v>
      </c>
      <c r="AKH426" s="1" t="n">
        <f aca="false">AKG425*$B426</f>
        <v>0</v>
      </c>
      <c r="AKI426" s="1" t="n">
        <f aca="false">AKH425*$B426</f>
        <v>0</v>
      </c>
      <c r="AKJ426" s="1" t="n">
        <f aca="false">AKI425*$B426</f>
        <v>0</v>
      </c>
      <c r="AKK426" s="1" t="n">
        <f aca="false">AKJ425*$B426</f>
        <v>0</v>
      </c>
      <c r="AKL426" s="1" t="n">
        <f aca="false">AKK425*$B426</f>
        <v>0</v>
      </c>
      <c r="AKM426" s="1" t="n">
        <f aca="false">AKL425*$B426</f>
        <v>0</v>
      </c>
      <c r="AKN426" s="1" t="n">
        <f aca="false">AKM425*$B426</f>
        <v>0</v>
      </c>
      <c r="AKO426" s="1" t="n">
        <f aca="false">AKN425*$B426</f>
        <v>0</v>
      </c>
      <c r="AKP426" s="1" t="n">
        <f aca="false">AKO425*$B426</f>
        <v>0</v>
      </c>
      <c r="AKQ426" s="1" t="n">
        <f aca="false">AKP425*$B426</f>
        <v>0</v>
      </c>
      <c r="AKR426" s="1" t="n">
        <f aca="false">AKQ425*$B426</f>
        <v>0</v>
      </c>
      <c r="AKS426" s="1" t="n">
        <f aca="false">AKR425*$B426</f>
        <v>0</v>
      </c>
      <c r="AKT426" s="1" t="n">
        <f aca="false">AKS425*$B426</f>
        <v>0</v>
      </c>
      <c r="AKU426" s="1" t="n">
        <f aca="false">AKT425*$B426</f>
        <v>0</v>
      </c>
      <c r="AKV426" s="1" t="n">
        <f aca="false">AKU425*$B426</f>
        <v>0</v>
      </c>
      <c r="AKW426" s="1" t="n">
        <f aca="false">AKV425*$B426</f>
        <v>0</v>
      </c>
      <c r="AKX426" s="1" t="n">
        <f aca="false">AKW425*$B426</f>
        <v>0</v>
      </c>
      <c r="AKY426" s="1" t="n">
        <f aca="false">AKX425*$B426</f>
        <v>0</v>
      </c>
      <c r="AKZ426" s="1" t="n">
        <f aca="false">AKY425*$B426</f>
        <v>0</v>
      </c>
      <c r="ALA426" s="1" t="n">
        <f aca="false">AKZ425*$B426</f>
        <v>0</v>
      </c>
      <c r="ALB426" s="1" t="n">
        <f aca="false">ALA425*$B426</f>
        <v>0</v>
      </c>
      <c r="ALC426" s="1" t="n">
        <f aca="false">ALB425*$B426</f>
        <v>0</v>
      </c>
      <c r="ALD426" s="1" t="n">
        <f aca="false">ALC425*$B426</f>
        <v>0</v>
      </c>
      <c r="ALE426" s="1" t="n">
        <f aca="false">ALD425*$B426</f>
        <v>0</v>
      </c>
      <c r="ALF426" s="1" t="n">
        <f aca="false">ALE425*$B426</f>
        <v>0</v>
      </c>
      <c r="ALG426" s="1" t="n">
        <f aca="false">ALF425*$B426</f>
        <v>0</v>
      </c>
      <c r="ALH426" s="1" t="n">
        <f aca="false">ALG425*$B426</f>
        <v>0</v>
      </c>
      <c r="ALI426" s="1" t="n">
        <f aca="false">ALH425*$B426</f>
        <v>0</v>
      </c>
      <c r="ALJ426" s="1" t="n">
        <f aca="false">ALI425*$B426</f>
        <v>0</v>
      </c>
      <c r="ALK426" s="1" t="n">
        <f aca="false">ALJ425*$B426</f>
        <v>0</v>
      </c>
      <c r="ALL426" s="1" t="n">
        <f aca="false">ALK425*$B426</f>
        <v>0</v>
      </c>
      <c r="ALM426" s="1" t="n">
        <f aca="false">ALL425*$B426</f>
        <v>0</v>
      </c>
      <c r="ALN426" s="1" t="n">
        <f aca="false">ALM425*$B426</f>
        <v>0</v>
      </c>
      <c r="ALO426" s="1" t="n">
        <f aca="false">ALN425*$B426</f>
        <v>0</v>
      </c>
      <c r="ALP426" s="1" t="n">
        <f aca="false">ALO425*$B426</f>
        <v>0</v>
      </c>
      <c r="ALQ426" s="1" t="n">
        <f aca="false">ALP425*$B426</f>
        <v>0</v>
      </c>
      <c r="ALR426" s="1" t="n">
        <f aca="false">ALQ425*$B426</f>
        <v>0</v>
      </c>
      <c r="ALS426" s="1" t="n">
        <f aca="false">ALR425*$B426</f>
        <v>0</v>
      </c>
      <c r="ALT426" s="1" t="n">
        <f aca="false">ALS425*$B426</f>
        <v>0</v>
      </c>
      <c r="ALU426" s="1" t="n">
        <f aca="false">ALT425*$B426</f>
        <v>0</v>
      </c>
      <c r="ALV426" s="1" t="n">
        <f aca="false">ALU425*$B426</f>
        <v>0</v>
      </c>
      <c r="ALW426" s="1" t="n">
        <f aca="false">ALV425*$B426</f>
        <v>0</v>
      </c>
      <c r="ALX426" s="1" t="n">
        <f aca="false">ALW425*$B426</f>
        <v>0</v>
      </c>
      <c r="ALY426" s="1" t="n">
        <f aca="false">ALX425*$B426</f>
        <v>0</v>
      </c>
      <c r="ALZ426" s="1" t="n">
        <f aca="false">ALY425*$B426</f>
        <v>0</v>
      </c>
      <c r="AMA426" s="1" t="n">
        <f aca="false">ALZ425*$B426</f>
        <v>0</v>
      </c>
      <c r="AMB426" s="1" t="n">
        <f aca="false">AMA425*$B426</f>
        <v>0</v>
      </c>
      <c r="AMC426" s="1" t="n">
        <f aca="false">AMB425*$B426</f>
        <v>0</v>
      </c>
      <c r="AMD426" s="1" t="n">
        <f aca="false">AMC425*$B426</f>
        <v>0</v>
      </c>
      <c r="AME426" s="1" t="n">
        <f aca="false">AMD425*$B426</f>
        <v>0</v>
      </c>
      <c r="AMF426" s="1" t="n">
        <f aca="false">AME425*$B426</f>
        <v>0</v>
      </c>
      <c r="AMG426" s="1" t="n">
        <f aca="false">AMF425*$B426</f>
        <v>0</v>
      </c>
      <c r="AMH426" s="1" t="n">
        <f aca="false">AMG425*$B426</f>
        <v>0</v>
      </c>
      <c r="AMI426" s="1" t="n">
        <f aca="false">AMH425*$B426</f>
        <v>0</v>
      </c>
      <c r="AMJ426" s="1" t="n">
        <f aca="false">AMI425*$B426</f>
        <v>0</v>
      </c>
    </row>
    <row r="427" customFormat="false" ht="13.8" hidden="false" customHeight="false" outlineLevel="0" collapsed="false">
      <c r="A427" s="1" t="n">
        <f aca="false">A426</f>
        <v>0</v>
      </c>
      <c r="B427" s="1" t="n">
        <f aca="false">POWER($A$14,A427)</f>
        <v>1</v>
      </c>
      <c r="C427" s="5" t="n">
        <f aca="false">C426+365.25/12</f>
        <v>59977.9375</v>
      </c>
      <c r="OW427" s="1" t="n">
        <f aca="false">OV426*$B427</f>
        <v>12883</v>
      </c>
      <c r="OX427" s="1" t="n">
        <f aca="false">OW426*$B427</f>
        <v>24939</v>
      </c>
      <c r="OY427" s="1" t="n">
        <f aca="false">OX426*$B427</f>
        <v>21399</v>
      </c>
      <c r="OZ427" s="1" t="n">
        <f aca="false">OY426*$B427</f>
        <v>17984</v>
      </c>
      <c r="PA427" s="1" t="n">
        <f aca="false">OZ426*$B427</f>
        <v>15848</v>
      </c>
      <c r="PB427" s="1" t="n">
        <f aca="false">PA426*$B427</f>
        <v>14022</v>
      </c>
      <c r="PC427" s="1" t="n">
        <f aca="false">PB426*$B427</f>
        <v>12555</v>
      </c>
      <c r="PD427" s="1" t="n">
        <f aca="false">PC426*$B427</f>
        <v>11292</v>
      </c>
      <c r="PE427" s="1" t="n">
        <f aca="false">PD426*$B427</f>
        <v>10271</v>
      </c>
      <c r="PF427" s="1" t="n">
        <f aca="false">PE426*$B427</f>
        <v>9535</v>
      </c>
      <c r="PG427" s="1" t="n">
        <f aca="false">PF426*$B427</f>
        <v>8780</v>
      </c>
      <c r="PH427" s="1" t="n">
        <f aca="false">PG426*$B427</f>
        <v>8137</v>
      </c>
      <c r="PI427" s="1" t="n">
        <f aca="false">PH426*$B427</f>
        <v>7504</v>
      </c>
      <c r="PJ427" s="1" t="n">
        <f aca="false">PI426*$B427</f>
        <v>6980</v>
      </c>
      <c r="PK427" s="1" t="n">
        <f aca="false">PJ426*$B427</f>
        <v>6742</v>
      </c>
      <c r="PL427" s="1" t="n">
        <f aca="false">PK426*$B427</f>
        <v>6371</v>
      </c>
      <c r="PM427" s="1" t="n">
        <f aca="false">PL426*$B427</f>
        <v>6023</v>
      </c>
      <c r="PN427" s="1" t="n">
        <f aca="false">PM426*$B427</f>
        <v>5684</v>
      </c>
      <c r="PO427" s="1" t="n">
        <f aca="false">PN426*$B427</f>
        <v>5463</v>
      </c>
      <c r="PP427" s="1" t="n">
        <f aca="false">PO426*$B427</f>
        <v>5213</v>
      </c>
      <c r="PQ427" s="1" t="n">
        <f aca="false">PP426*$B427</f>
        <v>4984</v>
      </c>
      <c r="PR427" s="1" t="n">
        <f aca="false">PQ426*$B427</f>
        <v>4737.81794383923</v>
      </c>
      <c r="PS427" s="1" t="n">
        <f aca="false">PR426*$B427</f>
        <v>4540.77199697123</v>
      </c>
      <c r="PT427" s="1" t="n">
        <f aca="false">PS426*$B427</f>
        <v>4358.70531605533</v>
      </c>
      <c r="PU427" s="1" t="n">
        <f aca="false">PT426*$B427</f>
        <v>4189.99924661381</v>
      </c>
      <c r="PV427" s="1" t="n">
        <f aca="false">PU426*$B427</f>
        <v>4033.25843053295</v>
      </c>
      <c r="PW427" s="1" t="n">
        <f aca="false">PV426*$B427</f>
        <v>3887.27376013112</v>
      </c>
      <c r="PX427" s="1" t="n">
        <f aca="false">PW426*$B427</f>
        <v>3750.99244879721</v>
      </c>
      <c r="PY427" s="1" t="n">
        <f aca="false">PX426*$B427</f>
        <v>3623.49367602555</v>
      </c>
      <c r="PZ427" s="1" t="n">
        <f aca="false">PY426*$B427</f>
        <v>3503.96863456063</v>
      </c>
      <c r="QA427" s="1" t="n">
        <f aca="false">PZ426*$B427</f>
        <v>3391.70408046593</v>
      </c>
      <c r="QB427" s="1" t="n">
        <f aca="false">QA426*$B427</f>
        <v>3286.0686905647</v>
      </c>
      <c r="QC427" s="1" t="n">
        <f aca="false">QB426*$B427</f>
        <v>3186.50168494265</v>
      </c>
      <c r="QD427" s="1" t="n">
        <f aca="false">QC426*$B427</f>
        <v>3092.50328852572</v>
      </c>
      <c r="QE427" s="1" t="n">
        <f aca="false">QD426*$B427</f>
        <v>3003.62669476537</v>
      </c>
      <c r="QF427" s="1" t="n">
        <f aca="false">QE426*$B427</f>
        <v>2919.47126311394</v>
      </c>
      <c r="QG427" s="1" t="n">
        <f aca="false">QF426*$B427</f>
        <v>2839.6767352975</v>
      </c>
      <c r="QH427" s="1" t="n">
        <f aca="false">QG426*$B427</f>
        <v>2763.91829710007</v>
      </c>
      <c r="QI427" s="1" t="n">
        <f aca="false">QH426*$B427</f>
        <v>2691.90234520416</v>
      </c>
      <c r="QJ427" s="1" t="n">
        <f aca="false">QI426*$B427</f>
        <v>2623.36284463615</v>
      </c>
      <c r="QK427" s="1" t="n">
        <f aca="false">QJ426*$B427</f>
        <v>2558.05818308227</v>
      </c>
      <c r="QL427" s="1" t="n">
        <f aca="false">QK426*$B427</f>
        <v>2495.76844493753</v>
      </c>
      <c r="QM427" s="1" t="n">
        <f aca="false">QL426*$B427</f>
        <v>2436.29304131658</v>
      </c>
      <c r="QN427" s="1" t="n">
        <f aca="false">QM426*$B427</f>
        <v>2379.44864307475</v>
      </c>
      <c r="QO427" s="1" t="n">
        <f aca="false">QN426*$B427</f>
        <v>2325.06737268762</v>
      </c>
      <c r="QP427" s="1" t="n">
        <f aca="false">QO426*$B427</f>
        <v>2272.99521802732</v>
      </c>
      <c r="QQ427" s="1" t="n">
        <f aca="false">QP426*$B427</f>
        <v>2223.09063697485</v>
      </c>
      <c r="QR427" s="1" t="n">
        <f aca="false">QQ426*$B427</f>
        <v>2175.22332667085</v>
      </c>
      <c r="QS427" s="1" t="n">
        <f aca="false">QR426*$B427</f>
        <v>2129.27313523112</v>
      </c>
      <c r="QT427" s="1" t="n">
        <f aca="false">QS426*$B427</f>
        <v>2085.12909709632</v>
      </c>
      <c r="QU427" s="1" t="n">
        <f aca="false">QT426*$B427</f>
        <v>2042.68857597187</v>
      </c>
      <c r="QV427" s="1" t="n">
        <f aca="false">QU426*$B427</f>
        <v>2001.85650164635</v>
      </c>
      <c r="QW427" s="1" t="n">
        <f aca="false">QV426*$B427</f>
        <v>1962.54468893467</v>
      </c>
      <c r="QX427" s="1" t="n">
        <f aca="false">QW426*$B427</f>
        <v>1924.67122864145</v>
      </c>
      <c r="QY427" s="1" t="n">
        <f aca="false">QX426*$B427</f>
        <v>1888.15994183421</v>
      </c>
      <c r="QZ427" s="1" t="n">
        <f aca="false">QY426*$B427</f>
        <v>1852.93988989706</v>
      </c>
      <c r="RA427" s="1" t="n">
        <f aca="false">QZ426*$B427</f>
        <v>1818.94493384036</v>
      </c>
      <c r="RB427" s="1" t="n">
        <f aca="false">RA426*$B427</f>
        <v>1786.11333719797</v>
      </c>
      <c r="RC427" s="1" t="n">
        <f aca="false">RB426*$B427</f>
        <v>1754.3874075759</v>
      </c>
      <c r="RD427" s="1" t="n">
        <f aca="false">RC426*$B427</f>
        <v>1723.71317254378</v>
      </c>
      <c r="RE427" s="1" t="n">
        <f aca="false">RD426*$B427</f>
        <v>1694.0400860999</v>
      </c>
      <c r="RF427" s="1" t="n">
        <f aca="false">RE426*$B427</f>
        <v>1665.32076240513</v>
      </c>
      <c r="RG427" s="1" t="n">
        <f aca="false">RF426*$B427</f>
        <v>1637.51073388245</v>
      </c>
      <c r="RH427" s="1" t="n">
        <f aca="false">RG426*$B427</f>
        <v>1610.56823112618</v>
      </c>
      <c r="RI427" s="1" t="n">
        <f aca="false">RH426*$B427</f>
        <v>1584.45398236615</v>
      </c>
      <c r="RJ427" s="1" t="n">
        <f aca="false">RI426*$B427</f>
        <v>1559.13103049438</v>
      </c>
      <c r="RK427" s="1" t="n">
        <f aca="false">RJ426*$B427</f>
        <v>1534.56456588989</v>
      </c>
      <c r="RL427" s="1" t="n">
        <f aca="false">RK426*$B427</f>
        <v>1510.72177347671</v>
      </c>
      <c r="RM427" s="1" t="n">
        <f aca="false">RL426*$B427</f>
        <v>1487.57169262446</v>
      </c>
      <c r="RN427" s="1" t="n">
        <f aca="false">RM426*$B427</f>
        <v>1465.08508865389</v>
      </c>
      <c r="RO427" s="1" t="n">
        <f aca="false">RN426*$B427</f>
        <v>1443.23433484377</v>
      </c>
      <c r="RP427" s="1" t="n">
        <f aca="false">RO426*$B427</f>
        <v>1421.9933039538</v>
      </c>
      <c r="RQ427" s="1" t="n">
        <f aca="false">RP426*$B427</f>
        <v>1401.33726838217</v>
      </c>
      <c r="RR427" s="1" t="n">
        <f aca="false">RQ426*$B427</f>
        <v>1381.24280816842</v>
      </c>
      <c r="RS427" s="1" t="n">
        <f aca="false">RR426*$B427</f>
        <v>1361.68772613347</v>
      </c>
      <c r="RT427" s="1" t="n">
        <f aca="false">RS426*$B427</f>
        <v>1342.65096952049</v>
      </c>
      <c r="RU427" s="1" t="n">
        <f aca="false">RT426*$B427</f>
        <v>1324.11255756461</v>
      </c>
      <c r="RV427" s="1" t="n">
        <f aca="false">RU426*$B427</f>
        <v>1306.05351447562</v>
      </c>
      <c r="RW427" s="1" t="n">
        <f aca="false">RV426*$B427</f>
        <v>1288.45580736895</v>
      </c>
      <c r="RX427" s="1" t="n">
        <f aca="false">RW426*$B427</f>
        <v>1271.30228872467</v>
      </c>
      <c r="RY427" s="1" t="n">
        <f aca="false">RX426*$B427</f>
        <v>1254.57664299484</v>
      </c>
      <c r="RZ427" s="1" t="n">
        <f aca="false">RY426*$B427</f>
        <v>1238.26333701527</v>
      </c>
      <c r="SA427" s="1" t="n">
        <f aca="false">RZ426*$B427</f>
        <v>1222.3475739099</v>
      </c>
      <c r="SB427" s="1" t="n">
        <f aca="false">SA426*$B427</f>
        <v>1206.81525020484</v>
      </c>
      <c r="SC427" s="1" t="n">
        <f aca="false">SB426*$B427</f>
        <v>1191.65291589504</v>
      </c>
      <c r="SD427" s="1" t="n">
        <f aca="false">SC426*$B427</f>
        <v>1176.84773722956</v>
      </c>
      <c r="SE427" s="1" t="n">
        <f aca="false">SD426*$B427</f>
        <v>1162.38746200266</v>
      </c>
      <c r="SF427" s="1" t="n">
        <f aca="false">SE426*$B427</f>
        <v>1148.26038715633</v>
      </c>
      <c r="SG427" s="1" t="n">
        <f aca="false">SF426*$B427</f>
        <v>1134.45532851725</v>
      </c>
      <c r="SH427" s="1" t="n">
        <f aca="false">SG426*$B427</f>
        <v>1120.96159250627</v>
      </c>
      <c r="SI427" s="1" t="n">
        <f aca="false">SH426*$B427</f>
        <v>1107.76894967232</v>
      </c>
      <c r="SJ427" s="1" t="n">
        <f aca="false">SI426*$B427</f>
        <v>1094.8676099154</v>
      </c>
      <c r="SK427" s="1" t="n">
        <f aca="false">SJ426*$B427</f>
        <v>1082.24819927444</v>
      </c>
      <c r="SL427" s="1" t="n">
        <f aca="false">SK426*$B427</f>
        <v>1069.90173816625</v>
      </c>
      <c r="SM427" s="1" t="n">
        <f aca="false">SL426*$B427</f>
        <v>1057.81962097108</v>
      </c>
      <c r="SN427" s="1" t="n">
        <f aca="false">SM426*$B427</f>
        <v>1045.9935968688</v>
      </c>
      <c r="SO427" s="1" t="n">
        <f aca="false">SN426*$B427</f>
        <v>1034.4157518374</v>
      </c>
      <c r="SP427" s="1" t="n">
        <f aca="false">SO426*$B427</f>
        <v>1022.9689762895</v>
      </c>
      <c r="SQ427" s="1" t="n">
        <f aca="false">SP426*$B427</f>
        <v>1011.64886999447</v>
      </c>
      <c r="SR427" s="1" t="n">
        <f aca="false">SQ426*$B427</f>
        <v>1000.45403123882</v>
      </c>
      <c r="SS427" s="1" t="n">
        <f aca="false">SR426*$B427</f>
        <v>989.383073820355</v>
      </c>
      <c r="ST427" s="1" t="n">
        <f aca="false">SS426*$B427</f>
        <v>978.434626876465</v>
      </c>
      <c r="SU427" s="1" t="n">
        <f aca="false">ST426*$B427</f>
        <v>967.607334714433</v>
      </c>
      <c r="SV427" s="1" t="n">
        <f aca="false">SU426*$B427</f>
        <v>956.899856643544</v>
      </c>
      <c r="SW427" s="1" t="n">
        <f aca="false">SV426*$B427</f>
        <v>946.310866809077</v>
      </c>
      <c r="SX427" s="1" t="n">
        <f aca="false">SW426*$B427</f>
        <v>935.839054028128</v>
      </c>
      <c r="SY427" s="1" t="n">
        <f aca="false">SX426*$B427</f>
        <v>925.48312162726</v>
      </c>
      <c r="SZ427" s="1" t="n">
        <f aca="false">SY426*$B427</f>
        <v>915.241787281932</v>
      </c>
      <c r="TA427" s="1" t="n">
        <f aca="false">SZ426*$B427</f>
        <v>905.113782857726</v>
      </c>
      <c r="TB427" s="1" t="n">
        <f aca="false">TA426*$B427</f>
        <v>895.097854253311</v>
      </c>
      <c r="TC427" s="1" t="n">
        <f aca="false">TB426*$B427</f>
        <v>885.192761245159</v>
      </c>
      <c r="TD427" s="1" t="n">
        <f aca="false">TC426*$B427</f>
        <v>875.397277333971</v>
      </c>
      <c r="TE427" s="1" t="n">
        <f aca="false">TD426*$B427</f>
        <v>865.710189592811</v>
      </c>
      <c r="TF427" s="1" t="n">
        <f aca="false">TE426*$B427</f>
        <v>856.130298516907</v>
      </c>
      <c r="TG427" s="1" t="n">
        <f aca="false">TF426*$B427</f>
        <v>846.656417875129</v>
      </c>
      <c r="TH427" s="1" t="n">
        <f aca="false">TG426*$B427</f>
        <v>837.287374563101</v>
      </c>
      <c r="TI427" s="1" t="n">
        <f aca="false">TH426*$B427</f>
        <v>828.022008457942</v>
      </c>
      <c r="TJ427" s="1" t="n">
        <f aca="false">TI426*$B427</f>
        <v>818.859172274613</v>
      </c>
      <c r="TK427" s="1" t="n">
        <f aca="false">TJ426*$B427</f>
        <v>809.797731423852</v>
      </c>
      <c r="TL427" s="1" t="n">
        <f aca="false">TK426*$B427</f>
        <v>800.836563871691</v>
      </c>
      <c r="TM427" s="1" t="n">
        <f aca="false">TL426*$B427</f>
        <v>791.97456000051</v>
      </c>
      <c r="TN427" s="1" t="n">
        <f aca="false">TM426*$B427</f>
        <v>783.210622471647</v>
      </c>
      <c r="TO427" s="1" t="n">
        <f aca="false">TN426*$B427</f>
        <v>774.543666089514</v>
      </c>
      <c r="TP427" s="1" t="n">
        <f aca="false">TO426*$B427</f>
        <v>765.972617667225</v>
      </c>
      <c r="TQ427" s="1" t="n">
        <f aca="false">TP426*$B427</f>
        <v>757.496415893709</v>
      </c>
      <c r="TR427" s="1" t="n">
        <f aca="false">TQ426*$B427</f>
        <v>749.114011202294</v>
      </c>
      <c r="TS427" s="1" t="n">
        <f aca="false">TR426*$B427</f>
        <v>740.824365640738</v>
      </c>
      <c r="TT427" s="1" t="n">
        <f aca="false">TS426*$B427</f>
        <v>732.626452742714</v>
      </c>
      <c r="TU427" s="1" t="n">
        <f aca="false">TT426*$B427</f>
        <v>724.5192574007</v>
      </c>
      <c r="TV427" s="1" t="n">
        <f aca="false">TU426*$B427</f>
        <v>716.501775740286</v>
      </c>
      <c r="TW427" s="1" t="n">
        <f aca="false">TV426*$B427</f>
        <v>708.573014995871</v>
      </c>
      <c r="TX427" s="1" t="n">
        <f aca="false">TW426*$B427</f>
        <v>700.73199338773</v>
      </c>
      <c r="TY427" s="1" t="n">
        <f aca="false">TX426*$B427</f>
        <v>692.977740000447</v>
      </c>
      <c r="TZ427" s="1" t="n">
        <f aca="false">TY426*$B427</f>
        <v>685.309294662691</v>
      </c>
      <c r="UA427" s="1" t="n">
        <f aca="false">TZ426*$B427</f>
        <v>677.725707828325</v>
      </c>
      <c r="UB427" s="1" t="n">
        <f aca="false">UA426*$B427</f>
        <v>670.226040458822</v>
      </c>
      <c r="UC427" s="1" t="n">
        <f aca="false">UB426*$B427</f>
        <v>662.809363906996</v>
      </c>
      <c r="UD427" s="1" t="n">
        <f aca="false">UC426*$B427</f>
        <v>655.474759802007</v>
      </c>
      <c r="UE427" s="1" t="n">
        <f aca="false">UD426*$B427</f>
        <v>648.221319935646</v>
      </c>
      <c r="UF427" s="1" t="n">
        <f aca="false">UE426*$B427</f>
        <v>641.048146149875</v>
      </c>
      <c r="UG427" s="1" t="n">
        <f aca="false">UF426*$B427</f>
        <v>633.954350225612</v>
      </c>
      <c r="UH427" s="1" t="n">
        <f aca="false">UG426*$B427</f>
        <v>626.93905377275</v>
      </c>
      <c r="UI427" s="1" t="n">
        <f aca="false">UH426*$B427</f>
        <v>620.001388121387</v>
      </c>
      <c r="UJ427" s="1" t="n">
        <f aca="false">UI426*$B427</f>
        <v>613.140494214264</v>
      </c>
      <c r="UK427" s="1" t="n">
        <f aca="false">UJ426*$B427</f>
        <v>606.355522500391</v>
      </c>
      <c r="UL427" s="1" t="n">
        <f aca="false">UK426*$B427</f>
        <v>599.645632829855</v>
      </c>
      <c r="UM427" s="1" t="n">
        <f aca="false">UL426*$B427</f>
        <v>593.009994349784</v>
      </c>
      <c r="UN427" s="1" t="n">
        <f aca="false">UM426*$B427</f>
        <v>586.447785401469</v>
      </c>
      <c r="UO427" s="1" t="n">
        <f aca="false">UN426*$B427</f>
        <v>579.958193418622</v>
      </c>
      <c r="UP427" s="1" t="n">
        <f aca="false">UO426*$B427</f>
        <v>573.540414826756</v>
      </c>
      <c r="UQ427" s="1" t="n">
        <f aca="false">UP426*$B427</f>
        <v>567.19365494369</v>
      </c>
      <c r="UR427" s="1" t="n">
        <f aca="false">UQ426*$B427</f>
        <v>560.917127881141</v>
      </c>
      <c r="US427" s="1" t="n">
        <f aca="false">UR426*$B427</f>
        <v>554.710056447411</v>
      </c>
      <c r="UT427" s="1" t="n">
        <f aca="false">US426*$B427</f>
        <v>548.571672051157</v>
      </c>
      <c r="UU427" s="1" t="n">
        <f aca="false">UT426*$B427</f>
        <v>542.501214606214</v>
      </c>
      <c r="UV427" s="1" t="n">
        <f aca="false">UU426*$B427</f>
        <v>536.497932437481</v>
      </c>
      <c r="UW427" s="1" t="n">
        <f aca="false">UV426*$B427</f>
        <v>530.561082187842</v>
      </c>
      <c r="UX427" s="1" t="n">
        <f aca="false">UW426*$B427</f>
        <v>524.689928726123</v>
      </c>
      <c r="UY427" s="1" t="n">
        <f aca="false">UX426*$B427</f>
        <v>518.883745056061</v>
      </c>
      <c r="UZ427" s="1" t="n">
        <f aca="false">UY426*$B427</f>
        <v>513.141812226286</v>
      </c>
      <c r="VA427" s="1" t="n">
        <f aca="false">UZ426*$B427</f>
        <v>507.463419241294</v>
      </c>
      <c r="VB427" s="1" t="n">
        <f aca="false">VA426*$B427</f>
        <v>501.847862973412</v>
      </c>
      <c r="VC427" s="1" t="n">
        <f aca="false">VB426*$B427</f>
        <v>496.294448075729</v>
      </c>
      <c r="VD427" s="1" t="n">
        <f aca="false">VC426*$B427</f>
        <v>490.802486895998</v>
      </c>
      <c r="VE427" s="1" t="n">
        <f aca="false">VD426*$B427</f>
        <v>485.371299391485</v>
      </c>
      <c r="VF427" s="1" t="n">
        <f aca="false">VE426*$B427</f>
        <v>480.000213044762</v>
      </c>
      <c r="VG427" s="1" t="n">
        <f aca="false">VF426*$B427</f>
        <v>474.688562780437</v>
      </c>
      <c r="VH427" s="1" t="n">
        <f aca="false">VG426*$B427</f>
        <v>469.435690882796</v>
      </c>
      <c r="VI427" s="1" t="n">
        <f aca="false">VH426*$B427</f>
        <v>464.240946914362</v>
      </c>
      <c r="VJ427" s="1" t="n">
        <f aca="false">VI426*$B427</f>
        <v>459.103687635358</v>
      </c>
      <c r="VK427" s="1" t="n">
        <f aca="false">VJ426*$B427</f>
        <v>454.023276924054</v>
      </c>
      <c r="VL427" s="1" t="n">
        <f aca="false">VK426*$B427</f>
        <v>448.999085698</v>
      </c>
      <c r="VM427" s="1" t="n">
        <f aca="false">VL426*$B427</f>
        <v>0</v>
      </c>
      <c r="VN427" s="1" t="n">
        <f aca="false">VM426*$B427</f>
        <v>0</v>
      </c>
      <c r="VO427" s="1" t="n">
        <f aca="false">VN426*$B427</f>
        <v>0</v>
      </c>
      <c r="VP427" s="1" t="n">
        <f aca="false">VO426*$B427</f>
        <v>0</v>
      </c>
      <c r="VQ427" s="1" t="n">
        <f aca="false">VP426*$B427</f>
        <v>0</v>
      </c>
      <c r="VR427" s="1" t="n">
        <f aca="false">VQ426*$B427</f>
        <v>0</v>
      </c>
      <c r="VS427" s="1" t="n">
        <f aca="false">VR426*$B427</f>
        <v>0</v>
      </c>
      <c r="VT427" s="1" t="n">
        <f aca="false">VS426*$B427</f>
        <v>0</v>
      </c>
      <c r="VU427" s="1" t="n">
        <f aca="false">VT426*$B427</f>
        <v>0</v>
      </c>
      <c r="VV427" s="1" t="n">
        <f aca="false">VU426*$B427</f>
        <v>0</v>
      </c>
      <c r="VW427" s="1" t="n">
        <f aca="false">VV426*$B427</f>
        <v>0</v>
      </c>
      <c r="VX427" s="1" t="n">
        <f aca="false">VW426*$B427</f>
        <v>0</v>
      </c>
      <c r="VY427" s="1" t="n">
        <f aca="false">VX426*$B427</f>
        <v>0</v>
      </c>
      <c r="VZ427" s="1" t="n">
        <f aca="false">VY426*$B427</f>
        <v>0</v>
      </c>
      <c r="WA427" s="1" t="n">
        <f aca="false">VZ426*$B427</f>
        <v>0</v>
      </c>
      <c r="WB427" s="1" t="n">
        <f aca="false">WA426*$B427</f>
        <v>0</v>
      </c>
      <c r="WC427" s="1" t="n">
        <f aca="false">WB426*$B427</f>
        <v>0</v>
      </c>
      <c r="WD427" s="1" t="n">
        <f aca="false">WC426*$B427</f>
        <v>0</v>
      </c>
      <c r="WE427" s="1" t="n">
        <f aca="false">WD426*$B427</f>
        <v>0</v>
      </c>
      <c r="WF427" s="1" t="n">
        <f aca="false">WE426*$B427</f>
        <v>0</v>
      </c>
      <c r="WG427" s="1" t="n">
        <f aca="false">WF426*$B427</f>
        <v>0</v>
      </c>
      <c r="WH427" s="1" t="n">
        <f aca="false">WG426*$B427</f>
        <v>0</v>
      </c>
      <c r="WI427" s="1" t="n">
        <f aca="false">WH426*$B427</f>
        <v>0</v>
      </c>
      <c r="WJ427" s="1" t="n">
        <f aca="false">WI426*$B427</f>
        <v>0</v>
      </c>
      <c r="WK427" s="1" t="n">
        <f aca="false">WJ426*$B427</f>
        <v>0</v>
      </c>
      <c r="WL427" s="1" t="n">
        <f aca="false">WK426*$B427</f>
        <v>0</v>
      </c>
      <c r="WM427" s="1" t="n">
        <f aca="false">WL426*$B427</f>
        <v>0</v>
      </c>
      <c r="WN427" s="1" t="n">
        <f aca="false">WM426*$B427</f>
        <v>0</v>
      </c>
      <c r="WO427" s="1" t="n">
        <f aca="false">WN426*$B427</f>
        <v>0</v>
      </c>
      <c r="WP427" s="1" t="n">
        <f aca="false">WO426*$B427</f>
        <v>0</v>
      </c>
      <c r="WQ427" s="1" t="n">
        <f aca="false">WP426*$B427</f>
        <v>0</v>
      </c>
      <c r="WR427" s="1" t="n">
        <f aca="false">WQ426*$B427</f>
        <v>0</v>
      </c>
      <c r="WS427" s="1" t="n">
        <f aca="false">WR426*$B427</f>
        <v>0</v>
      </c>
      <c r="WT427" s="1" t="n">
        <f aca="false">WS426*$B427</f>
        <v>0</v>
      </c>
      <c r="WU427" s="1" t="n">
        <f aca="false">WT426*$B427</f>
        <v>0</v>
      </c>
      <c r="WV427" s="1" t="n">
        <f aca="false">WU426*$B427</f>
        <v>0</v>
      </c>
      <c r="WW427" s="1" t="n">
        <f aca="false">WV426*$B427</f>
        <v>0</v>
      </c>
      <c r="WX427" s="1" t="n">
        <f aca="false">WW426*$B427</f>
        <v>0</v>
      </c>
      <c r="WY427" s="1" t="n">
        <f aca="false">WX426*$B427</f>
        <v>0</v>
      </c>
      <c r="WZ427" s="1" t="n">
        <f aca="false">WY426*$B427</f>
        <v>0</v>
      </c>
      <c r="XA427" s="1" t="n">
        <f aca="false">WZ426*$B427</f>
        <v>0</v>
      </c>
      <c r="XB427" s="1" t="n">
        <f aca="false">XA426*$B427</f>
        <v>0</v>
      </c>
      <c r="XC427" s="1" t="n">
        <f aca="false">XB426*$B427</f>
        <v>0</v>
      </c>
      <c r="XD427" s="1" t="n">
        <f aca="false">XC426*$B427</f>
        <v>0</v>
      </c>
      <c r="XE427" s="1" t="n">
        <f aca="false">XD426*$B427</f>
        <v>0</v>
      </c>
      <c r="XF427" s="1" t="n">
        <f aca="false">XE426*$B427</f>
        <v>0</v>
      </c>
      <c r="XG427" s="1" t="n">
        <f aca="false">XF426*$B427</f>
        <v>0</v>
      </c>
      <c r="XH427" s="1" t="n">
        <f aca="false">XG426*$B427</f>
        <v>0</v>
      </c>
      <c r="XI427" s="1" t="n">
        <f aca="false">XH426*$B427</f>
        <v>0</v>
      </c>
      <c r="XJ427" s="1" t="n">
        <f aca="false">XI426*$B427</f>
        <v>0</v>
      </c>
      <c r="XK427" s="1" t="n">
        <f aca="false">XJ426*$B427</f>
        <v>0</v>
      </c>
      <c r="XL427" s="1" t="n">
        <f aca="false">XK426*$B427</f>
        <v>0</v>
      </c>
      <c r="XM427" s="1" t="n">
        <f aca="false">XL426*$B427</f>
        <v>0</v>
      </c>
      <c r="XN427" s="1" t="n">
        <f aca="false">XM426*$B427</f>
        <v>0</v>
      </c>
      <c r="XO427" s="1" t="n">
        <f aca="false">XN426*$B427</f>
        <v>0</v>
      </c>
      <c r="XP427" s="1" t="n">
        <f aca="false">XO426*$B427</f>
        <v>0</v>
      </c>
      <c r="XQ427" s="1" t="n">
        <f aca="false">XP426*$B427</f>
        <v>0</v>
      </c>
      <c r="XR427" s="1" t="n">
        <f aca="false">XQ426*$B427</f>
        <v>0</v>
      </c>
      <c r="XS427" s="1" t="n">
        <f aca="false">XR426*$B427</f>
        <v>0</v>
      </c>
      <c r="XT427" s="1" t="n">
        <f aca="false">XS426*$B427</f>
        <v>0</v>
      </c>
      <c r="XU427" s="1" t="n">
        <f aca="false">XT426*$B427</f>
        <v>0</v>
      </c>
      <c r="XV427" s="1" t="n">
        <f aca="false">XU426*$B427</f>
        <v>0</v>
      </c>
      <c r="XW427" s="1" t="n">
        <f aca="false">XV426*$B427</f>
        <v>0</v>
      </c>
      <c r="XX427" s="1" t="n">
        <f aca="false">XW426*$B427</f>
        <v>0</v>
      </c>
      <c r="XY427" s="1" t="n">
        <f aca="false">XX426*$B427</f>
        <v>0</v>
      </c>
      <c r="XZ427" s="1" t="n">
        <f aca="false">XY426*$B427</f>
        <v>0</v>
      </c>
      <c r="YA427" s="1" t="n">
        <f aca="false">XZ426*$B427</f>
        <v>0</v>
      </c>
      <c r="YB427" s="1" t="n">
        <f aca="false">YA426*$B427</f>
        <v>0</v>
      </c>
      <c r="YC427" s="1" t="n">
        <f aca="false">YB426*$B427</f>
        <v>0</v>
      </c>
      <c r="YD427" s="1" t="n">
        <f aca="false">YC426*$B427</f>
        <v>0</v>
      </c>
      <c r="YE427" s="1" t="n">
        <f aca="false">YD426*$B427</f>
        <v>0</v>
      </c>
      <c r="YF427" s="1" t="n">
        <f aca="false">YE426*$B427</f>
        <v>0</v>
      </c>
      <c r="YG427" s="1" t="n">
        <f aca="false">YF426*$B427</f>
        <v>0</v>
      </c>
      <c r="YH427" s="1" t="n">
        <f aca="false">YG426*$B427</f>
        <v>0</v>
      </c>
      <c r="YI427" s="1" t="n">
        <f aca="false">YH426*$B427</f>
        <v>0</v>
      </c>
      <c r="YJ427" s="1" t="n">
        <f aca="false">YI426*$B427</f>
        <v>0</v>
      </c>
      <c r="YK427" s="1" t="n">
        <f aca="false">YJ426*$B427</f>
        <v>0</v>
      </c>
      <c r="YL427" s="1" t="n">
        <f aca="false">YK426*$B427</f>
        <v>0</v>
      </c>
      <c r="YM427" s="1" t="n">
        <f aca="false">YL426*$B427</f>
        <v>0</v>
      </c>
      <c r="YN427" s="1" t="n">
        <f aca="false">YM426*$B427</f>
        <v>0</v>
      </c>
      <c r="YO427" s="1" t="n">
        <f aca="false">YN426*$B427</f>
        <v>0</v>
      </c>
      <c r="YP427" s="1" t="n">
        <f aca="false">YO426*$B427</f>
        <v>0</v>
      </c>
      <c r="YQ427" s="1" t="n">
        <f aca="false">YP426*$B427</f>
        <v>0</v>
      </c>
      <c r="YR427" s="1" t="n">
        <f aca="false">YQ426*$B427</f>
        <v>0</v>
      </c>
      <c r="YS427" s="1" t="n">
        <f aca="false">YR426*$B427</f>
        <v>0</v>
      </c>
      <c r="YT427" s="1" t="n">
        <f aca="false">YS426*$B427</f>
        <v>0</v>
      </c>
      <c r="YU427" s="1" t="n">
        <f aca="false">YT426*$B427</f>
        <v>0</v>
      </c>
      <c r="YV427" s="1" t="n">
        <f aca="false">YU426*$B427</f>
        <v>0</v>
      </c>
      <c r="YW427" s="1" t="n">
        <f aca="false">YV426*$B427</f>
        <v>0</v>
      </c>
      <c r="YX427" s="1" t="n">
        <f aca="false">YW426*$B427</f>
        <v>0</v>
      </c>
      <c r="YY427" s="1" t="n">
        <f aca="false">YX426*$B427</f>
        <v>0</v>
      </c>
      <c r="YZ427" s="1" t="n">
        <f aca="false">YY426*$B427</f>
        <v>0</v>
      </c>
      <c r="ZA427" s="1" t="n">
        <f aca="false">YZ426*$B427</f>
        <v>0</v>
      </c>
      <c r="ZB427" s="1" t="n">
        <f aca="false">ZA426*$B427</f>
        <v>0</v>
      </c>
      <c r="ZC427" s="1" t="n">
        <f aca="false">ZB426*$B427</f>
        <v>0</v>
      </c>
      <c r="ZD427" s="1" t="n">
        <f aca="false">ZC426*$B427</f>
        <v>0</v>
      </c>
      <c r="ZE427" s="1" t="n">
        <f aca="false">ZD426*$B427</f>
        <v>0</v>
      </c>
      <c r="ZF427" s="1" t="n">
        <f aca="false">ZE426*$B427</f>
        <v>0</v>
      </c>
      <c r="ZG427" s="1" t="n">
        <f aca="false">ZF426*$B427</f>
        <v>0</v>
      </c>
      <c r="ZH427" s="1" t="n">
        <f aca="false">ZG426*$B427</f>
        <v>0</v>
      </c>
      <c r="ZI427" s="1" t="n">
        <f aca="false">ZH426*$B427</f>
        <v>0</v>
      </c>
      <c r="ZJ427" s="1" t="n">
        <f aca="false">ZI426*$B427</f>
        <v>0</v>
      </c>
      <c r="ZK427" s="1" t="n">
        <f aca="false">ZJ426*$B427</f>
        <v>0</v>
      </c>
      <c r="ZL427" s="1" t="n">
        <f aca="false">ZK426*$B427</f>
        <v>0</v>
      </c>
      <c r="ZM427" s="1" t="n">
        <f aca="false">ZL426*$B427</f>
        <v>0</v>
      </c>
      <c r="ZN427" s="1" t="n">
        <f aca="false">ZM426*$B427</f>
        <v>0</v>
      </c>
      <c r="ZO427" s="1" t="n">
        <f aca="false">ZN426*$B427</f>
        <v>0</v>
      </c>
      <c r="ZP427" s="1" t="n">
        <f aca="false">ZO426*$B427</f>
        <v>0</v>
      </c>
      <c r="ZQ427" s="1" t="n">
        <f aca="false">ZP426*$B427</f>
        <v>0</v>
      </c>
      <c r="ZR427" s="1" t="n">
        <f aca="false">ZQ426*$B427</f>
        <v>0</v>
      </c>
      <c r="ZS427" s="1" t="n">
        <f aca="false">ZR426*$B427</f>
        <v>0</v>
      </c>
      <c r="ZT427" s="1" t="n">
        <f aca="false">ZS426*$B427</f>
        <v>0</v>
      </c>
      <c r="ZU427" s="1" t="n">
        <f aca="false">ZT426*$B427</f>
        <v>0</v>
      </c>
      <c r="ZV427" s="1" t="n">
        <f aca="false">ZU426*$B427</f>
        <v>0</v>
      </c>
      <c r="ZW427" s="1" t="n">
        <f aca="false">ZV426*$B427</f>
        <v>0</v>
      </c>
      <c r="ZX427" s="1" t="n">
        <f aca="false">ZW426*$B427</f>
        <v>0</v>
      </c>
      <c r="ZY427" s="1" t="n">
        <f aca="false">ZX426*$B427</f>
        <v>0</v>
      </c>
      <c r="ZZ427" s="1" t="n">
        <f aca="false">ZY426*$B427</f>
        <v>0</v>
      </c>
      <c r="AAA427" s="1" t="n">
        <f aca="false">ZZ426*$B427</f>
        <v>0</v>
      </c>
      <c r="AAB427" s="1" t="n">
        <f aca="false">AAA426*$B427</f>
        <v>0</v>
      </c>
      <c r="AAC427" s="1" t="n">
        <f aca="false">AAB426*$B427</f>
        <v>0</v>
      </c>
      <c r="AAD427" s="1" t="n">
        <f aca="false">AAC426*$B427</f>
        <v>0</v>
      </c>
      <c r="AAE427" s="1" t="n">
        <f aca="false">AAD426*$B427</f>
        <v>0</v>
      </c>
      <c r="AAF427" s="1" t="n">
        <f aca="false">AAE426*$B427</f>
        <v>0</v>
      </c>
      <c r="AAG427" s="1" t="n">
        <f aca="false">AAF426*$B427</f>
        <v>0</v>
      </c>
      <c r="AAH427" s="1" t="n">
        <f aca="false">AAG426*$B427</f>
        <v>0</v>
      </c>
      <c r="AAI427" s="1" t="n">
        <f aca="false">AAH426*$B427</f>
        <v>0</v>
      </c>
      <c r="AAJ427" s="1" t="n">
        <f aca="false">AAI426*$B427</f>
        <v>0</v>
      </c>
      <c r="AAK427" s="1" t="n">
        <f aca="false">AAJ426*$B427</f>
        <v>0</v>
      </c>
      <c r="AAL427" s="1" t="n">
        <f aca="false">AAK426*$B427</f>
        <v>0</v>
      </c>
      <c r="AAM427" s="1" t="n">
        <f aca="false">AAL426*$B427</f>
        <v>0</v>
      </c>
      <c r="AAN427" s="1" t="n">
        <f aca="false">AAM426*$B427</f>
        <v>0</v>
      </c>
      <c r="AAO427" s="1" t="n">
        <f aca="false">AAN426*$B427</f>
        <v>0</v>
      </c>
      <c r="AAP427" s="1" t="n">
        <f aca="false">AAO426*$B427</f>
        <v>0</v>
      </c>
      <c r="AAQ427" s="1" t="n">
        <f aca="false">AAP426*$B427</f>
        <v>0</v>
      </c>
      <c r="AAR427" s="1" t="n">
        <f aca="false">AAQ426*$B427</f>
        <v>0</v>
      </c>
      <c r="AAS427" s="1" t="n">
        <f aca="false">AAR426*$B427</f>
        <v>0</v>
      </c>
      <c r="AAT427" s="1" t="n">
        <f aca="false">AAS426*$B427</f>
        <v>0</v>
      </c>
      <c r="AAU427" s="1" t="n">
        <f aca="false">AAT426*$B427</f>
        <v>0</v>
      </c>
      <c r="AAV427" s="1" t="n">
        <f aca="false">AAU426*$B427</f>
        <v>0</v>
      </c>
      <c r="AAW427" s="1" t="n">
        <f aca="false">AAV426*$B427</f>
        <v>0</v>
      </c>
      <c r="AAX427" s="1" t="n">
        <f aca="false">AAW426*$B427</f>
        <v>0</v>
      </c>
      <c r="AAY427" s="1" t="n">
        <f aca="false">AAX426*$B427</f>
        <v>0</v>
      </c>
      <c r="AAZ427" s="1" t="n">
        <f aca="false">AAY426*$B427</f>
        <v>0</v>
      </c>
      <c r="ABA427" s="1" t="n">
        <f aca="false">AAZ426*$B427</f>
        <v>0</v>
      </c>
      <c r="ABB427" s="1" t="n">
        <f aca="false">ABA426*$B427</f>
        <v>0</v>
      </c>
      <c r="ABC427" s="1" t="n">
        <f aca="false">ABB426*$B427</f>
        <v>0</v>
      </c>
      <c r="ABD427" s="1" t="n">
        <f aca="false">ABC426*$B427</f>
        <v>0</v>
      </c>
      <c r="ABE427" s="1" t="n">
        <f aca="false">ABD426*$B427</f>
        <v>0</v>
      </c>
      <c r="ABF427" s="1" t="n">
        <f aca="false">ABE426*$B427</f>
        <v>0</v>
      </c>
      <c r="ABG427" s="1" t="n">
        <f aca="false">ABF426*$B427</f>
        <v>0</v>
      </c>
      <c r="ABH427" s="1" t="n">
        <f aca="false">ABG426*$B427</f>
        <v>0</v>
      </c>
      <c r="ABI427" s="1" t="n">
        <f aca="false">ABH426*$B427</f>
        <v>0</v>
      </c>
      <c r="ABJ427" s="1" t="n">
        <f aca="false">ABI426*$B427</f>
        <v>0</v>
      </c>
      <c r="ABK427" s="1" t="n">
        <f aca="false">ABJ426*$B427</f>
        <v>0</v>
      </c>
      <c r="ABL427" s="1" t="n">
        <f aca="false">ABK426*$B427</f>
        <v>0</v>
      </c>
      <c r="ABM427" s="1" t="n">
        <f aca="false">ABL426*$B427</f>
        <v>0</v>
      </c>
      <c r="ABN427" s="1" t="n">
        <f aca="false">ABM426*$B427</f>
        <v>0</v>
      </c>
      <c r="ABO427" s="1" t="n">
        <f aca="false">ABN426*$B427</f>
        <v>0</v>
      </c>
      <c r="ABP427" s="1" t="n">
        <f aca="false">ABO426*$B427</f>
        <v>0</v>
      </c>
      <c r="ABQ427" s="1" t="n">
        <f aca="false">ABP426*$B427</f>
        <v>0</v>
      </c>
      <c r="ABR427" s="1" t="n">
        <f aca="false">ABQ426*$B427</f>
        <v>0</v>
      </c>
      <c r="ABS427" s="1" t="n">
        <f aca="false">ABR426*$B427</f>
        <v>0</v>
      </c>
      <c r="ABT427" s="1" t="n">
        <f aca="false">ABS426*$B427</f>
        <v>0</v>
      </c>
      <c r="ABU427" s="1" t="n">
        <f aca="false">ABT426*$B427</f>
        <v>0</v>
      </c>
      <c r="ABV427" s="1" t="n">
        <f aca="false">ABU426*$B427</f>
        <v>0</v>
      </c>
      <c r="ABW427" s="1" t="n">
        <f aca="false">ABV426*$B427</f>
        <v>0</v>
      </c>
      <c r="ABX427" s="1" t="n">
        <f aca="false">ABW426*$B427</f>
        <v>0</v>
      </c>
      <c r="ABY427" s="1" t="n">
        <f aca="false">ABX426*$B427</f>
        <v>0</v>
      </c>
      <c r="ABZ427" s="1" t="n">
        <f aca="false">ABY426*$B427</f>
        <v>0</v>
      </c>
      <c r="ACA427" s="1" t="n">
        <f aca="false">ABZ426*$B427</f>
        <v>0</v>
      </c>
      <c r="ACB427" s="1" t="n">
        <f aca="false">ACA426*$B427</f>
        <v>0</v>
      </c>
      <c r="ACC427" s="1" t="n">
        <f aca="false">ACB426*$B427</f>
        <v>0</v>
      </c>
      <c r="ACD427" s="1" t="n">
        <f aca="false">ACC426*$B427</f>
        <v>0</v>
      </c>
      <c r="ACE427" s="1" t="n">
        <f aca="false">ACD426*$B427</f>
        <v>0</v>
      </c>
      <c r="ACF427" s="1" t="n">
        <f aca="false">ACE426*$B427</f>
        <v>0</v>
      </c>
      <c r="ACG427" s="1" t="n">
        <f aca="false">ACF426*$B427</f>
        <v>0</v>
      </c>
      <c r="ACH427" s="1" t="n">
        <f aca="false">ACG426*$B427</f>
        <v>0</v>
      </c>
      <c r="ACI427" s="1" t="n">
        <f aca="false">ACH426*$B427</f>
        <v>0</v>
      </c>
      <c r="ACJ427" s="1" t="n">
        <f aca="false">ACI426*$B427</f>
        <v>0</v>
      </c>
      <c r="ACK427" s="1" t="n">
        <f aca="false">ACJ426*$B427</f>
        <v>0</v>
      </c>
      <c r="ACL427" s="1" t="n">
        <f aca="false">ACK426*$B427</f>
        <v>0</v>
      </c>
      <c r="ACM427" s="1" t="n">
        <f aca="false">ACL426*$B427</f>
        <v>0</v>
      </c>
      <c r="ACN427" s="1" t="n">
        <f aca="false">ACM426*$B427</f>
        <v>0</v>
      </c>
      <c r="ACO427" s="1" t="n">
        <f aca="false">ACN426*$B427</f>
        <v>0</v>
      </c>
      <c r="ACP427" s="1" t="n">
        <f aca="false">ACO426*$B427</f>
        <v>0</v>
      </c>
      <c r="ACQ427" s="1" t="n">
        <f aca="false">ACP426*$B427</f>
        <v>0</v>
      </c>
      <c r="ACR427" s="1" t="n">
        <f aca="false">ACQ426*$B427</f>
        <v>0</v>
      </c>
      <c r="ACS427" s="1" t="n">
        <f aca="false">ACR426*$B427</f>
        <v>0</v>
      </c>
      <c r="ACT427" s="1" t="n">
        <f aca="false">ACS426*$B427</f>
        <v>0</v>
      </c>
      <c r="ACU427" s="1" t="n">
        <f aca="false">ACT426*$B427</f>
        <v>0</v>
      </c>
      <c r="ACV427" s="1" t="n">
        <f aca="false">ACU426*$B427</f>
        <v>0</v>
      </c>
      <c r="ACW427" s="1" t="n">
        <f aca="false">ACV426*$B427</f>
        <v>0</v>
      </c>
      <c r="ACX427" s="1" t="n">
        <f aca="false">ACW426*$B427</f>
        <v>0</v>
      </c>
      <c r="ACY427" s="1" t="n">
        <f aca="false">ACX426*$B427</f>
        <v>0</v>
      </c>
      <c r="ACZ427" s="1" t="n">
        <f aca="false">ACY426*$B427</f>
        <v>0</v>
      </c>
      <c r="ADA427" s="1" t="n">
        <f aca="false">ACZ426*$B427</f>
        <v>0</v>
      </c>
      <c r="ADB427" s="1" t="n">
        <f aca="false">ADA426*$B427</f>
        <v>0</v>
      </c>
      <c r="ADC427" s="1" t="n">
        <f aca="false">ADB426*$B427</f>
        <v>0</v>
      </c>
      <c r="ADD427" s="1" t="n">
        <f aca="false">ADC426*$B427</f>
        <v>0</v>
      </c>
      <c r="ADE427" s="1" t="n">
        <f aca="false">ADD426*$B427</f>
        <v>0</v>
      </c>
      <c r="ADF427" s="1" t="n">
        <f aca="false">ADE426*$B427</f>
        <v>0</v>
      </c>
      <c r="ADG427" s="1" t="n">
        <f aca="false">ADF426*$B427</f>
        <v>0</v>
      </c>
      <c r="ADH427" s="1" t="n">
        <f aca="false">ADG426*$B427</f>
        <v>0</v>
      </c>
      <c r="ADI427" s="1" t="n">
        <f aca="false">ADH426*$B427</f>
        <v>0</v>
      </c>
      <c r="ADJ427" s="1" t="n">
        <f aca="false">ADI426*$B427</f>
        <v>0</v>
      </c>
      <c r="ADK427" s="1" t="n">
        <f aca="false">ADJ426*$B427</f>
        <v>0</v>
      </c>
      <c r="ADL427" s="1" t="n">
        <f aca="false">ADK426*$B427</f>
        <v>0</v>
      </c>
      <c r="ADM427" s="1" t="n">
        <f aca="false">ADL426*$B427</f>
        <v>0</v>
      </c>
      <c r="ADN427" s="1" t="n">
        <f aca="false">ADM426*$B427</f>
        <v>0</v>
      </c>
      <c r="ADO427" s="1" t="n">
        <f aca="false">ADN426*$B427</f>
        <v>0</v>
      </c>
      <c r="ADP427" s="1" t="n">
        <f aca="false">ADO426*$B427</f>
        <v>0</v>
      </c>
      <c r="ADQ427" s="1" t="n">
        <f aca="false">ADP426*$B427</f>
        <v>0</v>
      </c>
      <c r="ADR427" s="1" t="n">
        <f aca="false">ADQ426*$B427</f>
        <v>0</v>
      </c>
      <c r="ADS427" s="1" t="n">
        <f aca="false">ADR426*$B427</f>
        <v>0</v>
      </c>
      <c r="ADT427" s="1" t="n">
        <f aca="false">ADS426*$B427</f>
        <v>0</v>
      </c>
      <c r="ADU427" s="1" t="n">
        <f aca="false">ADT426*$B427</f>
        <v>0</v>
      </c>
      <c r="ADV427" s="1" t="n">
        <f aca="false">ADU426*$B427</f>
        <v>0</v>
      </c>
      <c r="ADW427" s="1" t="n">
        <f aca="false">ADV426*$B427</f>
        <v>0</v>
      </c>
      <c r="ADX427" s="1" t="n">
        <f aca="false">ADW426*$B427</f>
        <v>0</v>
      </c>
      <c r="ADY427" s="1" t="n">
        <f aca="false">ADX426*$B427</f>
        <v>0</v>
      </c>
      <c r="ADZ427" s="1" t="n">
        <f aca="false">ADY426*$B427</f>
        <v>0</v>
      </c>
      <c r="AEA427" s="1" t="n">
        <f aca="false">ADZ426*$B427</f>
        <v>0</v>
      </c>
      <c r="AEB427" s="1" t="n">
        <f aca="false">AEA426*$B427</f>
        <v>0</v>
      </c>
      <c r="AEC427" s="1" t="n">
        <f aca="false">AEB426*$B427</f>
        <v>0</v>
      </c>
      <c r="AED427" s="1" t="n">
        <f aca="false">AEC426*$B427</f>
        <v>0</v>
      </c>
      <c r="AEE427" s="1" t="n">
        <f aca="false">AED426*$B427</f>
        <v>0</v>
      </c>
      <c r="AEF427" s="1" t="n">
        <f aca="false">AEE426*$B427</f>
        <v>0</v>
      </c>
      <c r="AEG427" s="1" t="n">
        <f aca="false">AEF426*$B427</f>
        <v>0</v>
      </c>
      <c r="AEH427" s="1" t="n">
        <f aca="false">AEG426*$B427</f>
        <v>0</v>
      </c>
      <c r="AEI427" s="1" t="n">
        <f aca="false">AEH426*$B427</f>
        <v>0</v>
      </c>
      <c r="AEJ427" s="1" t="n">
        <f aca="false">AEI426*$B427</f>
        <v>0</v>
      </c>
      <c r="AEK427" s="1" t="n">
        <f aca="false">AEJ426*$B427</f>
        <v>0</v>
      </c>
      <c r="AEL427" s="1" t="n">
        <f aca="false">AEK426*$B427</f>
        <v>0</v>
      </c>
      <c r="AEM427" s="1" t="n">
        <f aca="false">AEL426*$B427</f>
        <v>0</v>
      </c>
      <c r="AEN427" s="1" t="n">
        <f aca="false">AEM426*$B427</f>
        <v>0</v>
      </c>
      <c r="AEO427" s="1" t="n">
        <f aca="false">AEN426*$B427</f>
        <v>0</v>
      </c>
      <c r="AEP427" s="1" t="n">
        <f aca="false">AEO426*$B427</f>
        <v>0</v>
      </c>
      <c r="AEQ427" s="1" t="n">
        <f aca="false">AEP426*$B427</f>
        <v>0</v>
      </c>
      <c r="AER427" s="1" t="n">
        <f aca="false">AEQ426*$B427</f>
        <v>0</v>
      </c>
      <c r="AES427" s="1" t="n">
        <f aca="false">AER426*$B427</f>
        <v>0</v>
      </c>
      <c r="AET427" s="1" t="n">
        <f aca="false">AES426*$B427</f>
        <v>0</v>
      </c>
      <c r="AEU427" s="1" t="n">
        <f aca="false">AET426*$B427</f>
        <v>0</v>
      </c>
      <c r="AEV427" s="1" t="n">
        <f aca="false">AEU426*$B427</f>
        <v>0</v>
      </c>
      <c r="AEW427" s="1" t="n">
        <f aca="false">AEV426*$B427</f>
        <v>0</v>
      </c>
      <c r="AEX427" s="1" t="n">
        <f aca="false">AEW426*$B427</f>
        <v>0</v>
      </c>
      <c r="AEY427" s="1" t="n">
        <f aca="false">AEX426*$B427</f>
        <v>0</v>
      </c>
      <c r="AEZ427" s="1" t="n">
        <f aca="false">AEY426*$B427</f>
        <v>0</v>
      </c>
      <c r="AFA427" s="1" t="n">
        <f aca="false">AEZ426*$B427</f>
        <v>0</v>
      </c>
      <c r="AFB427" s="1" t="n">
        <f aca="false">AFA426*$B427</f>
        <v>0</v>
      </c>
      <c r="AFC427" s="1" t="n">
        <f aca="false">AFB426*$B427</f>
        <v>0</v>
      </c>
      <c r="AFD427" s="1" t="n">
        <f aca="false">AFC426*$B427</f>
        <v>0</v>
      </c>
      <c r="AFE427" s="1" t="n">
        <f aca="false">AFD426*$B427</f>
        <v>0</v>
      </c>
      <c r="AFF427" s="1" t="n">
        <f aca="false">AFE426*$B427</f>
        <v>0</v>
      </c>
      <c r="AFG427" s="1" t="n">
        <f aca="false">AFF426*$B427</f>
        <v>0</v>
      </c>
      <c r="AFH427" s="1" t="n">
        <f aca="false">AFG426*$B427</f>
        <v>0</v>
      </c>
      <c r="AFI427" s="1" t="n">
        <f aca="false">AFH426*$B427</f>
        <v>0</v>
      </c>
      <c r="AFJ427" s="1" t="n">
        <f aca="false">AFI426*$B427</f>
        <v>0</v>
      </c>
      <c r="AFK427" s="1" t="n">
        <f aca="false">AFJ426*$B427</f>
        <v>0</v>
      </c>
      <c r="AFL427" s="1" t="n">
        <f aca="false">AFK426*$B427</f>
        <v>0</v>
      </c>
      <c r="AFM427" s="1" t="n">
        <f aca="false">AFL426*$B427</f>
        <v>0</v>
      </c>
      <c r="AFN427" s="1" t="n">
        <f aca="false">AFM426*$B427</f>
        <v>0</v>
      </c>
      <c r="AFO427" s="1" t="n">
        <f aca="false">AFN426*$B427</f>
        <v>0</v>
      </c>
      <c r="AFP427" s="1" t="n">
        <f aca="false">AFO426*$B427</f>
        <v>0</v>
      </c>
      <c r="AFQ427" s="1" t="n">
        <f aca="false">AFP426*$B427</f>
        <v>0</v>
      </c>
      <c r="AFR427" s="1" t="n">
        <f aca="false">AFQ426*$B427</f>
        <v>0</v>
      </c>
      <c r="AFS427" s="1" t="n">
        <f aca="false">AFR426*$B427</f>
        <v>0</v>
      </c>
      <c r="AFT427" s="1" t="n">
        <f aca="false">AFS426*$B427</f>
        <v>0</v>
      </c>
      <c r="AFU427" s="1" t="n">
        <f aca="false">AFT426*$B427</f>
        <v>0</v>
      </c>
      <c r="AFV427" s="1" t="n">
        <f aca="false">AFU426*$B427</f>
        <v>0</v>
      </c>
      <c r="AFW427" s="1" t="n">
        <f aca="false">AFV426*$B427</f>
        <v>0</v>
      </c>
      <c r="AFX427" s="1" t="n">
        <f aca="false">AFW426*$B427</f>
        <v>0</v>
      </c>
      <c r="AFY427" s="1" t="n">
        <f aca="false">AFX426*$B427</f>
        <v>0</v>
      </c>
      <c r="AFZ427" s="1" t="n">
        <f aca="false">AFY426*$B427</f>
        <v>0</v>
      </c>
      <c r="AGA427" s="1" t="n">
        <f aca="false">AFZ426*$B427</f>
        <v>0</v>
      </c>
      <c r="AGB427" s="1" t="n">
        <f aca="false">AGA426*$B427</f>
        <v>0</v>
      </c>
      <c r="AGC427" s="1" t="n">
        <f aca="false">AGB426*$B427</f>
        <v>0</v>
      </c>
      <c r="AGD427" s="1" t="n">
        <f aca="false">AGC426*$B427</f>
        <v>0</v>
      </c>
      <c r="AGE427" s="1" t="n">
        <f aca="false">AGD426*$B427</f>
        <v>0</v>
      </c>
      <c r="AGF427" s="1" t="n">
        <f aca="false">AGE426*$B427</f>
        <v>0</v>
      </c>
      <c r="AGG427" s="1" t="n">
        <f aca="false">AGF426*$B427</f>
        <v>0</v>
      </c>
      <c r="AGH427" s="1" t="n">
        <f aca="false">AGG426*$B427</f>
        <v>0</v>
      </c>
      <c r="AGI427" s="1" t="n">
        <f aca="false">AGH426*$B427</f>
        <v>0</v>
      </c>
      <c r="AGJ427" s="1" t="n">
        <f aca="false">AGI426*$B427</f>
        <v>0</v>
      </c>
      <c r="AGK427" s="1" t="n">
        <f aca="false">AGJ426*$B427</f>
        <v>0</v>
      </c>
      <c r="AGL427" s="1" t="n">
        <f aca="false">AGK426*$B427</f>
        <v>0</v>
      </c>
      <c r="AGM427" s="1" t="n">
        <f aca="false">AGL426*$B427</f>
        <v>0</v>
      </c>
      <c r="AGN427" s="1" t="n">
        <f aca="false">AGM426*$B427</f>
        <v>0</v>
      </c>
      <c r="AGO427" s="1" t="n">
        <f aca="false">AGN426*$B427</f>
        <v>0</v>
      </c>
      <c r="AGP427" s="1" t="n">
        <f aca="false">AGO426*$B427</f>
        <v>0</v>
      </c>
      <c r="AGQ427" s="1" t="n">
        <f aca="false">AGP426*$B427</f>
        <v>0</v>
      </c>
      <c r="AGR427" s="1" t="n">
        <f aca="false">AGQ426*$B427</f>
        <v>0</v>
      </c>
      <c r="AGS427" s="1" t="n">
        <f aca="false">AGR426*$B427</f>
        <v>0</v>
      </c>
      <c r="AGT427" s="1" t="n">
        <f aca="false">AGS426*$B427</f>
        <v>0</v>
      </c>
      <c r="AGU427" s="1" t="n">
        <f aca="false">AGT426*$B427</f>
        <v>0</v>
      </c>
      <c r="AGV427" s="1" t="n">
        <f aca="false">AGU426*$B427</f>
        <v>0</v>
      </c>
      <c r="AGW427" s="1" t="n">
        <f aca="false">AGV426*$B427</f>
        <v>0</v>
      </c>
      <c r="AGX427" s="1" t="n">
        <f aca="false">AGW426*$B427</f>
        <v>0</v>
      </c>
      <c r="AGY427" s="1" t="n">
        <f aca="false">AGX426*$B427</f>
        <v>0</v>
      </c>
      <c r="AGZ427" s="1" t="n">
        <f aca="false">AGY426*$B427</f>
        <v>0</v>
      </c>
      <c r="AHA427" s="1" t="n">
        <f aca="false">AGZ426*$B427</f>
        <v>0</v>
      </c>
      <c r="AHB427" s="1" t="n">
        <f aca="false">AHA426*$B427</f>
        <v>0</v>
      </c>
      <c r="AHC427" s="1" t="n">
        <f aca="false">AHB426*$B427</f>
        <v>0</v>
      </c>
      <c r="AHD427" s="1" t="n">
        <f aca="false">AHC426*$B427</f>
        <v>0</v>
      </c>
      <c r="AHE427" s="1" t="n">
        <f aca="false">AHD426*$B427</f>
        <v>0</v>
      </c>
      <c r="AHF427" s="1" t="n">
        <f aca="false">AHE426*$B427</f>
        <v>0</v>
      </c>
      <c r="AHG427" s="1" t="n">
        <f aca="false">AHF426*$B427</f>
        <v>0</v>
      </c>
      <c r="AHH427" s="1" t="n">
        <f aca="false">AHG426*$B427</f>
        <v>0</v>
      </c>
      <c r="AHI427" s="1" t="n">
        <f aca="false">AHH426*$B427</f>
        <v>0</v>
      </c>
      <c r="AHJ427" s="1" t="n">
        <f aca="false">AHI426*$B427</f>
        <v>0</v>
      </c>
      <c r="AHK427" s="1" t="n">
        <f aca="false">AHJ426*$B427</f>
        <v>0</v>
      </c>
      <c r="AHL427" s="1" t="n">
        <f aca="false">AHK426*$B427</f>
        <v>0</v>
      </c>
      <c r="AHM427" s="1" t="n">
        <f aca="false">AHL426*$B427</f>
        <v>0</v>
      </c>
      <c r="AHN427" s="1" t="n">
        <f aca="false">AHM426*$B427</f>
        <v>0</v>
      </c>
      <c r="AHO427" s="1" t="n">
        <f aca="false">AHN426*$B427</f>
        <v>0</v>
      </c>
      <c r="AHP427" s="1" t="n">
        <f aca="false">AHO426*$B427</f>
        <v>0</v>
      </c>
      <c r="AHQ427" s="1" t="n">
        <f aca="false">AHP426*$B427</f>
        <v>0</v>
      </c>
      <c r="AHR427" s="1" t="n">
        <f aca="false">AHQ426*$B427</f>
        <v>0</v>
      </c>
      <c r="AHS427" s="1" t="n">
        <f aca="false">AHR426*$B427</f>
        <v>0</v>
      </c>
      <c r="AHT427" s="1" t="n">
        <f aca="false">AHS426*$B427</f>
        <v>0</v>
      </c>
      <c r="AHU427" s="1" t="n">
        <f aca="false">AHT426*$B427</f>
        <v>0</v>
      </c>
      <c r="AHV427" s="1" t="n">
        <f aca="false">AHU426*$B427</f>
        <v>0</v>
      </c>
      <c r="AHW427" s="1" t="n">
        <f aca="false">AHV426*$B427</f>
        <v>0</v>
      </c>
      <c r="AHX427" s="1" t="n">
        <f aca="false">AHW426*$B427</f>
        <v>0</v>
      </c>
      <c r="AHY427" s="1" t="n">
        <f aca="false">AHX426*$B427</f>
        <v>0</v>
      </c>
      <c r="AHZ427" s="1" t="n">
        <f aca="false">AHY426*$B427</f>
        <v>0</v>
      </c>
      <c r="AIA427" s="1" t="n">
        <f aca="false">AHZ426*$B427</f>
        <v>0</v>
      </c>
      <c r="AIB427" s="1" t="n">
        <f aca="false">AIA426*$B427</f>
        <v>0</v>
      </c>
      <c r="AIC427" s="1" t="n">
        <f aca="false">AIB426*$B427</f>
        <v>0</v>
      </c>
      <c r="AID427" s="1" t="n">
        <f aca="false">AIC426*$B427</f>
        <v>0</v>
      </c>
      <c r="AIE427" s="1" t="n">
        <f aca="false">AID426*$B427</f>
        <v>0</v>
      </c>
      <c r="AIF427" s="1" t="n">
        <f aca="false">AIE426*$B427</f>
        <v>0</v>
      </c>
      <c r="AIG427" s="1" t="n">
        <f aca="false">AIF426*$B427</f>
        <v>0</v>
      </c>
      <c r="AIH427" s="1" t="n">
        <f aca="false">AIG426*$B427</f>
        <v>0</v>
      </c>
      <c r="AII427" s="1" t="n">
        <f aca="false">AIH426*$B427</f>
        <v>0</v>
      </c>
      <c r="AIJ427" s="1" t="n">
        <f aca="false">AII426*$B427</f>
        <v>0</v>
      </c>
      <c r="AIK427" s="1" t="n">
        <f aca="false">AIJ426*$B427</f>
        <v>0</v>
      </c>
      <c r="AIL427" s="1" t="n">
        <f aca="false">AIK426*$B427</f>
        <v>0</v>
      </c>
      <c r="AIM427" s="1" t="n">
        <f aca="false">AIL426*$B427</f>
        <v>0</v>
      </c>
      <c r="AIN427" s="1" t="n">
        <f aca="false">AIM426*$B427</f>
        <v>0</v>
      </c>
      <c r="AIO427" s="1" t="n">
        <f aca="false">AIN426*$B427</f>
        <v>0</v>
      </c>
      <c r="AIP427" s="1" t="n">
        <f aca="false">AIO426*$B427</f>
        <v>0</v>
      </c>
      <c r="AIQ427" s="1" t="n">
        <f aca="false">AIP426*$B427</f>
        <v>0</v>
      </c>
      <c r="AIR427" s="1" t="n">
        <f aca="false">AIQ426*$B427</f>
        <v>0</v>
      </c>
      <c r="AIS427" s="1" t="n">
        <f aca="false">AIR426*$B427</f>
        <v>0</v>
      </c>
      <c r="AIT427" s="1" t="n">
        <f aca="false">AIS426*$B427</f>
        <v>0</v>
      </c>
      <c r="AIU427" s="1" t="n">
        <f aca="false">AIT426*$B427</f>
        <v>0</v>
      </c>
      <c r="AIV427" s="1" t="n">
        <f aca="false">AIU426*$B427</f>
        <v>0</v>
      </c>
      <c r="AIW427" s="1" t="n">
        <f aca="false">AIV426*$B427</f>
        <v>0</v>
      </c>
      <c r="AIX427" s="1" t="n">
        <f aca="false">AIW426*$B427</f>
        <v>0</v>
      </c>
      <c r="AIY427" s="1" t="n">
        <f aca="false">AIX426*$B427</f>
        <v>0</v>
      </c>
      <c r="AIZ427" s="1" t="n">
        <f aca="false">AIY426*$B427</f>
        <v>0</v>
      </c>
      <c r="AJA427" s="1" t="n">
        <f aca="false">AIZ426*$B427</f>
        <v>0</v>
      </c>
      <c r="AJB427" s="1" t="n">
        <f aca="false">AJA426*$B427</f>
        <v>0</v>
      </c>
      <c r="AJC427" s="1" t="n">
        <f aca="false">AJB426*$B427</f>
        <v>0</v>
      </c>
      <c r="AJD427" s="1" t="n">
        <f aca="false">AJC426*$B427</f>
        <v>0</v>
      </c>
      <c r="AJE427" s="1" t="n">
        <f aca="false">AJD426*$B427</f>
        <v>0</v>
      </c>
      <c r="AJF427" s="1" t="n">
        <f aca="false">AJE426*$B427</f>
        <v>0</v>
      </c>
      <c r="AJG427" s="1" t="n">
        <f aca="false">AJF426*$B427</f>
        <v>0</v>
      </c>
      <c r="AJH427" s="1" t="n">
        <f aca="false">AJG426*$B427</f>
        <v>0</v>
      </c>
      <c r="AJI427" s="1" t="n">
        <f aca="false">AJH426*$B427</f>
        <v>0</v>
      </c>
      <c r="AJJ427" s="1" t="n">
        <f aca="false">AJI426*$B427</f>
        <v>0</v>
      </c>
      <c r="AJK427" s="1" t="n">
        <f aca="false">AJJ426*$B427</f>
        <v>0</v>
      </c>
      <c r="AJL427" s="1" t="n">
        <f aca="false">AJK426*$B427</f>
        <v>0</v>
      </c>
      <c r="AJM427" s="1" t="n">
        <f aca="false">AJL426*$B427</f>
        <v>0</v>
      </c>
      <c r="AJN427" s="1" t="n">
        <f aca="false">AJM426*$B427</f>
        <v>0</v>
      </c>
      <c r="AJO427" s="1" t="n">
        <f aca="false">AJN426*$B427</f>
        <v>0</v>
      </c>
      <c r="AJP427" s="1" t="n">
        <f aca="false">AJO426*$B427</f>
        <v>0</v>
      </c>
      <c r="AJQ427" s="1" t="n">
        <f aca="false">AJP426*$B427</f>
        <v>0</v>
      </c>
      <c r="AJR427" s="1" t="n">
        <f aca="false">AJQ426*$B427</f>
        <v>0</v>
      </c>
      <c r="AJS427" s="1" t="n">
        <f aca="false">AJR426*$B427</f>
        <v>0</v>
      </c>
      <c r="AJT427" s="1" t="n">
        <f aca="false">AJS426*$B427</f>
        <v>0</v>
      </c>
      <c r="AJU427" s="1" t="n">
        <f aca="false">AJT426*$B427</f>
        <v>0</v>
      </c>
      <c r="AJV427" s="1" t="n">
        <f aca="false">AJU426*$B427</f>
        <v>0</v>
      </c>
      <c r="AJW427" s="1" t="n">
        <f aca="false">AJV426*$B427</f>
        <v>0</v>
      </c>
      <c r="AJX427" s="1" t="n">
        <f aca="false">AJW426*$B427</f>
        <v>0</v>
      </c>
      <c r="AJY427" s="1" t="n">
        <f aca="false">AJX426*$B427</f>
        <v>0</v>
      </c>
      <c r="AJZ427" s="1" t="n">
        <f aca="false">AJY426*$B427</f>
        <v>0</v>
      </c>
      <c r="AKA427" s="1" t="n">
        <f aca="false">AJZ426*$B427</f>
        <v>0</v>
      </c>
      <c r="AKB427" s="1" t="n">
        <f aca="false">AKA426*$B427</f>
        <v>0</v>
      </c>
      <c r="AKC427" s="1" t="n">
        <f aca="false">AKB426*$B427</f>
        <v>0</v>
      </c>
      <c r="AKD427" s="1" t="n">
        <f aca="false">AKC426*$B427</f>
        <v>0</v>
      </c>
      <c r="AKE427" s="1" t="n">
        <f aca="false">AKD426*$B427</f>
        <v>0</v>
      </c>
      <c r="AKF427" s="1" t="n">
        <f aca="false">AKE426*$B427</f>
        <v>0</v>
      </c>
      <c r="AKG427" s="1" t="n">
        <f aca="false">AKF426*$B427</f>
        <v>0</v>
      </c>
      <c r="AKH427" s="1" t="n">
        <f aca="false">AKG426*$B427</f>
        <v>0</v>
      </c>
      <c r="AKI427" s="1" t="n">
        <f aca="false">AKH426*$B427</f>
        <v>0</v>
      </c>
      <c r="AKJ427" s="1" t="n">
        <f aca="false">AKI426*$B427</f>
        <v>0</v>
      </c>
      <c r="AKK427" s="1" t="n">
        <f aca="false">AKJ426*$B427</f>
        <v>0</v>
      </c>
      <c r="AKL427" s="1" t="n">
        <f aca="false">AKK426*$B427</f>
        <v>0</v>
      </c>
      <c r="AKM427" s="1" t="n">
        <f aca="false">AKL426*$B427</f>
        <v>0</v>
      </c>
      <c r="AKN427" s="1" t="n">
        <f aca="false">AKM426*$B427</f>
        <v>0</v>
      </c>
      <c r="AKO427" s="1" t="n">
        <f aca="false">AKN426*$B427</f>
        <v>0</v>
      </c>
      <c r="AKP427" s="1" t="n">
        <f aca="false">AKO426*$B427</f>
        <v>0</v>
      </c>
      <c r="AKQ427" s="1" t="n">
        <f aca="false">AKP426*$B427</f>
        <v>0</v>
      </c>
      <c r="AKR427" s="1" t="n">
        <f aca="false">AKQ426*$B427</f>
        <v>0</v>
      </c>
      <c r="AKS427" s="1" t="n">
        <f aca="false">AKR426*$B427</f>
        <v>0</v>
      </c>
      <c r="AKT427" s="1" t="n">
        <f aca="false">AKS426*$B427</f>
        <v>0</v>
      </c>
      <c r="AKU427" s="1" t="n">
        <f aca="false">AKT426*$B427</f>
        <v>0</v>
      </c>
      <c r="AKV427" s="1" t="n">
        <f aca="false">AKU426*$B427</f>
        <v>0</v>
      </c>
      <c r="AKW427" s="1" t="n">
        <f aca="false">AKV426*$B427</f>
        <v>0</v>
      </c>
      <c r="AKX427" s="1" t="n">
        <f aca="false">AKW426*$B427</f>
        <v>0</v>
      </c>
      <c r="AKY427" s="1" t="n">
        <f aca="false">AKX426*$B427</f>
        <v>0</v>
      </c>
      <c r="AKZ427" s="1" t="n">
        <f aca="false">AKY426*$B427</f>
        <v>0</v>
      </c>
      <c r="ALA427" s="1" t="n">
        <f aca="false">AKZ426*$B427</f>
        <v>0</v>
      </c>
      <c r="ALB427" s="1" t="n">
        <f aca="false">ALA426*$B427</f>
        <v>0</v>
      </c>
      <c r="ALC427" s="1" t="n">
        <f aca="false">ALB426*$B427</f>
        <v>0</v>
      </c>
      <c r="ALD427" s="1" t="n">
        <f aca="false">ALC426*$B427</f>
        <v>0</v>
      </c>
      <c r="ALE427" s="1" t="n">
        <f aca="false">ALD426*$B427</f>
        <v>0</v>
      </c>
      <c r="ALF427" s="1" t="n">
        <f aca="false">ALE426*$B427</f>
        <v>0</v>
      </c>
      <c r="ALG427" s="1" t="n">
        <f aca="false">ALF426*$B427</f>
        <v>0</v>
      </c>
      <c r="ALH427" s="1" t="n">
        <f aca="false">ALG426*$B427</f>
        <v>0</v>
      </c>
      <c r="ALI427" s="1" t="n">
        <f aca="false">ALH426*$B427</f>
        <v>0</v>
      </c>
      <c r="ALJ427" s="1" t="n">
        <f aca="false">ALI426*$B427</f>
        <v>0</v>
      </c>
      <c r="ALK427" s="1" t="n">
        <f aca="false">ALJ426*$B427</f>
        <v>0</v>
      </c>
      <c r="ALL427" s="1" t="n">
        <f aca="false">ALK426*$B427</f>
        <v>0</v>
      </c>
      <c r="ALM427" s="1" t="n">
        <f aca="false">ALL426*$B427</f>
        <v>0</v>
      </c>
      <c r="ALN427" s="1" t="n">
        <f aca="false">ALM426*$B427</f>
        <v>0</v>
      </c>
      <c r="ALO427" s="1" t="n">
        <f aca="false">ALN426*$B427</f>
        <v>0</v>
      </c>
      <c r="ALP427" s="1" t="n">
        <f aca="false">ALO426*$B427</f>
        <v>0</v>
      </c>
      <c r="ALQ427" s="1" t="n">
        <f aca="false">ALP426*$B427</f>
        <v>0</v>
      </c>
      <c r="ALR427" s="1" t="n">
        <f aca="false">ALQ426*$B427</f>
        <v>0</v>
      </c>
      <c r="ALS427" s="1" t="n">
        <f aca="false">ALR426*$B427</f>
        <v>0</v>
      </c>
      <c r="ALT427" s="1" t="n">
        <f aca="false">ALS426*$B427</f>
        <v>0</v>
      </c>
      <c r="ALU427" s="1" t="n">
        <f aca="false">ALT426*$B427</f>
        <v>0</v>
      </c>
      <c r="ALV427" s="1" t="n">
        <f aca="false">ALU426*$B427</f>
        <v>0</v>
      </c>
      <c r="ALW427" s="1" t="n">
        <f aca="false">ALV426*$B427</f>
        <v>0</v>
      </c>
      <c r="ALX427" s="1" t="n">
        <f aca="false">ALW426*$B427</f>
        <v>0</v>
      </c>
      <c r="ALY427" s="1" t="n">
        <f aca="false">ALX426*$B427</f>
        <v>0</v>
      </c>
      <c r="ALZ427" s="1" t="n">
        <f aca="false">ALY426*$B427</f>
        <v>0</v>
      </c>
      <c r="AMA427" s="1" t="n">
        <f aca="false">ALZ426*$B427</f>
        <v>0</v>
      </c>
      <c r="AMB427" s="1" t="n">
        <f aca="false">AMA426*$B427</f>
        <v>0</v>
      </c>
      <c r="AMC427" s="1" t="n">
        <f aca="false">AMB426*$B427</f>
        <v>0</v>
      </c>
      <c r="AMD427" s="1" t="n">
        <f aca="false">AMC426*$B427</f>
        <v>0</v>
      </c>
      <c r="AME427" s="1" t="n">
        <f aca="false">AMD426*$B427</f>
        <v>0</v>
      </c>
      <c r="AMF427" s="1" t="n">
        <f aca="false">AME426*$B427</f>
        <v>0</v>
      </c>
      <c r="AMG427" s="1" t="n">
        <f aca="false">AMF426*$B427</f>
        <v>0</v>
      </c>
      <c r="AMH427" s="1" t="n">
        <f aca="false">AMG426*$B427</f>
        <v>0</v>
      </c>
      <c r="AMI427" s="1" t="n">
        <f aca="false">AMH426*$B427</f>
        <v>0</v>
      </c>
      <c r="AMJ427" s="1" t="n">
        <f aca="false">AMI426*$B427</f>
        <v>0</v>
      </c>
    </row>
    <row r="428" customFormat="false" ht="13.8" hidden="false" customHeight="false" outlineLevel="0" collapsed="false">
      <c r="A428" s="1" t="n">
        <f aca="false">A427</f>
        <v>0</v>
      </c>
      <c r="B428" s="1" t="n">
        <f aca="false">POWER($A$14,A428)</f>
        <v>1</v>
      </c>
      <c r="C428" s="5" t="n">
        <f aca="false">C427+365.25/12</f>
        <v>60008.375</v>
      </c>
      <c r="OX428" s="1" t="n">
        <f aca="false">OW427*$B428</f>
        <v>12883</v>
      </c>
      <c r="OY428" s="1" t="n">
        <f aca="false">OX427*$B428</f>
        <v>24939</v>
      </c>
      <c r="OZ428" s="1" t="n">
        <f aca="false">OY427*$B428</f>
        <v>21399</v>
      </c>
      <c r="PA428" s="1" t="n">
        <f aca="false">OZ427*$B428</f>
        <v>17984</v>
      </c>
      <c r="PB428" s="1" t="n">
        <f aca="false">PA427*$B428</f>
        <v>15848</v>
      </c>
      <c r="PC428" s="1" t="n">
        <f aca="false">PB427*$B428</f>
        <v>14022</v>
      </c>
      <c r="PD428" s="1" t="n">
        <f aca="false">PC427*$B428</f>
        <v>12555</v>
      </c>
      <c r="PE428" s="1" t="n">
        <f aca="false">PD427*$B428</f>
        <v>11292</v>
      </c>
      <c r="PF428" s="1" t="n">
        <f aca="false">PE427*$B428</f>
        <v>10271</v>
      </c>
      <c r="PG428" s="1" t="n">
        <f aca="false">PF427*$B428</f>
        <v>9535</v>
      </c>
      <c r="PH428" s="1" t="n">
        <f aca="false">PG427*$B428</f>
        <v>8780</v>
      </c>
      <c r="PI428" s="1" t="n">
        <f aca="false">PH427*$B428</f>
        <v>8137</v>
      </c>
      <c r="PJ428" s="1" t="n">
        <f aca="false">PI427*$B428</f>
        <v>7504</v>
      </c>
      <c r="PK428" s="1" t="n">
        <f aca="false">PJ427*$B428</f>
        <v>6980</v>
      </c>
      <c r="PL428" s="1" t="n">
        <f aca="false">PK427*$B428</f>
        <v>6742</v>
      </c>
      <c r="PM428" s="1" t="n">
        <f aca="false">PL427*$B428</f>
        <v>6371</v>
      </c>
      <c r="PN428" s="1" t="n">
        <f aca="false">PM427*$B428</f>
        <v>6023</v>
      </c>
      <c r="PO428" s="1" t="n">
        <f aca="false">PN427*$B428</f>
        <v>5684</v>
      </c>
      <c r="PP428" s="1" t="n">
        <f aca="false">PO427*$B428</f>
        <v>5463</v>
      </c>
      <c r="PQ428" s="1" t="n">
        <f aca="false">PP427*$B428</f>
        <v>5213</v>
      </c>
      <c r="PR428" s="1" t="n">
        <f aca="false">PQ427*$B428</f>
        <v>4984</v>
      </c>
      <c r="PS428" s="1" t="n">
        <f aca="false">PR427*$B428</f>
        <v>4737.81794383923</v>
      </c>
      <c r="PT428" s="1" t="n">
        <f aca="false">PS427*$B428</f>
        <v>4540.77199697123</v>
      </c>
      <c r="PU428" s="1" t="n">
        <f aca="false">PT427*$B428</f>
        <v>4358.70531605533</v>
      </c>
      <c r="PV428" s="1" t="n">
        <f aca="false">PU427*$B428</f>
        <v>4189.99924661381</v>
      </c>
      <c r="PW428" s="1" t="n">
        <f aca="false">PV427*$B428</f>
        <v>4033.25843053295</v>
      </c>
      <c r="PX428" s="1" t="n">
        <f aca="false">PW427*$B428</f>
        <v>3887.27376013112</v>
      </c>
      <c r="PY428" s="1" t="n">
        <f aca="false">PX427*$B428</f>
        <v>3750.99244879721</v>
      </c>
      <c r="PZ428" s="1" t="n">
        <f aca="false">PY427*$B428</f>
        <v>3623.49367602555</v>
      </c>
      <c r="QA428" s="1" t="n">
        <f aca="false">PZ427*$B428</f>
        <v>3503.96863456063</v>
      </c>
      <c r="QB428" s="1" t="n">
        <f aca="false">QA427*$B428</f>
        <v>3391.70408046593</v>
      </c>
      <c r="QC428" s="1" t="n">
        <f aca="false">QB427*$B428</f>
        <v>3286.0686905647</v>
      </c>
      <c r="QD428" s="1" t="n">
        <f aca="false">QC427*$B428</f>
        <v>3186.50168494265</v>
      </c>
      <c r="QE428" s="1" t="n">
        <f aca="false">QD427*$B428</f>
        <v>3092.50328852572</v>
      </c>
      <c r="QF428" s="1" t="n">
        <f aca="false">QE427*$B428</f>
        <v>3003.62669476537</v>
      </c>
      <c r="QG428" s="1" t="n">
        <f aca="false">QF427*$B428</f>
        <v>2919.47126311394</v>
      </c>
      <c r="QH428" s="1" t="n">
        <f aca="false">QG427*$B428</f>
        <v>2839.6767352975</v>
      </c>
      <c r="QI428" s="1" t="n">
        <f aca="false">QH427*$B428</f>
        <v>2763.91829710007</v>
      </c>
      <c r="QJ428" s="1" t="n">
        <f aca="false">QI427*$B428</f>
        <v>2691.90234520416</v>
      </c>
      <c r="QK428" s="1" t="n">
        <f aca="false">QJ427*$B428</f>
        <v>2623.36284463615</v>
      </c>
      <c r="QL428" s="1" t="n">
        <f aca="false">QK427*$B428</f>
        <v>2558.05818308227</v>
      </c>
      <c r="QM428" s="1" t="n">
        <f aca="false">QL427*$B428</f>
        <v>2495.76844493753</v>
      </c>
      <c r="QN428" s="1" t="n">
        <f aca="false">QM427*$B428</f>
        <v>2436.29304131658</v>
      </c>
      <c r="QO428" s="1" t="n">
        <f aca="false">QN427*$B428</f>
        <v>2379.44864307475</v>
      </c>
      <c r="QP428" s="1" t="n">
        <f aca="false">QO427*$B428</f>
        <v>2325.06737268762</v>
      </c>
      <c r="QQ428" s="1" t="n">
        <f aca="false">QP427*$B428</f>
        <v>2272.99521802732</v>
      </c>
      <c r="QR428" s="1" t="n">
        <f aca="false">QQ427*$B428</f>
        <v>2223.09063697485</v>
      </c>
      <c r="QS428" s="1" t="n">
        <f aca="false">QR427*$B428</f>
        <v>2175.22332667085</v>
      </c>
      <c r="QT428" s="1" t="n">
        <f aca="false">QS427*$B428</f>
        <v>2129.27313523112</v>
      </c>
      <c r="QU428" s="1" t="n">
        <f aca="false">QT427*$B428</f>
        <v>2085.12909709632</v>
      </c>
      <c r="QV428" s="1" t="n">
        <f aca="false">QU427*$B428</f>
        <v>2042.68857597187</v>
      </c>
      <c r="QW428" s="1" t="n">
        <f aca="false">QV427*$B428</f>
        <v>2001.85650164635</v>
      </c>
      <c r="QX428" s="1" t="n">
        <f aca="false">QW427*$B428</f>
        <v>1962.54468893467</v>
      </c>
      <c r="QY428" s="1" t="n">
        <f aca="false">QX427*$B428</f>
        <v>1924.67122864145</v>
      </c>
      <c r="QZ428" s="1" t="n">
        <f aca="false">QY427*$B428</f>
        <v>1888.15994183421</v>
      </c>
      <c r="RA428" s="1" t="n">
        <f aca="false">QZ427*$B428</f>
        <v>1852.93988989706</v>
      </c>
      <c r="RB428" s="1" t="n">
        <f aca="false">RA427*$B428</f>
        <v>1818.94493384036</v>
      </c>
      <c r="RC428" s="1" t="n">
        <f aca="false">RB427*$B428</f>
        <v>1786.11333719797</v>
      </c>
      <c r="RD428" s="1" t="n">
        <f aca="false">RC427*$B428</f>
        <v>1754.3874075759</v>
      </c>
      <c r="RE428" s="1" t="n">
        <f aca="false">RD427*$B428</f>
        <v>1723.71317254378</v>
      </c>
      <c r="RF428" s="1" t="n">
        <f aca="false">RE427*$B428</f>
        <v>1694.0400860999</v>
      </c>
      <c r="RG428" s="1" t="n">
        <f aca="false">RF427*$B428</f>
        <v>1665.32076240513</v>
      </c>
      <c r="RH428" s="1" t="n">
        <f aca="false">RG427*$B428</f>
        <v>1637.51073388245</v>
      </c>
      <c r="RI428" s="1" t="n">
        <f aca="false">RH427*$B428</f>
        <v>1610.56823112618</v>
      </c>
      <c r="RJ428" s="1" t="n">
        <f aca="false">RI427*$B428</f>
        <v>1584.45398236615</v>
      </c>
      <c r="RK428" s="1" t="n">
        <f aca="false">RJ427*$B428</f>
        <v>1559.13103049438</v>
      </c>
      <c r="RL428" s="1" t="n">
        <f aca="false">RK427*$B428</f>
        <v>1534.56456588989</v>
      </c>
      <c r="RM428" s="1" t="n">
        <f aca="false">RL427*$B428</f>
        <v>1510.72177347671</v>
      </c>
      <c r="RN428" s="1" t="n">
        <f aca="false">RM427*$B428</f>
        <v>1487.57169262446</v>
      </c>
      <c r="RO428" s="1" t="n">
        <f aca="false">RN427*$B428</f>
        <v>1465.08508865389</v>
      </c>
      <c r="RP428" s="1" t="n">
        <f aca="false">RO427*$B428</f>
        <v>1443.23433484377</v>
      </c>
      <c r="RQ428" s="1" t="n">
        <f aca="false">RP427*$B428</f>
        <v>1421.9933039538</v>
      </c>
      <c r="RR428" s="1" t="n">
        <f aca="false">RQ427*$B428</f>
        <v>1401.33726838217</v>
      </c>
      <c r="RS428" s="1" t="n">
        <f aca="false">RR427*$B428</f>
        <v>1381.24280816842</v>
      </c>
      <c r="RT428" s="1" t="n">
        <f aca="false">RS427*$B428</f>
        <v>1361.68772613347</v>
      </c>
      <c r="RU428" s="1" t="n">
        <f aca="false">RT427*$B428</f>
        <v>1342.65096952049</v>
      </c>
      <c r="RV428" s="1" t="n">
        <f aca="false">RU427*$B428</f>
        <v>1324.11255756461</v>
      </c>
      <c r="RW428" s="1" t="n">
        <f aca="false">RV427*$B428</f>
        <v>1306.05351447562</v>
      </c>
      <c r="RX428" s="1" t="n">
        <f aca="false">RW427*$B428</f>
        <v>1288.45580736895</v>
      </c>
      <c r="RY428" s="1" t="n">
        <f aca="false">RX427*$B428</f>
        <v>1271.30228872467</v>
      </c>
      <c r="RZ428" s="1" t="n">
        <f aca="false">RY427*$B428</f>
        <v>1254.57664299484</v>
      </c>
      <c r="SA428" s="1" t="n">
        <f aca="false">RZ427*$B428</f>
        <v>1238.26333701527</v>
      </c>
      <c r="SB428" s="1" t="n">
        <f aca="false">SA427*$B428</f>
        <v>1222.3475739099</v>
      </c>
      <c r="SC428" s="1" t="n">
        <f aca="false">SB427*$B428</f>
        <v>1206.81525020484</v>
      </c>
      <c r="SD428" s="1" t="n">
        <f aca="false">SC427*$B428</f>
        <v>1191.65291589504</v>
      </c>
      <c r="SE428" s="1" t="n">
        <f aca="false">SD427*$B428</f>
        <v>1176.84773722956</v>
      </c>
      <c r="SF428" s="1" t="n">
        <f aca="false">SE427*$B428</f>
        <v>1162.38746200266</v>
      </c>
      <c r="SG428" s="1" t="n">
        <f aca="false">SF427*$B428</f>
        <v>1148.26038715633</v>
      </c>
      <c r="SH428" s="1" t="n">
        <f aca="false">SG427*$B428</f>
        <v>1134.45532851725</v>
      </c>
      <c r="SI428" s="1" t="n">
        <f aca="false">SH427*$B428</f>
        <v>1120.96159250627</v>
      </c>
      <c r="SJ428" s="1" t="n">
        <f aca="false">SI427*$B428</f>
        <v>1107.76894967232</v>
      </c>
      <c r="SK428" s="1" t="n">
        <f aca="false">SJ427*$B428</f>
        <v>1094.8676099154</v>
      </c>
      <c r="SL428" s="1" t="n">
        <f aca="false">SK427*$B428</f>
        <v>1082.24819927444</v>
      </c>
      <c r="SM428" s="1" t="n">
        <f aca="false">SL427*$B428</f>
        <v>1069.90173816625</v>
      </c>
      <c r="SN428" s="1" t="n">
        <f aca="false">SM427*$B428</f>
        <v>1057.81962097108</v>
      </c>
      <c r="SO428" s="1" t="n">
        <f aca="false">SN427*$B428</f>
        <v>1045.9935968688</v>
      </c>
      <c r="SP428" s="1" t="n">
        <f aca="false">SO427*$B428</f>
        <v>1034.4157518374</v>
      </c>
      <c r="SQ428" s="1" t="n">
        <f aca="false">SP427*$B428</f>
        <v>1022.9689762895</v>
      </c>
      <c r="SR428" s="1" t="n">
        <f aca="false">SQ427*$B428</f>
        <v>1011.64886999447</v>
      </c>
      <c r="SS428" s="1" t="n">
        <f aca="false">SR427*$B428</f>
        <v>1000.45403123882</v>
      </c>
      <c r="ST428" s="1" t="n">
        <f aca="false">SS427*$B428</f>
        <v>989.383073820355</v>
      </c>
      <c r="SU428" s="1" t="n">
        <f aca="false">ST427*$B428</f>
        <v>978.434626876465</v>
      </c>
      <c r="SV428" s="1" t="n">
        <f aca="false">SU427*$B428</f>
        <v>967.607334714433</v>
      </c>
      <c r="SW428" s="1" t="n">
        <f aca="false">SV427*$B428</f>
        <v>956.899856643544</v>
      </c>
      <c r="SX428" s="1" t="n">
        <f aca="false">SW427*$B428</f>
        <v>946.310866809077</v>
      </c>
      <c r="SY428" s="1" t="n">
        <f aca="false">SX427*$B428</f>
        <v>935.839054028128</v>
      </c>
      <c r="SZ428" s="1" t="n">
        <f aca="false">SY427*$B428</f>
        <v>925.48312162726</v>
      </c>
      <c r="TA428" s="1" t="n">
        <f aca="false">SZ427*$B428</f>
        <v>915.241787281932</v>
      </c>
      <c r="TB428" s="1" t="n">
        <f aca="false">TA427*$B428</f>
        <v>905.113782857726</v>
      </c>
      <c r="TC428" s="1" t="n">
        <f aca="false">TB427*$B428</f>
        <v>895.097854253311</v>
      </c>
      <c r="TD428" s="1" t="n">
        <f aca="false">TC427*$B428</f>
        <v>885.192761245159</v>
      </c>
      <c r="TE428" s="1" t="n">
        <f aca="false">TD427*$B428</f>
        <v>875.397277333971</v>
      </c>
      <c r="TF428" s="1" t="n">
        <f aca="false">TE427*$B428</f>
        <v>865.710189592811</v>
      </c>
      <c r="TG428" s="1" t="n">
        <f aca="false">TF427*$B428</f>
        <v>856.130298516907</v>
      </c>
      <c r="TH428" s="1" t="n">
        <f aca="false">TG427*$B428</f>
        <v>846.656417875129</v>
      </c>
      <c r="TI428" s="1" t="n">
        <f aca="false">TH427*$B428</f>
        <v>837.287374563101</v>
      </c>
      <c r="TJ428" s="1" t="n">
        <f aca="false">TI427*$B428</f>
        <v>828.022008457942</v>
      </c>
      <c r="TK428" s="1" t="n">
        <f aca="false">TJ427*$B428</f>
        <v>818.859172274613</v>
      </c>
      <c r="TL428" s="1" t="n">
        <f aca="false">TK427*$B428</f>
        <v>809.797731423852</v>
      </c>
      <c r="TM428" s="1" t="n">
        <f aca="false">TL427*$B428</f>
        <v>800.836563871691</v>
      </c>
      <c r="TN428" s="1" t="n">
        <f aca="false">TM427*$B428</f>
        <v>791.97456000051</v>
      </c>
      <c r="TO428" s="1" t="n">
        <f aca="false">TN427*$B428</f>
        <v>783.210622471647</v>
      </c>
      <c r="TP428" s="1" t="n">
        <f aca="false">TO427*$B428</f>
        <v>774.543666089514</v>
      </c>
      <c r="TQ428" s="1" t="n">
        <f aca="false">TP427*$B428</f>
        <v>765.972617667225</v>
      </c>
      <c r="TR428" s="1" t="n">
        <f aca="false">TQ427*$B428</f>
        <v>757.496415893709</v>
      </c>
      <c r="TS428" s="1" t="n">
        <f aca="false">TR427*$B428</f>
        <v>749.114011202294</v>
      </c>
      <c r="TT428" s="1" t="n">
        <f aca="false">TS427*$B428</f>
        <v>740.824365640738</v>
      </c>
      <c r="TU428" s="1" t="n">
        <f aca="false">TT427*$B428</f>
        <v>732.626452742714</v>
      </c>
      <c r="TV428" s="1" t="n">
        <f aca="false">TU427*$B428</f>
        <v>724.5192574007</v>
      </c>
      <c r="TW428" s="1" t="n">
        <f aca="false">TV427*$B428</f>
        <v>716.501775740286</v>
      </c>
      <c r="TX428" s="1" t="n">
        <f aca="false">TW427*$B428</f>
        <v>708.573014995871</v>
      </c>
      <c r="TY428" s="1" t="n">
        <f aca="false">TX427*$B428</f>
        <v>700.73199338773</v>
      </c>
      <c r="TZ428" s="1" t="n">
        <f aca="false">TY427*$B428</f>
        <v>692.977740000447</v>
      </c>
      <c r="UA428" s="1" t="n">
        <f aca="false">TZ427*$B428</f>
        <v>685.309294662691</v>
      </c>
      <c r="UB428" s="1" t="n">
        <f aca="false">UA427*$B428</f>
        <v>677.725707828325</v>
      </c>
      <c r="UC428" s="1" t="n">
        <f aca="false">UB427*$B428</f>
        <v>670.226040458822</v>
      </c>
      <c r="UD428" s="1" t="n">
        <f aca="false">UC427*$B428</f>
        <v>662.809363906996</v>
      </c>
      <c r="UE428" s="1" t="n">
        <f aca="false">UD427*$B428</f>
        <v>655.474759802007</v>
      </c>
      <c r="UF428" s="1" t="n">
        <f aca="false">UE427*$B428</f>
        <v>648.221319935646</v>
      </c>
      <c r="UG428" s="1" t="n">
        <f aca="false">UF427*$B428</f>
        <v>641.048146149875</v>
      </c>
      <c r="UH428" s="1" t="n">
        <f aca="false">UG427*$B428</f>
        <v>633.954350225612</v>
      </c>
      <c r="UI428" s="1" t="n">
        <f aca="false">UH427*$B428</f>
        <v>626.93905377275</v>
      </c>
      <c r="UJ428" s="1" t="n">
        <f aca="false">UI427*$B428</f>
        <v>620.001388121387</v>
      </c>
      <c r="UK428" s="1" t="n">
        <f aca="false">UJ427*$B428</f>
        <v>613.140494214264</v>
      </c>
      <c r="UL428" s="1" t="n">
        <f aca="false">UK427*$B428</f>
        <v>606.355522500391</v>
      </c>
      <c r="UM428" s="1" t="n">
        <f aca="false">UL427*$B428</f>
        <v>599.645632829855</v>
      </c>
      <c r="UN428" s="1" t="n">
        <f aca="false">UM427*$B428</f>
        <v>593.009994349784</v>
      </c>
      <c r="UO428" s="1" t="n">
        <f aca="false">UN427*$B428</f>
        <v>586.447785401469</v>
      </c>
      <c r="UP428" s="1" t="n">
        <f aca="false">UO427*$B428</f>
        <v>579.958193418622</v>
      </c>
      <c r="UQ428" s="1" t="n">
        <f aca="false">UP427*$B428</f>
        <v>573.540414826756</v>
      </c>
      <c r="UR428" s="1" t="n">
        <f aca="false">UQ427*$B428</f>
        <v>567.19365494369</v>
      </c>
      <c r="US428" s="1" t="n">
        <f aca="false">UR427*$B428</f>
        <v>560.917127881141</v>
      </c>
      <c r="UT428" s="1" t="n">
        <f aca="false">US427*$B428</f>
        <v>554.710056447411</v>
      </c>
      <c r="UU428" s="1" t="n">
        <f aca="false">UT427*$B428</f>
        <v>548.571672051157</v>
      </c>
      <c r="UV428" s="1" t="n">
        <f aca="false">UU427*$B428</f>
        <v>542.501214606214</v>
      </c>
      <c r="UW428" s="1" t="n">
        <f aca="false">UV427*$B428</f>
        <v>536.497932437481</v>
      </c>
      <c r="UX428" s="1" t="n">
        <f aca="false">UW427*$B428</f>
        <v>530.561082187842</v>
      </c>
      <c r="UY428" s="1" t="n">
        <f aca="false">UX427*$B428</f>
        <v>524.689928726123</v>
      </c>
      <c r="UZ428" s="1" t="n">
        <f aca="false">UY427*$B428</f>
        <v>518.883745056061</v>
      </c>
      <c r="VA428" s="1" t="n">
        <f aca="false">UZ427*$B428</f>
        <v>513.141812226286</v>
      </c>
      <c r="VB428" s="1" t="n">
        <f aca="false">VA427*$B428</f>
        <v>507.463419241294</v>
      </c>
      <c r="VC428" s="1" t="n">
        <f aca="false">VB427*$B428</f>
        <v>501.847862973412</v>
      </c>
      <c r="VD428" s="1" t="n">
        <f aca="false">VC427*$B428</f>
        <v>496.294448075729</v>
      </c>
      <c r="VE428" s="1" t="n">
        <f aca="false">VD427*$B428</f>
        <v>490.802486895998</v>
      </c>
      <c r="VF428" s="1" t="n">
        <f aca="false">VE427*$B428</f>
        <v>485.371299391485</v>
      </c>
      <c r="VG428" s="1" t="n">
        <f aca="false">VF427*$B428</f>
        <v>480.000213044762</v>
      </c>
      <c r="VH428" s="1" t="n">
        <f aca="false">VG427*$B428</f>
        <v>474.688562780437</v>
      </c>
      <c r="VI428" s="1" t="n">
        <f aca="false">VH427*$B428</f>
        <v>469.435690882796</v>
      </c>
      <c r="VJ428" s="1" t="n">
        <f aca="false">VI427*$B428</f>
        <v>464.240946914362</v>
      </c>
      <c r="VK428" s="1" t="n">
        <f aca="false">VJ427*$B428</f>
        <v>459.103687635358</v>
      </c>
      <c r="VL428" s="1" t="n">
        <f aca="false">VK427*$B428</f>
        <v>454.023276924054</v>
      </c>
      <c r="VM428" s="1" t="n">
        <f aca="false">VL427*$B428</f>
        <v>448.999085698</v>
      </c>
      <c r="VN428" s="1" t="n">
        <f aca="false">VM427*$B428</f>
        <v>0</v>
      </c>
      <c r="VO428" s="1" t="n">
        <f aca="false">VN427*$B428</f>
        <v>0</v>
      </c>
      <c r="VP428" s="1" t="n">
        <f aca="false">VO427*$B428</f>
        <v>0</v>
      </c>
      <c r="VQ428" s="1" t="n">
        <f aca="false">VP427*$B428</f>
        <v>0</v>
      </c>
      <c r="VR428" s="1" t="n">
        <f aca="false">VQ427*$B428</f>
        <v>0</v>
      </c>
      <c r="VS428" s="1" t="n">
        <f aca="false">VR427*$B428</f>
        <v>0</v>
      </c>
      <c r="VT428" s="1" t="n">
        <f aca="false">VS427*$B428</f>
        <v>0</v>
      </c>
      <c r="VU428" s="1" t="n">
        <f aca="false">VT427*$B428</f>
        <v>0</v>
      </c>
      <c r="VV428" s="1" t="n">
        <f aca="false">VU427*$B428</f>
        <v>0</v>
      </c>
      <c r="VW428" s="1" t="n">
        <f aca="false">VV427*$B428</f>
        <v>0</v>
      </c>
      <c r="VX428" s="1" t="n">
        <f aca="false">VW427*$B428</f>
        <v>0</v>
      </c>
      <c r="VY428" s="1" t="n">
        <f aca="false">VX427*$B428</f>
        <v>0</v>
      </c>
      <c r="VZ428" s="1" t="n">
        <f aca="false">VY427*$B428</f>
        <v>0</v>
      </c>
      <c r="WA428" s="1" t="n">
        <f aca="false">VZ427*$B428</f>
        <v>0</v>
      </c>
      <c r="WB428" s="1" t="n">
        <f aca="false">WA427*$B428</f>
        <v>0</v>
      </c>
      <c r="WC428" s="1" t="n">
        <f aca="false">WB427*$B428</f>
        <v>0</v>
      </c>
      <c r="WD428" s="1" t="n">
        <f aca="false">WC427*$B428</f>
        <v>0</v>
      </c>
      <c r="WE428" s="1" t="n">
        <f aca="false">WD427*$B428</f>
        <v>0</v>
      </c>
      <c r="WF428" s="1" t="n">
        <f aca="false">WE427*$B428</f>
        <v>0</v>
      </c>
      <c r="WG428" s="1" t="n">
        <f aca="false">WF427*$B428</f>
        <v>0</v>
      </c>
      <c r="WH428" s="1" t="n">
        <f aca="false">WG427*$B428</f>
        <v>0</v>
      </c>
      <c r="WI428" s="1" t="n">
        <f aca="false">WH427*$B428</f>
        <v>0</v>
      </c>
      <c r="WJ428" s="1" t="n">
        <f aca="false">WI427*$B428</f>
        <v>0</v>
      </c>
      <c r="WK428" s="1" t="n">
        <f aca="false">WJ427*$B428</f>
        <v>0</v>
      </c>
      <c r="WL428" s="1" t="n">
        <f aca="false">WK427*$B428</f>
        <v>0</v>
      </c>
      <c r="WM428" s="1" t="n">
        <f aca="false">WL427*$B428</f>
        <v>0</v>
      </c>
      <c r="WN428" s="1" t="n">
        <f aca="false">WM427*$B428</f>
        <v>0</v>
      </c>
      <c r="WO428" s="1" t="n">
        <f aca="false">WN427*$B428</f>
        <v>0</v>
      </c>
      <c r="WP428" s="1" t="n">
        <f aca="false">WO427*$B428</f>
        <v>0</v>
      </c>
      <c r="WQ428" s="1" t="n">
        <f aca="false">WP427*$B428</f>
        <v>0</v>
      </c>
      <c r="WR428" s="1" t="n">
        <f aca="false">WQ427*$B428</f>
        <v>0</v>
      </c>
      <c r="WS428" s="1" t="n">
        <f aca="false">WR427*$B428</f>
        <v>0</v>
      </c>
      <c r="WT428" s="1" t="n">
        <f aca="false">WS427*$B428</f>
        <v>0</v>
      </c>
      <c r="WU428" s="1" t="n">
        <f aca="false">WT427*$B428</f>
        <v>0</v>
      </c>
      <c r="WV428" s="1" t="n">
        <f aca="false">WU427*$B428</f>
        <v>0</v>
      </c>
      <c r="WW428" s="1" t="n">
        <f aca="false">WV427*$B428</f>
        <v>0</v>
      </c>
      <c r="WX428" s="1" t="n">
        <f aca="false">WW427*$B428</f>
        <v>0</v>
      </c>
      <c r="WY428" s="1" t="n">
        <f aca="false">WX427*$B428</f>
        <v>0</v>
      </c>
      <c r="WZ428" s="1" t="n">
        <f aca="false">WY427*$B428</f>
        <v>0</v>
      </c>
      <c r="XA428" s="1" t="n">
        <f aca="false">WZ427*$B428</f>
        <v>0</v>
      </c>
      <c r="XB428" s="1" t="n">
        <f aca="false">XA427*$B428</f>
        <v>0</v>
      </c>
      <c r="XC428" s="1" t="n">
        <f aca="false">XB427*$B428</f>
        <v>0</v>
      </c>
      <c r="XD428" s="1" t="n">
        <f aca="false">XC427*$B428</f>
        <v>0</v>
      </c>
      <c r="XE428" s="1" t="n">
        <f aca="false">XD427*$B428</f>
        <v>0</v>
      </c>
      <c r="XF428" s="1" t="n">
        <f aca="false">XE427*$B428</f>
        <v>0</v>
      </c>
      <c r="XG428" s="1" t="n">
        <f aca="false">XF427*$B428</f>
        <v>0</v>
      </c>
      <c r="XH428" s="1" t="n">
        <f aca="false">XG427*$B428</f>
        <v>0</v>
      </c>
      <c r="XI428" s="1" t="n">
        <f aca="false">XH427*$B428</f>
        <v>0</v>
      </c>
      <c r="XJ428" s="1" t="n">
        <f aca="false">XI427*$B428</f>
        <v>0</v>
      </c>
      <c r="XK428" s="1" t="n">
        <f aca="false">XJ427*$B428</f>
        <v>0</v>
      </c>
      <c r="XL428" s="1" t="n">
        <f aca="false">XK427*$B428</f>
        <v>0</v>
      </c>
      <c r="XM428" s="1" t="n">
        <f aca="false">XL427*$B428</f>
        <v>0</v>
      </c>
      <c r="XN428" s="1" t="n">
        <f aca="false">XM427*$B428</f>
        <v>0</v>
      </c>
      <c r="XO428" s="1" t="n">
        <f aca="false">XN427*$B428</f>
        <v>0</v>
      </c>
      <c r="XP428" s="1" t="n">
        <f aca="false">XO427*$B428</f>
        <v>0</v>
      </c>
      <c r="XQ428" s="1" t="n">
        <f aca="false">XP427*$B428</f>
        <v>0</v>
      </c>
      <c r="XR428" s="1" t="n">
        <f aca="false">XQ427*$B428</f>
        <v>0</v>
      </c>
      <c r="XS428" s="1" t="n">
        <f aca="false">XR427*$B428</f>
        <v>0</v>
      </c>
      <c r="XT428" s="1" t="n">
        <f aca="false">XS427*$B428</f>
        <v>0</v>
      </c>
      <c r="XU428" s="1" t="n">
        <f aca="false">XT427*$B428</f>
        <v>0</v>
      </c>
      <c r="XV428" s="1" t="n">
        <f aca="false">XU427*$B428</f>
        <v>0</v>
      </c>
      <c r="XW428" s="1" t="n">
        <f aca="false">XV427*$B428</f>
        <v>0</v>
      </c>
      <c r="XX428" s="1" t="n">
        <f aca="false">XW427*$B428</f>
        <v>0</v>
      </c>
      <c r="XY428" s="1" t="n">
        <f aca="false">XX427*$B428</f>
        <v>0</v>
      </c>
      <c r="XZ428" s="1" t="n">
        <f aca="false">XY427*$B428</f>
        <v>0</v>
      </c>
      <c r="YA428" s="1" t="n">
        <f aca="false">XZ427*$B428</f>
        <v>0</v>
      </c>
      <c r="YB428" s="1" t="n">
        <f aca="false">YA427*$B428</f>
        <v>0</v>
      </c>
      <c r="YC428" s="1" t="n">
        <f aca="false">YB427*$B428</f>
        <v>0</v>
      </c>
      <c r="YD428" s="1" t="n">
        <f aca="false">YC427*$B428</f>
        <v>0</v>
      </c>
      <c r="YE428" s="1" t="n">
        <f aca="false">YD427*$B428</f>
        <v>0</v>
      </c>
      <c r="YF428" s="1" t="n">
        <f aca="false">YE427*$B428</f>
        <v>0</v>
      </c>
      <c r="YG428" s="1" t="n">
        <f aca="false">YF427*$B428</f>
        <v>0</v>
      </c>
      <c r="YH428" s="1" t="n">
        <f aca="false">YG427*$B428</f>
        <v>0</v>
      </c>
      <c r="YI428" s="1" t="n">
        <f aca="false">YH427*$B428</f>
        <v>0</v>
      </c>
      <c r="YJ428" s="1" t="n">
        <f aca="false">YI427*$B428</f>
        <v>0</v>
      </c>
      <c r="YK428" s="1" t="n">
        <f aca="false">YJ427*$B428</f>
        <v>0</v>
      </c>
      <c r="YL428" s="1" t="n">
        <f aca="false">YK427*$B428</f>
        <v>0</v>
      </c>
      <c r="YM428" s="1" t="n">
        <f aca="false">YL427*$B428</f>
        <v>0</v>
      </c>
      <c r="YN428" s="1" t="n">
        <f aca="false">YM427*$B428</f>
        <v>0</v>
      </c>
      <c r="YO428" s="1" t="n">
        <f aca="false">YN427*$B428</f>
        <v>0</v>
      </c>
      <c r="YP428" s="1" t="n">
        <f aca="false">YO427*$B428</f>
        <v>0</v>
      </c>
      <c r="YQ428" s="1" t="n">
        <f aca="false">YP427*$B428</f>
        <v>0</v>
      </c>
      <c r="YR428" s="1" t="n">
        <f aca="false">YQ427*$B428</f>
        <v>0</v>
      </c>
      <c r="YS428" s="1" t="n">
        <f aca="false">YR427*$B428</f>
        <v>0</v>
      </c>
      <c r="YT428" s="1" t="n">
        <f aca="false">YS427*$B428</f>
        <v>0</v>
      </c>
      <c r="YU428" s="1" t="n">
        <f aca="false">YT427*$B428</f>
        <v>0</v>
      </c>
      <c r="YV428" s="1" t="n">
        <f aca="false">YU427*$B428</f>
        <v>0</v>
      </c>
      <c r="YW428" s="1" t="n">
        <f aca="false">YV427*$B428</f>
        <v>0</v>
      </c>
      <c r="YX428" s="1" t="n">
        <f aca="false">YW427*$B428</f>
        <v>0</v>
      </c>
      <c r="YY428" s="1" t="n">
        <f aca="false">YX427*$B428</f>
        <v>0</v>
      </c>
      <c r="YZ428" s="1" t="n">
        <f aca="false">YY427*$B428</f>
        <v>0</v>
      </c>
      <c r="ZA428" s="1" t="n">
        <f aca="false">YZ427*$B428</f>
        <v>0</v>
      </c>
      <c r="ZB428" s="1" t="n">
        <f aca="false">ZA427*$B428</f>
        <v>0</v>
      </c>
      <c r="ZC428" s="1" t="n">
        <f aca="false">ZB427*$B428</f>
        <v>0</v>
      </c>
      <c r="ZD428" s="1" t="n">
        <f aca="false">ZC427*$B428</f>
        <v>0</v>
      </c>
      <c r="ZE428" s="1" t="n">
        <f aca="false">ZD427*$B428</f>
        <v>0</v>
      </c>
      <c r="ZF428" s="1" t="n">
        <f aca="false">ZE427*$B428</f>
        <v>0</v>
      </c>
      <c r="ZG428" s="1" t="n">
        <f aca="false">ZF427*$B428</f>
        <v>0</v>
      </c>
      <c r="ZH428" s="1" t="n">
        <f aca="false">ZG427*$B428</f>
        <v>0</v>
      </c>
      <c r="ZI428" s="1" t="n">
        <f aca="false">ZH427*$B428</f>
        <v>0</v>
      </c>
      <c r="ZJ428" s="1" t="n">
        <f aca="false">ZI427*$B428</f>
        <v>0</v>
      </c>
      <c r="ZK428" s="1" t="n">
        <f aca="false">ZJ427*$B428</f>
        <v>0</v>
      </c>
      <c r="ZL428" s="1" t="n">
        <f aca="false">ZK427*$B428</f>
        <v>0</v>
      </c>
      <c r="ZM428" s="1" t="n">
        <f aca="false">ZL427*$B428</f>
        <v>0</v>
      </c>
      <c r="ZN428" s="1" t="n">
        <f aca="false">ZM427*$B428</f>
        <v>0</v>
      </c>
      <c r="ZO428" s="1" t="n">
        <f aca="false">ZN427*$B428</f>
        <v>0</v>
      </c>
      <c r="ZP428" s="1" t="n">
        <f aca="false">ZO427*$B428</f>
        <v>0</v>
      </c>
      <c r="ZQ428" s="1" t="n">
        <f aca="false">ZP427*$B428</f>
        <v>0</v>
      </c>
      <c r="ZR428" s="1" t="n">
        <f aca="false">ZQ427*$B428</f>
        <v>0</v>
      </c>
      <c r="ZS428" s="1" t="n">
        <f aca="false">ZR427*$B428</f>
        <v>0</v>
      </c>
      <c r="ZT428" s="1" t="n">
        <f aca="false">ZS427*$B428</f>
        <v>0</v>
      </c>
      <c r="ZU428" s="1" t="n">
        <f aca="false">ZT427*$B428</f>
        <v>0</v>
      </c>
      <c r="ZV428" s="1" t="n">
        <f aca="false">ZU427*$B428</f>
        <v>0</v>
      </c>
      <c r="ZW428" s="1" t="n">
        <f aca="false">ZV427*$B428</f>
        <v>0</v>
      </c>
      <c r="ZX428" s="1" t="n">
        <f aca="false">ZW427*$B428</f>
        <v>0</v>
      </c>
      <c r="ZY428" s="1" t="n">
        <f aca="false">ZX427*$B428</f>
        <v>0</v>
      </c>
      <c r="ZZ428" s="1" t="n">
        <f aca="false">ZY427*$B428</f>
        <v>0</v>
      </c>
      <c r="AAA428" s="1" t="n">
        <f aca="false">ZZ427*$B428</f>
        <v>0</v>
      </c>
      <c r="AAB428" s="1" t="n">
        <f aca="false">AAA427*$B428</f>
        <v>0</v>
      </c>
      <c r="AAC428" s="1" t="n">
        <f aca="false">AAB427*$B428</f>
        <v>0</v>
      </c>
      <c r="AAD428" s="1" t="n">
        <f aca="false">AAC427*$B428</f>
        <v>0</v>
      </c>
      <c r="AAE428" s="1" t="n">
        <f aca="false">AAD427*$B428</f>
        <v>0</v>
      </c>
      <c r="AAF428" s="1" t="n">
        <f aca="false">AAE427*$B428</f>
        <v>0</v>
      </c>
      <c r="AAG428" s="1" t="n">
        <f aca="false">AAF427*$B428</f>
        <v>0</v>
      </c>
      <c r="AAH428" s="1" t="n">
        <f aca="false">AAG427*$B428</f>
        <v>0</v>
      </c>
      <c r="AAI428" s="1" t="n">
        <f aca="false">AAH427*$B428</f>
        <v>0</v>
      </c>
      <c r="AAJ428" s="1" t="n">
        <f aca="false">AAI427*$B428</f>
        <v>0</v>
      </c>
      <c r="AAK428" s="1" t="n">
        <f aca="false">AAJ427*$B428</f>
        <v>0</v>
      </c>
      <c r="AAL428" s="1" t="n">
        <f aca="false">AAK427*$B428</f>
        <v>0</v>
      </c>
      <c r="AAM428" s="1" t="n">
        <f aca="false">AAL427*$B428</f>
        <v>0</v>
      </c>
      <c r="AAN428" s="1" t="n">
        <f aca="false">AAM427*$B428</f>
        <v>0</v>
      </c>
      <c r="AAO428" s="1" t="n">
        <f aca="false">AAN427*$B428</f>
        <v>0</v>
      </c>
      <c r="AAP428" s="1" t="n">
        <f aca="false">AAO427*$B428</f>
        <v>0</v>
      </c>
      <c r="AAQ428" s="1" t="n">
        <f aca="false">AAP427*$B428</f>
        <v>0</v>
      </c>
      <c r="AAR428" s="1" t="n">
        <f aca="false">AAQ427*$B428</f>
        <v>0</v>
      </c>
      <c r="AAS428" s="1" t="n">
        <f aca="false">AAR427*$B428</f>
        <v>0</v>
      </c>
      <c r="AAT428" s="1" t="n">
        <f aca="false">AAS427*$B428</f>
        <v>0</v>
      </c>
      <c r="AAU428" s="1" t="n">
        <f aca="false">AAT427*$B428</f>
        <v>0</v>
      </c>
      <c r="AAV428" s="1" t="n">
        <f aca="false">AAU427*$B428</f>
        <v>0</v>
      </c>
      <c r="AAW428" s="1" t="n">
        <f aca="false">AAV427*$B428</f>
        <v>0</v>
      </c>
      <c r="AAX428" s="1" t="n">
        <f aca="false">AAW427*$B428</f>
        <v>0</v>
      </c>
      <c r="AAY428" s="1" t="n">
        <f aca="false">AAX427*$B428</f>
        <v>0</v>
      </c>
      <c r="AAZ428" s="1" t="n">
        <f aca="false">AAY427*$B428</f>
        <v>0</v>
      </c>
      <c r="ABA428" s="1" t="n">
        <f aca="false">AAZ427*$B428</f>
        <v>0</v>
      </c>
      <c r="ABB428" s="1" t="n">
        <f aca="false">ABA427*$B428</f>
        <v>0</v>
      </c>
      <c r="ABC428" s="1" t="n">
        <f aca="false">ABB427*$B428</f>
        <v>0</v>
      </c>
      <c r="ABD428" s="1" t="n">
        <f aca="false">ABC427*$B428</f>
        <v>0</v>
      </c>
      <c r="ABE428" s="1" t="n">
        <f aca="false">ABD427*$B428</f>
        <v>0</v>
      </c>
      <c r="ABF428" s="1" t="n">
        <f aca="false">ABE427*$B428</f>
        <v>0</v>
      </c>
      <c r="ABG428" s="1" t="n">
        <f aca="false">ABF427*$B428</f>
        <v>0</v>
      </c>
      <c r="ABH428" s="1" t="n">
        <f aca="false">ABG427*$B428</f>
        <v>0</v>
      </c>
      <c r="ABI428" s="1" t="n">
        <f aca="false">ABH427*$B428</f>
        <v>0</v>
      </c>
      <c r="ABJ428" s="1" t="n">
        <f aca="false">ABI427*$B428</f>
        <v>0</v>
      </c>
      <c r="ABK428" s="1" t="n">
        <f aca="false">ABJ427*$B428</f>
        <v>0</v>
      </c>
      <c r="ABL428" s="1" t="n">
        <f aca="false">ABK427*$B428</f>
        <v>0</v>
      </c>
      <c r="ABM428" s="1" t="n">
        <f aca="false">ABL427*$B428</f>
        <v>0</v>
      </c>
      <c r="ABN428" s="1" t="n">
        <f aca="false">ABM427*$B428</f>
        <v>0</v>
      </c>
      <c r="ABO428" s="1" t="n">
        <f aca="false">ABN427*$B428</f>
        <v>0</v>
      </c>
      <c r="ABP428" s="1" t="n">
        <f aca="false">ABO427*$B428</f>
        <v>0</v>
      </c>
      <c r="ABQ428" s="1" t="n">
        <f aca="false">ABP427*$B428</f>
        <v>0</v>
      </c>
      <c r="ABR428" s="1" t="n">
        <f aca="false">ABQ427*$B428</f>
        <v>0</v>
      </c>
      <c r="ABS428" s="1" t="n">
        <f aca="false">ABR427*$B428</f>
        <v>0</v>
      </c>
      <c r="ABT428" s="1" t="n">
        <f aca="false">ABS427*$B428</f>
        <v>0</v>
      </c>
      <c r="ABU428" s="1" t="n">
        <f aca="false">ABT427*$B428</f>
        <v>0</v>
      </c>
      <c r="ABV428" s="1" t="n">
        <f aca="false">ABU427*$B428</f>
        <v>0</v>
      </c>
      <c r="ABW428" s="1" t="n">
        <f aca="false">ABV427*$B428</f>
        <v>0</v>
      </c>
      <c r="ABX428" s="1" t="n">
        <f aca="false">ABW427*$B428</f>
        <v>0</v>
      </c>
      <c r="ABY428" s="1" t="n">
        <f aca="false">ABX427*$B428</f>
        <v>0</v>
      </c>
      <c r="ABZ428" s="1" t="n">
        <f aca="false">ABY427*$B428</f>
        <v>0</v>
      </c>
      <c r="ACA428" s="1" t="n">
        <f aca="false">ABZ427*$B428</f>
        <v>0</v>
      </c>
      <c r="ACB428" s="1" t="n">
        <f aca="false">ACA427*$B428</f>
        <v>0</v>
      </c>
      <c r="ACC428" s="1" t="n">
        <f aca="false">ACB427*$B428</f>
        <v>0</v>
      </c>
      <c r="ACD428" s="1" t="n">
        <f aca="false">ACC427*$B428</f>
        <v>0</v>
      </c>
      <c r="ACE428" s="1" t="n">
        <f aca="false">ACD427*$B428</f>
        <v>0</v>
      </c>
      <c r="ACF428" s="1" t="n">
        <f aca="false">ACE427*$B428</f>
        <v>0</v>
      </c>
      <c r="ACG428" s="1" t="n">
        <f aca="false">ACF427*$B428</f>
        <v>0</v>
      </c>
      <c r="ACH428" s="1" t="n">
        <f aca="false">ACG427*$B428</f>
        <v>0</v>
      </c>
      <c r="ACI428" s="1" t="n">
        <f aca="false">ACH427*$B428</f>
        <v>0</v>
      </c>
      <c r="ACJ428" s="1" t="n">
        <f aca="false">ACI427*$B428</f>
        <v>0</v>
      </c>
      <c r="ACK428" s="1" t="n">
        <f aca="false">ACJ427*$B428</f>
        <v>0</v>
      </c>
      <c r="ACL428" s="1" t="n">
        <f aca="false">ACK427*$B428</f>
        <v>0</v>
      </c>
      <c r="ACM428" s="1" t="n">
        <f aca="false">ACL427*$B428</f>
        <v>0</v>
      </c>
      <c r="ACN428" s="1" t="n">
        <f aca="false">ACM427*$B428</f>
        <v>0</v>
      </c>
      <c r="ACO428" s="1" t="n">
        <f aca="false">ACN427*$B428</f>
        <v>0</v>
      </c>
      <c r="ACP428" s="1" t="n">
        <f aca="false">ACO427*$B428</f>
        <v>0</v>
      </c>
      <c r="ACQ428" s="1" t="n">
        <f aca="false">ACP427*$B428</f>
        <v>0</v>
      </c>
      <c r="ACR428" s="1" t="n">
        <f aca="false">ACQ427*$B428</f>
        <v>0</v>
      </c>
      <c r="ACS428" s="1" t="n">
        <f aca="false">ACR427*$B428</f>
        <v>0</v>
      </c>
      <c r="ACT428" s="1" t="n">
        <f aca="false">ACS427*$B428</f>
        <v>0</v>
      </c>
      <c r="ACU428" s="1" t="n">
        <f aca="false">ACT427*$B428</f>
        <v>0</v>
      </c>
      <c r="ACV428" s="1" t="n">
        <f aca="false">ACU427*$B428</f>
        <v>0</v>
      </c>
      <c r="ACW428" s="1" t="n">
        <f aca="false">ACV427*$B428</f>
        <v>0</v>
      </c>
      <c r="ACX428" s="1" t="n">
        <f aca="false">ACW427*$B428</f>
        <v>0</v>
      </c>
      <c r="ACY428" s="1" t="n">
        <f aca="false">ACX427*$B428</f>
        <v>0</v>
      </c>
      <c r="ACZ428" s="1" t="n">
        <f aca="false">ACY427*$B428</f>
        <v>0</v>
      </c>
      <c r="ADA428" s="1" t="n">
        <f aca="false">ACZ427*$B428</f>
        <v>0</v>
      </c>
      <c r="ADB428" s="1" t="n">
        <f aca="false">ADA427*$B428</f>
        <v>0</v>
      </c>
      <c r="ADC428" s="1" t="n">
        <f aca="false">ADB427*$B428</f>
        <v>0</v>
      </c>
      <c r="ADD428" s="1" t="n">
        <f aca="false">ADC427*$B428</f>
        <v>0</v>
      </c>
      <c r="ADE428" s="1" t="n">
        <f aca="false">ADD427*$B428</f>
        <v>0</v>
      </c>
      <c r="ADF428" s="1" t="n">
        <f aca="false">ADE427*$B428</f>
        <v>0</v>
      </c>
      <c r="ADG428" s="1" t="n">
        <f aca="false">ADF427*$B428</f>
        <v>0</v>
      </c>
      <c r="ADH428" s="1" t="n">
        <f aca="false">ADG427*$B428</f>
        <v>0</v>
      </c>
      <c r="ADI428" s="1" t="n">
        <f aca="false">ADH427*$B428</f>
        <v>0</v>
      </c>
      <c r="ADJ428" s="1" t="n">
        <f aca="false">ADI427*$B428</f>
        <v>0</v>
      </c>
      <c r="ADK428" s="1" t="n">
        <f aca="false">ADJ427*$B428</f>
        <v>0</v>
      </c>
      <c r="ADL428" s="1" t="n">
        <f aca="false">ADK427*$B428</f>
        <v>0</v>
      </c>
      <c r="ADM428" s="1" t="n">
        <f aca="false">ADL427*$B428</f>
        <v>0</v>
      </c>
      <c r="ADN428" s="1" t="n">
        <f aca="false">ADM427*$B428</f>
        <v>0</v>
      </c>
      <c r="ADO428" s="1" t="n">
        <f aca="false">ADN427*$B428</f>
        <v>0</v>
      </c>
      <c r="ADP428" s="1" t="n">
        <f aca="false">ADO427*$B428</f>
        <v>0</v>
      </c>
      <c r="ADQ428" s="1" t="n">
        <f aca="false">ADP427*$B428</f>
        <v>0</v>
      </c>
      <c r="ADR428" s="1" t="n">
        <f aca="false">ADQ427*$B428</f>
        <v>0</v>
      </c>
      <c r="ADS428" s="1" t="n">
        <f aca="false">ADR427*$B428</f>
        <v>0</v>
      </c>
      <c r="ADT428" s="1" t="n">
        <f aca="false">ADS427*$B428</f>
        <v>0</v>
      </c>
      <c r="ADU428" s="1" t="n">
        <f aca="false">ADT427*$B428</f>
        <v>0</v>
      </c>
      <c r="ADV428" s="1" t="n">
        <f aca="false">ADU427*$B428</f>
        <v>0</v>
      </c>
      <c r="ADW428" s="1" t="n">
        <f aca="false">ADV427*$B428</f>
        <v>0</v>
      </c>
      <c r="ADX428" s="1" t="n">
        <f aca="false">ADW427*$B428</f>
        <v>0</v>
      </c>
      <c r="ADY428" s="1" t="n">
        <f aca="false">ADX427*$B428</f>
        <v>0</v>
      </c>
      <c r="ADZ428" s="1" t="n">
        <f aca="false">ADY427*$B428</f>
        <v>0</v>
      </c>
      <c r="AEA428" s="1" t="n">
        <f aca="false">ADZ427*$B428</f>
        <v>0</v>
      </c>
      <c r="AEB428" s="1" t="n">
        <f aca="false">AEA427*$B428</f>
        <v>0</v>
      </c>
      <c r="AEC428" s="1" t="n">
        <f aca="false">AEB427*$B428</f>
        <v>0</v>
      </c>
      <c r="AED428" s="1" t="n">
        <f aca="false">AEC427*$B428</f>
        <v>0</v>
      </c>
      <c r="AEE428" s="1" t="n">
        <f aca="false">AED427*$B428</f>
        <v>0</v>
      </c>
      <c r="AEF428" s="1" t="n">
        <f aca="false">AEE427*$B428</f>
        <v>0</v>
      </c>
      <c r="AEG428" s="1" t="n">
        <f aca="false">AEF427*$B428</f>
        <v>0</v>
      </c>
      <c r="AEH428" s="1" t="n">
        <f aca="false">AEG427*$B428</f>
        <v>0</v>
      </c>
      <c r="AEI428" s="1" t="n">
        <f aca="false">AEH427*$B428</f>
        <v>0</v>
      </c>
      <c r="AEJ428" s="1" t="n">
        <f aca="false">AEI427*$B428</f>
        <v>0</v>
      </c>
      <c r="AEK428" s="1" t="n">
        <f aca="false">AEJ427*$B428</f>
        <v>0</v>
      </c>
      <c r="AEL428" s="1" t="n">
        <f aca="false">AEK427*$B428</f>
        <v>0</v>
      </c>
      <c r="AEM428" s="1" t="n">
        <f aca="false">AEL427*$B428</f>
        <v>0</v>
      </c>
      <c r="AEN428" s="1" t="n">
        <f aca="false">AEM427*$B428</f>
        <v>0</v>
      </c>
      <c r="AEO428" s="1" t="n">
        <f aca="false">AEN427*$B428</f>
        <v>0</v>
      </c>
      <c r="AEP428" s="1" t="n">
        <f aca="false">AEO427*$B428</f>
        <v>0</v>
      </c>
      <c r="AEQ428" s="1" t="n">
        <f aca="false">AEP427*$B428</f>
        <v>0</v>
      </c>
      <c r="AER428" s="1" t="n">
        <f aca="false">AEQ427*$B428</f>
        <v>0</v>
      </c>
      <c r="AES428" s="1" t="n">
        <f aca="false">AER427*$B428</f>
        <v>0</v>
      </c>
      <c r="AET428" s="1" t="n">
        <f aca="false">AES427*$B428</f>
        <v>0</v>
      </c>
      <c r="AEU428" s="1" t="n">
        <f aca="false">AET427*$B428</f>
        <v>0</v>
      </c>
      <c r="AEV428" s="1" t="n">
        <f aca="false">AEU427*$B428</f>
        <v>0</v>
      </c>
      <c r="AEW428" s="1" t="n">
        <f aca="false">AEV427*$B428</f>
        <v>0</v>
      </c>
      <c r="AEX428" s="1" t="n">
        <f aca="false">AEW427*$B428</f>
        <v>0</v>
      </c>
      <c r="AEY428" s="1" t="n">
        <f aca="false">AEX427*$B428</f>
        <v>0</v>
      </c>
      <c r="AEZ428" s="1" t="n">
        <f aca="false">AEY427*$B428</f>
        <v>0</v>
      </c>
      <c r="AFA428" s="1" t="n">
        <f aca="false">AEZ427*$B428</f>
        <v>0</v>
      </c>
      <c r="AFB428" s="1" t="n">
        <f aca="false">AFA427*$B428</f>
        <v>0</v>
      </c>
      <c r="AFC428" s="1" t="n">
        <f aca="false">AFB427*$B428</f>
        <v>0</v>
      </c>
      <c r="AFD428" s="1" t="n">
        <f aca="false">AFC427*$B428</f>
        <v>0</v>
      </c>
      <c r="AFE428" s="1" t="n">
        <f aca="false">AFD427*$B428</f>
        <v>0</v>
      </c>
      <c r="AFF428" s="1" t="n">
        <f aca="false">AFE427*$B428</f>
        <v>0</v>
      </c>
      <c r="AFG428" s="1" t="n">
        <f aca="false">AFF427*$B428</f>
        <v>0</v>
      </c>
      <c r="AFH428" s="1" t="n">
        <f aca="false">AFG427*$B428</f>
        <v>0</v>
      </c>
      <c r="AFI428" s="1" t="n">
        <f aca="false">AFH427*$B428</f>
        <v>0</v>
      </c>
      <c r="AFJ428" s="1" t="n">
        <f aca="false">AFI427*$B428</f>
        <v>0</v>
      </c>
      <c r="AFK428" s="1" t="n">
        <f aca="false">AFJ427*$B428</f>
        <v>0</v>
      </c>
      <c r="AFL428" s="1" t="n">
        <f aca="false">AFK427*$B428</f>
        <v>0</v>
      </c>
      <c r="AFM428" s="1" t="n">
        <f aca="false">AFL427*$B428</f>
        <v>0</v>
      </c>
      <c r="AFN428" s="1" t="n">
        <f aca="false">AFM427*$B428</f>
        <v>0</v>
      </c>
      <c r="AFO428" s="1" t="n">
        <f aca="false">AFN427*$B428</f>
        <v>0</v>
      </c>
      <c r="AFP428" s="1" t="n">
        <f aca="false">AFO427*$B428</f>
        <v>0</v>
      </c>
      <c r="AFQ428" s="1" t="n">
        <f aca="false">AFP427*$B428</f>
        <v>0</v>
      </c>
      <c r="AFR428" s="1" t="n">
        <f aca="false">AFQ427*$B428</f>
        <v>0</v>
      </c>
      <c r="AFS428" s="1" t="n">
        <f aca="false">AFR427*$B428</f>
        <v>0</v>
      </c>
      <c r="AFT428" s="1" t="n">
        <f aca="false">AFS427*$B428</f>
        <v>0</v>
      </c>
      <c r="AFU428" s="1" t="n">
        <f aca="false">AFT427*$B428</f>
        <v>0</v>
      </c>
      <c r="AFV428" s="1" t="n">
        <f aca="false">AFU427*$B428</f>
        <v>0</v>
      </c>
      <c r="AFW428" s="1" t="n">
        <f aca="false">AFV427*$B428</f>
        <v>0</v>
      </c>
      <c r="AFX428" s="1" t="n">
        <f aca="false">AFW427*$B428</f>
        <v>0</v>
      </c>
      <c r="AFY428" s="1" t="n">
        <f aca="false">AFX427*$B428</f>
        <v>0</v>
      </c>
      <c r="AFZ428" s="1" t="n">
        <f aca="false">AFY427*$B428</f>
        <v>0</v>
      </c>
      <c r="AGA428" s="1" t="n">
        <f aca="false">AFZ427*$B428</f>
        <v>0</v>
      </c>
      <c r="AGB428" s="1" t="n">
        <f aca="false">AGA427*$B428</f>
        <v>0</v>
      </c>
      <c r="AGC428" s="1" t="n">
        <f aca="false">AGB427*$B428</f>
        <v>0</v>
      </c>
      <c r="AGD428" s="1" t="n">
        <f aca="false">AGC427*$B428</f>
        <v>0</v>
      </c>
      <c r="AGE428" s="1" t="n">
        <f aca="false">AGD427*$B428</f>
        <v>0</v>
      </c>
      <c r="AGF428" s="1" t="n">
        <f aca="false">AGE427*$B428</f>
        <v>0</v>
      </c>
      <c r="AGG428" s="1" t="n">
        <f aca="false">AGF427*$B428</f>
        <v>0</v>
      </c>
      <c r="AGH428" s="1" t="n">
        <f aca="false">AGG427*$B428</f>
        <v>0</v>
      </c>
      <c r="AGI428" s="1" t="n">
        <f aca="false">AGH427*$B428</f>
        <v>0</v>
      </c>
      <c r="AGJ428" s="1" t="n">
        <f aca="false">AGI427*$B428</f>
        <v>0</v>
      </c>
      <c r="AGK428" s="1" t="n">
        <f aca="false">AGJ427*$B428</f>
        <v>0</v>
      </c>
      <c r="AGL428" s="1" t="n">
        <f aca="false">AGK427*$B428</f>
        <v>0</v>
      </c>
      <c r="AGM428" s="1" t="n">
        <f aca="false">AGL427*$B428</f>
        <v>0</v>
      </c>
      <c r="AGN428" s="1" t="n">
        <f aca="false">AGM427*$B428</f>
        <v>0</v>
      </c>
      <c r="AGO428" s="1" t="n">
        <f aca="false">AGN427*$B428</f>
        <v>0</v>
      </c>
      <c r="AGP428" s="1" t="n">
        <f aca="false">AGO427*$B428</f>
        <v>0</v>
      </c>
      <c r="AGQ428" s="1" t="n">
        <f aca="false">AGP427*$B428</f>
        <v>0</v>
      </c>
      <c r="AGR428" s="1" t="n">
        <f aca="false">AGQ427*$B428</f>
        <v>0</v>
      </c>
      <c r="AGS428" s="1" t="n">
        <f aca="false">AGR427*$B428</f>
        <v>0</v>
      </c>
      <c r="AGT428" s="1" t="n">
        <f aca="false">AGS427*$B428</f>
        <v>0</v>
      </c>
      <c r="AGU428" s="1" t="n">
        <f aca="false">AGT427*$B428</f>
        <v>0</v>
      </c>
      <c r="AGV428" s="1" t="n">
        <f aca="false">AGU427*$B428</f>
        <v>0</v>
      </c>
      <c r="AGW428" s="1" t="n">
        <f aca="false">AGV427*$B428</f>
        <v>0</v>
      </c>
      <c r="AGX428" s="1" t="n">
        <f aca="false">AGW427*$B428</f>
        <v>0</v>
      </c>
      <c r="AGY428" s="1" t="n">
        <f aca="false">AGX427*$B428</f>
        <v>0</v>
      </c>
      <c r="AGZ428" s="1" t="n">
        <f aca="false">AGY427*$B428</f>
        <v>0</v>
      </c>
      <c r="AHA428" s="1" t="n">
        <f aca="false">AGZ427*$B428</f>
        <v>0</v>
      </c>
      <c r="AHB428" s="1" t="n">
        <f aca="false">AHA427*$B428</f>
        <v>0</v>
      </c>
      <c r="AHC428" s="1" t="n">
        <f aca="false">AHB427*$B428</f>
        <v>0</v>
      </c>
      <c r="AHD428" s="1" t="n">
        <f aca="false">AHC427*$B428</f>
        <v>0</v>
      </c>
      <c r="AHE428" s="1" t="n">
        <f aca="false">AHD427*$B428</f>
        <v>0</v>
      </c>
      <c r="AHF428" s="1" t="n">
        <f aca="false">AHE427*$B428</f>
        <v>0</v>
      </c>
      <c r="AHG428" s="1" t="n">
        <f aca="false">AHF427*$B428</f>
        <v>0</v>
      </c>
      <c r="AHH428" s="1" t="n">
        <f aca="false">AHG427*$B428</f>
        <v>0</v>
      </c>
      <c r="AHI428" s="1" t="n">
        <f aca="false">AHH427*$B428</f>
        <v>0</v>
      </c>
      <c r="AHJ428" s="1" t="n">
        <f aca="false">AHI427*$B428</f>
        <v>0</v>
      </c>
      <c r="AHK428" s="1" t="n">
        <f aca="false">AHJ427*$B428</f>
        <v>0</v>
      </c>
      <c r="AHL428" s="1" t="n">
        <f aca="false">AHK427*$B428</f>
        <v>0</v>
      </c>
      <c r="AHM428" s="1" t="n">
        <f aca="false">AHL427*$B428</f>
        <v>0</v>
      </c>
      <c r="AHN428" s="1" t="n">
        <f aca="false">AHM427*$B428</f>
        <v>0</v>
      </c>
      <c r="AHO428" s="1" t="n">
        <f aca="false">AHN427*$B428</f>
        <v>0</v>
      </c>
      <c r="AHP428" s="1" t="n">
        <f aca="false">AHO427*$B428</f>
        <v>0</v>
      </c>
      <c r="AHQ428" s="1" t="n">
        <f aca="false">AHP427*$B428</f>
        <v>0</v>
      </c>
      <c r="AHR428" s="1" t="n">
        <f aca="false">AHQ427*$B428</f>
        <v>0</v>
      </c>
      <c r="AHS428" s="1" t="n">
        <f aca="false">AHR427*$B428</f>
        <v>0</v>
      </c>
      <c r="AHT428" s="1" t="n">
        <f aca="false">AHS427*$B428</f>
        <v>0</v>
      </c>
      <c r="AHU428" s="1" t="n">
        <f aca="false">AHT427*$B428</f>
        <v>0</v>
      </c>
      <c r="AHV428" s="1" t="n">
        <f aca="false">AHU427*$B428</f>
        <v>0</v>
      </c>
      <c r="AHW428" s="1" t="n">
        <f aca="false">AHV427*$B428</f>
        <v>0</v>
      </c>
      <c r="AHX428" s="1" t="n">
        <f aca="false">AHW427*$B428</f>
        <v>0</v>
      </c>
      <c r="AHY428" s="1" t="n">
        <f aca="false">AHX427*$B428</f>
        <v>0</v>
      </c>
      <c r="AHZ428" s="1" t="n">
        <f aca="false">AHY427*$B428</f>
        <v>0</v>
      </c>
      <c r="AIA428" s="1" t="n">
        <f aca="false">AHZ427*$B428</f>
        <v>0</v>
      </c>
      <c r="AIB428" s="1" t="n">
        <f aca="false">AIA427*$B428</f>
        <v>0</v>
      </c>
      <c r="AIC428" s="1" t="n">
        <f aca="false">AIB427*$B428</f>
        <v>0</v>
      </c>
      <c r="AID428" s="1" t="n">
        <f aca="false">AIC427*$B428</f>
        <v>0</v>
      </c>
      <c r="AIE428" s="1" t="n">
        <f aca="false">AID427*$B428</f>
        <v>0</v>
      </c>
      <c r="AIF428" s="1" t="n">
        <f aca="false">AIE427*$B428</f>
        <v>0</v>
      </c>
      <c r="AIG428" s="1" t="n">
        <f aca="false">AIF427*$B428</f>
        <v>0</v>
      </c>
      <c r="AIH428" s="1" t="n">
        <f aca="false">AIG427*$B428</f>
        <v>0</v>
      </c>
      <c r="AII428" s="1" t="n">
        <f aca="false">AIH427*$B428</f>
        <v>0</v>
      </c>
      <c r="AIJ428" s="1" t="n">
        <f aca="false">AII427*$B428</f>
        <v>0</v>
      </c>
      <c r="AIK428" s="1" t="n">
        <f aca="false">AIJ427*$B428</f>
        <v>0</v>
      </c>
      <c r="AIL428" s="1" t="n">
        <f aca="false">AIK427*$B428</f>
        <v>0</v>
      </c>
      <c r="AIM428" s="1" t="n">
        <f aca="false">AIL427*$B428</f>
        <v>0</v>
      </c>
      <c r="AIN428" s="1" t="n">
        <f aca="false">AIM427*$B428</f>
        <v>0</v>
      </c>
      <c r="AIO428" s="1" t="n">
        <f aca="false">AIN427*$B428</f>
        <v>0</v>
      </c>
      <c r="AIP428" s="1" t="n">
        <f aca="false">AIO427*$B428</f>
        <v>0</v>
      </c>
      <c r="AIQ428" s="1" t="n">
        <f aca="false">AIP427*$B428</f>
        <v>0</v>
      </c>
      <c r="AIR428" s="1" t="n">
        <f aca="false">AIQ427*$B428</f>
        <v>0</v>
      </c>
      <c r="AIS428" s="1" t="n">
        <f aca="false">AIR427*$B428</f>
        <v>0</v>
      </c>
      <c r="AIT428" s="1" t="n">
        <f aca="false">AIS427*$B428</f>
        <v>0</v>
      </c>
      <c r="AIU428" s="1" t="n">
        <f aca="false">AIT427*$B428</f>
        <v>0</v>
      </c>
      <c r="AIV428" s="1" t="n">
        <f aca="false">AIU427*$B428</f>
        <v>0</v>
      </c>
      <c r="AIW428" s="1" t="n">
        <f aca="false">AIV427*$B428</f>
        <v>0</v>
      </c>
      <c r="AIX428" s="1" t="n">
        <f aca="false">AIW427*$B428</f>
        <v>0</v>
      </c>
      <c r="AIY428" s="1" t="n">
        <f aca="false">AIX427*$B428</f>
        <v>0</v>
      </c>
      <c r="AIZ428" s="1" t="n">
        <f aca="false">AIY427*$B428</f>
        <v>0</v>
      </c>
      <c r="AJA428" s="1" t="n">
        <f aca="false">AIZ427*$B428</f>
        <v>0</v>
      </c>
      <c r="AJB428" s="1" t="n">
        <f aca="false">AJA427*$B428</f>
        <v>0</v>
      </c>
      <c r="AJC428" s="1" t="n">
        <f aca="false">AJB427*$B428</f>
        <v>0</v>
      </c>
      <c r="AJD428" s="1" t="n">
        <f aca="false">AJC427*$B428</f>
        <v>0</v>
      </c>
      <c r="AJE428" s="1" t="n">
        <f aca="false">AJD427*$B428</f>
        <v>0</v>
      </c>
      <c r="AJF428" s="1" t="n">
        <f aca="false">AJE427*$B428</f>
        <v>0</v>
      </c>
      <c r="AJG428" s="1" t="n">
        <f aca="false">AJF427*$B428</f>
        <v>0</v>
      </c>
      <c r="AJH428" s="1" t="n">
        <f aca="false">AJG427*$B428</f>
        <v>0</v>
      </c>
      <c r="AJI428" s="1" t="n">
        <f aca="false">AJH427*$B428</f>
        <v>0</v>
      </c>
      <c r="AJJ428" s="1" t="n">
        <f aca="false">AJI427*$B428</f>
        <v>0</v>
      </c>
      <c r="AJK428" s="1" t="n">
        <f aca="false">AJJ427*$B428</f>
        <v>0</v>
      </c>
      <c r="AJL428" s="1" t="n">
        <f aca="false">AJK427*$B428</f>
        <v>0</v>
      </c>
      <c r="AJM428" s="1" t="n">
        <f aca="false">AJL427*$B428</f>
        <v>0</v>
      </c>
      <c r="AJN428" s="1" t="n">
        <f aca="false">AJM427*$B428</f>
        <v>0</v>
      </c>
      <c r="AJO428" s="1" t="n">
        <f aca="false">AJN427*$B428</f>
        <v>0</v>
      </c>
      <c r="AJP428" s="1" t="n">
        <f aca="false">AJO427*$B428</f>
        <v>0</v>
      </c>
      <c r="AJQ428" s="1" t="n">
        <f aca="false">AJP427*$B428</f>
        <v>0</v>
      </c>
      <c r="AJR428" s="1" t="n">
        <f aca="false">AJQ427*$B428</f>
        <v>0</v>
      </c>
      <c r="AJS428" s="1" t="n">
        <f aca="false">AJR427*$B428</f>
        <v>0</v>
      </c>
      <c r="AJT428" s="1" t="n">
        <f aca="false">AJS427*$B428</f>
        <v>0</v>
      </c>
      <c r="AJU428" s="1" t="n">
        <f aca="false">AJT427*$B428</f>
        <v>0</v>
      </c>
      <c r="AJV428" s="1" t="n">
        <f aca="false">AJU427*$B428</f>
        <v>0</v>
      </c>
      <c r="AJW428" s="1" t="n">
        <f aca="false">AJV427*$B428</f>
        <v>0</v>
      </c>
      <c r="AJX428" s="1" t="n">
        <f aca="false">AJW427*$B428</f>
        <v>0</v>
      </c>
      <c r="AJY428" s="1" t="n">
        <f aca="false">AJX427*$B428</f>
        <v>0</v>
      </c>
      <c r="AJZ428" s="1" t="n">
        <f aca="false">AJY427*$B428</f>
        <v>0</v>
      </c>
      <c r="AKA428" s="1" t="n">
        <f aca="false">AJZ427*$B428</f>
        <v>0</v>
      </c>
      <c r="AKB428" s="1" t="n">
        <f aca="false">AKA427*$B428</f>
        <v>0</v>
      </c>
      <c r="AKC428" s="1" t="n">
        <f aca="false">AKB427*$B428</f>
        <v>0</v>
      </c>
      <c r="AKD428" s="1" t="n">
        <f aca="false">AKC427*$B428</f>
        <v>0</v>
      </c>
      <c r="AKE428" s="1" t="n">
        <f aca="false">AKD427*$B428</f>
        <v>0</v>
      </c>
      <c r="AKF428" s="1" t="n">
        <f aca="false">AKE427*$B428</f>
        <v>0</v>
      </c>
      <c r="AKG428" s="1" t="n">
        <f aca="false">AKF427*$B428</f>
        <v>0</v>
      </c>
      <c r="AKH428" s="1" t="n">
        <f aca="false">AKG427*$B428</f>
        <v>0</v>
      </c>
      <c r="AKI428" s="1" t="n">
        <f aca="false">AKH427*$B428</f>
        <v>0</v>
      </c>
      <c r="AKJ428" s="1" t="n">
        <f aca="false">AKI427*$B428</f>
        <v>0</v>
      </c>
      <c r="AKK428" s="1" t="n">
        <f aca="false">AKJ427*$B428</f>
        <v>0</v>
      </c>
      <c r="AKL428" s="1" t="n">
        <f aca="false">AKK427*$B428</f>
        <v>0</v>
      </c>
      <c r="AKM428" s="1" t="n">
        <f aca="false">AKL427*$B428</f>
        <v>0</v>
      </c>
      <c r="AKN428" s="1" t="n">
        <f aca="false">AKM427*$B428</f>
        <v>0</v>
      </c>
      <c r="AKO428" s="1" t="n">
        <f aca="false">AKN427*$B428</f>
        <v>0</v>
      </c>
      <c r="AKP428" s="1" t="n">
        <f aca="false">AKO427*$B428</f>
        <v>0</v>
      </c>
      <c r="AKQ428" s="1" t="n">
        <f aca="false">AKP427*$B428</f>
        <v>0</v>
      </c>
      <c r="AKR428" s="1" t="n">
        <f aca="false">AKQ427*$B428</f>
        <v>0</v>
      </c>
      <c r="AKS428" s="1" t="n">
        <f aca="false">AKR427*$B428</f>
        <v>0</v>
      </c>
      <c r="AKT428" s="1" t="n">
        <f aca="false">AKS427*$B428</f>
        <v>0</v>
      </c>
      <c r="AKU428" s="1" t="n">
        <f aca="false">AKT427*$B428</f>
        <v>0</v>
      </c>
      <c r="AKV428" s="1" t="n">
        <f aca="false">AKU427*$B428</f>
        <v>0</v>
      </c>
      <c r="AKW428" s="1" t="n">
        <f aca="false">AKV427*$B428</f>
        <v>0</v>
      </c>
      <c r="AKX428" s="1" t="n">
        <f aca="false">AKW427*$B428</f>
        <v>0</v>
      </c>
      <c r="AKY428" s="1" t="n">
        <f aca="false">AKX427*$B428</f>
        <v>0</v>
      </c>
      <c r="AKZ428" s="1" t="n">
        <f aca="false">AKY427*$B428</f>
        <v>0</v>
      </c>
      <c r="ALA428" s="1" t="n">
        <f aca="false">AKZ427*$B428</f>
        <v>0</v>
      </c>
      <c r="ALB428" s="1" t="n">
        <f aca="false">ALA427*$B428</f>
        <v>0</v>
      </c>
      <c r="ALC428" s="1" t="n">
        <f aca="false">ALB427*$B428</f>
        <v>0</v>
      </c>
      <c r="ALD428" s="1" t="n">
        <f aca="false">ALC427*$B428</f>
        <v>0</v>
      </c>
      <c r="ALE428" s="1" t="n">
        <f aca="false">ALD427*$B428</f>
        <v>0</v>
      </c>
      <c r="ALF428" s="1" t="n">
        <f aca="false">ALE427*$B428</f>
        <v>0</v>
      </c>
      <c r="ALG428" s="1" t="n">
        <f aca="false">ALF427*$B428</f>
        <v>0</v>
      </c>
      <c r="ALH428" s="1" t="n">
        <f aca="false">ALG427*$B428</f>
        <v>0</v>
      </c>
      <c r="ALI428" s="1" t="n">
        <f aca="false">ALH427*$B428</f>
        <v>0</v>
      </c>
      <c r="ALJ428" s="1" t="n">
        <f aca="false">ALI427*$B428</f>
        <v>0</v>
      </c>
      <c r="ALK428" s="1" t="n">
        <f aca="false">ALJ427*$B428</f>
        <v>0</v>
      </c>
      <c r="ALL428" s="1" t="n">
        <f aca="false">ALK427*$B428</f>
        <v>0</v>
      </c>
      <c r="ALM428" s="1" t="n">
        <f aca="false">ALL427*$B428</f>
        <v>0</v>
      </c>
      <c r="ALN428" s="1" t="n">
        <f aca="false">ALM427*$B428</f>
        <v>0</v>
      </c>
      <c r="ALO428" s="1" t="n">
        <f aca="false">ALN427*$B428</f>
        <v>0</v>
      </c>
      <c r="ALP428" s="1" t="n">
        <f aca="false">ALO427*$B428</f>
        <v>0</v>
      </c>
      <c r="ALQ428" s="1" t="n">
        <f aca="false">ALP427*$B428</f>
        <v>0</v>
      </c>
      <c r="ALR428" s="1" t="n">
        <f aca="false">ALQ427*$B428</f>
        <v>0</v>
      </c>
      <c r="ALS428" s="1" t="n">
        <f aca="false">ALR427*$B428</f>
        <v>0</v>
      </c>
      <c r="ALT428" s="1" t="n">
        <f aca="false">ALS427*$B428</f>
        <v>0</v>
      </c>
      <c r="ALU428" s="1" t="n">
        <f aca="false">ALT427*$B428</f>
        <v>0</v>
      </c>
      <c r="ALV428" s="1" t="n">
        <f aca="false">ALU427*$B428</f>
        <v>0</v>
      </c>
      <c r="ALW428" s="1" t="n">
        <f aca="false">ALV427*$B428</f>
        <v>0</v>
      </c>
      <c r="ALX428" s="1" t="n">
        <f aca="false">ALW427*$B428</f>
        <v>0</v>
      </c>
      <c r="ALY428" s="1" t="n">
        <f aca="false">ALX427*$B428</f>
        <v>0</v>
      </c>
      <c r="ALZ428" s="1" t="n">
        <f aca="false">ALY427*$B428</f>
        <v>0</v>
      </c>
      <c r="AMA428" s="1" t="n">
        <f aca="false">ALZ427*$B428</f>
        <v>0</v>
      </c>
      <c r="AMB428" s="1" t="n">
        <f aca="false">AMA427*$B428</f>
        <v>0</v>
      </c>
      <c r="AMC428" s="1" t="n">
        <f aca="false">AMB427*$B428</f>
        <v>0</v>
      </c>
      <c r="AMD428" s="1" t="n">
        <f aca="false">AMC427*$B428</f>
        <v>0</v>
      </c>
      <c r="AME428" s="1" t="n">
        <f aca="false">AMD427*$B428</f>
        <v>0</v>
      </c>
      <c r="AMF428" s="1" t="n">
        <f aca="false">AME427*$B428</f>
        <v>0</v>
      </c>
      <c r="AMG428" s="1" t="n">
        <f aca="false">AMF427*$B428</f>
        <v>0</v>
      </c>
      <c r="AMH428" s="1" t="n">
        <f aca="false">AMG427*$B428</f>
        <v>0</v>
      </c>
      <c r="AMI428" s="1" t="n">
        <f aca="false">AMH427*$B428</f>
        <v>0</v>
      </c>
      <c r="AMJ428" s="1" t="n">
        <f aca="false">AMI427*$B428</f>
        <v>0</v>
      </c>
    </row>
    <row r="429" customFormat="false" ht="13.8" hidden="false" customHeight="false" outlineLevel="0" collapsed="false">
      <c r="A429" s="1" t="n">
        <f aca="false">A428</f>
        <v>0</v>
      </c>
      <c r="B429" s="1" t="n">
        <f aca="false">POWER($A$14,A429)</f>
        <v>1</v>
      </c>
      <c r="C429" s="5" t="n">
        <f aca="false">C428+365.25/12</f>
        <v>60038.8125</v>
      </c>
      <c r="OY429" s="1" t="n">
        <f aca="false">OX428*$B429</f>
        <v>12883</v>
      </c>
      <c r="OZ429" s="1" t="n">
        <f aca="false">OY428*$B429</f>
        <v>24939</v>
      </c>
      <c r="PA429" s="1" t="n">
        <f aca="false">OZ428*$B429</f>
        <v>21399</v>
      </c>
      <c r="PB429" s="1" t="n">
        <f aca="false">PA428*$B429</f>
        <v>17984</v>
      </c>
      <c r="PC429" s="1" t="n">
        <f aca="false">PB428*$B429</f>
        <v>15848</v>
      </c>
      <c r="PD429" s="1" t="n">
        <f aca="false">PC428*$B429</f>
        <v>14022</v>
      </c>
      <c r="PE429" s="1" t="n">
        <f aca="false">PD428*$B429</f>
        <v>12555</v>
      </c>
      <c r="PF429" s="1" t="n">
        <f aca="false">PE428*$B429</f>
        <v>11292</v>
      </c>
      <c r="PG429" s="1" t="n">
        <f aca="false">PF428*$B429</f>
        <v>10271</v>
      </c>
      <c r="PH429" s="1" t="n">
        <f aca="false">PG428*$B429</f>
        <v>9535</v>
      </c>
      <c r="PI429" s="1" t="n">
        <f aca="false">PH428*$B429</f>
        <v>8780</v>
      </c>
      <c r="PJ429" s="1" t="n">
        <f aca="false">PI428*$B429</f>
        <v>8137</v>
      </c>
      <c r="PK429" s="1" t="n">
        <f aca="false">PJ428*$B429</f>
        <v>7504</v>
      </c>
      <c r="PL429" s="1" t="n">
        <f aca="false">PK428*$B429</f>
        <v>6980</v>
      </c>
      <c r="PM429" s="1" t="n">
        <f aca="false">PL428*$B429</f>
        <v>6742</v>
      </c>
      <c r="PN429" s="1" t="n">
        <f aca="false">PM428*$B429</f>
        <v>6371</v>
      </c>
      <c r="PO429" s="1" t="n">
        <f aca="false">PN428*$B429</f>
        <v>6023</v>
      </c>
      <c r="PP429" s="1" t="n">
        <f aca="false">PO428*$B429</f>
        <v>5684</v>
      </c>
      <c r="PQ429" s="1" t="n">
        <f aca="false">PP428*$B429</f>
        <v>5463</v>
      </c>
      <c r="PR429" s="1" t="n">
        <f aca="false">PQ428*$B429</f>
        <v>5213</v>
      </c>
      <c r="PS429" s="1" t="n">
        <f aca="false">PR428*$B429</f>
        <v>4984</v>
      </c>
      <c r="PT429" s="1" t="n">
        <f aca="false">PS428*$B429</f>
        <v>4737.81794383923</v>
      </c>
      <c r="PU429" s="1" t="n">
        <f aca="false">PT428*$B429</f>
        <v>4540.77199697123</v>
      </c>
      <c r="PV429" s="1" t="n">
        <f aca="false">PU428*$B429</f>
        <v>4358.70531605533</v>
      </c>
      <c r="PW429" s="1" t="n">
        <f aca="false">PV428*$B429</f>
        <v>4189.99924661381</v>
      </c>
      <c r="PX429" s="1" t="n">
        <f aca="false">PW428*$B429</f>
        <v>4033.25843053295</v>
      </c>
      <c r="PY429" s="1" t="n">
        <f aca="false">PX428*$B429</f>
        <v>3887.27376013112</v>
      </c>
      <c r="PZ429" s="1" t="n">
        <f aca="false">PY428*$B429</f>
        <v>3750.99244879721</v>
      </c>
      <c r="QA429" s="1" t="n">
        <f aca="false">PZ428*$B429</f>
        <v>3623.49367602555</v>
      </c>
      <c r="QB429" s="1" t="n">
        <f aca="false">QA428*$B429</f>
        <v>3503.96863456063</v>
      </c>
      <c r="QC429" s="1" t="n">
        <f aca="false">QB428*$B429</f>
        <v>3391.70408046593</v>
      </c>
      <c r="QD429" s="1" t="n">
        <f aca="false">QC428*$B429</f>
        <v>3286.0686905647</v>
      </c>
      <c r="QE429" s="1" t="n">
        <f aca="false">QD428*$B429</f>
        <v>3186.50168494265</v>
      </c>
      <c r="QF429" s="1" t="n">
        <f aca="false">QE428*$B429</f>
        <v>3092.50328852572</v>
      </c>
      <c r="QG429" s="1" t="n">
        <f aca="false">QF428*$B429</f>
        <v>3003.62669476537</v>
      </c>
      <c r="QH429" s="1" t="n">
        <f aca="false">QG428*$B429</f>
        <v>2919.47126311394</v>
      </c>
      <c r="QI429" s="1" t="n">
        <f aca="false">QH428*$B429</f>
        <v>2839.6767352975</v>
      </c>
      <c r="QJ429" s="1" t="n">
        <f aca="false">QI428*$B429</f>
        <v>2763.91829710007</v>
      </c>
      <c r="QK429" s="1" t="n">
        <f aca="false">QJ428*$B429</f>
        <v>2691.90234520416</v>
      </c>
      <c r="QL429" s="1" t="n">
        <f aca="false">QK428*$B429</f>
        <v>2623.36284463615</v>
      </c>
      <c r="QM429" s="1" t="n">
        <f aca="false">QL428*$B429</f>
        <v>2558.05818308227</v>
      </c>
      <c r="QN429" s="1" t="n">
        <f aca="false">QM428*$B429</f>
        <v>2495.76844493753</v>
      </c>
      <c r="QO429" s="1" t="n">
        <f aca="false">QN428*$B429</f>
        <v>2436.29304131658</v>
      </c>
      <c r="QP429" s="1" t="n">
        <f aca="false">QO428*$B429</f>
        <v>2379.44864307475</v>
      </c>
      <c r="QQ429" s="1" t="n">
        <f aca="false">QP428*$B429</f>
        <v>2325.06737268762</v>
      </c>
      <c r="QR429" s="1" t="n">
        <f aca="false">QQ428*$B429</f>
        <v>2272.99521802732</v>
      </c>
      <c r="QS429" s="1" t="n">
        <f aca="false">QR428*$B429</f>
        <v>2223.09063697485</v>
      </c>
      <c r="QT429" s="1" t="n">
        <f aca="false">QS428*$B429</f>
        <v>2175.22332667085</v>
      </c>
      <c r="QU429" s="1" t="n">
        <f aca="false">QT428*$B429</f>
        <v>2129.27313523112</v>
      </c>
      <c r="QV429" s="1" t="n">
        <f aca="false">QU428*$B429</f>
        <v>2085.12909709632</v>
      </c>
      <c r="QW429" s="1" t="n">
        <f aca="false">QV428*$B429</f>
        <v>2042.68857597187</v>
      </c>
      <c r="QX429" s="1" t="n">
        <f aca="false">QW428*$B429</f>
        <v>2001.85650164635</v>
      </c>
      <c r="QY429" s="1" t="n">
        <f aca="false">QX428*$B429</f>
        <v>1962.54468893467</v>
      </c>
      <c r="QZ429" s="1" t="n">
        <f aca="false">QY428*$B429</f>
        <v>1924.67122864145</v>
      </c>
      <c r="RA429" s="1" t="n">
        <f aca="false">QZ428*$B429</f>
        <v>1888.15994183421</v>
      </c>
      <c r="RB429" s="1" t="n">
        <f aca="false">RA428*$B429</f>
        <v>1852.93988989706</v>
      </c>
      <c r="RC429" s="1" t="n">
        <f aca="false">RB428*$B429</f>
        <v>1818.94493384036</v>
      </c>
      <c r="RD429" s="1" t="n">
        <f aca="false">RC428*$B429</f>
        <v>1786.11333719797</v>
      </c>
      <c r="RE429" s="1" t="n">
        <f aca="false">RD428*$B429</f>
        <v>1754.3874075759</v>
      </c>
      <c r="RF429" s="1" t="n">
        <f aca="false">RE428*$B429</f>
        <v>1723.71317254378</v>
      </c>
      <c r="RG429" s="1" t="n">
        <f aca="false">RF428*$B429</f>
        <v>1694.0400860999</v>
      </c>
      <c r="RH429" s="1" t="n">
        <f aca="false">RG428*$B429</f>
        <v>1665.32076240513</v>
      </c>
      <c r="RI429" s="1" t="n">
        <f aca="false">RH428*$B429</f>
        <v>1637.51073388245</v>
      </c>
      <c r="RJ429" s="1" t="n">
        <f aca="false">RI428*$B429</f>
        <v>1610.56823112618</v>
      </c>
      <c r="RK429" s="1" t="n">
        <f aca="false">RJ428*$B429</f>
        <v>1584.45398236615</v>
      </c>
      <c r="RL429" s="1" t="n">
        <f aca="false">RK428*$B429</f>
        <v>1559.13103049438</v>
      </c>
      <c r="RM429" s="1" t="n">
        <f aca="false">RL428*$B429</f>
        <v>1534.56456588989</v>
      </c>
      <c r="RN429" s="1" t="n">
        <f aca="false">RM428*$B429</f>
        <v>1510.72177347671</v>
      </c>
      <c r="RO429" s="1" t="n">
        <f aca="false">RN428*$B429</f>
        <v>1487.57169262446</v>
      </c>
      <c r="RP429" s="1" t="n">
        <f aca="false">RO428*$B429</f>
        <v>1465.08508865389</v>
      </c>
      <c r="RQ429" s="1" t="n">
        <f aca="false">RP428*$B429</f>
        <v>1443.23433484377</v>
      </c>
      <c r="RR429" s="1" t="n">
        <f aca="false">RQ428*$B429</f>
        <v>1421.9933039538</v>
      </c>
      <c r="RS429" s="1" t="n">
        <f aca="false">RR428*$B429</f>
        <v>1401.33726838217</v>
      </c>
      <c r="RT429" s="1" t="n">
        <f aca="false">RS428*$B429</f>
        <v>1381.24280816842</v>
      </c>
      <c r="RU429" s="1" t="n">
        <f aca="false">RT428*$B429</f>
        <v>1361.68772613347</v>
      </c>
      <c r="RV429" s="1" t="n">
        <f aca="false">RU428*$B429</f>
        <v>1342.65096952049</v>
      </c>
      <c r="RW429" s="1" t="n">
        <f aca="false">RV428*$B429</f>
        <v>1324.11255756461</v>
      </c>
      <c r="RX429" s="1" t="n">
        <f aca="false">RW428*$B429</f>
        <v>1306.05351447562</v>
      </c>
      <c r="RY429" s="1" t="n">
        <f aca="false">RX428*$B429</f>
        <v>1288.45580736895</v>
      </c>
      <c r="RZ429" s="1" t="n">
        <f aca="false">RY428*$B429</f>
        <v>1271.30228872467</v>
      </c>
      <c r="SA429" s="1" t="n">
        <f aca="false">RZ428*$B429</f>
        <v>1254.57664299484</v>
      </c>
      <c r="SB429" s="1" t="n">
        <f aca="false">SA428*$B429</f>
        <v>1238.26333701527</v>
      </c>
      <c r="SC429" s="1" t="n">
        <f aca="false">SB428*$B429</f>
        <v>1222.3475739099</v>
      </c>
      <c r="SD429" s="1" t="n">
        <f aca="false">SC428*$B429</f>
        <v>1206.81525020484</v>
      </c>
      <c r="SE429" s="1" t="n">
        <f aca="false">SD428*$B429</f>
        <v>1191.65291589504</v>
      </c>
      <c r="SF429" s="1" t="n">
        <f aca="false">SE428*$B429</f>
        <v>1176.84773722956</v>
      </c>
      <c r="SG429" s="1" t="n">
        <f aca="false">SF428*$B429</f>
        <v>1162.38746200266</v>
      </c>
      <c r="SH429" s="1" t="n">
        <f aca="false">SG428*$B429</f>
        <v>1148.26038715633</v>
      </c>
      <c r="SI429" s="1" t="n">
        <f aca="false">SH428*$B429</f>
        <v>1134.45532851725</v>
      </c>
      <c r="SJ429" s="1" t="n">
        <f aca="false">SI428*$B429</f>
        <v>1120.96159250627</v>
      </c>
      <c r="SK429" s="1" t="n">
        <f aca="false">SJ428*$B429</f>
        <v>1107.76894967232</v>
      </c>
      <c r="SL429" s="1" t="n">
        <f aca="false">SK428*$B429</f>
        <v>1094.8676099154</v>
      </c>
      <c r="SM429" s="1" t="n">
        <f aca="false">SL428*$B429</f>
        <v>1082.24819927444</v>
      </c>
      <c r="SN429" s="1" t="n">
        <f aca="false">SM428*$B429</f>
        <v>1069.90173816625</v>
      </c>
      <c r="SO429" s="1" t="n">
        <f aca="false">SN428*$B429</f>
        <v>1057.81962097108</v>
      </c>
      <c r="SP429" s="1" t="n">
        <f aca="false">SO428*$B429</f>
        <v>1045.9935968688</v>
      </c>
      <c r="SQ429" s="1" t="n">
        <f aca="false">SP428*$B429</f>
        <v>1034.4157518374</v>
      </c>
      <c r="SR429" s="1" t="n">
        <f aca="false">SQ428*$B429</f>
        <v>1022.9689762895</v>
      </c>
      <c r="SS429" s="1" t="n">
        <f aca="false">SR428*$B429</f>
        <v>1011.64886999447</v>
      </c>
      <c r="ST429" s="1" t="n">
        <f aca="false">SS428*$B429</f>
        <v>1000.45403123882</v>
      </c>
      <c r="SU429" s="1" t="n">
        <f aca="false">ST428*$B429</f>
        <v>989.383073820355</v>
      </c>
      <c r="SV429" s="1" t="n">
        <f aca="false">SU428*$B429</f>
        <v>978.434626876465</v>
      </c>
      <c r="SW429" s="1" t="n">
        <f aca="false">SV428*$B429</f>
        <v>967.607334714433</v>
      </c>
      <c r="SX429" s="1" t="n">
        <f aca="false">SW428*$B429</f>
        <v>956.899856643544</v>
      </c>
      <c r="SY429" s="1" t="n">
        <f aca="false">SX428*$B429</f>
        <v>946.310866809077</v>
      </c>
      <c r="SZ429" s="1" t="n">
        <f aca="false">SY428*$B429</f>
        <v>935.839054028128</v>
      </c>
      <c r="TA429" s="1" t="n">
        <f aca="false">SZ428*$B429</f>
        <v>925.48312162726</v>
      </c>
      <c r="TB429" s="1" t="n">
        <f aca="false">TA428*$B429</f>
        <v>915.241787281932</v>
      </c>
      <c r="TC429" s="1" t="n">
        <f aca="false">TB428*$B429</f>
        <v>905.113782857726</v>
      </c>
      <c r="TD429" s="1" t="n">
        <f aca="false">TC428*$B429</f>
        <v>895.097854253311</v>
      </c>
      <c r="TE429" s="1" t="n">
        <f aca="false">TD428*$B429</f>
        <v>885.192761245159</v>
      </c>
      <c r="TF429" s="1" t="n">
        <f aca="false">TE428*$B429</f>
        <v>875.397277333971</v>
      </c>
      <c r="TG429" s="1" t="n">
        <f aca="false">TF428*$B429</f>
        <v>865.710189592811</v>
      </c>
      <c r="TH429" s="1" t="n">
        <f aca="false">TG428*$B429</f>
        <v>856.130298516907</v>
      </c>
      <c r="TI429" s="1" t="n">
        <f aca="false">TH428*$B429</f>
        <v>846.656417875129</v>
      </c>
      <c r="TJ429" s="1" t="n">
        <f aca="false">TI428*$B429</f>
        <v>837.287374563101</v>
      </c>
      <c r="TK429" s="1" t="n">
        <f aca="false">TJ428*$B429</f>
        <v>828.022008457942</v>
      </c>
      <c r="TL429" s="1" t="n">
        <f aca="false">TK428*$B429</f>
        <v>818.859172274613</v>
      </c>
      <c r="TM429" s="1" t="n">
        <f aca="false">TL428*$B429</f>
        <v>809.797731423852</v>
      </c>
      <c r="TN429" s="1" t="n">
        <f aca="false">TM428*$B429</f>
        <v>800.836563871691</v>
      </c>
      <c r="TO429" s="1" t="n">
        <f aca="false">TN428*$B429</f>
        <v>791.97456000051</v>
      </c>
      <c r="TP429" s="1" t="n">
        <f aca="false">TO428*$B429</f>
        <v>783.210622471647</v>
      </c>
      <c r="TQ429" s="1" t="n">
        <f aca="false">TP428*$B429</f>
        <v>774.543666089514</v>
      </c>
      <c r="TR429" s="1" t="n">
        <f aca="false">TQ428*$B429</f>
        <v>765.972617667225</v>
      </c>
      <c r="TS429" s="1" t="n">
        <f aca="false">TR428*$B429</f>
        <v>757.496415893709</v>
      </c>
      <c r="TT429" s="1" t="n">
        <f aca="false">TS428*$B429</f>
        <v>749.114011202294</v>
      </c>
      <c r="TU429" s="1" t="n">
        <f aca="false">TT428*$B429</f>
        <v>740.824365640738</v>
      </c>
      <c r="TV429" s="1" t="n">
        <f aca="false">TU428*$B429</f>
        <v>732.626452742714</v>
      </c>
      <c r="TW429" s="1" t="n">
        <f aca="false">TV428*$B429</f>
        <v>724.5192574007</v>
      </c>
      <c r="TX429" s="1" t="n">
        <f aca="false">TW428*$B429</f>
        <v>716.501775740286</v>
      </c>
      <c r="TY429" s="1" t="n">
        <f aca="false">TX428*$B429</f>
        <v>708.573014995871</v>
      </c>
      <c r="TZ429" s="1" t="n">
        <f aca="false">TY428*$B429</f>
        <v>700.73199338773</v>
      </c>
      <c r="UA429" s="1" t="n">
        <f aca="false">TZ428*$B429</f>
        <v>692.977740000447</v>
      </c>
      <c r="UB429" s="1" t="n">
        <f aca="false">UA428*$B429</f>
        <v>685.309294662691</v>
      </c>
      <c r="UC429" s="1" t="n">
        <f aca="false">UB428*$B429</f>
        <v>677.725707828325</v>
      </c>
      <c r="UD429" s="1" t="n">
        <f aca="false">UC428*$B429</f>
        <v>670.226040458822</v>
      </c>
      <c r="UE429" s="1" t="n">
        <f aca="false">UD428*$B429</f>
        <v>662.809363906996</v>
      </c>
      <c r="UF429" s="1" t="n">
        <f aca="false">UE428*$B429</f>
        <v>655.474759802007</v>
      </c>
      <c r="UG429" s="1" t="n">
        <f aca="false">UF428*$B429</f>
        <v>648.221319935646</v>
      </c>
      <c r="UH429" s="1" t="n">
        <f aca="false">UG428*$B429</f>
        <v>641.048146149875</v>
      </c>
      <c r="UI429" s="1" t="n">
        <f aca="false">UH428*$B429</f>
        <v>633.954350225612</v>
      </c>
      <c r="UJ429" s="1" t="n">
        <f aca="false">UI428*$B429</f>
        <v>626.93905377275</v>
      </c>
      <c r="UK429" s="1" t="n">
        <f aca="false">UJ428*$B429</f>
        <v>620.001388121387</v>
      </c>
      <c r="UL429" s="1" t="n">
        <f aca="false">UK428*$B429</f>
        <v>613.140494214264</v>
      </c>
      <c r="UM429" s="1" t="n">
        <f aca="false">UL428*$B429</f>
        <v>606.355522500391</v>
      </c>
      <c r="UN429" s="1" t="n">
        <f aca="false">UM428*$B429</f>
        <v>599.645632829855</v>
      </c>
      <c r="UO429" s="1" t="n">
        <f aca="false">UN428*$B429</f>
        <v>593.009994349784</v>
      </c>
      <c r="UP429" s="1" t="n">
        <f aca="false">UO428*$B429</f>
        <v>586.447785401469</v>
      </c>
      <c r="UQ429" s="1" t="n">
        <f aca="false">UP428*$B429</f>
        <v>579.958193418622</v>
      </c>
      <c r="UR429" s="1" t="n">
        <f aca="false">UQ428*$B429</f>
        <v>573.540414826756</v>
      </c>
      <c r="US429" s="1" t="n">
        <f aca="false">UR428*$B429</f>
        <v>567.19365494369</v>
      </c>
      <c r="UT429" s="1" t="n">
        <f aca="false">US428*$B429</f>
        <v>560.917127881141</v>
      </c>
      <c r="UU429" s="1" t="n">
        <f aca="false">UT428*$B429</f>
        <v>554.710056447411</v>
      </c>
      <c r="UV429" s="1" t="n">
        <f aca="false">UU428*$B429</f>
        <v>548.571672051157</v>
      </c>
      <c r="UW429" s="1" t="n">
        <f aca="false">UV428*$B429</f>
        <v>542.501214606214</v>
      </c>
      <c r="UX429" s="1" t="n">
        <f aca="false">UW428*$B429</f>
        <v>536.497932437481</v>
      </c>
      <c r="UY429" s="1" t="n">
        <f aca="false">UX428*$B429</f>
        <v>530.561082187842</v>
      </c>
      <c r="UZ429" s="1" t="n">
        <f aca="false">UY428*$B429</f>
        <v>524.689928726123</v>
      </c>
      <c r="VA429" s="1" t="n">
        <f aca="false">UZ428*$B429</f>
        <v>518.883745056061</v>
      </c>
      <c r="VB429" s="1" t="n">
        <f aca="false">VA428*$B429</f>
        <v>513.141812226286</v>
      </c>
      <c r="VC429" s="1" t="n">
        <f aca="false">VB428*$B429</f>
        <v>507.463419241294</v>
      </c>
      <c r="VD429" s="1" t="n">
        <f aca="false">VC428*$B429</f>
        <v>501.847862973412</v>
      </c>
      <c r="VE429" s="1" t="n">
        <f aca="false">VD428*$B429</f>
        <v>496.294448075729</v>
      </c>
      <c r="VF429" s="1" t="n">
        <f aca="false">VE428*$B429</f>
        <v>490.802486895998</v>
      </c>
      <c r="VG429" s="1" t="n">
        <f aca="false">VF428*$B429</f>
        <v>485.371299391485</v>
      </c>
      <c r="VH429" s="1" t="n">
        <f aca="false">VG428*$B429</f>
        <v>480.000213044762</v>
      </c>
      <c r="VI429" s="1" t="n">
        <f aca="false">VH428*$B429</f>
        <v>474.688562780437</v>
      </c>
      <c r="VJ429" s="1" t="n">
        <f aca="false">VI428*$B429</f>
        <v>469.435690882796</v>
      </c>
      <c r="VK429" s="1" t="n">
        <f aca="false">VJ428*$B429</f>
        <v>464.240946914362</v>
      </c>
      <c r="VL429" s="1" t="n">
        <f aca="false">VK428*$B429</f>
        <v>459.103687635358</v>
      </c>
      <c r="VM429" s="1" t="n">
        <f aca="false">VL428*$B429</f>
        <v>454.023276924054</v>
      </c>
      <c r="VN429" s="1" t="n">
        <f aca="false">VM428*$B429</f>
        <v>448.999085698</v>
      </c>
      <c r="VO429" s="1" t="n">
        <f aca="false">VN428*$B429</f>
        <v>0</v>
      </c>
      <c r="VP429" s="1" t="n">
        <f aca="false">VO428*$B429</f>
        <v>0</v>
      </c>
      <c r="VQ429" s="1" t="n">
        <f aca="false">VP428*$B429</f>
        <v>0</v>
      </c>
      <c r="VR429" s="1" t="n">
        <f aca="false">VQ428*$B429</f>
        <v>0</v>
      </c>
      <c r="VS429" s="1" t="n">
        <f aca="false">VR428*$B429</f>
        <v>0</v>
      </c>
      <c r="VT429" s="1" t="n">
        <f aca="false">VS428*$B429</f>
        <v>0</v>
      </c>
      <c r="VU429" s="1" t="n">
        <f aca="false">VT428*$B429</f>
        <v>0</v>
      </c>
      <c r="VV429" s="1" t="n">
        <f aca="false">VU428*$B429</f>
        <v>0</v>
      </c>
      <c r="VW429" s="1" t="n">
        <f aca="false">VV428*$B429</f>
        <v>0</v>
      </c>
      <c r="VX429" s="1" t="n">
        <f aca="false">VW428*$B429</f>
        <v>0</v>
      </c>
      <c r="VY429" s="1" t="n">
        <f aca="false">VX428*$B429</f>
        <v>0</v>
      </c>
      <c r="VZ429" s="1" t="n">
        <f aca="false">VY428*$B429</f>
        <v>0</v>
      </c>
      <c r="WA429" s="1" t="n">
        <f aca="false">VZ428*$B429</f>
        <v>0</v>
      </c>
      <c r="WB429" s="1" t="n">
        <f aca="false">WA428*$B429</f>
        <v>0</v>
      </c>
      <c r="WC429" s="1" t="n">
        <f aca="false">WB428*$B429</f>
        <v>0</v>
      </c>
      <c r="WD429" s="1" t="n">
        <f aca="false">WC428*$B429</f>
        <v>0</v>
      </c>
      <c r="WE429" s="1" t="n">
        <f aca="false">WD428*$B429</f>
        <v>0</v>
      </c>
      <c r="WF429" s="1" t="n">
        <f aca="false">WE428*$B429</f>
        <v>0</v>
      </c>
      <c r="WG429" s="1" t="n">
        <f aca="false">WF428*$B429</f>
        <v>0</v>
      </c>
      <c r="WH429" s="1" t="n">
        <f aca="false">WG428*$B429</f>
        <v>0</v>
      </c>
      <c r="WI429" s="1" t="n">
        <f aca="false">WH428*$B429</f>
        <v>0</v>
      </c>
      <c r="WJ429" s="1" t="n">
        <f aca="false">WI428*$B429</f>
        <v>0</v>
      </c>
      <c r="WK429" s="1" t="n">
        <f aca="false">WJ428*$B429</f>
        <v>0</v>
      </c>
      <c r="WL429" s="1" t="n">
        <f aca="false">WK428*$B429</f>
        <v>0</v>
      </c>
      <c r="WM429" s="1" t="n">
        <f aca="false">WL428*$B429</f>
        <v>0</v>
      </c>
      <c r="WN429" s="1" t="n">
        <f aca="false">WM428*$B429</f>
        <v>0</v>
      </c>
      <c r="WO429" s="1" t="n">
        <f aca="false">WN428*$B429</f>
        <v>0</v>
      </c>
      <c r="WP429" s="1" t="n">
        <f aca="false">WO428*$B429</f>
        <v>0</v>
      </c>
      <c r="WQ429" s="1" t="n">
        <f aca="false">WP428*$B429</f>
        <v>0</v>
      </c>
      <c r="WR429" s="1" t="n">
        <f aca="false">WQ428*$B429</f>
        <v>0</v>
      </c>
      <c r="WS429" s="1" t="n">
        <f aca="false">WR428*$B429</f>
        <v>0</v>
      </c>
      <c r="WT429" s="1" t="n">
        <f aca="false">WS428*$B429</f>
        <v>0</v>
      </c>
      <c r="WU429" s="1" t="n">
        <f aca="false">WT428*$B429</f>
        <v>0</v>
      </c>
      <c r="WV429" s="1" t="n">
        <f aca="false">WU428*$B429</f>
        <v>0</v>
      </c>
      <c r="WW429" s="1" t="n">
        <f aca="false">WV428*$B429</f>
        <v>0</v>
      </c>
      <c r="WX429" s="1" t="n">
        <f aca="false">WW428*$B429</f>
        <v>0</v>
      </c>
      <c r="WY429" s="1" t="n">
        <f aca="false">WX428*$B429</f>
        <v>0</v>
      </c>
      <c r="WZ429" s="1" t="n">
        <f aca="false">WY428*$B429</f>
        <v>0</v>
      </c>
      <c r="XA429" s="1" t="n">
        <f aca="false">WZ428*$B429</f>
        <v>0</v>
      </c>
      <c r="XB429" s="1" t="n">
        <f aca="false">XA428*$B429</f>
        <v>0</v>
      </c>
      <c r="XC429" s="1" t="n">
        <f aca="false">XB428*$B429</f>
        <v>0</v>
      </c>
      <c r="XD429" s="1" t="n">
        <f aca="false">XC428*$B429</f>
        <v>0</v>
      </c>
      <c r="XE429" s="1" t="n">
        <f aca="false">XD428*$B429</f>
        <v>0</v>
      </c>
      <c r="XF429" s="1" t="n">
        <f aca="false">XE428*$B429</f>
        <v>0</v>
      </c>
      <c r="XG429" s="1" t="n">
        <f aca="false">XF428*$B429</f>
        <v>0</v>
      </c>
      <c r="XH429" s="1" t="n">
        <f aca="false">XG428*$B429</f>
        <v>0</v>
      </c>
      <c r="XI429" s="1" t="n">
        <f aca="false">XH428*$B429</f>
        <v>0</v>
      </c>
      <c r="XJ429" s="1" t="n">
        <f aca="false">XI428*$B429</f>
        <v>0</v>
      </c>
      <c r="XK429" s="1" t="n">
        <f aca="false">XJ428*$B429</f>
        <v>0</v>
      </c>
      <c r="XL429" s="1" t="n">
        <f aca="false">XK428*$B429</f>
        <v>0</v>
      </c>
      <c r="XM429" s="1" t="n">
        <f aca="false">XL428*$B429</f>
        <v>0</v>
      </c>
      <c r="XN429" s="1" t="n">
        <f aca="false">XM428*$B429</f>
        <v>0</v>
      </c>
      <c r="XO429" s="1" t="n">
        <f aca="false">XN428*$B429</f>
        <v>0</v>
      </c>
      <c r="XP429" s="1" t="n">
        <f aca="false">XO428*$B429</f>
        <v>0</v>
      </c>
      <c r="XQ429" s="1" t="n">
        <f aca="false">XP428*$B429</f>
        <v>0</v>
      </c>
      <c r="XR429" s="1" t="n">
        <f aca="false">XQ428*$B429</f>
        <v>0</v>
      </c>
      <c r="XS429" s="1" t="n">
        <f aca="false">XR428*$B429</f>
        <v>0</v>
      </c>
      <c r="XT429" s="1" t="n">
        <f aca="false">XS428*$B429</f>
        <v>0</v>
      </c>
      <c r="XU429" s="1" t="n">
        <f aca="false">XT428*$B429</f>
        <v>0</v>
      </c>
      <c r="XV429" s="1" t="n">
        <f aca="false">XU428*$B429</f>
        <v>0</v>
      </c>
      <c r="XW429" s="1" t="n">
        <f aca="false">XV428*$B429</f>
        <v>0</v>
      </c>
      <c r="XX429" s="1" t="n">
        <f aca="false">XW428*$B429</f>
        <v>0</v>
      </c>
      <c r="XY429" s="1" t="n">
        <f aca="false">XX428*$B429</f>
        <v>0</v>
      </c>
      <c r="XZ429" s="1" t="n">
        <f aca="false">XY428*$B429</f>
        <v>0</v>
      </c>
      <c r="YA429" s="1" t="n">
        <f aca="false">XZ428*$B429</f>
        <v>0</v>
      </c>
      <c r="YB429" s="1" t="n">
        <f aca="false">YA428*$B429</f>
        <v>0</v>
      </c>
      <c r="YC429" s="1" t="n">
        <f aca="false">YB428*$B429</f>
        <v>0</v>
      </c>
      <c r="YD429" s="1" t="n">
        <f aca="false">YC428*$B429</f>
        <v>0</v>
      </c>
      <c r="YE429" s="1" t="n">
        <f aca="false">YD428*$B429</f>
        <v>0</v>
      </c>
      <c r="YF429" s="1" t="n">
        <f aca="false">YE428*$B429</f>
        <v>0</v>
      </c>
      <c r="YG429" s="1" t="n">
        <f aca="false">YF428*$B429</f>
        <v>0</v>
      </c>
      <c r="YH429" s="1" t="n">
        <f aca="false">YG428*$B429</f>
        <v>0</v>
      </c>
      <c r="YI429" s="1" t="n">
        <f aca="false">YH428*$B429</f>
        <v>0</v>
      </c>
      <c r="YJ429" s="1" t="n">
        <f aca="false">YI428*$B429</f>
        <v>0</v>
      </c>
      <c r="YK429" s="1" t="n">
        <f aca="false">YJ428*$B429</f>
        <v>0</v>
      </c>
      <c r="YL429" s="1" t="n">
        <f aca="false">YK428*$B429</f>
        <v>0</v>
      </c>
      <c r="YM429" s="1" t="n">
        <f aca="false">YL428*$B429</f>
        <v>0</v>
      </c>
      <c r="YN429" s="1" t="n">
        <f aca="false">YM428*$B429</f>
        <v>0</v>
      </c>
      <c r="YO429" s="1" t="n">
        <f aca="false">YN428*$B429</f>
        <v>0</v>
      </c>
      <c r="YP429" s="1" t="n">
        <f aca="false">YO428*$B429</f>
        <v>0</v>
      </c>
      <c r="YQ429" s="1" t="n">
        <f aca="false">YP428*$B429</f>
        <v>0</v>
      </c>
      <c r="YR429" s="1" t="n">
        <f aca="false">YQ428*$B429</f>
        <v>0</v>
      </c>
      <c r="YS429" s="1" t="n">
        <f aca="false">YR428*$B429</f>
        <v>0</v>
      </c>
      <c r="YT429" s="1" t="n">
        <f aca="false">YS428*$B429</f>
        <v>0</v>
      </c>
      <c r="YU429" s="1" t="n">
        <f aca="false">YT428*$B429</f>
        <v>0</v>
      </c>
      <c r="YV429" s="1" t="n">
        <f aca="false">YU428*$B429</f>
        <v>0</v>
      </c>
      <c r="YW429" s="1" t="n">
        <f aca="false">YV428*$B429</f>
        <v>0</v>
      </c>
      <c r="YX429" s="1" t="n">
        <f aca="false">YW428*$B429</f>
        <v>0</v>
      </c>
      <c r="YY429" s="1" t="n">
        <f aca="false">YX428*$B429</f>
        <v>0</v>
      </c>
      <c r="YZ429" s="1" t="n">
        <f aca="false">YY428*$B429</f>
        <v>0</v>
      </c>
      <c r="ZA429" s="1" t="n">
        <f aca="false">YZ428*$B429</f>
        <v>0</v>
      </c>
      <c r="ZB429" s="1" t="n">
        <f aca="false">ZA428*$B429</f>
        <v>0</v>
      </c>
      <c r="ZC429" s="1" t="n">
        <f aca="false">ZB428*$B429</f>
        <v>0</v>
      </c>
      <c r="ZD429" s="1" t="n">
        <f aca="false">ZC428*$B429</f>
        <v>0</v>
      </c>
      <c r="ZE429" s="1" t="n">
        <f aca="false">ZD428*$B429</f>
        <v>0</v>
      </c>
      <c r="ZF429" s="1" t="n">
        <f aca="false">ZE428*$B429</f>
        <v>0</v>
      </c>
      <c r="ZG429" s="1" t="n">
        <f aca="false">ZF428*$B429</f>
        <v>0</v>
      </c>
      <c r="ZH429" s="1" t="n">
        <f aca="false">ZG428*$B429</f>
        <v>0</v>
      </c>
      <c r="ZI429" s="1" t="n">
        <f aca="false">ZH428*$B429</f>
        <v>0</v>
      </c>
      <c r="ZJ429" s="1" t="n">
        <f aca="false">ZI428*$B429</f>
        <v>0</v>
      </c>
      <c r="ZK429" s="1" t="n">
        <f aca="false">ZJ428*$B429</f>
        <v>0</v>
      </c>
      <c r="ZL429" s="1" t="n">
        <f aca="false">ZK428*$B429</f>
        <v>0</v>
      </c>
      <c r="ZM429" s="1" t="n">
        <f aca="false">ZL428*$B429</f>
        <v>0</v>
      </c>
      <c r="ZN429" s="1" t="n">
        <f aca="false">ZM428*$B429</f>
        <v>0</v>
      </c>
      <c r="ZO429" s="1" t="n">
        <f aca="false">ZN428*$B429</f>
        <v>0</v>
      </c>
      <c r="ZP429" s="1" t="n">
        <f aca="false">ZO428*$B429</f>
        <v>0</v>
      </c>
      <c r="ZQ429" s="1" t="n">
        <f aca="false">ZP428*$B429</f>
        <v>0</v>
      </c>
      <c r="ZR429" s="1" t="n">
        <f aca="false">ZQ428*$B429</f>
        <v>0</v>
      </c>
      <c r="ZS429" s="1" t="n">
        <f aca="false">ZR428*$B429</f>
        <v>0</v>
      </c>
      <c r="ZT429" s="1" t="n">
        <f aca="false">ZS428*$B429</f>
        <v>0</v>
      </c>
      <c r="ZU429" s="1" t="n">
        <f aca="false">ZT428*$B429</f>
        <v>0</v>
      </c>
      <c r="ZV429" s="1" t="n">
        <f aca="false">ZU428*$B429</f>
        <v>0</v>
      </c>
      <c r="ZW429" s="1" t="n">
        <f aca="false">ZV428*$B429</f>
        <v>0</v>
      </c>
      <c r="ZX429" s="1" t="n">
        <f aca="false">ZW428*$B429</f>
        <v>0</v>
      </c>
      <c r="ZY429" s="1" t="n">
        <f aca="false">ZX428*$B429</f>
        <v>0</v>
      </c>
      <c r="ZZ429" s="1" t="n">
        <f aca="false">ZY428*$B429</f>
        <v>0</v>
      </c>
      <c r="AAA429" s="1" t="n">
        <f aca="false">ZZ428*$B429</f>
        <v>0</v>
      </c>
      <c r="AAB429" s="1" t="n">
        <f aca="false">AAA428*$B429</f>
        <v>0</v>
      </c>
      <c r="AAC429" s="1" t="n">
        <f aca="false">AAB428*$B429</f>
        <v>0</v>
      </c>
      <c r="AAD429" s="1" t="n">
        <f aca="false">AAC428*$B429</f>
        <v>0</v>
      </c>
      <c r="AAE429" s="1" t="n">
        <f aca="false">AAD428*$B429</f>
        <v>0</v>
      </c>
      <c r="AAF429" s="1" t="n">
        <f aca="false">AAE428*$B429</f>
        <v>0</v>
      </c>
      <c r="AAG429" s="1" t="n">
        <f aca="false">AAF428*$B429</f>
        <v>0</v>
      </c>
      <c r="AAH429" s="1" t="n">
        <f aca="false">AAG428*$B429</f>
        <v>0</v>
      </c>
      <c r="AAI429" s="1" t="n">
        <f aca="false">AAH428*$B429</f>
        <v>0</v>
      </c>
      <c r="AAJ429" s="1" t="n">
        <f aca="false">AAI428*$B429</f>
        <v>0</v>
      </c>
      <c r="AAK429" s="1" t="n">
        <f aca="false">AAJ428*$B429</f>
        <v>0</v>
      </c>
      <c r="AAL429" s="1" t="n">
        <f aca="false">AAK428*$B429</f>
        <v>0</v>
      </c>
      <c r="AAM429" s="1" t="n">
        <f aca="false">AAL428*$B429</f>
        <v>0</v>
      </c>
      <c r="AAN429" s="1" t="n">
        <f aca="false">AAM428*$B429</f>
        <v>0</v>
      </c>
      <c r="AAO429" s="1" t="n">
        <f aca="false">AAN428*$B429</f>
        <v>0</v>
      </c>
      <c r="AAP429" s="1" t="n">
        <f aca="false">AAO428*$B429</f>
        <v>0</v>
      </c>
      <c r="AAQ429" s="1" t="n">
        <f aca="false">AAP428*$B429</f>
        <v>0</v>
      </c>
      <c r="AAR429" s="1" t="n">
        <f aca="false">AAQ428*$B429</f>
        <v>0</v>
      </c>
      <c r="AAS429" s="1" t="n">
        <f aca="false">AAR428*$B429</f>
        <v>0</v>
      </c>
      <c r="AAT429" s="1" t="n">
        <f aca="false">AAS428*$B429</f>
        <v>0</v>
      </c>
      <c r="AAU429" s="1" t="n">
        <f aca="false">AAT428*$B429</f>
        <v>0</v>
      </c>
      <c r="AAV429" s="1" t="n">
        <f aca="false">AAU428*$B429</f>
        <v>0</v>
      </c>
      <c r="AAW429" s="1" t="n">
        <f aca="false">AAV428*$B429</f>
        <v>0</v>
      </c>
      <c r="AAX429" s="1" t="n">
        <f aca="false">AAW428*$B429</f>
        <v>0</v>
      </c>
      <c r="AAY429" s="1" t="n">
        <f aca="false">AAX428*$B429</f>
        <v>0</v>
      </c>
      <c r="AAZ429" s="1" t="n">
        <f aca="false">AAY428*$B429</f>
        <v>0</v>
      </c>
      <c r="ABA429" s="1" t="n">
        <f aca="false">AAZ428*$B429</f>
        <v>0</v>
      </c>
      <c r="ABB429" s="1" t="n">
        <f aca="false">ABA428*$B429</f>
        <v>0</v>
      </c>
      <c r="ABC429" s="1" t="n">
        <f aca="false">ABB428*$B429</f>
        <v>0</v>
      </c>
      <c r="ABD429" s="1" t="n">
        <f aca="false">ABC428*$B429</f>
        <v>0</v>
      </c>
      <c r="ABE429" s="1" t="n">
        <f aca="false">ABD428*$B429</f>
        <v>0</v>
      </c>
      <c r="ABF429" s="1" t="n">
        <f aca="false">ABE428*$B429</f>
        <v>0</v>
      </c>
      <c r="ABG429" s="1" t="n">
        <f aca="false">ABF428*$B429</f>
        <v>0</v>
      </c>
      <c r="ABH429" s="1" t="n">
        <f aca="false">ABG428*$B429</f>
        <v>0</v>
      </c>
      <c r="ABI429" s="1" t="n">
        <f aca="false">ABH428*$B429</f>
        <v>0</v>
      </c>
      <c r="ABJ429" s="1" t="n">
        <f aca="false">ABI428*$B429</f>
        <v>0</v>
      </c>
      <c r="ABK429" s="1" t="n">
        <f aca="false">ABJ428*$B429</f>
        <v>0</v>
      </c>
      <c r="ABL429" s="1" t="n">
        <f aca="false">ABK428*$B429</f>
        <v>0</v>
      </c>
      <c r="ABM429" s="1" t="n">
        <f aca="false">ABL428*$B429</f>
        <v>0</v>
      </c>
      <c r="ABN429" s="1" t="n">
        <f aca="false">ABM428*$B429</f>
        <v>0</v>
      </c>
      <c r="ABO429" s="1" t="n">
        <f aca="false">ABN428*$B429</f>
        <v>0</v>
      </c>
      <c r="ABP429" s="1" t="n">
        <f aca="false">ABO428*$B429</f>
        <v>0</v>
      </c>
      <c r="ABQ429" s="1" t="n">
        <f aca="false">ABP428*$B429</f>
        <v>0</v>
      </c>
      <c r="ABR429" s="1" t="n">
        <f aca="false">ABQ428*$B429</f>
        <v>0</v>
      </c>
      <c r="ABS429" s="1" t="n">
        <f aca="false">ABR428*$B429</f>
        <v>0</v>
      </c>
      <c r="ABT429" s="1" t="n">
        <f aca="false">ABS428*$B429</f>
        <v>0</v>
      </c>
      <c r="ABU429" s="1" t="n">
        <f aca="false">ABT428*$B429</f>
        <v>0</v>
      </c>
      <c r="ABV429" s="1" t="n">
        <f aca="false">ABU428*$B429</f>
        <v>0</v>
      </c>
      <c r="ABW429" s="1" t="n">
        <f aca="false">ABV428*$B429</f>
        <v>0</v>
      </c>
      <c r="ABX429" s="1" t="n">
        <f aca="false">ABW428*$B429</f>
        <v>0</v>
      </c>
      <c r="ABY429" s="1" t="n">
        <f aca="false">ABX428*$B429</f>
        <v>0</v>
      </c>
      <c r="ABZ429" s="1" t="n">
        <f aca="false">ABY428*$B429</f>
        <v>0</v>
      </c>
      <c r="ACA429" s="1" t="n">
        <f aca="false">ABZ428*$B429</f>
        <v>0</v>
      </c>
      <c r="ACB429" s="1" t="n">
        <f aca="false">ACA428*$B429</f>
        <v>0</v>
      </c>
      <c r="ACC429" s="1" t="n">
        <f aca="false">ACB428*$B429</f>
        <v>0</v>
      </c>
      <c r="ACD429" s="1" t="n">
        <f aca="false">ACC428*$B429</f>
        <v>0</v>
      </c>
      <c r="ACE429" s="1" t="n">
        <f aca="false">ACD428*$B429</f>
        <v>0</v>
      </c>
      <c r="ACF429" s="1" t="n">
        <f aca="false">ACE428*$B429</f>
        <v>0</v>
      </c>
      <c r="ACG429" s="1" t="n">
        <f aca="false">ACF428*$B429</f>
        <v>0</v>
      </c>
      <c r="ACH429" s="1" t="n">
        <f aca="false">ACG428*$B429</f>
        <v>0</v>
      </c>
      <c r="ACI429" s="1" t="n">
        <f aca="false">ACH428*$B429</f>
        <v>0</v>
      </c>
      <c r="ACJ429" s="1" t="n">
        <f aca="false">ACI428*$B429</f>
        <v>0</v>
      </c>
      <c r="ACK429" s="1" t="n">
        <f aca="false">ACJ428*$B429</f>
        <v>0</v>
      </c>
      <c r="ACL429" s="1" t="n">
        <f aca="false">ACK428*$B429</f>
        <v>0</v>
      </c>
      <c r="ACM429" s="1" t="n">
        <f aca="false">ACL428*$B429</f>
        <v>0</v>
      </c>
      <c r="ACN429" s="1" t="n">
        <f aca="false">ACM428*$B429</f>
        <v>0</v>
      </c>
      <c r="ACO429" s="1" t="n">
        <f aca="false">ACN428*$B429</f>
        <v>0</v>
      </c>
      <c r="ACP429" s="1" t="n">
        <f aca="false">ACO428*$B429</f>
        <v>0</v>
      </c>
      <c r="ACQ429" s="1" t="n">
        <f aca="false">ACP428*$B429</f>
        <v>0</v>
      </c>
      <c r="ACR429" s="1" t="n">
        <f aca="false">ACQ428*$B429</f>
        <v>0</v>
      </c>
      <c r="ACS429" s="1" t="n">
        <f aca="false">ACR428*$B429</f>
        <v>0</v>
      </c>
      <c r="ACT429" s="1" t="n">
        <f aca="false">ACS428*$B429</f>
        <v>0</v>
      </c>
      <c r="ACU429" s="1" t="n">
        <f aca="false">ACT428*$B429</f>
        <v>0</v>
      </c>
      <c r="ACV429" s="1" t="n">
        <f aca="false">ACU428*$B429</f>
        <v>0</v>
      </c>
      <c r="ACW429" s="1" t="n">
        <f aca="false">ACV428*$B429</f>
        <v>0</v>
      </c>
      <c r="ACX429" s="1" t="n">
        <f aca="false">ACW428*$B429</f>
        <v>0</v>
      </c>
      <c r="ACY429" s="1" t="n">
        <f aca="false">ACX428*$B429</f>
        <v>0</v>
      </c>
      <c r="ACZ429" s="1" t="n">
        <f aca="false">ACY428*$B429</f>
        <v>0</v>
      </c>
      <c r="ADA429" s="1" t="n">
        <f aca="false">ACZ428*$B429</f>
        <v>0</v>
      </c>
      <c r="ADB429" s="1" t="n">
        <f aca="false">ADA428*$B429</f>
        <v>0</v>
      </c>
      <c r="ADC429" s="1" t="n">
        <f aca="false">ADB428*$B429</f>
        <v>0</v>
      </c>
      <c r="ADD429" s="1" t="n">
        <f aca="false">ADC428*$B429</f>
        <v>0</v>
      </c>
      <c r="ADE429" s="1" t="n">
        <f aca="false">ADD428*$B429</f>
        <v>0</v>
      </c>
      <c r="ADF429" s="1" t="n">
        <f aca="false">ADE428*$B429</f>
        <v>0</v>
      </c>
      <c r="ADG429" s="1" t="n">
        <f aca="false">ADF428*$B429</f>
        <v>0</v>
      </c>
      <c r="ADH429" s="1" t="n">
        <f aca="false">ADG428*$B429</f>
        <v>0</v>
      </c>
      <c r="ADI429" s="1" t="n">
        <f aca="false">ADH428*$B429</f>
        <v>0</v>
      </c>
      <c r="ADJ429" s="1" t="n">
        <f aca="false">ADI428*$B429</f>
        <v>0</v>
      </c>
      <c r="ADK429" s="1" t="n">
        <f aca="false">ADJ428*$B429</f>
        <v>0</v>
      </c>
      <c r="ADL429" s="1" t="n">
        <f aca="false">ADK428*$B429</f>
        <v>0</v>
      </c>
      <c r="ADM429" s="1" t="n">
        <f aca="false">ADL428*$B429</f>
        <v>0</v>
      </c>
      <c r="ADN429" s="1" t="n">
        <f aca="false">ADM428*$B429</f>
        <v>0</v>
      </c>
      <c r="ADO429" s="1" t="n">
        <f aca="false">ADN428*$B429</f>
        <v>0</v>
      </c>
      <c r="ADP429" s="1" t="n">
        <f aca="false">ADO428*$B429</f>
        <v>0</v>
      </c>
      <c r="ADQ429" s="1" t="n">
        <f aca="false">ADP428*$B429</f>
        <v>0</v>
      </c>
      <c r="ADR429" s="1" t="n">
        <f aca="false">ADQ428*$B429</f>
        <v>0</v>
      </c>
      <c r="ADS429" s="1" t="n">
        <f aca="false">ADR428*$B429</f>
        <v>0</v>
      </c>
      <c r="ADT429" s="1" t="n">
        <f aca="false">ADS428*$B429</f>
        <v>0</v>
      </c>
      <c r="ADU429" s="1" t="n">
        <f aca="false">ADT428*$B429</f>
        <v>0</v>
      </c>
      <c r="ADV429" s="1" t="n">
        <f aca="false">ADU428*$B429</f>
        <v>0</v>
      </c>
      <c r="ADW429" s="1" t="n">
        <f aca="false">ADV428*$B429</f>
        <v>0</v>
      </c>
      <c r="ADX429" s="1" t="n">
        <f aca="false">ADW428*$B429</f>
        <v>0</v>
      </c>
      <c r="ADY429" s="1" t="n">
        <f aca="false">ADX428*$B429</f>
        <v>0</v>
      </c>
      <c r="ADZ429" s="1" t="n">
        <f aca="false">ADY428*$B429</f>
        <v>0</v>
      </c>
      <c r="AEA429" s="1" t="n">
        <f aca="false">ADZ428*$B429</f>
        <v>0</v>
      </c>
      <c r="AEB429" s="1" t="n">
        <f aca="false">AEA428*$B429</f>
        <v>0</v>
      </c>
      <c r="AEC429" s="1" t="n">
        <f aca="false">AEB428*$B429</f>
        <v>0</v>
      </c>
      <c r="AED429" s="1" t="n">
        <f aca="false">AEC428*$B429</f>
        <v>0</v>
      </c>
      <c r="AEE429" s="1" t="n">
        <f aca="false">AED428*$B429</f>
        <v>0</v>
      </c>
      <c r="AEF429" s="1" t="n">
        <f aca="false">AEE428*$B429</f>
        <v>0</v>
      </c>
      <c r="AEG429" s="1" t="n">
        <f aca="false">AEF428*$B429</f>
        <v>0</v>
      </c>
      <c r="AEH429" s="1" t="n">
        <f aca="false">AEG428*$B429</f>
        <v>0</v>
      </c>
      <c r="AEI429" s="1" t="n">
        <f aca="false">AEH428*$B429</f>
        <v>0</v>
      </c>
      <c r="AEJ429" s="1" t="n">
        <f aca="false">AEI428*$B429</f>
        <v>0</v>
      </c>
      <c r="AEK429" s="1" t="n">
        <f aca="false">AEJ428*$B429</f>
        <v>0</v>
      </c>
      <c r="AEL429" s="1" t="n">
        <f aca="false">AEK428*$B429</f>
        <v>0</v>
      </c>
      <c r="AEM429" s="1" t="n">
        <f aca="false">AEL428*$B429</f>
        <v>0</v>
      </c>
      <c r="AEN429" s="1" t="n">
        <f aca="false">AEM428*$B429</f>
        <v>0</v>
      </c>
      <c r="AEO429" s="1" t="n">
        <f aca="false">AEN428*$B429</f>
        <v>0</v>
      </c>
      <c r="AEP429" s="1" t="n">
        <f aca="false">AEO428*$B429</f>
        <v>0</v>
      </c>
      <c r="AEQ429" s="1" t="n">
        <f aca="false">AEP428*$B429</f>
        <v>0</v>
      </c>
      <c r="AER429" s="1" t="n">
        <f aca="false">AEQ428*$B429</f>
        <v>0</v>
      </c>
      <c r="AES429" s="1" t="n">
        <f aca="false">AER428*$B429</f>
        <v>0</v>
      </c>
      <c r="AET429" s="1" t="n">
        <f aca="false">AES428*$B429</f>
        <v>0</v>
      </c>
      <c r="AEU429" s="1" t="n">
        <f aca="false">AET428*$B429</f>
        <v>0</v>
      </c>
      <c r="AEV429" s="1" t="n">
        <f aca="false">AEU428*$B429</f>
        <v>0</v>
      </c>
      <c r="AEW429" s="1" t="n">
        <f aca="false">AEV428*$B429</f>
        <v>0</v>
      </c>
      <c r="AEX429" s="1" t="n">
        <f aca="false">AEW428*$B429</f>
        <v>0</v>
      </c>
      <c r="AEY429" s="1" t="n">
        <f aca="false">AEX428*$B429</f>
        <v>0</v>
      </c>
      <c r="AEZ429" s="1" t="n">
        <f aca="false">AEY428*$B429</f>
        <v>0</v>
      </c>
      <c r="AFA429" s="1" t="n">
        <f aca="false">AEZ428*$B429</f>
        <v>0</v>
      </c>
      <c r="AFB429" s="1" t="n">
        <f aca="false">AFA428*$B429</f>
        <v>0</v>
      </c>
      <c r="AFC429" s="1" t="n">
        <f aca="false">AFB428*$B429</f>
        <v>0</v>
      </c>
      <c r="AFD429" s="1" t="n">
        <f aca="false">AFC428*$B429</f>
        <v>0</v>
      </c>
      <c r="AFE429" s="1" t="n">
        <f aca="false">AFD428*$B429</f>
        <v>0</v>
      </c>
      <c r="AFF429" s="1" t="n">
        <f aca="false">AFE428*$B429</f>
        <v>0</v>
      </c>
      <c r="AFG429" s="1" t="n">
        <f aca="false">AFF428*$B429</f>
        <v>0</v>
      </c>
      <c r="AFH429" s="1" t="n">
        <f aca="false">AFG428*$B429</f>
        <v>0</v>
      </c>
      <c r="AFI429" s="1" t="n">
        <f aca="false">AFH428*$B429</f>
        <v>0</v>
      </c>
      <c r="AFJ429" s="1" t="n">
        <f aca="false">AFI428*$B429</f>
        <v>0</v>
      </c>
      <c r="AFK429" s="1" t="n">
        <f aca="false">AFJ428*$B429</f>
        <v>0</v>
      </c>
      <c r="AFL429" s="1" t="n">
        <f aca="false">AFK428*$B429</f>
        <v>0</v>
      </c>
      <c r="AFM429" s="1" t="n">
        <f aca="false">AFL428*$B429</f>
        <v>0</v>
      </c>
      <c r="AFN429" s="1" t="n">
        <f aca="false">AFM428*$B429</f>
        <v>0</v>
      </c>
      <c r="AFO429" s="1" t="n">
        <f aca="false">AFN428*$B429</f>
        <v>0</v>
      </c>
      <c r="AFP429" s="1" t="n">
        <f aca="false">AFO428*$B429</f>
        <v>0</v>
      </c>
      <c r="AFQ429" s="1" t="n">
        <f aca="false">AFP428*$B429</f>
        <v>0</v>
      </c>
      <c r="AFR429" s="1" t="n">
        <f aca="false">AFQ428*$B429</f>
        <v>0</v>
      </c>
      <c r="AFS429" s="1" t="n">
        <f aca="false">AFR428*$B429</f>
        <v>0</v>
      </c>
      <c r="AFT429" s="1" t="n">
        <f aca="false">AFS428*$B429</f>
        <v>0</v>
      </c>
      <c r="AFU429" s="1" t="n">
        <f aca="false">AFT428*$B429</f>
        <v>0</v>
      </c>
      <c r="AFV429" s="1" t="n">
        <f aca="false">AFU428*$B429</f>
        <v>0</v>
      </c>
      <c r="AFW429" s="1" t="n">
        <f aca="false">AFV428*$B429</f>
        <v>0</v>
      </c>
      <c r="AFX429" s="1" t="n">
        <f aca="false">AFW428*$B429</f>
        <v>0</v>
      </c>
      <c r="AFY429" s="1" t="n">
        <f aca="false">AFX428*$B429</f>
        <v>0</v>
      </c>
      <c r="AFZ429" s="1" t="n">
        <f aca="false">AFY428*$B429</f>
        <v>0</v>
      </c>
      <c r="AGA429" s="1" t="n">
        <f aca="false">AFZ428*$B429</f>
        <v>0</v>
      </c>
      <c r="AGB429" s="1" t="n">
        <f aca="false">AGA428*$B429</f>
        <v>0</v>
      </c>
      <c r="AGC429" s="1" t="n">
        <f aca="false">AGB428*$B429</f>
        <v>0</v>
      </c>
      <c r="AGD429" s="1" t="n">
        <f aca="false">AGC428*$B429</f>
        <v>0</v>
      </c>
      <c r="AGE429" s="1" t="n">
        <f aca="false">AGD428*$B429</f>
        <v>0</v>
      </c>
      <c r="AGF429" s="1" t="n">
        <f aca="false">AGE428*$B429</f>
        <v>0</v>
      </c>
      <c r="AGG429" s="1" t="n">
        <f aca="false">AGF428*$B429</f>
        <v>0</v>
      </c>
      <c r="AGH429" s="1" t="n">
        <f aca="false">AGG428*$B429</f>
        <v>0</v>
      </c>
      <c r="AGI429" s="1" t="n">
        <f aca="false">AGH428*$B429</f>
        <v>0</v>
      </c>
      <c r="AGJ429" s="1" t="n">
        <f aca="false">AGI428*$B429</f>
        <v>0</v>
      </c>
      <c r="AGK429" s="1" t="n">
        <f aca="false">AGJ428*$B429</f>
        <v>0</v>
      </c>
      <c r="AGL429" s="1" t="n">
        <f aca="false">AGK428*$B429</f>
        <v>0</v>
      </c>
      <c r="AGM429" s="1" t="n">
        <f aca="false">AGL428*$B429</f>
        <v>0</v>
      </c>
      <c r="AGN429" s="1" t="n">
        <f aca="false">AGM428*$B429</f>
        <v>0</v>
      </c>
      <c r="AGO429" s="1" t="n">
        <f aca="false">AGN428*$B429</f>
        <v>0</v>
      </c>
      <c r="AGP429" s="1" t="n">
        <f aca="false">AGO428*$B429</f>
        <v>0</v>
      </c>
      <c r="AGQ429" s="1" t="n">
        <f aca="false">AGP428*$B429</f>
        <v>0</v>
      </c>
      <c r="AGR429" s="1" t="n">
        <f aca="false">AGQ428*$B429</f>
        <v>0</v>
      </c>
      <c r="AGS429" s="1" t="n">
        <f aca="false">AGR428*$B429</f>
        <v>0</v>
      </c>
      <c r="AGT429" s="1" t="n">
        <f aca="false">AGS428*$B429</f>
        <v>0</v>
      </c>
      <c r="AGU429" s="1" t="n">
        <f aca="false">AGT428*$B429</f>
        <v>0</v>
      </c>
      <c r="AGV429" s="1" t="n">
        <f aca="false">AGU428*$B429</f>
        <v>0</v>
      </c>
      <c r="AGW429" s="1" t="n">
        <f aca="false">AGV428*$B429</f>
        <v>0</v>
      </c>
      <c r="AGX429" s="1" t="n">
        <f aca="false">AGW428*$B429</f>
        <v>0</v>
      </c>
      <c r="AGY429" s="1" t="n">
        <f aca="false">AGX428*$B429</f>
        <v>0</v>
      </c>
      <c r="AGZ429" s="1" t="n">
        <f aca="false">AGY428*$B429</f>
        <v>0</v>
      </c>
      <c r="AHA429" s="1" t="n">
        <f aca="false">AGZ428*$B429</f>
        <v>0</v>
      </c>
      <c r="AHB429" s="1" t="n">
        <f aca="false">AHA428*$B429</f>
        <v>0</v>
      </c>
      <c r="AHC429" s="1" t="n">
        <f aca="false">AHB428*$B429</f>
        <v>0</v>
      </c>
      <c r="AHD429" s="1" t="n">
        <f aca="false">AHC428*$B429</f>
        <v>0</v>
      </c>
      <c r="AHE429" s="1" t="n">
        <f aca="false">AHD428*$B429</f>
        <v>0</v>
      </c>
      <c r="AHF429" s="1" t="n">
        <f aca="false">AHE428*$B429</f>
        <v>0</v>
      </c>
      <c r="AHG429" s="1" t="n">
        <f aca="false">AHF428*$B429</f>
        <v>0</v>
      </c>
      <c r="AHH429" s="1" t="n">
        <f aca="false">AHG428*$B429</f>
        <v>0</v>
      </c>
      <c r="AHI429" s="1" t="n">
        <f aca="false">AHH428*$B429</f>
        <v>0</v>
      </c>
      <c r="AHJ429" s="1" t="n">
        <f aca="false">AHI428*$B429</f>
        <v>0</v>
      </c>
      <c r="AHK429" s="1" t="n">
        <f aca="false">AHJ428*$B429</f>
        <v>0</v>
      </c>
      <c r="AHL429" s="1" t="n">
        <f aca="false">AHK428*$B429</f>
        <v>0</v>
      </c>
      <c r="AHM429" s="1" t="n">
        <f aca="false">AHL428*$B429</f>
        <v>0</v>
      </c>
      <c r="AHN429" s="1" t="n">
        <f aca="false">AHM428*$B429</f>
        <v>0</v>
      </c>
      <c r="AHO429" s="1" t="n">
        <f aca="false">AHN428*$B429</f>
        <v>0</v>
      </c>
      <c r="AHP429" s="1" t="n">
        <f aca="false">AHO428*$B429</f>
        <v>0</v>
      </c>
      <c r="AHQ429" s="1" t="n">
        <f aca="false">AHP428*$B429</f>
        <v>0</v>
      </c>
      <c r="AHR429" s="1" t="n">
        <f aca="false">AHQ428*$B429</f>
        <v>0</v>
      </c>
      <c r="AHS429" s="1" t="n">
        <f aca="false">AHR428*$B429</f>
        <v>0</v>
      </c>
      <c r="AHT429" s="1" t="n">
        <f aca="false">AHS428*$B429</f>
        <v>0</v>
      </c>
      <c r="AHU429" s="1" t="n">
        <f aca="false">AHT428*$B429</f>
        <v>0</v>
      </c>
      <c r="AHV429" s="1" t="n">
        <f aca="false">AHU428*$B429</f>
        <v>0</v>
      </c>
      <c r="AHW429" s="1" t="n">
        <f aca="false">AHV428*$B429</f>
        <v>0</v>
      </c>
      <c r="AHX429" s="1" t="n">
        <f aca="false">AHW428*$B429</f>
        <v>0</v>
      </c>
      <c r="AHY429" s="1" t="n">
        <f aca="false">AHX428*$B429</f>
        <v>0</v>
      </c>
      <c r="AHZ429" s="1" t="n">
        <f aca="false">AHY428*$B429</f>
        <v>0</v>
      </c>
      <c r="AIA429" s="1" t="n">
        <f aca="false">AHZ428*$B429</f>
        <v>0</v>
      </c>
      <c r="AIB429" s="1" t="n">
        <f aca="false">AIA428*$B429</f>
        <v>0</v>
      </c>
      <c r="AIC429" s="1" t="n">
        <f aca="false">AIB428*$B429</f>
        <v>0</v>
      </c>
      <c r="AID429" s="1" t="n">
        <f aca="false">AIC428*$B429</f>
        <v>0</v>
      </c>
      <c r="AIE429" s="1" t="n">
        <f aca="false">AID428*$B429</f>
        <v>0</v>
      </c>
      <c r="AIF429" s="1" t="n">
        <f aca="false">AIE428*$B429</f>
        <v>0</v>
      </c>
      <c r="AIG429" s="1" t="n">
        <f aca="false">AIF428*$B429</f>
        <v>0</v>
      </c>
      <c r="AIH429" s="1" t="n">
        <f aca="false">AIG428*$B429</f>
        <v>0</v>
      </c>
      <c r="AII429" s="1" t="n">
        <f aca="false">AIH428*$B429</f>
        <v>0</v>
      </c>
      <c r="AIJ429" s="1" t="n">
        <f aca="false">AII428*$B429</f>
        <v>0</v>
      </c>
      <c r="AIK429" s="1" t="n">
        <f aca="false">AIJ428*$B429</f>
        <v>0</v>
      </c>
      <c r="AIL429" s="1" t="n">
        <f aca="false">AIK428*$B429</f>
        <v>0</v>
      </c>
      <c r="AIM429" s="1" t="n">
        <f aca="false">AIL428*$B429</f>
        <v>0</v>
      </c>
      <c r="AIN429" s="1" t="n">
        <f aca="false">AIM428*$B429</f>
        <v>0</v>
      </c>
      <c r="AIO429" s="1" t="n">
        <f aca="false">AIN428*$B429</f>
        <v>0</v>
      </c>
      <c r="AIP429" s="1" t="n">
        <f aca="false">AIO428*$B429</f>
        <v>0</v>
      </c>
      <c r="AIQ429" s="1" t="n">
        <f aca="false">AIP428*$B429</f>
        <v>0</v>
      </c>
      <c r="AIR429" s="1" t="n">
        <f aca="false">AIQ428*$B429</f>
        <v>0</v>
      </c>
      <c r="AIS429" s="1" t="n">
        <f aca="false">AIR428*$B429</f>
        <v>0</v>
      </c>
      <c r="AIT429" s="1" t="n">
        <f aca="false">AIS428*$B429</f>
        <v>0</v>
      </c>
      <c r="AIU429" s="1" t="n">
        <f aca="false">AIT428*$B429</f>
        <v>0</v>
      </c>
      <c r="AIV429" s="1" t="n">
        <f aca="false">AIU428*$B429</f>
        <v>0</v>
      </c>
      <c r="AIW429" s="1" t="n">
        <f aca="false">AIV428*$B429</f>
        <v>0</v>
      </c>
      <c r="AIX429" s="1" t="n">
        <f aca="false">AIW428*$B429</f>
        <v>0</v>
      </c>
      <c r="AIY429" s="1" t="n">
        <f aca="false">AIX428*$B429</f>
        <v>0</v>
      </c>
      <c r="AIZ429" s="1" t="n">
        <f aca="false">AIY428*$B429</f>
        <v>0</v>
      </c>
      <c r="AJA429" s="1" t="n">
        <f aca="false">AIZ428*$B429</f>
        <v>0</v>
      </c>
      <c r="AJB429" s="1" t="n">
        <f aca="false">AJA428*$B429</f>
        <v>0</v>
      </c>
      <c r="AJC429" s="1" t="n">
        <f aca="false">AJB428*$B429</f>
        <v>0</v>
      </c>
      <c r="AJD429" s="1" t="n">
        <f aca="false">AJC428*$B429</f>
        <v>0</v>
      </c>
      <c r="AJE429" s="1" t="n">
        <f aca="false">AJD428*$B429</f>
        <v>0</v>
      </c>
      <c r="AJF429" s="1" t="n">
        <f aca="false">AJE428*$B429</f>
        <v>0</v>
      </c>
      <c r="AJG429" s="1" t="n">
        <f aca="false">AJF428*$B429</f>
        <v>0</v>
      </c>
      <c r="AJH429" s="1" t="n">
        <f aca="false">AJG428*$B429</f>
        <v>0</v>
      </c>
      <c r="AJI429" s="1" t="n">
        <f aca="false">AJH428*$B429</f>
        <v>0</v>
      </c>
      <c r="AJJ429" s="1" t="n">
        <f aca="false">AJI428*$B429</f>
        <v>0</v>
      </c>
      <c r="AJK429" s="1" t="n">
        <f aca="false">AJJ428*$B429</f>
        <v>0</v>
      </c>
      <c r="AJL429" s="1" t="n">
        <f aca="false">AJK428*$B429</f>
        <v>0</v>
      </c>
      <c r="AJM429" s="1" t="n">
        <f aca="false">AJL428*$B429</f>
        <v>0</v>
      </c>
      <c r="AJN429" s="1" t="n">
        <f aca="false">AJM428*$B429</f>
        <v>0</v>
      </c>
      <c r="AJO429" s="1" t="n">
        <f aca="false">AJN428*$B429</f>
        <v>0</v>
      </c>
      <c r="AJP429" s="1" t="n">
        <f aca="false">AJO428*$B429</f>
        <v>0</v>
      </c>
      <c r="AJQ429" s="1" t="n">
        <f aca="false">AJP428*$B429</f>
        <v>0</v>
      </c>
      <c r="AJR429" s="1" t="n">
        <f aca="false">AJQ428*$B429</f>
        <v>0</v>
      </c>
      <c r="AJS429" s="1" t="n">
        <f aca="false">AJR428*$B429</f>
        <v>0</v>
      </c>
      <c r="AJT429" s="1" t="n">
        <f aca="false">AJS428*$B429</f>
        <v>0</v>
      </c>
      <c r="AJU429" s="1" t="n">
        <f aca="false">AJT428*$B429</f>
        <v>0</v>
      </c>
      <c r="AJV429" s="1" t="n">
        <f aca="false">AJU428*$B429</f>
        <v>0</v>
      </c>
      <c r="AJW429" s="1" t="n">
        <f aca="false">AJV428*$B429</f>
        <v>0</v>
      </c>
      <c r="AJX429" s="1" t="n">
        <f aca="false">AJW428*$B429</f>
        <v>0</v>
      </c>
      <c r="AJY429" s="1" t="n">
        <f aca="false">AJX428*$B429</f>
        <v>0</v>
      </c>
      <c r="AJZ429" s="1" t="n">
        <f aca="false">AJY428*$B429</f>
        <v>0</v>
      </c>
      <c r="AKA429" s="1" t="n">
        <f aca="false">AJZ428*$B429</f>
        <v>0</v>
      </c>
      <c r="AKB429" s="1" t="n">
        <f aca="false">AKA428*$B429</f>
        <v>0</v>
      </c>
      <c r="AKC429" s="1" t="n">
        <f aca="false">AKB428*$B429</f>
        <v>0</v>
      </c>
      <c r="AKD429" s="1" t="n">
        <f aca="false">AKC428*$B429</f>
        <v>0</v>
      </c>
      <c r="AKE429" s="1" t="n">
        <f aca="false">AKD428*$B429</f>
        <v>0</v>
      </c>
      <c r="AKF429" s="1" t="n">
        <f aca="false">AKE428*$B429</f>
        <v>0</v>
      </c>
      <c r="AKG429" s="1" t="n">
        <f aca="false">AKF428*$B429</f>
        <v>0</v>
      </c>
      <c r="AKH429" s="1" t="n">
        <f aca="false">AKG428*$B429</f>
        <v>0</v>
      </c>
      <c r="AKI429" s="1" t="n">
        <f aca="false">AKH428*$B429</f>
        <v>0</v>
      </c>
      <c r="AKJ429" s="1" t="n">
        <f aca="false">AKI428*$B429</f>
        <v>0</v>
      </c>
      <c r="AKK429" s="1" t="n">
        <f aca="false">AKJ428*$B429</f>
        <v>0</v>
      </c>
      <c r="AKL429" s="1" t="n">
        <f aca="false">AKK428*$B429</f>
        <v>0</v>
      </c>
      <c r="AKM429" s="1" t="n">
        <f aca="false">AKL428*$B429</f>
        <v>0</v>
      </c>
      <c r="AKN429" s="1" t="n">
        <f aca="false">AKM428*$B429</f>
        <v>0</v>
      </c>
      <c r="AKO429" s="1" t="n">
        <f aca="false">AKN428*$B429</f>
        <v>0</v>
      </c>
      <c r="AKP429" s="1" t="n">
        <f aca="false">AKO428*$B429</f>
        <v>0</v>
      </c>
      <c r="AKQ429" s="1" t="n">
        <f aca="false">AKP428*$B429</f>
        <v>0</v>
      </c>
      <c r="AKR429" s="1" t="n">
        <f aca="false">AKQ428*$B429</f>
        <v>0</v>
      </c>
      <c r="AKS429" s="1" t="n">
        <f aca="false">AKR428*$B429</f>
        <v>0</v>
      </c>
      <c r="AKT429" s="1" t="n">
        <f aca="false">AKS428*$B429</f>
        <v>0</v>
      </c>
      <c r="AKU429" s="1" t="n">
        <f aca="false">AKT428*$B429</f>
        <v>0</v>
      </c>
      <c r="AKV429" s="1" t="n">
        <f aca="false">AKU428*$B429</f>
        <v>0</v>
      </c>
      <c r="AKW429" s="1" t="n">
        <f aca="false">AKV428*$B429</f>
        <v>0</v>
      </c>
      <c r="AKX429" s="1" t="n">
        <f aca="false">AKW428*$B429</f>
        <v>0</v>
      </c>
      <c r="AKY429" s="1" t="n">
        <f aca="false">AKX428*$B429</f>
        <v>0</v>
      </c>
      <c r="AKZ429" s="1" t="n">
        <f aca="false">AKY428*$B429</f>
        <v>0</v>
      </c>
      <c r="ALA429" s="1" t="n">
        <f aca="false">AKZ428*$B429</f>
        <v>0</v>
      </c>
      <c r="ALB429" s="1" t="n">
        <f aca="false">ALA428*$B429</f>
        <v>0</v>
      </c>
      <c r="ALC429" s="1" t="n">
        <f aca="false">ALB428*$B429</f>
        <v>0</v>
      </c>
      <c r="ALD429" s="1" t="n">
        <f aca="false">ALC428*$B429</f>
        <v>0</v>
      </c>
      <c r="ALE429" s="1" t="n">
        <f aca="false">ALD428*$B429</f>
        <v>0</v>
      </c>
      <c r="ALF429" s="1" t="n">
        <f aca="false">ALE428*$B429</f>
        <v>0</v>
      </c>
      <c r="ALG429" s="1" t="n">
        <f aca="false">ALF428*$B429</f>
        <v>0</v>
      </c>
      <c r="ALH429" s="1" t="n">
        <f aca="false">ALG428*$B429</f>
        <v>0</v>
      </c>
      <c r="ALI429" s="1" t="n">
        <f aca="false">ALH428*$B429</f>
        <v>0</v>
      </c>
      <c r="ALJ429" s="1" t="n">
        <f aca="false">ALI428*$B429</f>
        <v>0</v>
      </c>
      <c r="ALK429" s="1" t="n">
        <f aca="false">ALJ428*$B429</f>
        <v>0</v>
      </c>
      <c r="ALL429" s="1" t="n">
        <f aca="false">ALK428*$B429</f>
        <v>0</v>
      </c>
      <c r="ALM429" s="1" t="n">
        <f aca="false">ALL428*$B429</f>
        <v>0</v>
      </c>
      <c r="ALN429" s="1" t="n">
        <f aca="false">ALM428*$B429</f>
        <v>0</v>
      </c>
      <c r="ALO429" s="1" t="n">
        <f aca="false">ALN428*$B429</f>
        <v>0</v>
      </c>
      <c r="ALP429" s="1" t="n">
        <f aca="false">ALO428*$B429</f>
        <v>0</v>
      </c>
      <c r="ALQ429" s="1" t="n">
        <f aca="false">ALP428*$B429</f>
        <v>0</v>
      </c>
      <c r="ALR429" s="1" t="n">
        <f aca="false">ALQ428*$B429</f>
        <v>0</v>
      </c>
      <c r="ALS429" s="1" t="n">
        <f aca="false">ALR428*$B429</f>
        <v>0</v>
      </c>
      <c r="ALT429" s="1" t="n">
        <f aca="false">ALS428*$B429</f>
        <v>0</v>
      </c>
      <c r="ALU429" s="1" t="n">
        <f aca="false">ALT428*$B429</f>
        <v>0</v>
      </c>
      <c r="ALV429" s="1" t="n">
        <f aca="false">ALU428*$B429</f>
        <v>0</v>
      </c>
      <c r="ALW429" s="1" t="n">
        <f aca="false">ALV428*$B429</f>
        <v>0</v>
      </c>
      <c r="ALX429" s="1" t="n">
        <f aca="false">ALW428*$B429</f>
        <v>0</v>
      </c>
      <c r="ALY429" s="1" t="n">
        <f aca="false">ALX428*$B429</f>
        <v>0</v>
      </c>
      <c r="ALZ429" s="1" t="n">
        <f aca="false">ALY428*$B429</f>
        <v>0</v>
      </c>
      <c r="AMA429" s="1" t="n">
        <f aca="false">ALZ428*$B429</f>
        <v>0</v>
      </c>
      <c r="AMB429" s="1" t="n">
        <f aca="false">AMA428*$B429</f>
        <v>0</v>
      </c>
      <c r="AMC429" s="1" t="n">
        <f aca="false">AMB428*$B429</f>
        <v>0</v>
      </c>
      <c r="AMD429" s="1" t="n">
        <f aca="false">AMC428*$B429</f>
        <v>0</v>
      </c>
      <c r="AME429" s="1" t="n">
        <f aca="false">AMD428*$B429</f>
        <v>0</v>
      </c>
      <c r="AMF429" s="1" t="n">
        <f aca="false">AME428*$B429</f>
        <v>0</v>
      </c>
      <c r="AMG429" s="1" t="n">
        <f aca="false">AMF428*$B429</f>
        <v>0</v>
      </c>
      <c r="AMH429" s="1" t="n">
        <f aca="false">AMG428*$B429</f>
        <v>0</v>
      </c>
      <c r="AMI429" s="1" t="n">
        <f aca="false">AMH428*$B429</f>
        <v>0</v>
      </c>
      <c r="AMJ429" s="1" t="n">
        <f aca="false">AMI428*$B429</f>
        <v>0</v>
      </c>
    </row>
    <row r="430" customFormat="false" ht="13.8" hidden="false" customHeight="false" outlineLevel="0" collapsed="false">
      <c r="A430" s="1" t="n">
        <f aca="false">A429</f>
        <v>0</v>
      </c>
      <c r="B430" s="1" t="n">
        <f aca="false">POWER($A$14,A430)</f>
        <v>1</v>
      </c>
      <c r="C430" s="5" t="n">
        <f aca="false">C429+365.25/12</f>
        <v>60069.25</v>
      </c>
      <c r="OZ430" s="1" t="n">
        <f aca="false">OY429*$B430</f>
        <v>12883</v>
      </c>
      <c r="PA430" s="1" t="n">
        <f aca="false">OZ429*$B430</f>
        <v>24939</v>
      </c>
      <c r="PB430" s="1" t="n">
        <f aca="false">PA429*$B430</f>
        <v>21399</v>
      </c>
      <c r="PC430" s="1" t="n">
        <f aca="false">PB429*$B430</f>
        <v>17984</v>
      </c>
      <c r="PD430" s="1" t="n">
        <f aca="false">PC429*$B430</f>
        <v>15848</v>
      </c>
      <c r="PE430" s="1" t="n">
        <f aca="false">PD429*$B430</f>
        <v>14022</v>
      </c>
      <c r="PF430" s="1" t="n">
        <f aca="false">PE429*$B430</f>
        <v>12555</v>
      </c>
      <c r="PG430" s="1" t="n">
        <f aca="false">PF429*$B430</f>
        <v>11292</v>
      </c>
      <c r="PH430" s="1" t="n">
        <f aca="false">PG429*$B430</f>
        <v>10271</v>
      </c>
      <c r="PI430" s="1" t="n">
        <f aca="false">PH429*$B430</f>
        <v>9535</v>
      </c>
      <c r="PJ430" s="1" t="n">
        <f aca="false">PI429*$B430</f>
        <v>8780</v>
      </c>
      <c r="PK430" s="1" t="n">
        <f aca="false">PJ429*$B430</f>
        <v>8137</v>
      </c>
      <c r="PL430" s="1" t="n">
        <f aca="false">PK429*$B430</f>
        <v>7504</v>
      </c>
      <c r="PM430" s="1" t="n">
        <f aca="false">PL429*$B430</f>
        <v>6980</v>
      </c>
      <c r="PN430" s="1" t="n">
        <f aca="false">PM429*$B430</f>
        <v>6742</v>
      </c>
      <c r="PO430" s="1" t="n">
        <f aca="false">PN429*$B430</f>
        <v>6371</v>
      </c>
      <c r="PP430" s="1" t="n">
        <f aca="false">PO429*$B430</f>
        <v>6023</v>
      </c>
      <c r="PQ430" s="1" t="n">
        <f aca="false">PP429*$B430</f>
        <v>5684</v>
      </c>
      <c r="PR430" s="1" t="n">
        <f aca="false">PQ429*$B430</f>
        <v>5463</v>
      </c>
      <c r="PS430" s="1" t="n">
        <f aca="false">PR429*$B430</f>
        <v>5213</v>
      </c>
      <c r="PT430" s="1" t="n">
        <f aca="false">PS429*$B430</f>
        <v>4984</v>
      </c>
      <c r="PU430" s="1" t="n">
        <f aca="false">PT429*$B430</f>
        <v>4737.81794383923</v>
      </c>
      <c r="PV430" s="1" t="n">
        <f aca="false">PU429*$B430</f>
        <v>4540.77199697123</v>
      </c>
      <c r="PW430" s="1" t="n">
        <f aca="false">PV429*$B430</f>
        <v>4358.70531605533</v>
      </c>
      <c r="PX430" s="1" t="n">
        <f aca="false">PW429*$B430</f>
        <v>4189.99924661381</v>
      </c>
      <c r="PY430" s="1" t="n">
        <f aca="false">PX429*$B430</f>
        <v>4033.25843053295</v>
      </c>
      <c r="PZ430" s="1" t="n">
        <f aca="false">PY429*$B430</f>
        <v>3887.27376013112</v>
      </c>
      <c r="QA430" s="1" t="n">
        <f aca="false">PZ429*$B430</f>
        <v>3750.99244879721</v>
      </c>
      <c r="QB430" s="1" t="n">
        <f aca="false">QA429*$B430</f>
        <v>3623.49367602555</v>
      </c>
      <c r="QC430" s="1" t="n">
        <f aca="false">QB429*$B430</f>
        <v>3503.96863456063</v>
      </c>
      <c r="QD430" s="1" t="n">
        <f aca="false">QC429*$B430</f>
        <v>3391.70408046593</v>
      </c>
      <c r="QE430" s="1" t="n">
        <f aca="false">QD429*$B430</f>
        <v>3286.0686905647</v>
      </c>
      <c r="QF430" s="1" t="n">
        <f aca="false">QE429*$B430</f>
        <v>3186.50168494265</v>
      </c>
      <c r="QG430" s="1" t="n">
        <f aca="false">QF429*$B430</f>
        <v>3092.50328852572</v>
      </c>
      <c r="QH430" s="1" t="n">
        <f aca="false">QG429*$B430</f>
        <v>3003.62669476537</v>
      </c>
      <c r="QI430" s="1" t="n">
        <f aca="false">QH429*$B430</f>
        <v>2919.47126311394</v>
      </c>
      <c r="QJ430" s="1" t="n">
        <f aca="false">QI429*$B430</f>
        <v>2839.6767352975</v>
      </c>
      <c r="QK430" s="1" t="n">
        <f aca="false">QJ429*$B430</f>
        <v>2763.91829710007</v>
      </c>
      <c r="QL430" s="1" t="n">
        <f aca="false">QK429*$B430</f>
        <v>2691.90234520416</v>
      </c>
      <c r="QM430" s="1" t="n">
        <f aca="false">QL429*$B430</f>
        <v>2623.36284463615</v>
      </c>
      <c r="QN430" s="1" t="n">
        <f aca="false">QM429*$B430</f>
        <v>2558.05818308227</v>
      </c>
      <c r="QO430" s="1" t="n">
        <f aca="false">QN429*$B430</f>
        <v>2495.76844493753</v>
      </c>
      <c r="QP430" s="1" t="n">
        <f aca="false">QO429*$B430</f>
        <v>2436.29304131658</v>
      </c>
      <c r="QQ430" s="1" t="n">
        <f aca="false">QP429*$B430</f>
        <v>2379.44864307475</v>
      </c>
      <c r="QR430" s="1" t="n">
        <f aca="false">QQ429*$B430</f>
        <v>2325.06737268762</v>
      </c>
      <c r="QS430" s="1" t="n">
        <f aca="false">QR429*$B430</f>
        <v>2272.99521802732</v>
      </c>
      <c r="QT430" s="1" t="n">
        <f aca="false">QS429*$B430</f>
        <v>2223.09063697485</v>
      </c>
      <c r="QU430" s="1" t="n">
        <f aca="false">QT429*$B430</f>
        <v>2175.22332667085</v>
      </c>
      <c r="QV430" s="1" t="n">
        <f aca="false">QU429*$B430</f>
        <v>2129.27313523112</v>
      </c>
      <c r="QW430" s="1" t="n">
        <f aca="false">QV429*$B430</f>
        <v>2085.12909709632</v>
      </c>
      <c r="QX430" s="1" t="n">
        <f aca="false">QW429*$B430</f>
        <v>2042.68857597187</v>
      </c>
      <c r="QY430" s="1" t="n">
        <f aca="false">QX429*$B430</f>
        <v>2001.85650164635</v>
      </c>
      <c r="QZ430" s="1" t="n">
        <f aca="false">QY429*$B430</f>
        <v>1962.54468893467</v>
      </c>
      <c r="RA430" s="1" t="n">
        <f aca="false">QZ429*$B430</f>
        <v>1924.67122864145</v>
      </c>
      <c r="RB430" s="1" t="n">
        <f aca="false">RA429*$B430</f>
        <v>1888.15994183421</v>
      </c>
      <c r="RC430" s="1" t="n">
        <f aca="false">RB429*$B430</f>
        <v>1852.93988989706</v>
      </c>
      <c r="RD430" s="1" t="n">
        <f aca="false">RC429*$B430</f>
        <v>1818.94493384036</v>
      </c>
      <c r="RE430" s="1" t="n">
        <f aca="false">RD429*$B430</f>
        <v>1786.11333719797</v>
      </c>
      <c r="RF430" s="1" t="n">
        <f aca="false">RE429*$B430</f>
        <v>1754.3874075759</v>
      </c>
      <c r="RG430" s="1" t="n">
        <f aca="false">RF429*$B430</f>
        <v>1723.71317254378</v>
      </c>
      <c r="RH430" s="1" t="n">
        <f aca="false">RG429*$B430</f>
        <v>1694.0400860999</v>
      </c>
      <c r="RI430" s="1" t="n">
        <f aca="false">RH429*$B430</f>
        <v>1665.32076240513</v>
      </c>
      <c r="RJ430" s="1" t="n">
        <f aca="false">RI429*$B430</f>
        <v>1637.51073388245</v>
      </c>
      <c r="RK430" s="1" t="n">
        <f aca="false">RJ429*$B430</f>
        <v>1610.56823112618</v>
      </c>
      <c r="RL430" s="1" t="n">
        <f aca="false">RK429*$B430</f>
        <v>1584.45398236615</v>
      </c>
      <c r="RM430" s="1" t="n">
        <f aca="false">RL429*$B430</f>
        <v>1559.13103049438</v>
      </c>
      <c r="RN430" s="1" t="n">
        <f aca="false">RM429*$B430</f>
        <v>1534.56456588989</v>
      </c>
      <c r="RO430" s="1" t="n">
        <f aca="false">RN429*$B430</f>
        <v>1510.72177347671</v>
      </c>
      <c r="RP430" s="1" t="n">
        <f aca="false">RO429*$B430</f>
        <v>1487.57169262446</v>
      </c>
      <c r="RQ430" s="1" t="n">
        <f aca="false">RP429*$B430</f>
        <v>1465.08508865389</v>
      </c>
      <c r="RR430" s="1" t="n">
        <f aca="false">RQ429*$B430</f>
        <v>1443.23433484377</v>
      </c>
      <c r="RS430" s="1" t="n">
        <f aca="false">RR429*$B430</f>
        <v>1421.9933039538</v>
      </c>
      <c r="RT430" s="1" t="n">
        <f aca="false">RS429*$B430</f>
        <v>1401.33726838217</v>
      </c>
      <c r="RU430" s="1" t="n">
        <f aca="false">RT429*$B430</f>
        <v>1381.24280816842</v>
      </c>
      <c r="RV430" s="1" t="n">
        <f aca="false">RU429*$B430</f>
        <v>1361.68772613347</v>
      </c>
      <c r="RW430" s="1" t="n">
        <f aca="false">RV429*$B430</f>
        <v>1342.65096952049</v>
      </c>
      <c r="RX430" s="1" t="n">
        <f aca="false">RW429*$B430</f>
        <v>1324.11255756461</v>
      </c>
      <c r="RY430" s="1" t="n">
        <f aca="false">RX429*$B430</f>
        <v>1306.05351447562</v>
      </c>
      <c r="RZ430" s="1" t="n">
        <f aca="false">RY429*$B430</f>
        <v>1288.45580736895</v>
      </c>
      <c r="SA430" s="1" t="n">
        <f aca="false">RZ429*$B430</f>
        <v>1271.30228872467</v>
      </c>
      <c r="SB430" s="1" t="n">
        <f aca="false">SA429*$B430</f>
        <v>1254.57664299484</v>
      </c>
      <c r="SC430" s="1" t="n">
        <f aca="false">SB429*$B430</f>
        <v>1238.26333701527</v>
      </c>
      <c r="SD430" s="1" t="n">
        <f aca="false">SC429*$B430</f>
        <v>1222.3475739099</v>
      </c>
      <c r="SE430" s="1" t="n">
        <f aca="false">SD429*$B430</f>
        <v>1206.81525020484</v>
      </c>
      <c r="SF430" s="1" t="n">
        <f aca="false">SE429*$B430</f>
        <v>1191.65291589504</v>
      </c>
      <c r="SG430" s="1" t="n">
        <f aca="false">SF429*$B430</f>
        <v>1176.84773722956</v>
      </c>
      <c r="SH430" s="1" t="n">
        <f aca="false">SG429*$B430</f>
        <v>1162.38746200266</v>
      </c>
      <c r="SI430" s="1" t="n">
        <f aca="false">SH429*$B430</f>
        <v>1148.26038715633</v>
      </c>
      <c r="SJ430" s="1" t="n">
        <f aca="false">SI429*$B430</f>
        <v>1134.45532851725</v>
      </c>
      <c r="SK430" s="1" t="n">
        <f aca="false">SJ429*$B430</f>
        <v>1120.96159250627</v>
      </c>
      <c r="SL430" s="1" t="n">
        <f aca="false">SK429*$B430</f>
        <v>1107.76894967232</v>
      </c>
      <c r="SM430" s="1" t="n">
        <f aca="false">SL429*$B430</f>
        <v>1094.8676099154</v>
      </c>
      <c r="SN430" s="1" t="n">
        <f aca="false">SM429*$B430</f>
        <v>1082.24819927444</v>
      </c>
      <c r="SO430" s="1" t="n">
        <f aca="false">SN429*$B430</f>
        <v>1069.90173816625</v>
      </c>
      <c r="SP430" s="1" t="n">
        <f aca="false">SO429*$B430</f>
        <v>1057.81962097108</v>
      </c>
      <c r="SQ430" s="1" t="n">
        <f aca="false">SP429*$B430</f>
        <v>1045.9935968688</v>
      </c>
      <c r="SR430" s="1" t="n">
        <f aca="false">SQ429*$B430</f>
        <v>1034.4157518374</v>
      </c>
      <c r="SS430" s="1" t="n">
        <f aca="false">SR429*$B430</f>
        <v>1022.9689762895</v>
      </c>
      <c r="ST430" s="1" t="n">
        <f aca="false">SS429*$B430</f>
        <v>1011.64886999447</v>
      </c>
      <c r="SU430" s="1" t="n">
        <f aca="false">ST429*$B430</f>
        <v>1000.45403123882</v>
      </c>
      <c r="SV430" s="1" t="n">
        <f aca="false">SU429*$B430</f>
        <v>989.383073820355</v>
      </c>
      <c r="SW430" s="1" t="n">
        <f aca="false">SV429*$B430</f>
        <v>978.434626876465</v>
      </c>
      <c r="SX430" s="1" t="n">
        <f aca="false">SW429*$B430</f>
        <v>967.607334714433</v>
      </c>
      <c r="SY430" s="1" t="n">
        <f aca="false">SX429*$B430</f>
        <v>956.899856643544</v>
      </c>
      <c r="SZ430" s="1" t="n">
        <f aca="false">SY429*$B430</f>
        <v>946.310866809077</v>
      </c>
      <c r="TA430" s="1" t="n">
        <f aca="false">SZ429*$B430</f>
        <v>935.839054028128</v>
      </c>
      <c r="TB430" s="1" t="n">
        <f aca="false">TA429*$B430</f>
        <v>925.48312162726</v>
      </c>
      <c r="TC430" s="1" t="n">
        <f aca="false">TB429*$B430</f>
        <v>915.241787281932</v>
      </c>
      <c r="TD430" s="1" t="n">
        <f aca="false">TC429*$B430</f>
        <v>905.113782857726</v>
      </c>
      <c r="TE430" s="1" t="n">
        <f aca="false">TD429*$B430</f>
        <v>895.097854253311</v>
      </c>
      <c r="TF430" s="1" t="n">
        <f aca="false">TE429*$B430</f>
        <v>885.192761245159</v>
      </c>
      <c r="TG430" s="1" t="n">
        <f aca="false">TF429*$B430</f>
        <v>875.397277333971</v>
      </c>
      <c r="TH430" s="1" t="n">
        <f aca="false">TG429*$B430</f>
        <v>865.710189592811</v>
      </c>
      <c r="TI430" s="1" t="n">
        <f aca="false">TH429*$B430</f>
        <v>856.130298516907</v>
      </c>
      <c r="TJ430" s="1" t="n">
        <f aca="false">TI429*$B430</f>
        <v>846.656417875129</v>
      </c>
      <c r="TK430" s="1" t="n">
        <f aca="false">TJ429*$B430</f>
        <v>837.287374563101</v>
      </c>
      <c r="TL430" s="1" t="n">
        <f aca="false">TK429*$B430</f>
        <v>828.022008457942</v>
      </c>
      <c r="TM430" s="1" t="n">
        <f aca="false">TL429*$B430</f>
        <v>818.859172274613</v>
      </c>
      <c r="TN430" s="1" t="n">
        <f aca="false">TM429*$B430</f>
        <v>809.797731423852</v>
      </c>
      <c r="TO430" s="1" t="n">
        <f aca="false">TN429*$B430</f>
        <v>800.836563871691</v>
      </c>
      <c r="TP430" s="1" t="n">
        <f aca="false">TO429*$B430</f>
        <v>791.97456000051</v>
      </c>
      <c r="TQ430" s="1" t="n">
        <f aca="false">TP429*$B430</f>
        <v>783.210622471647</v>
      </c>
      <c r="TR430" s="1" t="n">
        <f aca="false">TQ429*$B430</f>
        <v>774.543666089514</v>
      </c>
      <c r="TS430" s="1" t="n">
        <f aca="false">TR429*$B430</f>
        <v>765.972617667225</v>
      </c>
      <c r="TT430" s="1" t="n">
        <f aca="false">TS429*$B430</f>
        <v>757.496415893709</v>
      </c>
      <c r="TU430" s="1" t="n">
        <f aca="false">TT429*$B430</f>
        <v>749.114011202294</v>
      </c>
      <c r="TV430" s="1" t="n">
        <f aca="false">TU429*$B430</f>
        <v>740.824365640738</v>
      </c>
      <c r="TW430" s="1" t="n">
        <f aca="false">TV429*$B430</f>
        <v>732.626452742714</v>
      </c>
      <c r="TX430" s="1" t="n">
        <f aca="false">TW429*$B430</f>
        <v>724.5192574007</v>
      </c>
      <c r="TY430" s="1" t="n">
        <f aca="false">TX429*$B430</f>
        <v>716.501775740286</v>
      </c>
      <c r="TZ430" s="1" t="n">
        <f aca="false">TY429*$B430</f>
        <v>708.573014995871</v>
      </c>
      <c r="UA430" s="1" t="n">
        <f aca="false">TZ429*$B430</f>
        <v>700.73199338773</v>
      </c>
      <c r="UB430" s="1" t="n">
        <f aca="false">UA429*$B430</f>
        <v>692.977740000447</v>
      </c>
      <c r="UC430" s="1" t="n">
        <f aca="false">UB429*$B430</f>
        <v>685.309294662691</v>
      </c>
      <c r="UD430" s="1" t="n">
        <f aca="false">UC429*$B430</f>
        <v>677.725707828325</v>
      </c>
      <c r="UE430" s="1" t="n">
        <f aca="false">UD429*$B430</f>
        <v>670.226040458822</v>
      </c>
      <c r="UF430" s="1" t="n">
        <f aca="false">UE429*$B430</f>
        <v>662.809363906996</v>
      </c>
      <c r="UG430" s="1" t="n">
        <f aca="false">UF429*$B430</f>
        <v>655.474759802007</v>
      </c>
      <c r="UH430" s="1" t="n">
        <f aca="false">UG429*$B430</f>
        <v>648.221319935646</v>
      </c>
      <c r="UI430" s="1" t="n">
        <f aca="false">UH429*$B430</f>
        <v>641.048146149875</v>
      </c>
      <c r="UJ430" s="1" t="n">
        <f aca="false">UI429*$B430</f>
        <v>633.954350225612</v>
      </c>
      <c r="UK430" s="1" t="n">
        <f aca="false">UJ429*$B430</f>
        <v>626.93905377275</v>
      </c>
      <c r="UL430" s="1" t="n">
        <f aca="false">UK429*$B430</f>
        <v>620.001388121387</v>
      </c>
      <c r="UM430" s="1" t="n">
        <f aca="false">UL429*$B430</f>
        <v>613.140494214264</v>
      </c>
      <c r="UN430" s="1" t="n">
        <f aca="false">UM429*$B430</f>
        <v>606.355522500391</v>
      </c>
      <c r="UO430" s="1" t="n">
        <f aca="false">UN429*$B430</f>
        <v>599.645632829855</v>
      </c>
      <c r="UP430" s="1" t="n">
        <f aca="false">UO429*$B430</f>
        <v>593.009994349784</v>
      </c>
      <c r="UQ430" s="1" t="n">
        <f aca="false">UP429*$B430</f>
        <v>586.447785401469</v>
      </c>
      <c r="UR430" s="1" t="n">
        <f aca="false">UQ429*$B430</f>
        <v>579.958193418622</v>
      </c>
      <c r="US430" s="1" t="n">
        <f aca="false">UR429*$B430</f>
        <v>573.540414826756</v>
      </c>
      <c r="UT430" s="1" t="n">
        <f aca="false">US429*$B430</f>
        <v>567.19365494369</v>
      </c>
      <c r="UU430" s="1" t="n">
        <f aca="false">UT429*$B430</f>
        <v>560.917127881141</v>
      </c>
      <c r="UV430" s="1" t="n">
        <f aca="false">UU429*$B430</f>
        <v>554.710056447411</v>
      </c>
      <c r="UW430" s="1" t="n">
        <f aca="false">UV429*$B430</f>
        <v>548.571672051157</v>
      </c>
      <c r="UX430" s="1" t="n">
        <f aca="false">UW429*$B430</f>
        <v>542.501214606214</v>
      </c>
      <c r="UY430" s="1" t="n">
        <f aca="false">UX429*$B430</f>
        <v>536.497932437481</v>
      </c>
      <c r="UZ430" s="1" t="n">
        <f aca="false">UY429*$B430</f>
        <v>530.561082187842</v>
      </c>
      <c r="VA430" s="1" t="n">
        <f aca="false">UZ429*$B430</f>
        <v>524.689928726123</v>
      </c>
      <c r="VB430" s="1" t="n">
        <f aca="false">VA429*$B430</f>
        <v>518.883745056061</v>
      </c>
      <c r="VC430" s="1" t="n">
        <f aca="false">VB429*$B430</f>
        <v>513.141812226286</v>
      </c>
      <c r="VD430" s="1" t="n">
        <f aca="false">VC429*$B430</f>
        <v>507.463419241294</v>
      </c>
      <c r="VE430" s="1" t="n">
        <f aca="false">VD429*$B430</f>
        <v>501.847862973412</v>
      </c>
      <c r="VF430" s="1" t="n">
        <f aca="false">VE429*$B430</f>
        <v>496.294448075729</v>
      </c>
      <c r="VG430" s="1" t="n">
        <f aca="false">VF429*$B430</f>
        <v>490.802486895998</v>
      </c>
      <c r="VH430" s="1" t="n">
        <f aca="false">VG429*$B430</f>
        <v>485.371299391485</v>
      </c>
      <c r="VI430" s="1" t="n">
        <f aca="false">VH429*$B430</f>
        <v>480.000213044762</v>
      </c>
      <c r="VJ430" s="1" t="n">
        <f aca="false">VI429*$B430</f>
        <v>474.688562780437</v>
      </c>
      <c r="VK430" s="1" t="n">
        <f aca="false">VJ429*$B430</f>
        <v>469.435690882796</v>
      </c>
      <c r="VL430" s="1" t="n">
        <f aca="false">VK429*$B430</f>
        <v>464.240946914362</v>
      </c>
      <c r="VM430" s="1" t="n">
        <f aca="false">VL429*$B430</f>
        <v>459.103687635358</v>
      </c>
      <c r="VN430" s="1" t="n">
        <f aca="false">VM429*$B430</f>
        <v>454.023276924054</v>
      </c>
      <c r="VO430" s="1" t="n">
        <f aca="false">VN429*$B430</f>
        <v>448.999085698</v>
      </c>
      <c r="VP430" s="1" t="n">
        <f aca="false">VO429*$B430</f>
        <v>0</v>
      </c>
      <c r="VQ430" s="1" t="n">
        <f aca="false">VP429*$B430</f>
        <v>0</v>
      </c>
      <c r="VR430" s="1" t="n">
        <f aca="false">VQ429*$B430</f>
        <v>0</v>
      </c>
      <c r="VS430" s="1" t="n">
        <f aca="false">VR429*$B430</f>
        <v>0</v>
      </c>
      <c r="VT430" s="1" t="n">
        <f aca="false">VS429*$B430</f>
        <v>0</v>
      </c>
      <c r="VU430" s="1" t="n">
        <f aca="false">VT429*$B430</f>
        <v>0</v>
      </c>
      <c r="VV430" s="1" t="n">
        <f aca="false">VU429*$B430</f>
        <v>0</v>
      </c>
      <c r="VW430" s="1" t="n">
        <f aca="false">VV429*$B430</f>
        <v>0</v>
      </c>
      <c r="VX430" s="1" t="n">
        <f aca="false">VW429*$B430</f>
        <v>0</v>
      </c>
      <c r="VY430" s="1" t="n">
        <f aca="false">VX429*$B430</f>
        <v>0</v>
      </c>
      <c r="VZ430" s="1" t="n">
        <f aca="false">VY429*$B430</f>
        <v>0</v>
      </c>
      <c r="WA430" s="1" t="n">
        <f aca="false">VZ429*$B430</f>
        <v>0</v>
      </c>
      <c r="WB430" s="1" t="n">
        <f aca="false">WA429*$B430</f>
        <v>0</v>
      </c>
      <c r="WC430" s="1" t="n">
        <f aca="false">WB429*$B430</f>
        <v>0</v>
      </c>
      <c r="WD430" s="1" t="n">
        <f aca="false">WC429*$B430</f>
        <v>0</v>
      </c>
      <c r="WE430" s="1" t="n">
        <f aca="false">WD429*$B430</f>
        <v>0</v>
      </c>
      <c r="WF430" s="1" t="n">
        <f aca="false">WE429*$B430</f>
        <v>0</v>
      </c>
      <c r="WG430" s="1" t="n">
        <f aca="false">WF429*$B430</f>
        <v>0</v>
      </c>
      <c r="WH430" s="1" t="n">
        <f aca="false">WG429*$B430</f>
        <v>0</v>
      </c>
      <c r="WI430" s="1" t="n">
        <f aca="false">WH429*$B430</f>
        <v>0</v>
      </c>
      <c r="WJ430" s="1" t="n">
        <f aca="false">WI429*$B430</f>
        <v>0</v>
      </c>
      <c r="WK430" s="1" t="n">
        <f aca="false">WJ429*$B430</f>
        <v>0</v>
      </c>
      <c r="WL430" s="1" t="n">
        <f aca="false">WK429*$B430</f>
        <v>0</v>
      </c>
      <c r="WM430" s="1" t="n">
        <f aca="false">WL429*$B430</f>
        <v>0</v>
      </c>
      <c r="WN430" s="1" t="n">
        <f aca="false">WM429*$B430</f>
        <v>0</v>
      </c>
      <c r="WO430" s="1" t="n">
        <f aca="false">WN429*$B430</f>
        <v>0</v>
      </c>
      <c r="WP430" s="1" t="n">
        <f aca="false">WO429*$B430</f>
        <v>0</v>
      </c>
      <c r="WQ430" s="1" t="n">
        <f aca="false">WP429*$B430</f>
        <v>0</v>
      </c>
      <c r="WR430" s="1" t="n">
        <f aca="false">WQ429*$B430</f>
        <v>0</v>
      </c>
      <c r="WS430" s="1" t="n">
        <f aca="false">WR429*$B430</f>
        <v>0</v>
      </c>
      <c r="WT430" s="1" t="n">
        <f aca="false">WS429*$B430</f>
        <v>0</v>
      </c>
      <c r="WU430" s="1" t="n">
        <f aca="false">WT429*$B430</f>
        <v>0</v>
      </c>
      <c r="WV430" s="1" t="n">
        <f aca="false">WU429*$B430</f>
        <v>0</v>
      </c>
      <c r="WW430" s="1" t="n">
        <f aca="false">WV429*$B430</f>
        <v>0</v>
      </c>
      <c r="WX430" s="1" t="n">
        <f aca="false">WW429*$B430</f>
        <v>0</v>
      </c>
      <c r="WY430" s="1" t="n">
        <f aca="false">WX429*$B430</f>
        <v>0</v>
      </c>
      <c r="WZ430" s="1" t="n">
        <f aca="false">WY429*$B430</f>
        <v>0</v>
      </c>
      <c r="XA430" s="1" t="n">
        <f aca="false">WZ429*$B430</f>
        <v>0</v>
      </c>
      <c r="XB430" s="1" t="n">
        <f aca="false">XA429*$B430</f>
        <v>0</v>
      </c>
      <c r="XC430" s="1" t="n">
        <f aca="false">XB429*$B430</f>
        <v>0</v>
      </c>
      <c r="XD430" s="1" t="n">
        <f aca="false">XC429*$B430</f>
        <v>0</v>
      </c>
      <c r="XE430" s="1" t="n">
        <f aca="false">XD429*$B430</f>
        <v>0</v>
      </c>
      <c r="XF430" s="1" t="n">
        <f aca="false">XE429*$B430</f>
        <v>0</v>
      </c>
      <c r="XG430" s="1" t="n">
        <f aca="false">XF429*$B430</f>
        <v>0</v>
      </c>
      <c r="XH430" s="1" t="n">
        <f aca="false">XG429*$B430</f>
        <v>0</v>
      </c>
      <c r="XI430" s="1" t="n">
        <f aca="false">XH429*$B430</f>
        <v>0</v>
      </c>
      <c r="XJ430" s="1" t="n">
        <f aca="false">XI429*$B430</f>
        <v>0</v>
      </c>
      <c r="XK430" s="1" t="n">
        <f aca="false">XJ429*$B430</f>
        <v>0</v>
      </c>
      <c r="XL430" s="1" t="n">
        <f aca="false">XK429*$B430</f>
        <v>0</v>
      </c>
      <c r="XM430" s="1" t="n">
        <f aca="false">XL429*$B430</f>
        <v>0</v>
      </c>
      <c r="XN430" s="1" t="n">
        <f aca="false">XM429*$B430</f>
        <v>0</v>
      </c>
      <c r="XO430" s="1" t="n">
        <f aca="false">XN429*$B430</f>
        <v>0</v>
      </c>
      <c r="XP430" s="1" t="n">
        <f aca="false">XO429*$B430</f>
        <v>0</v>
      </c>
      <c r="XQ430" s="1" t="n">
        <f aca="false">XP429*$B430</f>
        <v>0</v>
      </c>
      <c r="XR430" s="1" t="n">
        <f aca="false">XQ429*$B430</f>
        <v>0</v>
      </c>
      <c r="XS430" s="1" t="n">
        <f aca="false">XR429*$B430</f>
        <v>0</v>
      </c>
      <c r="XT430" s="1" t="n">
        <f aca="false">XS429*$B430</f>
        <v>0</v>
      </c>
      <c r="XU430" s="1" t="n">
        <f aca="false">XT429*$B430</f>
        <v>0</v>
      </c>
      <c r="XV430" s="1" t="n">
        <f aca="false">XU429*$B430</f>
        <v>0</v>
      </c>
      <c r="XW430" s="1" t="n">
        <f aca="false">XV429*$B430</f>
        <v>0</v>
      </c>
      <c r="XX430" s="1" t="n">
        <f aca="false">XW429*$B430</f>
        <v>0</v>
      </c>
      <c r="XY430" s="1" t="n">
        <f aca="false">XX429*$B430</f>
        <v>0</v>
      </c>
      <c r="XZ430" s="1" t="n">
        <f aca="false">XY429*$B430</f>
        <v>0</v>
      </c>
      <c r="YA430" s="1" t="n">
        <f aca="false">XZ429*$B430</f>
        <v>0</v>
      </c>
      <c r="YB430" s="1" t="n">
        <f aca="false">YA429*$B430</f>
        <v>0</v>
      </c>
      <c r="YC430" s="1" t="n">
        <f aca="false">YB429*$B430</f>
        <v>0</v>
      </c>
      <c r="YD430" s="1" t="n">
        <f aca="false">YC429*$B430</f>
        <v>0</v>
      </c>
      <c r="YE430" s="1" t="n">
        <f aca="false">YD429*$B430</f>
        <v>0</v>
      </c>
      <c r="YF430" s="1" t="n">
        <f aca="false">YE429*$B430</f>
        <v>0</v>
      </c>
      <c r="YG430" s="1" t="n">
        <f aca="false">YF429*$B430</f>
        <v>0</v>
      </c>
      <c r="YH430" s="1" t="n">
        <f aca="false">YG429*$B430</f>
        <v>0</v>
      </c>
      <c r="YI430" s="1" t="n">
        <f aca="false">YH429*$B430</f>
        <v>0</v>
      </c>
      <c r="YJ430" s="1" t="n">
        <f aca="false">YI429*$B430</f>
        <v>0</v>
      </c>
      <c r="YK430" s="1" t="n">
        <f aca="false">YJ429*$B430</f>
        <v>0</v>
      </c>
      <c r="YL430" s="1" t="n">
        <f aca="false">YK429*$B430</f>
        <v>0</v>
      </c>
      <c r="YM430" s="1" t="n">
        <f aca="false">YL429*$B430</f>
        <v>0</v>
      </c>
      <c r="YN430" s="1" t="n">
        <f aca="false">YM429*$B430</f>
        <v>0</v>
      </c>
      <c r="YO430" s="1" t="n">
        <f aca="false">YN429*$B430</f>
        <v>0</v>
      </c>
      <c r="YP430" s="1" t="n">
        <f aca="false">YO429*$B430</f>
        <v>0</v>
      </c>
      <c r="YQ430" s="1" t="n">
        <f aca="false">YP429*$B430</f>
        <v>0</v>
      </c>
      <c r="YR430" s="1" t="n">
        <f aca="false">YQ429*$B430</f>
        <v>0</v>
      </c>
      <c r="YS430" s="1" t="n">
        <f aca="false">YR429*$B430</f>
        <v>0</v>
      </c>
      <c r="YT430" s="1" t="n">
        <f aca="false">YS429*$B430</f>
        <v>0</v>
      </c>
      <c r="YU430" s="1" t="n">
        <f aca="false">YT429*$B430</f>
        <v>0</v>
      </c>
      <c r="YV430" s="1" t="n">
        <f aca="false">YU429*$B430</f>
        <v>0</v>
      </c>
      <c r="YW430" s="1" t="n">
        <f aca="false">YV429*$B430</f>
        <v>0</v>
      </c>
      <c r="YX430" s="1" t="n">
        <f aca="false">YW429*$B430</f>
        <v>0</v>
      </c>
      <c r="YY430" s="1" t="n">
        <f aca="false">YX429*$B430</f>
        <v>0</v>
      </c>
      <c r="YZ430" s="1" t="n">
        <f aca="false">YY429*$B430</f>
        <v>0</v>
      </c>
      <c r="ZA430" s="1" t="n">
        <f aca="false">YZ429*$B430</f>
        <v>0</v>
      </c>
      <c r="ZB430" s="1" t="n">
        <f aca="false">ZA429*$B430</f>
        <v>0</v>
      </c>
      <c r="ZC430" s="1" t="n">
        <f aca="false">ZB429*$B430</f>
        <v>0</v>
      </c>
      <c r="ZD430" s="1" t="n">
        <f aca="false">ZC429*$B430</f>
        <v>0</v>
      </c>
      <c r="ZE430" s="1" t="n">
        <f aca="false">ZD429*$B430</f>
        <v>0</v>
      </c>
      <c r="ZF430" s="1" t="n">
        <f aca="false">ZE429*$B430</f>
        <v>0</v>
      </c>
      <c r="ZG430" s="1" t="n">
        <f aca="false">ZF429*$B430</f>
        <v>0</v>
      </c>
      <c r="ZH430" s="1" t="n">
        <f aca="false">ZG429*$B430</f>
        <v>0</v>
      </c>
      <c r="ZI430" s="1" t="n">
        <f aca="false">ZH429*$B430</f>
        <v>0</v>
      </c>
      <c r="ZJ430" s="1" t="n">
        <f aca="false">ZI429*$B430</f>
        <v>0</v>
      </c>
      <c r="ZK430" s="1" t="n">
        <f aca="false">ZJ429*$B430</f>
        <v>0</v>
      </c>
      <c r="ZL430" s="1" t="n">
        <f aca="false">ZK429*$B430</f>
        <v>0</v>
      </c>
      <c r="ZM430" s="1" t="n">
        <f aca="false">ZL429*$B430</f>
        <v>0</v>
      </c>
      <c r="ZN430" s="1" t="n">
        <f aca="false">ZM429*$B430</f>
        <v>0</v>
      </c>
      <c r="ZO430" s="1" t="n">
        <f aca="false">ZN429*$B430</f>
        <v>0</v>
      </c>
      <c r="ZP430" s="1" t="n">
        <f aca="false">ZO429*$B430</f>
        <v>0</v>
      </c>
      <c r="ZQ430" s="1" t="n">
        <f aca="false">ZP429*$B430</f>
        <v>0</v>
      </c>
      <c r="ZR430" s="1" t="n">
        <f aca="false">ZQ429*$B430</f>
        <v>0</v>
      </c>
      <c r="ZS430" s="1" t="n">
        <f aca="false">ZR429*$B430</f>
        <v>0</v>
      </c>
      <c r="ZT430" s="1" t="n">
        <f aca="false">ZS429*$B430</f>
        <v>0</v>
      </c>
      <c r="ZU430" s="1" t="n">
        <f aca="false">ZT429*$B430</f>
        <v>0</v>
      </c>
      <c r="ZV430" s="1" t="n">
        <f aca="false">ZU429*$B430</f>
        <v>0</v>
      </c>
      <c r="ZW430" s="1" t="n">
        <f aca="false">ZV429*$B430</f>
        <v>0</v>
      </c>
      <c r="ZX430" s="1" t="n">
        <f aca="false">ZW429*$B430</f>
        <v>0</v>
      </c>
      <c r="ZY430" s="1" t="n">
        <f aca="false">ZX429*$B430</f>
        <v>0</v>
      </c>
      <c r="ZZ430" s="1" t="n">
        <f aca="false">ZY429*$B430</f>
        <v>0</v>
      </c>
      <c r="AAA430" s="1" t="n">
        <f aca="false">ZZ429*$B430</f>
        <v>0</v>
      </c>
      <c r="AAB430" s="1" t="n">
        <f aca="false">AAA429*$B430</f>
        <v>0</v>
      </c>
      <c r="AAC430" s="1" t="n">
        <f aca="false">AAB429*$B430</f>
        <v>0</v>
      </c>
      <c r="AAD430" s="1" t="n">
        <f aca="false">AAC429*$B430</f>
        <v>0</v>
      </c>
      <c r="AAE430" s="1" t="n">
        <f aca="false">AAD429*$B430</f>
        <v>0</v>
      </c>
      <c r="AAF430" s="1" t="n">
        <f aca="false">AAE429*$B430</f>
        <v>0</v>
      </c>
      <c r="AAG430" s="1" t="n">
        <f aca="false">AAF429*$B430</f>
        <v>0</v>
      </c>
      <c r="AAH430" s="1" t="n">
        <f aca="false">AAG429*$B430</f>
        <v>0</v>
      </c>
      <c r="AAI430" s="1" t="n">
        <f aca="false">AAH429*$B430</f>
        <v>0</v>
      </c>
      <c r="AAJ430" s="1" t="n">
        <f aca="false">AAI429*$B430</f>
        <v>0</v>
      </c>
      <c r="AAK430" s="1" t="n">
        <f aca="false">AAJ429*$B430</f>
        <v>0</v>
      </c>
      <c r="AAL430" s="1" t="n">
        <f aca="false">AAK429*$B430</f>
        <v>0</v>
      </c>
      <c r="AAM430" s="1" t="n">
        <f aca="false">AAL429*$B430</f>
        <v>0</v>
      </c>
      <c r="AAN430" s="1" t="n">
        <f aca="false">AAM429*$B430</f>
        <v>0</v>
      </c>
      <c r="AAO430" s="1" t="n">
        <f aca="false">AAN429*$B430</f>
        <v>0</v>
      </c>
      <c r="AAP430" s="1" t="n">
        <f aca="false">AAO429*$B430</f>
        <v>0</v>
      </c>
      <c r="AAQ430" s="1" t="n">
        <f aca="false">AAP429*$B430</f>
        <v>0</v>
      </c>
      <c r="AAR430" s="1" t="n">
        <f aca="false">AAQ429*$B430</f>
        <v>0</v>
      </c>
      <c r="AAS430" s="1" t="n">
        <f aca="false">AAR429*$B430</f>
        <v>0</v>
      </c>
      <c r="AAT430" s="1" t="n">
        <f aca="false">AAS429*$B430</f>
        <v>0</v>
      </c>
      <c r="AAU430" s="1" t="n">
        <f aca="false">AAT429*$B430</f>
        <v>0</v>
      </c>
      <c r="AAV430" s="1" t="n">
        <f aca="false">AAU429*$B430</f>
        <v>0</v>
      </c>
      <c r="AAW430" s="1" t="n">
        <f aca="false">AAV429*$B430</f>
        <v>0</v>
      </c>
      <c r="AAX430" s="1" t="n">
        <f aca="false">AAW429*$B430</f>
        <v>0</v>
      </c>
      <c r="AAY430" s="1" t="n">
        <f aca="false">AAX429*$B430</f>
        <v>0</v>
      </c>
      <c r="AAZ430" s="1" t="n">
        <f aca="false">AAY429*$B430</f>
        <v>0</v>
      </c>
      <c r="ABA430" s="1" t="n">
        <f aca="false">AAZ429*$B430</f>
        <v>0</v>
      </c>
      <c r="ABB430" s="1" t="n">
        <f aca="false">ABA429*$B430</f>
        <v>0</v>
      </c>
      <c r="ABC430" s="1" t="n">
        <f aca="false">ABB429*$B430</f>
        <v>0</v>
      </c>
      <c r="ABD430" s="1" t="n">
        <f aca="false">ABC429*$B430</f>
        <v>0</v>
      </c>
      <c r="ABE430" s="1" t="n">
        <f aca="false">ABD429*$B430</f>
        <v>0</v>
      </c>
      <c r="ABF430" s="1" t="n">
        <f aca="false">ABE429*$B430</f>
        <v>0</v>
      </c>
      <c r="ABG430" s="1" t="n">
        <f aca="false">ABF429*$B430</f>
        <v>0</v>
      </c>
      <c r="ABH430" s="1" t="n">
        <f aca="false">ABG429*$B430</f>
        <v>0</v>
      </c>
      <c r="ABI430" s="1" t="n">
        <f aca="false">ABH429*$B430</f>
        <v>0</v>
      </c>
      <c r="ABJ430" s="1" t="n">
        <f aca="false">ABI429*$B430</f>
        <v>0</v>
      </c>
      <c r="ABK430" s="1" t="n">
        <f aca="false">ABJ429*$B430</f>
        <v>0</v>
      </c>
      <c r="ABL430" s="1" t="n">
        <f aca="false">ABK429*$B430</f>
        <v>0</v>
      </c>
      <c r="ABM430" s="1" t="n">
        <f aca="false">ABL429*$B430</f>
        <v>0</v>
      </c>
      <c r="ABN430" s="1" t="n">
        <f aca="false">ABM429*$B430</f>
        <v>0</v>
      </c>
      <c r="ABO430" s="1" t="n">
        <f aca="false">ABN429*$B430</f>
        <v>0</v>
      </c>
      <c r="ABP430" s="1" t="n">
        <f aca="false">ABO429*$B430</f>
        <v>0</v>
      </c>
      <c r="ABQ430" s="1" t="n">
        <f aca="false">ABP429*$B430</f>
        <v>0</v>
      </c>
      <c r="ABR430" s="1" t="n">
        <f aca="false">ABQ429*$B430</f>
        <v>0</v>
      </c>
      <c r="ABS430" s="1" t="n">
        <f aca="false">ABR429*$B430</f>
        <v>0</v>
      </c>
      <c r="ABT430" s="1" t="n">
        <f aca="false">ABS429*$B430</f>
        <v>0</v>
      </c>
      <c r="ABU430" s="1" t="n">
        <f aca="false">ABT429*$B430</f>
        <v>0</v>
      </c>
      <c r="ABV430" s="1" t="n">
        <f aca="false">ABU429*$B430</f>
        <v>0</v>
      </c>
      <c r="ABW430" s="1" t="n">
        <f aca="false">ABV429*$B430</f>
        <v>0</v>
      </c>
      <c r="ABX430" s="1" t="n">
        <f aca="false">ABW429*$B430</f>
        <v>0</v>
      </c>
      <c r="ABY430" s="1" t="n">
        <f aca="false">ABX429*$B430</f>
        <v>0</v>
      </c>
      <c r="ABZ430" s="1" t="n">
        <f aca="false">ABY429*$B430</f>
        <v>0</v>
      </c>
      <c r="ACA430" s="1" t="n">
        <f aca="false">ABZ429*$B430</f>
        <v>0</v>
      </c>
      <c r="ACB430" s="1" t="n">
        <f aca="false">ACA429*$B430</f>
        <v>0</v>
      </c>
      <c r="ACC430" s="1" t="n">
        <f aca="false">ACB429*$B430</f>
        <v>0</v>
      </c>
      <c r="ACD430" s="1" t="n">
        <f aca="false">ACC429*$B430</f>
        <v>0</v>
      </c>
      <c r="ACE430" s="1" t="n">
        <f aca="false">ACD429*$B430</f>
        <v>0</v>
      </c>
      <c r="ACF430" s="1" t="n">
        <f aca="false">ACE429*$B430</f>
        <v>0</v>
      </c>
      <c r="ACG430" s="1" t="n">
        <f aca="false">ACF429*$B430</f>
        <v>0</v>
      </c>
      <c r="ACH430" s="1" t="n">
        <f aca="false">ACG429*$B430</f>
        <v>0</v>
      </c>
      <c r="ACI430" s="1" t="n">
        <f aca="false">ACH429*$B430</f>
        <v>0</v>
      </c>
      <c r="ACJ430" s="1" t="n">
        <f aca="false">ACI429*$B430</f>
        <v>0</v>
      </c>
      <c r="ACK430" s="1" t="n">
        <f aca="false">ACJ429*$B430</f>
        <v>0</v>
      </c>
      <c r="ACL430" s="1" t="n">
        <f aca="false">ACK429*$B430</f>
        <v>0</v>
      </c>
      <c r="ACM430" s="1" t="n">
        <f aca="false">ACL429*$B430</f>
        <v>0</v>
      </c>
      <c r="ACN430" s="1" t="n">
        <f aca="false">ACM429*$B430</f>
        <v>0</v>
      </c>
      <c r="ACO430" s="1" t="n">
        <f aca="false">ACN429*$B430</f>
        <v>0</v>
      </c>
      <c r="ACP430" s="1" t="n">
        <f aca="false">ACO429*$B430</f>
        <v>0</v>
      </c>
      <c r="ACQ430" s="1" t="n">
        <f aca="false">ACP429*$B430</f>
        <v>0</v>
      </c>
      <c r="ACR430" s="1" t="n">
        <f aca="false">ACQ429*$B430</f>
        <v>0</v>
      </c>
      <c r="ACS430" s="1" t="n">
        <f aca="false">ACR429*$B430</f>
        <v>0</v>
      </c>
      <c r="ACT430" s="1" t="n">
        <f aca="false">ACS429*$B430</f>
        <v>0</v>
      </c>
      <c r="ACU430" s="1" t="n">
        <f aca="false">ACT429*$B430</f>
        <v>0</v>
      </c>
      <c r="ACV430" s="1" t="n">
        <f aca="false">ACU429*$B430</f>
        <v>0</v>
      </c>
      <c r="ACW430" s="1" t="n">
        <f aca="false">ACV429*$B430</f>
        <v>0</v>
      </c>
      <c r="ACX430" s="1" t="n">
        <f aca="false">ACW429*$B430</f>
        <v>0</v>
      </c>
      <c r="ACY430" s="1" t="n">
        <f aca="false">ACX429*$B430</f>
        <v>0</v>
      </c>
      <c r="ACZ430" s="1" t="n">
        <f aca="false">ACY429*$B430</f>
        <v>0</v>
      </c>
      <c r="ADA430" s="1" t="n">
        <f aca="false">ACZ429*$B430</f>
        <v>0</v>
      </c>
      <c r="ADB430" s="1" t="n">
        <f aca="false">ADA429*$B430</f>
        <v>0</v>
      </c>
      <c r="ADC430" s="1" t="n">
        <f aca="false">ADB429*$B430</f>
        <v>0</v>
      </c>
      <c r="ADD430" s="1" t="n">
        <f aca="false">ADC429*$B430</f>
        <v>0</v>
      </c>
      <c r="ADE430" s="1" t="n">
        <f aca="false">ADD429*$B430</f>
        <v>0</v>
      </c>
      <c r="ADF430" s="1" t="n">
        <f aca="false">ADE429*$B430</f>
        <v>0</v>
      </c>
      <c r="ADG430" s="1" t="n">
        <f aca="false">ADF429*$B430</f>
        <v>0</v>
      </c>
      <c r="ADH430" s="1" t="n">
        <f aca="false">ADG429*$B430</f>
        <v>0</v>
      </c>
      <c r="ADI430" s="1" t="n">
        <f aca="false">ADH429*$B430</f>
        <v>0</v>
      </c>
      <c r="ADJ430" s="1" t="n">
        <f aca="false">ADI429*$B430</f>
        <v>0</v>
      </c>
      <c r="ADK430" s="1" t="n">
        <f aca="false">ADJ429*$B430</f>
        <v>0</v>
      </c>
      <c r="ADL430" s="1" t="n">
        <f aca="false">ADK429*$B430</f>
        <v>0</v>
      </c>
      <c r="ADM430" s="1" t="n">
        <f aca="false">ADL429*$B430</f>
        <v>0</v>
      </c>
      <c r="ADN430" s="1" t="n">
        <f aca="false">ADM429*$B430</f>
        <v>0</v>
      </c>
      <c r="ADO430" s="1" t="n">
        <f aca="false">ADN429*$B430</f>
        <v>0</v>
      </c>
      <c r="ADP430" s="1" t="n">
        <f aca="false">ADO429*$B430</f>
        <v>0</v>
      </c>
      <c r="ADQ430" s="1" t="n">
        <f aca="false">ADP429*$B430</f>
        <v>0</v>
      </c>
      <c r="ADR430" s="1" t="n">
        <f aca="false">ADQ429*$B430</f>
        <v>0</v>
      </c>
      <c r="ADS430" s="1" t="n">
        <f aca="false">ADR429*$B430</f>
        <v>0</v>
      </c>
      <c r="ADT430" s="1" t="n">
        <f aca="false">ADS429*$B430</f>
        <v>0</v>
      </c>
      <c r="ADU430" s="1" t="n">
        <f aca="false">ADT429*$B430</f>
        <v>0</v>
      </c>
      <c r="ADV430" s="1" t="n">
        <f aca="false">ADU429*$B430</f>
        <v>0</v>
      </c>
      <c r="ADW430" s="1" t="n">
        <f aca="false">ADV429*$B430</f>
        <v>0</v>
      </c>
      <c r="ADX430" s="1" t="n">
        <f aca="false">ADW429*$B430</f>
        <v>0</v>
      </c>
      <c r="ADY430" s="1" t="n">
        <f aca="false">ADX429*$B430</f>
        <v>0</v>
      </c>
      <c r="ADZ430" s="1" t="n">
        <f aca="false">ADY429*$B430</f>
        <v>0</v>
      </c>
      <c r="AEA430" s="1" t="n">
        <f aca="false">ADZ429*$B430</f>
        <v>0</v>
      </c>
      <c r="AEB430" s="1" t="n">
        <f aca="false">AEA429*$B430</f>
        <v>0</v>
      </c>
      <c r="AEC430" s="1" t="n">
        <f aca="false">AEB429*$B430</f>
        <v>0</v>
      </c>
      <c r="AED430" s="1" t="n">
        <f aca="false">AEC429*$B430</f>
        <v>0</v>
      </c>
      <c r="AEE430" s="1" t="n">
        <f aca="false">AED429*$B430</f>
        <v>0</v>
      </c>
      <c r="AEF430" s="1" t="n">
        <f aca="false">AEE429*$B430</f>
        <v>0</v>
      </c>
      <c r="AEG430" s="1" t="n">
        <f aca="false">AEF429*$B430</f>
        <v>0</v>
      </c>
      <c r="AEH430" s="1" t="n">
        <f aca="false">AEG429*$B430</f>
        <v>0</v>
      </c>
      <c r="AEI430" s="1" t="n">
        <f aca="false">AEH429*$B430</f>
        <v>0</v>
      </c>
      <c r="AEJ430" s="1" t="n">
        <f aca="false">AEI429*$B430</f>
        <v>0</v>
      </c>
      <c r="AEK430" s="1" t="n">
        <f aca="false">AEJ429*$B430</f>
        <v>0</v>
      </c>
      <c r="AEL430" s="1" t="n">
        <f aca="false">AEK429*$B430</f>
        <v>0</v>
      </c>
      <c r="AEM430" s="1" t="n">
        <f aca="false">AEL429*$B430</f>
        <v>0</v>
      </c>
      <c r="AEN430" s="1" t="n">
        <f aca="false">AEM429*$B430</f>
        <v>0</v>
      </c>
      <c r="AEO430" s="1" t="n">
        <f aca="false">AEN429*$B430</f>
        <v>0</v>
      </c>
      <c r="AEP430" s="1" t="n">
        <f aca="false">AEO429*$B430</f>
        <v>0</v>
      </c>
      <c r="AEQ430" s="1" t="n">
        <f aca="false">AEP429*$B430</f>
        <v>0</v>
      </c>
      <c r="AER430" s="1" t="n">
        <f aca="false">AEQ429*$B430</f>
        <v>0</v>
      </c>
      <c r="AES430" s="1" t="n">
        <f aca="false">AER429*$B430</f>
        <v>0</v>
      </c>
      <c r="AET430" s="1" t="n">
        <f aca="false">AES429*$B430</f>
        <v>0</v>
      </c>
      <c r="AEU430" s="1" t="n">
        <f aca="false">AET429*$B430</f>
        <v>0</v>
      </c>
      <c r="AEV430" s="1" t="n">
        <f aca="false">AEU429*$B430</f>
        <v>0</v>
      </c>
      <c r="AEW430" s="1" t="n">
        <f aca="false">AEV429*$B430</f>
        <v>0</v>
      </c>
      <c r="AEX430" s="1" t="n">
        <f aca="false">AEW429*$B430</f>
        <v>0</v>
      </c>
      <c r="AEY430" s="1" t="n">
        <f aca="false">AEX429*$B430</f>
        <v>0</v>
      </c>
      <c r="AEZ430" s="1" t="n">
        <f aca="false">AEY429*$B430</f>
        <v>0</v>
      </c>
      <c r="AFA430" s="1" t="n">
        <f aca="false">AEZ429*$B430</f>
        <v>0</v>
      </c>
      <c r="AFB430" s="1" t="n">
        <f aca="false">AFA429*$B430</f>
        <v>0</v>
      </c>
      <c r="AFC430" s="1" t="n">
        <f aca="false">AFB429*$B430</f>
        <v>0</v>
      </c>
      <c r="AFD430" s="1" t="n">
        <f aca="false">AFC429*$B430</f>
        <v>0</v>
      </c>
      <c r="AFE430" s="1" t="n">
        <f aca="false">AFD429*$B430</f>
        <v>0</v>
      </c>
      <c r="AFF430" s="1" t="n">
        <f aca="false">AFE429*$B430</f>
        <v>0</v>
      </c>
      <c r="AFG430" s="1" t="n">
        <f aca="false">AFF429*$B430</f>
        <v>0</v>
      </c>
      <c r="AFH430" s="1" t="n">
        <f aca="false">AFG429*$B430</f>
        <v>0</v>
      </c>
      <c r="AFI430" s="1" t="n">
        <f aca="false">AFH429*$B430</f>
        <v>0</v>
      </c>
      <c r="AFJ430" s="1" t="n">
        <f aca="false">AFI429*$B430</f>
        <v>0</v>
      </c>
      <c r="AFK430" s="1" t="n">
        <f aca="false">AFJ429*$B430</f>
        <v>0</v>
      </c>
      <c r="AFL430" s="1" t="n">
        <f aca="false">AFK429*$B430</f>
        <v>0</v>
      </c>
      <c r="AFM430" s="1" t="n">
        <f aca="false">AFL429*$B430</f>
        <v>0</v>
      </c>
      <c r="AFN430" s="1" t="n">
        <f aca="false">AFM429*$B430</f>
        <v>0</v>
      </c>
      <c r="AFO430" s="1" t="n">
        <f aca="false">AFN429*$B430</f>
        <v>0</v>
      </c>
      <c r="AFP430" s="1" t="n">
        <f aca="false">AFO429*$B430</f>
        <v>0</v>
      </c>
      <c r="AFQ430" s="1" t="n">
        <f aca="false">AFP429*$B430</f>
        <v>0</v>
      </c>
      <c r="AFR430" s="1" t="n">
        <f aca="false">AFQ429*$B430</f>
        <v>0</v>
      </c>
      <c r="AFS430" s="1" t="n">
        <f aca="false">AFR429*$B430</f>
        <v>0</v>
      </c>
      <c r="AFT430" s="1" t="n">
        <f aca="false">AFS429*$B430</f>
        <v>0</v>
      </c>
      <c r="AFU430" s="1" t="n">
        <f aca="false">AFT429*$B430</f>
        <v>0</v>
      </c>
      <c r="AFV430" s="1" t="n">
        <f aca="false">AFU429*$B430</f>
        <v>0</v>
      </c>
      <c r="AFW430" s="1" t="n">
        <f aca="false">AFV429*$B430</f>
        <v>0</v>
      </c>
      <c r="AFX430" s="1" t="n">
        <f aca="false">AFW429*$B430</f>
        <v>0</v>
      </c>
      <c r="AFY430" s="1" t="n">
        <f aca="false">AFX429*$B430</f>
        <v>0</v>
      </c>
      <c r="AFZ430" s="1" t="n">
        <f aca="false">AFY429*$B430</f>
        <v>0</v>
      </c>
      <c r="AGA430" s="1" t="n">
        <f aca="false">AFZ429*$B430</f>
        <v>0</v>
      </c>
      <c r="AGB430" s="1" t="n">
        <f aca="false">AGA429*$B430</f>
        <v>0</v>
      </c>
      <c r="AGC430" s="1" t="n">
        <f aca="false">AGB429*$B430</f>
        <v>0</v>
      </c>
      <c r="AGD430" s="1" t="n">
        <f aca="false">AGC429*$B430</f>
        <v>0</v>
      </c>
      <c r="AGE430" s="1" t="n">
        <f aca="false">AGD429*$B430</f>
        <v>0</v>
      </c>
      <c r="AGF430" s="1" t="n">
        <f aca="false">AGE429*$B430</f>
        <v>0</v>
      </c>
      <c r="AGG430" s="1" t="n">
        <f aca="false">AGF429*$B430</f>
        <v>0</v>
      </c>
      <c r="AGH430" s="1" t="n">
        <f aca="false">AGG429*$B430</f>
        <v>0</v>
      </c>
      <c r="AGI430" s="1" t="n">
        <f aca="false">AGH429*$B430</f>
        <v>0</v>
      </c>
      <c r="AGJ430" s="1" t="n">
        <f aca="false">AGI429*$B430</f>
        <v>0</v>
      </c>
      <c r="AGK430" s="1" t="n">
        <f aca="false">AGJ429*$B430</f>
        <v>0</v>
      </c>
      <c r="AGL430" s="1" t="n">
        <f aca="false">AGK429*$B430</f>
        <v>0</v>
      </c>
      <c r="AGM430" s="1" t="n">
        <f aca="false">AGL429*$B430</f>
        <v>0</v>
      </c>
      <c r="AGN430" s="1" t="n">
        <f aca="false">AGM429*$B430</f>
        <v>0</v>
      </c>
      <c r="AGO430" s="1" t="n">
        <f aca="false">AGN429*$B430</f>
        <v>0</v>
      </c>
      <c r="AGP430" s="1" t="n">
        <f aca="false">AGO429*$B430</f>
        <v>0</v>
      </c>
      <c r="AGQ430" s="1" t="n">
        <f aca="false">AGP429*$B430</f>
        <v>0</v>
      </c>
      <c r="AGR430" s="1" t="n">
        <f aca="false">AGQ429*$B430</f>
        <v>0</v>
      </c>
      <c r="AGS430" s="1" t="n">
        <f aca="false">AGR429*$B430</f>
        <v>0</v>
      </c>
      <c r="AGT430" s="1" t="n">
        <f aca="false">AGS429*$B430</f>
        <v>0</v>
      </c>
      <c r="AGU430" s="1" t="n">
        <f aca="false">AGT429*$B430</f>
        <v>0</v>
      </c>
      <c r="AGV430" s="1" t="n">
        <f aca="false">AGU429*$B430</f>
        <v>0</v>
      </c>
      <c r="AGW430" s="1" t="n">
        <f aca="false">AGV429*$B430</f>
        <v>0</v>
      </c>
      <c r="AGX430" s="1" t="n">
        <f aca="false">AGW429*$B430</f>
        <v>0</v>
      </c>
      <c r="AGY430" s="1" t="n">
        <f aca="false">AGX429*$B430</f>
        <v>0</v>
      </c>
      <c r="AGZ430" s="1" t="n">
        <f aca="false">AGY429*$B430</f>
        <v>0</v>
      </c>
      <c r="AHA430" s="1" t="n">
        <f aca="false">AGZ429*$B430</f>
        <v>0</v>
      </c>
      <c r="AHB430" s="1" t="n">
        <f aca="false">AHA429*$B430</f>
        <v>0</v>
      </c>
      <c r="AHC430" s="1" t="n">
        <f aca="false">AHB429*$B430</f>
        <v>0</v>
      </c>
      <c r="AHD430" s="1" t="n">
        <f aca="false">AHC429*$B430</f>
        <v>0</v>
      </c>
      <c r="AHE430" s="1" t="n">
        <f aca="false">AHD429*$B430</f>
        <v>0</v>
      </c>
      <c r="AHF430" s="1" t="n">
        <f aca="false">AHE429*$B430</f>
        <v>0</v>
      </c>
      <c r="AHG430" s="1" t="n">
        <f aca="false">AHF429*$B430</f>
        <v>0</v>
      </c>
      <c r="AHH430" s="1" t="n">
        <f aca="false">AHG429*$B430</f>
        <v>0</v>
      </c>
      <c r="AHI430" s="1" t="n">
        <f aca="false">AHH429*$B430</f>
        <v>0</v>
      </c>
      <c r="AHJ430" s="1" t="n">
        <f aca="false">AHI429*$B430</f>
        <v>0</v>
      </c>
      <c r="AHK430" s="1" t="n">
        <f aca="false">AHJ429*$B430</f>
        <v>0</v>
      </c>
      <c r="AHL430" s="1" t="n">
        <f aca="false">AHK429*$B430</f>
        <v>0</v>
      </c>
      <c r="AHM430" s="1" t="n">
        <f aca="false">AHL429*$B430</f>
        <v>0</v>
      </c>
      <c r="AHN430" s="1" t="n">
        <f aca="false">AHM429*$B430</f>
        <v>0</v>
      </c>
      <c r="AHO430" s="1" t="n">
        <f aca="false">AHN429*$B430</f>
        <v>0</v>
      </c>
      <c r="AHP430" s="1" t="n">
        <f aca="false">AHO429*$B430</f>
        <v>0</v>
      </c>
      <c r="AHQ430" s="1" t="n">
        <f aca="false">AHP429*$B430</f>
        <v>0</v>
      </c>
      <c r="AHR430" s="1" t="n">
        <f aca="false">AHQ429*$B430</f>
        <v>0</v>
      </c>
      <c r="AHS430" s="1" t="n">
        <f aca="false">AHR429*$B430</f>
        <v>0</v>
      </c>
      <c r="AHT430" s="1" t="n">
        <f aca="false">AHS429*$B430</f>
        <v>0</v>
      </c>
      <c r="AHU430" s="1" t="n">
        <f aca="false">AHT429*$B430</f>
        <v>0</v>
      </c>
      <c r="AHV430" s="1" t="n">
        <f aca="false">AHU429*$B430</f>
        <v>0</v>
      </c>
      <c r="AHW430" s="1" t="n">
        <f aca="false">AHV429*$B430</f>
        <v>0</v>
      </c>
      <c r="AHX430" s="1" t="n">
        <f aca="false">AHW429*$B430</f>
        <v>0</v>
      </c>
      <c r="AHY430" s="1" t="n">
        <f aca="false">AHX429*$B430</f>
        <v>0</v>
      </c>
      <c r="AHZ430" s="1" t="n">
        <f aca="false">AHY429*$B430</f>
        <v>0</v>
      </c>
      <c r="AIA430" s="1" t="n">
        <f aca="false">AHZ429*$B430</f>
        <v>0</v>
      </c>
      <c r="AIB430" s="1" t="n">
        <f aca="false">AIA429*$B430</f>
        <v>0</v>
      </c>
      <c r="AIC430" s="1" t="n">
        <f aca="false">AIB429*$B430</f>
        <v>0</v>
      </c>
      <c r="AID430" s="1" t="n">
        <f aca="false">AIC429*$B430</f>
        <v>0</v>
      </c>
      <c r="AIE430" s="1" t="n">
        <f aca="false">AID429*$B430</f>
        <v>0</v>
      </c>
      <c r="AIF430" s="1" t="n">
        <f aca="false">AIE429*$B430</f>
        <v>0</v>
      </c>
      <c r="AIG430" s="1" t="n">
        <f aca="false">AIF429*$B430</f>
        <v>0</v>
      </c>
      <c r="AIH430" s="1" t="n">
        <f aca="false">AIG429*$B430</f>
        <v>0</v>
      </c>
      <c r="AII430" s="1" t="n">
        <f aca="false">AIH429*$B430</f>
        <v>0</v>
      </c>
      <c r="AIJ430" s="1" t="n">
        <f aca="false">AII429*$B430</f>
        <v>0</v>
      </c>
      <c r="AIK430" s="1" t="n">
        <f aca="false">AIJ429*$B430</f>
        <v>0</v>
      </c>
      <c r="AIL430" s="1" t="n">
        <f aca="false">AIK429*$B430</f>
        <v>0</v>
      </c>
      <c r="AIM430" s="1" t="n">
        <f aca="false">AIL429*$B430</f>
        <v>0</v>
      </c>
      <c r="AIN430" s="1" t="n">
        <f aca="false">AIM429*$B430</f>
        <v>0</v>
      </c>
      <c r="AIO430" s="1" t="n">
        <f aca="false">AIN429*$B430</f>
        <v>0</v>
      </c>
      <c r="AIP430" s="1" t="n">
        <f aca="false">AIO429*$B430</f>
        <v>0</v>
      </c>
      <c r="AIQ430" s="1" t="n">
        <f aca="false">AIP429*$B430</f>
        <v>0</v>
      </c>
      <c r="AIR430" s="1" t="n">
        <f aca="false">AIQ429*$B430</f>
        <v>0</v>
      </c>
      <c r="AIS430" s="1" t="n">
        <f aca="false">AIR429*$B430</f>
        <v>0</v>
      </c>
      <c r="AIT430" s="1" t="n">
        <f aca="false">AIS429*$B430</f>
        <v>0</v>
      </c>
      <c r="AIU430" s="1" t="n">
        <f aca="false">AIT429*$B430</f>
        <v>0</v>
      </c>
      <c r="AIV430" s="1" t="n">
        <f aca="false">AIU429*$B430</f>
        <v>0</v>
      </c>
      <c r="AIW430" s="1" t="n">
        <f aca="false">AIV429*$B430</f>
        <v>0</v>
      </c>
      <c r="AIX430" s="1" t="n">
        <f aca="false">AIW429*$B430</f>
        <v>0</v>
      </c>
      <c r="AIY430" s="1" t="n">
        <f aca="false">AIX429*$B430</f>
        <v>0</v>
      </c>
      <c r="AIZ430" s="1" t="n">
        <f aca="false">AIY429*$B430</f>
        <v>0</v>
      </c>
      <c r="AJA430" s="1" t="n">
        <f aca="false">AIZ429*$B430</f>
        <v>0</v>
      </c>
      <c r="AJB430" s="1" t="n">
        <f aca="false">AJA429*$B430</f>
        <v>0</v>
      </c>
      <c r="AJC430" s="1" t="n">
        <f aca="false">AJB429*$B430</f>
        <v>0</v>
      </c>
      <c r="AJD430" s="1" t="n">
        <f aca="false">AJC429*$B430</f>
        <v>0</v>
      </c>
      <c r="AJE430" s="1" t="n">
        <f aca="false">AJD429*$B430</f>
        <v>0</v>
      </c>
      <c r="AJF430" s="1" t="n">
        <f aca="false">AJE429*$B430</f>
        <v>0</v>
      </c>
      <c r="AJG430" s="1" t="n">
        <f aca="false">AJF429*$B430</f>
        <v>0</v>
      </c>
      <c r="AJH430" s="1" t="n">
        <f aca="false">AJG429*$B430</f>
        <v>0</v>
      </c>
      <c r="AJI430" s="1" t="n">
        <f aca="false">AJH429*$B430</f>
        <v>0</v>
      </c>
      <c r="AJJ430" s="1" t="n">
        <f aca="false">AJI429*$B430</f>
        <v>0</v>
      </c>
      <c r="AJK430" s="1" t="n">
        <f aca="false">AJJ429*$B430</f>
        <v>0</v>
      </c>
      <c r="AJL430" s="1" t="n">
        <f aca="false">AJK429*$B430</f>
        <v>0</v>
      </c>
      <c r="AJM430" s="1" t="n">
        <f aca="false">AJL429*$B430</f>
        <v>0</v>
      </c>
      <c r="AJN430" s="1" t="n">
        <f aca="false">AJM429*$B430</f>
        <v>0</v>
      </c>
      <c r="AJO430" s="1" t="n">
        <f aca="false">AJN429*$B430</f>
        <v>0</v>
      </c>
      <c r="AJP430" s="1" t="n">
        <f aca="false">AJO429*$B430</f>
        <v>0</v>
      </c>
      <c r="AJQ430" s="1" t="n">
        <f aca="false">AJP429*$B430</f>
        <v>0</v>
      </c>
      <c r="AJR430" s="1" t="n">
        <f aca="false">AJQ429*$B430</f>
        <v>0</v>
      </c>
      <c r="AJS430" s="1" t="n">
        <f aca="false">AJR429*$B430</f>
        <v>0</v>
      </c>
      <c r="AJT430" s="1" t="n">
        <f aca="false">AJS429*$B430</f>
        <v>0</v>
      </c>
      <c r="AJU430" s="1" t="n">
        <f aca="false">AJT429*$B430</f>
        <v>0</v>
      </c>
      <c r="AJV430" s="1" t="n">
        <f aca="false">AJU429*$B430</f>
        <v>0</v>
      </c>
      <c r="AJW430" s="1" t="n">
        <f aca="false">AJV429*$B430</f>
        <v>0</v>
      </c>
      <c r="AJX430" s="1" t="n">
        <f aca="false">AJW429*$B430</f>
        <v>0</v>
      </c>
      <c r="AJY430" s="1" t="n">
        <f aca="false">AJX429*$B430</f>
        <v>0</v>
      </c>
      <c r="AJZ430" s="1" t="n">
        <f aca="false">AJY429*$B430</f>
        <v>0</v>
      </c>
      <c r="AKA430" s="1" t="n">
        <f aca="false">AJZ429*$B430</f>
        <v>0</v>
      </c>
      <c r="AKB430" s="1" t="n">
        <f aca="false">AKA429*$B430</f>
        <v>0</v>
      </c>
      <c r="AKC430" s="1" t="n">
        <f aca="false">AKB429*$B430</f>
        <v>0</v>
      </c>
      <c r="AKD430" s="1" t="n">
        <f aca="false">AKC429*$B430</f>
        <v>0</v>
      </c>
      <c r="AKE430" s="1" t="n">
        <f aca="false">AKD429*$B430</f>
        <v>0</v>
      </c>
      <c r="AKF430" s="1" t="n">
        <f aca="false">AKE429*$B430</f>
        <v>0</v>
      </c>
      <c r="AKG430" s="1" t="n">
        <f aca="false">AKF429*$B430</f>
        <v>0</v>
      </c>
      <c r="AKH430" s="1" t="n">
        <f aca="false">AKG429*$B430</f>
        <v>0</v>
      </c>
      <c r="AKI430" s="1" t="n">
        <f aca="false">AKH429*$B430</f>
        <v>0</v>
      </c>
      <c r="AKJ430" s="1" t="n">
        <f aca="false">AKI429*$B430</f>
        <v>0</v>
      </c>
      <c r="AKK430" s="1" t="n">
        <f aca="false">AKJ429*$B430</f>
        <v>0</v>
      </c>
      <c r="AKL430" s="1" t="n">
        <f aca="false">AKK429*$B430</f>
        <v>0</v>
      </c>
      <c r="AKM430" s="1" t="n">
        <f aca="false">AKL429*$B430</f>
        <v>0</v>
      </c>
      <c r="AKN430" s="1" t="n">
        <f aca="false">AKM429*$B430</f>
        <v>0</v>
      </c>
      <c r="AKO430" s="1" t="n">
        <f aca="false">AKN429*$B430</f>
        <v>0</v>
      </c>
      <c r="AKP430" s="1" t="n">
        <f aca="false">AKO429*$B430</f>
        <v>0</v>
      </c>
      <c r="AKQ430" s="1" t="n">
        <f aca="false">AKP429*$B430</f>
        <v>0</v>
      </c>
      <c r="AKR430" s="1" t="n">
        <f aca="false">AKQ429*$B430</f>
        <v>0</v>
      </c>
      <c r="AKS430" s="1" t="n">
        <f aca="false">AKR429*$B430</f>
        <v>0</v>
      </c>
      <c r="AKT430" s="1" t="n">
        <f aca="false">AKS429*$B430</f>
        <v>0</v>
      </c>
      <c r="AKU430" s="1" t="n">
        <f aca="false">AKT429*$B430</f>
        <v>0</v>
      </c>
      <c r="AKV430" s="1" t="n">
        <f aca="false">AKU429*$B430</f>
        <v>0</v>
      </c>
      <c r="AKW430" s="1" t="n">
        <f aca="false">AKV429*$B430</f>
        <v>0</v>
      </c>
      <c r="AKX430" s="1" t="n">
        <f aca="false">AKW429*$B430</f>
        <v>0</v>
      </c>
      <c r="AKY430" s="1" t="n">
        <f aca="false">AKX429*$B430</f>
        <v>0</v>
      </c>
      <c r="AKZ430" s="1" t="n">
        <f aca="false">AKY429*$B430</f>
        <v>0</v>
      </c>
      <c r="ALA430" s="1" t="n">
        <f aca="false">AKZ429*$B430</f>
        <v>0</v>
      </c>
      <c r="ALB430" s="1" t="n">
        <f aca="false">ALA429*$B430</f>
        <v>0</v>
      </c>
      <c r="ALC430" s="1" t="n">
        <f aca="false">ALB429*$B430</f>
        <v>0</v>
      </c>
      <c r="ALD430" s="1" t="n">
        <f aca="false">ALC429*$B430</f>
        <v>0</v>
      </c>
      <c r="ALE430" s="1" t="n">
        <f aca="false">ALD429*$B430</f>
        <v>0</v>
      </c>
      <c r="ALF430" s="1" t="n">
        <f aca="false">ALE429*$B430</f>
        <v>0</v>
      </c>
      <c r="ALG430" s="1" t="n">
        <f aca="false">ALF429*$B430</f>
        <v>0</v>
      </c>
      <c r="ALH430" s="1" t="n">
        <f aca="false">ALG429*$B430</f>
        <v>0</v>
      </c>
      <c r="ALI430" s="1" t="n">
        <f aca="false">ALH429*$B430</f>
        <v>0</v>
      </c>
      <c r="ALJ430" s="1" t="n">
        <f aca="false">ALI429*$B430</f>
        <v>0</v>
      </c>
      <c r="ALK430" s="1" t="n">
        <f aca="false">ALJ429*$B430</f>
        <v>0</v>
      </c>
      <c r="ALL430" s="1" t="n">
        <f aca="false">ALK429*$B430</f>
        <v>0</v>
      </c>
      <c r="ALM430" s="1" t="n">
        <f aca="false">ALL429*$B430</f>
        <v>0</v>
      </c>
      <c r="ALN430" s="1" t="n">
        <f aca="false">ALM429*$B430</f>
        <v>0</v>
      </c>
      <c r="ALO430" s="1" t="n">
        <f aca="false">ALN429*$B430</f>
        <v>0</v>
      </c>
      <c r="ALP430" s="1" t="n">
        <f aca="false">ALO429*$B430</f>
        <v>0</v>
      </c>
      <c r="ALQ430" s="1" t="n">
        <f aca="false">ALP429*$B430</f>
        <v>0</v>
      </c>
      <c r="ALR430" s="1" t="n">
        <f aca="false">ALQ429*$B430</f>
        <v>0</v>
      </c>
      <c r="ALS430" s="1" t="n">
        <f aca="false">ALR429*$B430</f>
        <v>0</v>
      </c>
      <c r="ALT430" s="1" t="n">
        <f aca="false">ALS429*$B430</f>
        <v>0</v>
      </c>
      <c r="ALU430" s="1" t="n">
        <f aca="false">ALT429*$B430</f>
        <v>0</v>
      </c>
      <c r="ALV430" s="1" t="n">
        <f aca="false">ALU429*$B430</f>
        <v>0</v>
      </c>
      <c r="ALW430" s="1" t="n">
        <f aca="false">ALV429*$B430</f>
        <v>0</v>
      </c>
      <c r="ALX430" s="1" t="n">
        <f aca="false">ALW429*$B430</f>
        <v>0</v>
      </c>
      <c r="ALY430" s="1" t="n">
        <f aca="false">ALX429*$B430</f>
        <v>0</v>
      </c>
      <c r="ALZ430" s="1" t="n">
        <f aca="false">ALY429*$B430</f>
        <v>0</v>
      </c>
      <c r="AMA430" s="1" t="n">
        <f aca="false">ALZ429*$B430</f>
        <v>0</v>
      </c>
      <c r="AMB430" s="1" t="n">
        <f aca="false">AMA429*$B430</f>
        <v>0</v>
      </c>
      <c r="AMC430" s="1" t="n">
        <f aca="false">AMB429*$B430</f>
        <v>0</v>
      </c>
      <c r="AMD430" s="1" t="n">
        <f aca="false">AMC429*$B430</f>
        <v>0</v>
      </c>
      <c r="AME430" s="1" t="n">
        <f aca="false">AMD429*$B430</f>
        <v>0</v>
      </c>
      <c r="AMF430" s="1" t="n">
        <f aca="false">AME429*$B430</f>
        <v>0</v>
      </c>
      <c r="AMG430" s="1" t="n">
        <f aca="false">AMF429*$B430</f>
        <v>0</v>
      </c>
      <c r="AMH430" s="1" t="n">
        <f aca="false">AMG429*$B430</f>
        <v>0</v>
      </c>
      <c r="AMI430" s="1" t="n">
        <f aca="false">AMH429*$B430</f>
        <v>0</v>
      </c>
      <c r="AMJ430" s="1" t="n">
        <f aca="false">AMI429*$B430</f>
        <v>0</v>
      </c>
    </row>
    <row r="431" customFormat="false" ht="13.8" hidden="false" customHeight="false" outlineLevel="0" collapsed="false">
      <c r="A431" s="1" t="n">
        <f aca="false">A430</f>
        <v>0</v>
      </c>
      <c r="B431" s="1" t="n">
        <f aca="false">POWER($A$14,A431)</f>
        <v>1</v>
      </c>
      <c r="C431" s="5" t="n">
        <f aca="false">C430+365.25/12</f>
        <v>60099.6875</v>
      </c>
      <c r="PA431" s="1" t="n">
        <f aca="false">OZ430*$B431</f>
        <v>12883</v>
      </c>
      <c r="PB431" s="1" t="n">
        <f aca="false">PA430*$B431</f>
        <v>24939</v>
      </c>
      <c r="PC431" s="1" t="n">
        <f aca="false">PB430*$B431</f>
        <v>21399</v>
      </c>
      <c r="PD431" s="1" t="n">
        <f aca="false">PC430*$B431</f>
        <v>17984</v>
      </c>
      <c r="PE431" s="1" t="n">
        <f aca="false">PD430*$B431</f>
        <v>15848</v>
      </c>
      <c r="PF431" s="1" t="n">
        <f aca="false">PE430*$B431</f>
        <v>14022</v>
      </c>
      <c r="PG431" s="1" t="n">
        <f aca="false">PF430*$B431</f>
        <v>12555</v>
      </c>
      <c r="PH431" s="1" t="n">
        <f aca="false">PG430*$B431</f>
        <v>11292</v>
      </c>
      <c r="PI431" s="1" t="n">
        <f aca="false">PH430*$B431</f>
        <v>10271</v>
      </c>
      <c r="PJ431" s="1" t="n">
        <f aca="false">PI430*$B431</f>
        <v>9535</v>
      </c>
      <c r="PK431" s="1" t="n">
        <f aca="false">PJ430*$B431</f>
        <v>8780</v>
      </c>
      <c r="PL431" s="1" t="n">
        <f aca="false">PK430*$B431</f>
        <v>8137</v>
      </c>
      <c r="PM431" s="1" t="n">
        <f aca="false">PL430*$B431</f>
        <v>7504</v>
      </c>
      <c r="PN431" s="1" t="n">
        <f aca="false">PM430*$B431</f>
        <v>6980</v>
      </c>
      <c r="PO431" s="1" t="n">
        <f aca="false">PN430*$B431</f>
        <v>6742</v>
      </c>
      <c r="PP431" s="1" t="n">
        <f aca="false">PO430*$B431</f>
        <v>6371</v>
      </c>
      <c r="PQ431" s="1" t="n">
        <f aca="false">PP430*$B431</f>
        <v>6023</v>
      </c>
      <c r="PR431" s="1" t="n">
        <f aca="false">PQ430*$B431</f>
        <v>5684</v>
      </c>
      <c r="PS431" s="1" t="n">
        <f aca="false">PR430*$B431</f>
        <v>5463</v>
      </c>
      <c r="PT431" s="1" t="n">
        <f aca="false">PS430*$B431</f>
        <v>5213</v>
      </c>
      <c r="PU431" s="1" t="n">
        <f aca="false">PT430*$B431</f>
        <v>4984</v>
      </c>
      <c r="PV431" s="1" t="n">
        <f aca="false">PU430*$B431</f>
        <v>4737.81794383923</v>
      </c>
      <c r="PW431" s="1" t="n">
        <f aca="false">PV430*$B431</f>
        <v>4540.77199697123</v>
      </c>
      <c r="PX431" s="1" t="n">
        <f aca="false">PW430*$B431</f>
        <v>4358.70531605533</v>
      </c>
      <c r="PY431" s="1" t="n">
        <f aca="false">PX430*$B431</f>
        <v>4189.99924661381</v>
      </c>
      <c r="PZ431" s="1" t="n">
        <f aca="false">PY430*$B431</f>
        <v>4033.25843053295</v>
      </c>
      <c r="QA431" s="1" t="n">
        <f aca="false">PZ430*$B431</f>
        <v>3887.27376013112</v>
      </c>
      <c r="QB431" s="1" t="n">
        <f aca="false">QA430*$B431</f>
        <v>3750.99244879721</v>
      </c>
      <c r="QC431" s="1" t="n">
        <f aca="false">QB430*$B431</f>
        <v>3623.49367602555</v>
      </c>
      <c r="QD431" s="1" t="n">
        <f aca="false">QC430*$B431</f>
        <v>3503.96863456063</v>
      </c>
      <c r="QE431" s="1" t="n">
        <f aca="false">QD430*$B431</f>
        <v>3391.70408046593</v>
      </c>
      <c r="QF431" s="1" t="n">
        <f aca="false">QE430*$B431</f>
        <v>3286.0686905647</v>
      </c>
      <c r="QG431" s="1" t="n">
        <f aca="false">QF430*$B431</f>
        <v>3186.50168494265</v>
      </c>
      <c r="QH431" s="1" t="n">
        <f aca="false">QG430*$B431</f>
        <v>3092.50328852572</v>
      </c>
      <c r="QI431" s="1" t="n">
        <f aca="false">QH430*$B431</f>
        <v>3003.62669476537</v>
      </c>
      <c r="QJ431" s="1" t="n">
        <f aca="false">QI430*$B431</f>
        <v>2919.47126311394</v>
      </c>
      <c r="QK431" s="1" t="n">
        <f aca="false">QJ430*$B431</f>
        <v>2839.6767352975</v>
      </c>
      <c r="QL431" s="1" t="n">
        <f aca="false">QK430*$B431</f>
        <v>2763.91829710007</v>
      </c>
      <c r="QM431" s="1" t="n">
        <f aca="false">QL430*$B431</f>
        <v>2691.90234520416</v>
      </c>
      <c r="QN431" s="1" t="n">
        <f aca="false">QM430*$B431</f>
        <v>2623.36284463615</v>
      </c>
      <c r="QO431" s="1" t="n">
        <f aca="false">QN430*$B431</f>
        <v>2558.05818308227</v>
      </c>
      <c r="QP431" s="1" t="n">
        <f aca="false">QO430*$B431</f>
        <v>2495.76844493753</v>
      </c>
      <c r="QQ431" s="1" t="n">
        <f aca="false">QP430*$B431</f>
        <v>2436.29304131658</v>
      </c>
      <c r="QR431" s="1" t="n">
        <f aca="false">QQ430*$B431</f>
        <v>2379.44864307475</v>
      </c>
      <c r="QS431" s="1" t="n">
        <f aca="false">QR430*$B431</f>
        <v>2325.06737268762</v>
      </c>
      <c r="QT431" s="1" t="n">
        <f aca="false">QS430*$B431</f>
        <v>2272.99521802732</v>
      </c>
      <c r="QU431" s="1" t="n">
        <f aca="false">QT430*$B431</f>
        <v>2223.09063697485</v>
      </c>
      <c r="QV431" s="1" t="n">
        <f aca="false">QU430*$B431</f>
        <v>2175.22332667085</v>
      </c>
      <c r="QW431" s="1" t="n">
        <f aca="false">QV430*$B431</f>
        <v>2129.27313523112</v>
      </c>
      <c r="QX431" s="1" t="n">
        <f aca="false">QW430*$B431</f>
        <v>2085.12909709632</v>
      </c>
      <c r="QY431" s="1" t="n">
        <f aca="false">QX430*$B431</f>
        <v>2042.68857597187</v>
      </c>
      <c r="QZ431" s="1" t="n">
        <f aca="false">QY430*$B431</f>
        <v>2001.85650164635</v>
      </c>
      <c r="RA431" s="1" t="n">
        <f aca="false">QZ430*$B431</f>
        <v>1962.54468893467</v>
      </c>
      <c r="RB431" s="1" t="n">
        <f aca="false">RA430*$B431</f>
        <v>1924.67122864145</v>
      </c>
      <c r="RC431" s="1" t="n">
        <f aca="false">RB430*$B431</f>
        <v>1888.15994183421</v>
      </c>
      <c r="RD431" s="1" t="n">
        <f aca="false">RC430*$B431</f>
        <v>1852.93988989706</v>
      </c>
      <c r="RE431" s="1" t="n">
        <f aca="false">RD430*$B431</f>
        <v>1818.94493384036</v>
      </c>
      <c r="RF431" s="1" t="n">
        <f aca="false">RE430*$B431</f>
        <v>1786.11333719797</v>
      </c>
      <c r="RG431" s="1" t="n">
        <f aca="false">RF430*$B431</f>
        <v>1754.3874075759</v>
      </c>
      <c r="RH431" s="1" t="n">
        <f aca="false">RG430*$B431</f>
        <v>1723.71317254378</v>
      </c>
      <c r="RI431" s="1" t="n">
        <f aca="false">RH430*$B431</f>
        <v>1694.0400860999</v>
      </c>
      <c r="RJ431" s="1" t="n">
        <f aca="false">RI430*$B431</f>
        <v>1665.32076240513</v>
      </c>
      <c r="RK431" s="1" t="n">
        <f aca="false">RJ430*$B431</f>
        <v>1637.51073388245</v>
      </c>
      <c r="RL431" s="1" t="n">
        <f aca="false">RK430*$B431</f>
        <v>1610.56823112618</v>
      </c>
      <c r="RM431" s="1" t="n">
        <f aca="false">RL430*$B431</f>
        <v>1584.45398236615</v>
      </c>
      <c r="RN431" s="1" t="n">
        <f aca="false">RM430*$B431</f>
        <v>1559.13103049438</v>
      </c>
      <c r="RO431" s="1" t="n">
        <f aca="false">RN430*$B431</f>
        <v>1534.56456588989</v>
      </c>
      <c r="RP431" s="1" t="n">
        <f aca="false">RO430*$B431</f>
        <v>1510.72177347671</v>
      </c>
      <c r="RQ431" s="1" t="n">
        <f aca="false">RP430*$B431</f>
        <v>1487.57169262446</v>
      </c>
      <c r="RR431" s="1" t="n">
        <f aca="false">RQ430*$B431</f>
        <v>1465.08508865389</v>
      </c>
      <c r="RS431" s="1" t="n">
        <f aca="false">RR430*$B431</f>
        <v>1443.23433484377</v>
      </c>
      <c r="RT431" s="1" t="n">
        <f aca="false">RS430*$B431</f>
        <v>1421.9933039538</v>
      </c>
      <c r="RU431" s="1" t="n">
        <f aca="false">RT430*$B431</f>
        <v>1401.33726838217</v>
      </c>
      <c r="RV431" s="1" t="n">
        <f aca="false">RU430*$B431</f>
        <v>1381.24280816842</v>
      </c>
      <c r="RW431" s="1" t="n">
        <f aca="false">RV430*$B431</f>
        <v>1361.68772613347</v>
      </c>
      <c r="RX431" s="1" t="n">
        <f aca="false">RW430*$B431</f>
        <v>1342.65096952049</v>
      </c>
      <c r="RY431" s="1" t="n">
        <f aca="false">RX430*$B431</f>
        <v>1324.11255756461</v>
      </c>
      <c r="RZ431" s="1" t="n">
        <f aca="false">RY430*$B431</f>
        <v>1306.05351447562</v>
      </c>
      <c r="SA431" s="1" t="n">
        <f aca="false">RZ430*$B431</f>
        <v>1288.45580736895</v>
      </c>
      <c r="SB431" s="1" t="n">
        <f aca="false">SA430*$B431</f>
        <v>1271.30228872467</v>
      </c>
      <c r="SC431" s="1" t="n">
        <f aca="false">SB430*$B431</f>
        <v>1254.57664299484</v>
      </c>
      <c r="SD431" s="1" t="n">
        <f aca="false">SC430*$B431</f>
        <v>1238.26333701527</v>
      </c>
      <c r="SE431" s="1" t="n">
        <f aca="false">SD430*$B431</f>
        <v>1222.3475739099</v>
      </c>
      <c r="SF431" s="1" t="n">
        <f aca="false">SE430*$B431</f>
        <v>1206.81525020484</v>
      </c>
      <c r="SG431" s="1" t="n">
        <f aca="false">SF430*$B431</f>
        <v>1191.65291589504</v>
      </c>
      <c r="SH431" s="1" t="n">
        <f aca="false">SG430*$B431</f>
        <v>1176.84773722956</v>
      </c>
      <c r="SI431" s="1" t="n">
        <f aca="false">SH430*$B431</f>
        <v>1162.38746200266</v>
      </c>
      <c r="SJ431" s="1" t="n">
        <f aca="false">SI430*$B431</f>
        <v>1148.26038715633</v>
      </c>
      <c r="SK431" s="1" t="n">
        <f aca="false">SJ430*$B431</f>
        <v>1134.45532851725</v>
      </c>
      <c r="SL431" s="1" t="n">
        <f aca="false">SK430*$B431</f>
        <v>1120.96159250627</v>
      </c>
      <c r="SM431" s="1" t="n">
        <f aca="false">SL430*$B431</f>
        <v>1107.76894967232</v>
      </c>
      <c r="SN431" s="1" t="n">
        <f aca="false">SM430*$B431</f>
        <v>1094.8676099154</v>
      </c>
      <c r="SO431" s="1" t="n">
        <f aca="false">SN430*$B431</f>
        <v>1082.24819927444</v>
      </c>
      <c r="SP431" s="1" t="n">
        <f aca="false">SO430*$B431</f>
        <v>1069.90173816625</v>
      </c>
      <c r="SQ431" s="1" t="n">
        <f aca="false">SP430*$B431</f>
        <v>1057.81962097108</v>
      </c>
      <c r="SR431" s="1" t="n">
        <f aca="false">SQ430*$B431</f>
        <v>1045.9935968688</v>
      </c>
      <c r="SS431" s="1" t="n">
        <f aca="false">SR430*$B431</f>
        <v>1034.4157518374</v>
      </c>
      <c r="ST431" s="1" t="n">
        <f aca="false">SS430*$B431</f>
        <v>1022.9689762895</v>
      </c>
      <c r="SU431" s="1" t="n">
        <f aca="false">ST430*$B431</f>
        <v>1011.64886999447</v>
      </c>
      <c r="SV431" s="1" t="n">
        <f aca="false">SU430*$B431</f>
        <v>1000.45403123882</v>
      </c>
      <c r="SW431" s="1" t="n">
        <f aca="false">SV430*$B431</f>
        <v>989.383073820355</v>
      </c>
      <c r="SX431" s="1" t="n">
        <f aca="false">SW430*$B431</f>
        <v>978.434626876465</v>
      </c>
      <c r="SY431" s="1" t="n">
        <f aca="false">SX430*$B431</f>
        <v>967.607334714433</v>
      </c>
      <c r="SZ431" s="1" t="n">
        <f aca="false">SY430*$B431</f>
        <v>956.899856643544</v>
      </c>
      <c r="TA431" s="1" t="n">
        <f aca="false">SZ430*$B431</f>
        <v>946.310866809077</v>
      </c>
      <c r="TB431" s="1" t="n">
        <f aca="false">TA430*$B431</f>
        <v>935.839054028128</v>
      </c>
      <c r="TC431" s="1" t="n">
        <f aca="false">TB430*$B431</f>
        <v>925.48312162726</v>
      </c>
      <c r="TD431" s="1" t="n">
        <f aca="false">TC430*$B431</f>
        <v>915.241787281932</v>
      </c>
      <c r="TE431" s="1" t="n">
        <f aca="false">TD430*$B431</f>
        <v>905.113782857726</v>
      </c>
      <c r="TF431" s="1" t="n">
        <f aca="false">TE430*$B431</f>
        <v>895.097854253311</v>
      </c>
      <c r="TG431" s="1" t="n">
        <f aca="false">TF430*$B431</f>
        <v>885.192761245159</v>
      </c>
      <c r="TH431" s="1" t="n">
        <f aca="false">TG430*$B431</f>
        <v>875.397277333971</v>
      </c>
      <c r="TI431" s="1" t="n">
        <f aca="false">TH430*$B431</f>
        <v>865.710189592811</v>
      </c>
      <c r="TJ431" s="1" t="n">
        <f aca="false">TI430*$B431</f>
        <v>856.130298516907</v>
      </c>
      <c r="TK431" s="1" t="n">
        <f aca="false">TJ430*$B431</f>
        <v>846.656417875129</v>
      </c>
      <c r="TL431" s="1" t="n">
        <f aca="false">TK430*$B431</f>
        <v>837.287374563101</v>
      </c>
      <c r="TM431" s="1" t="n">
        <f aca="false">TL430*$B431</f>
        <v>828.022008457942</v>
      </c>
      <c r="TN431" s="1" t="n">
        <f aca="false">TM430*$B431</f>
        <v>818.859172274613</v>
      </c>
      <c r="TO431" s="1" t="n">
        <f aca="false">TN430*$B431</f>
        <v>809.797731423852</v>
      </c>
      <c r="TP431" s="1" t="n">
        <f aca="false">TO430*$B431</f>
        <v>800.836563871691</v>
      </c>
      <c r="TQ431" s="1" t="n">
        <f aca="false">TP430*$B431</f>
        <v>791.97456000051</v>
      </c>
      <c r="TR431" s="1" t="n">
        <f aca="false">TQ430*$B431</f>
        <v>783.210622471647</v>
      </c>
      <c r="TS431" s="1" t="n">
        <f aca="false">TR430*$B431</f>
        <v>774.543666089514</v>
      </c>
      <c r="TT431" s="1" t="n">
        <f aca="false">TS430*$B431</f>
        <v>765.972617667225</v>
      </c>
      <c r="TU431" s="1" t="n">
        <f aca="false">TT430*$B431</f>
        <v>757.496415893709</v>
      </c>
      <c r="TV431" s="1" t="n">
        <f aca="false">TU430*$B431</f>
        <v>749.114011202294</v>
      </c>
      <c r="TW431" s="1" t="n">
        <f aca="false">TV430*$B431</f>
        <v>740.824365640738</v>
      </c>
      <c r="TX431" s="1" t="n">
        <f aca="false">TW430*$B431</f>
        <v>732.626452742714</v>
      </c>
      <c r="TY431" s="1" t="n">
        <f aca="false">TX430*$B431</f>
        <v>724.5192574007</v>
      </c>
      <c r="TZ431" s="1" t="n">
        <f aca="false">TY430*$B431</f>
        <v>716.501775740286</v>
      </c>
      <c r="UA431" s="1" t="n">
        <f aca="false">TZ430*$B431</f>
        <v>708.573014995871</v>
      </c>
      <c r="UB431" s="1" t="n">
        <f aca="false">UA430*$B431</f>
        <v>700.73199338773</v>
      </c>
      <c r="UC431" s="1" t="n">
        <f aca="false">UB430*$B431</f>
        <v>692.977740000447</v>
      </c>
      <c r="UD431" s="1" t="n">
        <f aca="false">UC430*$B431</f>
        <v>685.309294662691</v>
      </c>
      <c r="UE431" s="1" t="n">
        <f aca="false">UD430*$B431</f>
        <v>677.725707828325</v>
      </c>
      <c r="UF431" s="1" t="n">
        <f aca="false">UE430*$B431</f>
        <v>670.226040458822</v>
      </c>
      <c r="UG431" s="1" t="n">
        <f aca="false">UF430*$B431</f>
        <v>662.809363906996</v>
      </c>
      <c r="UH431" s="1" t="n">
        <f aca="false">UG430*$B431</f>
        <v>655.474759802007</v>
      </c>
      <c r="UI431" s="1" t="n">
        <f aca="false">UH430*$B431</f>
        <v>648.221319935646</v>
      </c>
      <c r="UJ431" s="1" t="n">
        <f aca="false">UI430*$B431</f>
        <v>641.048146149875</v>
      </c>
      <c r="UK431" s="1" t="n">
        <f aca="false">UJ430*$B431</f>
        <v>633.954350225612</v>
      </c>
      <c r="UL431" s="1" t="n">
        <f aca="false">UK430*$B431</f>
        <v>626.93905377275</v>
      </c>
      <c r="UM431" s="1" t="n">
        <f aca="false">UL430*$B431</f>
        <v>620.001388121387</v>
      </c>
      <c r="UN431" s="1" t="n">
        <f aca="false">UM430*$B431</f>
        <v>613.140494214264</v>
      </c>
      <c r="UO431" s="1" t="n">
        <f aca="false">UN430*$B431</f>
        <v>606.355522500391</v>
      </c>
      <c r="UP431" s="1" t="n">
        <f aca="false">UO430*$B431</f>
        <v>599.645632829855</v>
      </c>
      <c r="UQ431" s="1" t="n">
        <f aca="false">UP430*$B431</f>
        <v>593.009994349784</v>
      </c>
      <c r="UR431" s="1" t="n">
        <f aca="false">UQ430*$B431</f>
        <v>586.447785401469</v>
      </c>
      <c r="US431" s="1" t="n">
        <f aca="false">UR430*$B431</f>
        <v>579.958193418622</v>
      </c>
      <c r="UT431" s="1" t="n">
        <f aca="false">US430*$B431</f>
        <v>573.540414826756</v>
      </c>
      <c r="UU431" s="1" t="n">
        <f aca="false">UT430*$B431</f>
        <v>567.19365494369</v>
      </c>
      <c r="UV431" s="1" t="n">
        <f aca="false">UU430*$B431</f>
        <v>560.917127881141</v>
      </c>
      <c r="UW431" s="1" t="n">
        <f aca="false">UV430*$B431</f>
        <v>554.710056447411</v>
      </c>
      <c r="UX431" s="1" t="n">
        <f aca="false">UW430*$B431</f>
        <v>548.571672051157</v>
      </c>
      <c r="UY431" s="1" t="n">
        <f aca="false">UX430*$B431</f>
        <v>542.501214606214</v>
      </c>
      <c r="UZ431" s="1" t="n">
        <f aca="false">UY430*$B431</f>
        <v>536.497932437481</v>
      </c>
      <c r="VA431" s="1" t="n">
        <f aca="false">UZ430*$B431</f>
        <v>530.561082187842</v>
      </c>
      <c r="VB431" s="1" t="n">
        <f aca="false">VA430*$B431</f>
        <v>524.689928726123</v>
      </c>
      <c r="VC431" s="1" t="n">
        <f aca="false">VB430*$B431</f>
        <v>518.883745056061</v>
      </c>
      <c r="VD431" s="1" t="n">
        <f aca="false">VC430*$B431</f>
        <v>513.141812226286</v>
      </c>
      <c r="VE431" s="1" t="n">
        <f aca="false">VD430*$B431</f>
        <v>507.463419241294</v>
      </c>
      <c r="VF431" s="1" t="n">
        <f aca="false">VE430*$B431</f>
        <v>501.847862973412</v>
      </c>
      <c r="VG431" s="1" t="n">
        <f aca="false">VF430*$B431</f>
        <v>496.294448075729</v>
      </c>
      <c r="VH431" s="1" t="n">
        <f aca="false">VG430*$B431</f>
        <v>490.802486895998</v>
      </c>
      <c r="VI431" s="1" t="n">
        <f aca="false">VH430*$B431</f>
        <v>485.371299391485</v>
      </c>
      <c r="VJ431" s="1" t="n">
        <f aca="false">VI430*$B431</f>
        <v>480.000213044762</v>
      </c>
      <c r="VK431" s="1" t="n">
        <f aca="false">VJ430*$B431</f>
        <v>474.688562780437</v>
      </c>
      <c r="VL431" s="1" t="n">
        <f aca="false">VK430*$B431</f>
        <v>469.435690882796</v>
      </c>
      <c r="VM431" s="1" t="n">
        <f aca="false">VL430*$B431</f>
        <v>464.240946914362</v>
      </c>
      <c r="VN431" s="1" t="n">
        <f aca="false">VM430*$B431</f>
        <v>459.103687635358</v>
      </c>
      <c r="VO431" s="1" t="n">
        <f aca="false">VN430*$B431</f>
        <v>454.023276924054</v>
      </c>
      <c r="VP431" s="1" t="n">
        <f aca="false">VO430*$B431</f>
        <v>448.999085698</v>
      </c>
      <c r="VQ431" s="1" t="n">
        <f aca="false">VP430*$B431</f>
        <v>0</v>
      </c>
      <c r="VR431" s="1" t="n">
        <f aca="false">VQ430*$B431</f>
        <v>0</v>
      </c>
      <c r="VS431" s="1" t="n">
        <f aca="false">VR430*$B431</f>
        <v>0</v>
      </c>
      <c r="VT431" s="1" t="n">
        <f aca="false">VS430*$B431</f>
        <v>0</v>
      </c>
      <c r="VU431" s="1" t="n">
        <f aca="false">VT430*$B431</f>
        <v>0</v>
      </c>
      <c r="VV431" s="1" t="n">
        <f aca="false">VU430*$B431</f>
        <v>0</v>
      </c>
      <c r="VW431" s="1" t="n">
        <f aca="false">VV430*$B431</f>
        <v>0</v>
      </c>
      <c r="VX431" s="1" t="n">
        <f aca="false">VW430*$B431</f>
        <v>0</v>
      </c>
      <c r="VY431" s="1" t="n">
        <f aca="false">VX430*$B431</f>
        <v>0</v>
      </c>
      <c r="VZ431" s="1" t="n">
        <f aca="false">VY430*$B431</f>
        <v>0</v>
      </c>
      <c r="WA431" s="1" t="n">
        <f aca="false">VZ430*$B431</f>
        <v>0</v>
      </c>
      <c r="WB431" s="1" t="n">
        <f aca="false">WA430*$B431</f>
        <v>0</v>
      </c>
      <c r="WC431" s="1" t="n">
        <f aca="false">WB430*$B431</f>
        <v>0</v>
      </c>
      <c r="WD431" s="1" t="n">
        <f aca="false">WC430*$B431</f>
        <v>0</v>
      </c>
      <c r="WE431" s="1" t="n">
        <f aca="false">WD430*$B431</f>
        <v>0</v>
      </c>
      <c r="WF431" s="1" t="n">
        <f aca="false">WE430*$B431</f>
        <v>0</v>
      </c>
      <c r="WG431" s="1" t="n">
        <f aca="false">WF430*$B431</f>
        <v>0</v>
      </c>
      <c r="WH431" s="1" t="n">
        <f aca="false">WG430*$B431</f>
        <v>0</v>
      </c>
      <c r="WI431" s="1" t="n">
        <f aca="false">WH430*$B431</f>
        <v>0</v>
      </c>
      <c r="WJ431" s="1" t="n">
        <f aca="false">WI430*$B431</f>
        <v>0</v>
      </c>
      <c r="WK431" s="1" t="n">
        <f aca="false">WJ430*$B431</f>
        <v>0</v>
      </c>
      <c r="WL431" s="1" t="n">
        <f aca="false">WK430*$B431</f>
        <v>0</v>
      </c>
      <c r="WM431" s="1" t="n">
        <f aca="false">WL430*$B431</f>
        <v>0</v>
      </c>
      <c r="WN431" s="1" t="n">
        <f aca="false">WM430*$B431</f>
        <v>0</v>
      </c>
      <c r="WO431" s="1" t="n">
        <f aca="false">WN430*$B431</f>
        <v>0</v>
      </c>
      <c r="WP431" s="1" t="n">
        <f aca="false">WO430*$B431</f>
        <v>0</v>
      </c>
      <c r="WQ431" s="1" t="n">
        <f aca="false">WP430*$B431</f>
        <v>0</v>
      </c>
      <c r="WR431" s="1" t="n">
        <f aca="false">WQ430*$B431</f>
        <v>0</v>
      </c>
      <c r="WS431" s="1" t="n">
        <f aca="false">WR430*$B431</f>
        <v>0</v>
      </c>
      <c r="WT431" s="1" t="n">
        <f aca="false">WS430*$B431</f>
        <v>0</v>
      </c>
      <c r="WU431" s="1" t="n">
        <f aca="false">WT430*$B431</f>
        <v>0</v>
      </c>
      <c r="WV431" s="1" t="n">
        <f aca="false">WU430*$B431</f>
        <v>0</v>
      </c>
      <c r="WW431" s="1" t="n">
        <f aca="false">WV430*$B431</f>
        <v>0</v>
      </c>
      <c r="WX431" s="1" t="n">
        <f aca="false">WW430*$B431</f>
        <v>0</v>
      </c>
      <c r="WY431" s="1" t="n">
        <f aca="false">WX430*$B431</f>
        <v>0</v>
      </c>
      <c r="WZ431" s="1" t="n">
        <f aca="false">WY430*$B431</f>
        <v>0</v>
      </c>
      <c r="XA431" s="1" t="n">
        <f aca="false">WZ430*$B431</f>
        <v>0</v>
      </c>
      <c r="XB431" s="1" t="n">
        <f aca="false">XA430*$B431</f>
        <v>0</v>
      </c>
      <c r="XC431" s="1" t="n">
        <f aca="false">XB430*$B431</f>
        <v>0</v>
      </c>
      <c r="XD431" s="1" t="n">
        <f aca="false">XC430*$B431</f>
        <v>0</v>
      </c>
      <c r="XE431" s="1" t="n">
        <f aca="false">XD430*$B431</f>
        <v>0</v>
      </c>
      <c r="XF431" s="1" t="n">
        <f aca="false">XE430*$B431</f>
        <v>0</v>
      </c>
      <c r="XG431" s="1" t="n">
        <f aca="false">XF430*$B431</f>
        <v>0</v>
      </c>
      <c r="XH431" s="1" t="n">
        <f aca="false">XG430*$B431</f>
        <v>0</v>
      </c>
      <c r="XI431" s="1" t="n">
        <f aca="false">XH430*$B431</f>
        <v>0</v>
      </c>
      <c r="XJ431" s="1" t="n">
        <f aca="false">XI430*$B431</f>
        <v>0</v>
      </c>
      <c r="XK431" s="1" t="n">
        <f aca="false">XJ430*$B431</f>
        <v>0</v>
      </c>
      <c r="XL431" s="1" t="n">
        <f aca="false">XK430*$B431</f>
        <v>0</v>
      </c>
      <c r="XM431" s="1" t="n">
        <f aca="false">XL430*$B431</f>
        <v>0</v>
      </c>
      <c r="XN431" s="1" t="n">
        <f aca="false">XM430*$B431</f>
        <v>0</v>
      </c>
      <c r="XO431" s="1" t="n">
        <f aca="false">XN430*$B431</f>
        <v>0</v>
      </c>
      <c r="XP431" s="1" t="n">
        <f aca="false">XO430*$B431</f>
        <v>0</v>
      </c>
      <c r="XQ431" s="1" t="n">
        <f aca="false">XP430*$B431</f>
        <v>0</v>
      </c>
      <c r="XR431" s="1" t="n">
        <f aca="false">XQ430*$B431</f>
        <v>0</v>
      </c>
      <c r="XS431" s="1" t="n">
        <f aca="false">XR430*$B431</f>
        <v>0</v>
      </c>
      <c r="XT431" s="1" t="n">
        <f aca="false">XS430*$B431</f>
        <v>0</v>
      </c>
      <c r="XU431" s="1" t="n">
        <f aca="false">XT430*$B431</f>
        <v>0</v>
      </c>
      <c r="XV431" s="1" t="n">
        <f aca="false">XU430*$B431</f>
        <v>0</v>
      </c>
      <c r="XW431" s="1" t="n">
        <f aca="false">XV430*$B431</f>
        <v>0</v>
      </c>
      <c r="XX431" s="1" t="n">
        <f aca="false">XW430*$B431</f>
        <v>0</v>
      </c>
      <c r="XY431" s="1" t="n">
        <f aca="false">XX430*$B431</f>
        <v>0</v>
      </c>
      <c r="XZ431" s="1" t="n">
        <f aca="false">XY430*$B431</f>
        <v>0</v>
      </c>
      <c r="YA431" s="1" t="n">
        <f aca="false">XZ430*$B431</f>
        <v>0</v>
      </c>
      <c r="YB431" s="1" t="n">
        <f aca="false">YA430*$B431</f>
        <v>0</v>
      </c>
      <c r="YC431" s="1" t="n">
        <f aca="false">YB430*$B431</f>
        <v>0</v>
      </c>
      <c r="YD431" s="1" t="n">
        <f aca="false">YC430*$B431</f>
        <v>0</v>
      </c>
      <c r="YE431" s="1" t="n">
        <f aca="false">YD430*$B431</f>
        <v>0</v>
      </c>
      <c r="YF431" s="1" t="n">
        <f aca="false">YE430*$B431</f>
        <v>0</v>
      </c>
      <c r="YG431" s="1" t="n">
        <f aca="false">YF430*$B431</f>
        <v>0</v>
      </c>
      <c r="YH431" s="1" t="n">
        <f aca="false">YG430*$B431</f>
        <v>0</v>
      </c>
      <c r="YI431" s="1" t="n">
        <f aca="false">YH430*$B431</f>
        <v>0</v>
      </c>
      <c r="YJ431" s="1" t="n">
        <f aca="false">YI430*$B431</f>
        <v>0</v>
      </c>
      <c r="YK431" s="1" t="n">
        <f aca="false">YJ430*$B431</f>
        <v>0</v>
      </c>
      <c r="YL431" s="1" t="n">
        <f aca="false">YK430*$B431</f>
        <v>0</v>
      </c>
      <c r="YM431" s="1" t="n">
        <f aca="false">YL430*$B431</f>
        <v>0</v>
      </c>
      <c r="YN431" s="1" t="n">
        <f aca="false">YM430*$B431</f>
        <v>0</v>
      </c>
      <c r="YO431" s="1" t="n">
        <f aca="false">YN430*$B431</f>
        <v>0</v>
      </c>
      <c r="YP431" s="1" t="n">
        <f aca="false">YO430*$B431</f>
        <v>0</v>
      </c>
      <c r="YQ431" s="1" t="n">
        <f aca="false">YP430*$B431</f>
        <v>0</v>
      </c>
      <c r="YR431" s="1" t="n">
        <f aca="false">YQ430*$B431</f>
        <v>0</v>
      </c>
      <c r="YS431" s="1" t="n">
        <f aca="false">YR430*$B431</f>
        <v>0</v>
      </c>
      <c r="YT431" s="1" t="n">
        <f aca="false">YS430*$B431</f>
        <v>0</v>
      </c>
      <c r="YU431" s="1" t="n">
        <f aca="false">YT430*$B431</f>
        <v>0</v>
      </c>
      <c r="YV431" s="1" t="n">
        <f aca="false">YU430*$B431</f>
        <v>0</v>
      </c>
      <c r="YW431" s="1" t="n">
        <f aca="false">YV430*$B431</f>
        <v>0</v>
      </c>
      <c r="YX431" s="1" t="n">
        <f aca="false">YW430*$B431</f>
        <v>0</v>
      </c>
      <c r="YY431" s="1" t="n">
        <f aca="false">YX430*$B431</f>
        <v>0</v>
      </c>
      <c r="YZ431" s="1" t="n">
        <f aca="false">YY430*$B431</f>
        <v>0</v>
      </c>
      <c r="ZA431" s="1" t="n">
        <f aca="false">YZ430*$B431</f>
        <v>0</v>
      </c>
      <c r="ZB431" s="1" t="n">
        <f aca="false">ZA430*$B431</f>
        <v>0</v>
      </c>
      <c r="ZC431" s="1" t="n">
        <f aca="false">ZB430*$B431</f>
        <v>0</v>
      </c>
      <c r="ZD431" s="1" t="n">
        <f aca="false">ZC430*$B431</f>
        <v>0</v>
      </c>
      <c r="ZE431" s="1" t="n">
        <f aca="false">ZD430*$B431</f>
        <v>0</v>
      </c>
      <c r="ZF431" s="1" t="n">
        <f aca="false">ZE430*$B431</f>
        <v>0</v>
      </c>
      <c r="ZG431" s="1" t="n">
        <f aca="false">ZF430*$B431</f>
        <v>0</v>
      </c>
      <c r="ZH431" s="1" t="n">
        <f aca="false">ZG430*$B431</f>
        <v>0</v>
      </c>
      <c r="ZI431" s="1" t="n">
        <f aca="false">ZH430*$B431</f>
        <v>0</v>
      </c>
      <c r="ZJ431" s="1" t="n">
        <f aca="false">ZI430*$B431</f>
        <v>0</v>
      </c>
      <c r="ZK431" s="1" t="n">
        <f aca="false">ZJ430*$B431</f>
        <v>0</v>
      </c>
      <c r="ZL431" s="1" t="n">
        <f aca="false">ZK430*$B431</f>
        <v>0</v>
      </c>
      <c r="ZM431" s="1" t="n">
        <f aca="false">ZL430*$B431</f>
        <v>0</v>
      </c>
      <c r="ZN431" s="1" t="n">
        <f aca="false">ZM430*$B431</f>
        <v>0</v>
      </c>
      <c r="ZO431" s="1" t="n">
        <f aca="false">ZN430*$B431</f>
        <v>0</v>
      </c>
      <c r="ZP431" s="1" t="n">
        <f aca="false">ZO430*$B431</f>
        <v>0</v>
      </c>
      <c r="ZQ431" s="1" t="n">
        <f aca="false">ZP430*$B431</f>
        <v>0</v>
      </c>
      <c r="ZR431" s="1" t="n">
        <f aca="false">ZQ430*$B431</f>
        <v>0</v>
      </c>
      <c r="ZS431" s="1" t="n">
        <f aca="false">ZR430*$B431</f>
        <v>0</v>
      </c>
      <c r="ZT431" s="1" t="n">
        <f aca="false">ZS430*$B431</f>
        <v>0</v>
      </c>
      <c r="ZU431" s="1" t="n">
        <f aca="false">ZT430*$B431</f>
        <v>0</v>
      </c>
      <c r="ZV431" s="1" t="n">
        <f aca="false">ZU430*$B431</f>
        <v>0</v>
      </c>
      <c r="ZW431" s="1" t="n">
        <f aca="false">ZV430*$B431</f>
        <v>0</v>
      </c>
      <c r="ZX431" s="1" t="n">
        <f aca="false">ZW430*$B431</f>
        <v>0</v>
      </c>
      <c r="ZY431" s="1" t="n">
        <f aca="false">ZX430*$B431</f>
        <v>0</v>
      </c>
      <c r="ZZ431" s="1" t="n">
        <f aca="false">ZY430*$B431</f>
        <v>0</v>
      </c>
      <c r="AAA431" s="1" t="n">
        <f aca="false">ZZ430*$B431</f>
        <v>0</v>
      </c>
      <c r="AAB431" s="1" t="n">
        <f aca="false">AAA430*$B431</f>
        <v>0</v>
      </c>
      <c r="AAC431" s="1" t="n">
        <f aca="false">AAB430*$B431</f>
        <v>0</v>
      </c>
      <c r="AAD431" s="1" t="n">
        <f aca="false">AAC430*$B431</f>
        <v>0</v>
      </c>
      <c r="AAE431" s="1" t="n">
        <f aca="false">AAD430*$B431</f>
        <v>0</v>
      </c>
      <c r="AAF431" s="1" t="n">
        <f aca="false">AAE430*$B431</f>
        <v>0</v>
      </c>
      <c r="AAG431" s="1" t="n">
        <f aca="false">AAF430*$B431</f>
        <v>0</v>
      </c>
      <c r="AAH431" s="1" t="n">
        <f aca="false">AAG430*$B431</f>
        <v>0</v>
      </c>
      <c r="AAI431" s="1" t="n">
        <f aca="false">AAH430*$B431</f>
        <v>0</v>
      </c>
      <c r="AAJ431" s="1" t="n">
        <f aca="false">AAI430*$B431</f>
        <v>0</v>
      </c>
      <c r="AAK431" s="1" t="n">
        <f aca="false">AAJ430*$B431</f>
        <v>0</v>
      </c>
      <c r="AAL431" s="1" t="n">
        <f aca="false">AAK430*$B431</f>
        <v>0</v>
      </c>
      <c r="AAM431" s="1" t="n">
        <f aca="false">AAL430*$B431</f>
        <v>0</v>
      </c>
      <c r="AAN431" s="1" t="n">
        <f aca="false">AAM430*$B431</f>
        <v>0</v>
      </c>
      <c r="AAO431" s="1" t="n">
        <f aca="false">AAN430*$B431</f>
        <v>0</v>
      </c>
      <c r="AAP431" s="1" t="n">
        <f aca="false">AAO430*$B431</f>
        <v>0</v>
      </c>
      <c r="AAQ431" s="1" t="n">
        <f aca="false">AAP430*$B431</f>
        <v>0</v>
      </c>
      <c r="AAR431" s="1" t="n">
        <f aca="false">AAQ430*$B431</f>
        <v>0</v>
      </c>
      <c r="AAS431" s="1" t="n">
        <f aca="false">AAR430*$B431</f>
        <v>0</v>
      </c>
      <c r="AAT431" s="1" t="n">
        <f aca="false">AAS430*$B431</f>
        <v>0</v>
      </c>
      <c r="AAU431" s="1" t="n">
        <f aca="false">AAT430*$B431</f>
        <v>0</v>
      </c>
      <c r="AAV431" s="1" t="n">
        <f aca="false">AAU430*$B431</f>
        <v>0</v>
      </c>
      <c r="AAW431" s="1" t="n">
        <f aca="false">AAV430*$B431</f>
        <v>0</v>
      </c>
      <c r="AAX431" s="1" t="n">
        <f aca="false">AAW430*$B431</f>
        <v>0</v>
      </c>
      <c r="AAY431" s="1" t="n">
        <f aca="false">AAX430*$B431</f>
        <v>0</v>
      </c>
      <c r="AAZ431" s="1" t="n">
        <f aca="false">AAY430*$B431</f>
        <v>0</v>
      </c>
      <c r="ABA431" s="1" t="n">
        <f aca="false">AAZ430*$B431</f>
        <v>0</v>
      </c>
      <c r="ABB431" s="1" t="n">
        <f aca="false">ABA430*$B431</f>
        <v>0</v>
      </c>
      <c r="ABC431" s="1" t="n">
        <f aca="false">ABB430*$B431</f>
        <v>0</v>
      </c>
      <c r="ABD431" s="1" t="n">
        <f aca="false">ABC430*$B431</f>
        <v>0</v>
      </c>
      <c r="ABE431" s="1" t="n">
        <f aca="false">ABD430*$B431</f>
        <v>0</v>
      </c>
      <c r="ABF431" s="1" t="n">
        <f aca="false">ABE430*$B431</f>
        <v>0</v>
      </c>
      <c r="ABG431" s="1" t="n">
        <f aca="false">ABF430*$B431</f>
        <v>0</v>
      </c>
      <c r="ABH431" s="1" t="n">
        <f aca="false">ABG430*$B431</f>
        <v>0</v>
      </c>
      <c r="ABI431" s="1" t="n">
        <f aca="false">ABH430*$B431</f>
        <v>0</v>
      </c>
      <c r="ABJ431" s="1" t="n">
        <f aca="false">ABI430*$B431</f>
        <v>0</v>
      </c>
      <c r="ABK431" s="1" t="n">
        <f aca="false">ABJ430*$B431</f>
        <v>0</v>
      </c>
      <c r="ABL431" s="1" t="n">
        <f aca="false">ABK430*$B431</f>
        <v>0</v>
      </c>
      <c r="ABM431" s="1" t="n">
        <f aca="false">ABL430*$B431</f>
        <v>0</v>
      </c>
      <c r="ABN431" s="1" t="n">
        <f aca="false">ABM430*$B431</f>
        <v>0</v>
      </c>
      <c r="ABO431" s="1" t="n">
        <f aca="false">ABN430*$B431</f>
        <v>0</v>
      </c>
      <c r="ABP431" s="1" t="n">
        <f aca="false">ABO430*$B431</f>
        <v>0</v>
      </c>
      <c r="ABQ431" s="1" t="n">
        <f aca="false">ABP430*$B431</f>
        <v>0</v>
      </c>
      <c r="ABR431" s="1" t="n">
        <f aca="false">ABQ430*$B431</f>
        <v>0</v>
      </c>
      <c r="ABS431" s="1" t="n">
        <f aca="false">ABR430*$B431</f>
        <v>0</v>
      </c>
      <c r="ABT431" s="1" t="n">
        <f aca="false">ABS430*$B431</f>
        <v>0</v>
      </c>
      <c r="ABU431" s="1" t="n">
        <f aca="false">ABT430*$B431</f>
        <v>0</v>
      </c>
      <c r="ABV431" s="1" t="n">
        <f aca="false">ABU430*$B431</f>
        <v>0</v>
      </c>
      <c r="ABW431" s="1" t="n">
        <f aca="false">ABV430*$B431</f>
        <v>0</v>
      </c>
      <c r="ABX431" s="1" t="n">
        <f aca="false">ABW430*$B431</f>
        <v>0</v>
      </c>
      <c r="ABY431" s="1" t="n">
        <f aca="false">ABX430*$B431</f>
        <v>0</v>
      </c>
      <c r="ABZ431" s="1" t="n">
        <f aca="false">ABY430*$B431</f>
        <v>0</v>
      </c>
      <c r="ACA431" s="1" t="n">
        <f aca="false">ABZ430*$B431</f>
        <v>0</v>
      </c>
      <c r="ACB431" s="1" t="n">
        <f aca="false">ACA430*$B431</f>
        <v>0</v>
      </c>
      <c r="ACC431" s="1" t="n">
        <f aca="false">ACB430*$B431</f>
        <v>0</v>
      </c>
      <c r="ACD431" s="1" t="n">
        <f aca="false">ACC430*$B431</f>
        <v>0</v>
      </c>
      <c r="ACE431" s="1" t="n">
        <f aca="false">ACD430*$B431</f>
        <v>0</v>
      </c>
      <c r="ACF431" s="1" t="n">
        <f aca="false">ACE430*$B431</f>
        <v>0</v>
      </c>
      <c r="ACG431" s="1" t="n">
        <f aca="false">ACF430*$B431</f>
        <v>0</v>
      </c>
      <c r="ACH431" s="1" t="n">
        <f aca="false">ACG430*$B431</f>
        <v>0</v>
      </c>
      <c r="ACI431" s="1" t="n">
        <f aca="false">ACH430*$B431</f>
        <v>0</v>
      </c>
      <c r="ACJ431" s="1" t="n">
        <f aca="false">ACI430*$B431</f>
        <v>0</v>
      </c>
      <c r="ACK431" s="1" t="n">
        <f aca="false">ACJ430*$B431</f>
        <v>0</v>
      </c>
      <c r="ACL431" s="1" t="n">
        <f aca="false">ACK430*$B431</f>
        <v>0</v>
      </c>
      <c r="ACM431" s="1" t="n">
        <f aca="false">ACL430*$B431</f>
        <v>0</v>
      </c>
      <c r="ACN431" s="1" t="n">
        <f aca="false">ACM430*$B431</f>
        <v>0</v>
      </c>
      <c r="ACO431" s="1" t="n">
        <f aca="false">ACN430*$B431</f>
        <v>0</v>
      </c>
      <c r="ACP431" s="1" t="n">
        <f aca="false">ACO430*$B431</f>
        <v>0</v>
      </c>
      <c r="ACQ431" s="1" t="n">
        <f aca="false">ACP430*$B431</f>
        <v>0</v>
      </c>
      <c r="ACR431" s="1" t="n">
        <f aca="false">ACQ430*$B431</f>
        <v>0</v>
      </c>
      <c r="ACS431" s="1" t="n">
        <f aca="false">ACR430*$B431</f>
        <v>0</v>
      </c>
      <c r="ACT431" s="1" t="n">
        <f aca="false">ACS430*$B431</f>
        <v>0</v>
      </c>
      <c r="ACU431" s="1" t="n">
        <f aca="false">ACT430*$B431</f>
        <v>0</v>
      </c>
      <c r="ACV431" s="1" t="n">
        <f aca="false">ACU430*$B431</f>
        <v>0</v>
      </c>
      <c r="ACW431" s="1" t="n">
        <f aca="false">ACV430*$B431</f>
        <v>0</v>
      </c>
      <c r="ACX431" s="1" t="n">
        <f aca="false">ACW430*$B431</f>
        <v>0</v>
      </c>
      <c r="ACY431" s="1" t="n">
        <f aca="false">ACX430*$B431</f>
        <v>0</v>
      </c>
      <c r="ACZ431" s="1" t="n">
        <f aca="false">ACY430*$B431</f>
        <v>0</v>
      </c>
      <c r="ADA431" s="1" t="n">
        <f aca="false">ACZ430*$B431</f>
        <v>0</v>
      </c>
      <c r="ADB431" s="1" t="n">
        <f aca="false">ADA430*$B431</f>
        <v>0</v>
      </c>
      <c r="ADC431" s="1" t="n">
        <f aca="false">ADB430*$B431</f>
        <v>0</v>
      </c>
      <c r="ADD431" s="1" t="n">
        <f aca="false">ADC430*$B431</f>
        <v>0</v>
      </c>
      <c r="ADE431" s="1" t="n">
        <f aca="false">ADD430*$B431</f>
        <v>0</v>
      </c>
      <c r="ADF431" s="1" t="n">
        <f aca="false">ADE430*$B431</f>
        <v>0</v>
      </c>
      <c r="ADG431" s="1" t="n">
        <f aca="false">ADF430*$B431</f>
        <v>0</v>
      </c>
      <c r="ADH431" s="1" t="n">
        <f aca="false">ADG430*$B431</f>
        <v>0</v>
      </c>
      <c r="ADI431" s="1" t="n">
        <f aca="false">ADH430*$B431</f>
        <v>0</v>
      </c>
      <c r="ADJ431" s="1" t="n">
        <f aca="false">ADI430*$B431</f>
        <v>0</v>
      </c>
      <c r="ADK431" s="1" t="n">
        <f aca="false">ADJ430*$B431</f>
        <v>0</v>
      </c>
      <c r="ADL431" s="1" t="n">
        <f aca="false">ADK430*$B431</f>
        <v>0</v>
      </c>
      <c r="ADM431" s="1" t="n">
        <f aca="false">ADL430*$B431</f>
        <v>0</v>
      </c>
      <c r="ADN431" s="1" t="n">
        <f aca="false">ADM430*$B431</f>
        <v>0</v>
      </c>
      <c r="ADO431" s="1" t="n">
        <f aca="false">ADN430*$B431</f>
        <v>0</v>
      </c>
      <c r="ADP431" s="1" t="n">
        <f aca="false">ADO430*$B431</f>
        <v>0</v>
      </c>
      <c r="ADQ431" s="1" t="n">
        <f aca="false">ADP430*$B431</f>
        <v>0</v>
      </c>
      <c r="ADR431" s="1" t="n">
        <f aca="false">ADQ430*$B431</f>
        <v>0</v>
      </c>
      <c r="ADS431" s="1" t="n">
        <f aca="false">ADR430*$B431</f>
        <v>0</v>
      </c>
      <c r="ADT431" s="1" t="n">
        <f aca="false">ADS430*$B431</f>
        <v>0</v>
      </c>
      <c r="ADU431" s="1" t="n">
        <f aca="false">ADT430*$B431</f>
        <v>0</v>
      </c>
      <c r="ADV431" s="1" t="n">
        <f aca="false">ADU430*$B431</f>
        <v>0</v>
      </c>
      <c r="ADW431" s="1" t="n">
        <f aca="false">ADV430*$B431</f>
        <v>0</v>
      </c>
      <c r="ADX431" s="1" t="n">
        <f aca="false">ADW430*$B431</f>
        <v>0</v>
      </c>
      <c r="ADY431" s="1" t="n">
        <f aca="false">ADX430*$B431</f>
        <v>0</v>
      </c>
      <c r="ADZ431" s="1" t="n">
        <f aca="false">ADY430*$B431</f>
        <v>0</v>
      </c>
      <c r="AEA431" s="1" t="n">
        <f aca="false">ADZ430*$B431</f>
        <v>0</v>
      </c>
      <c r="AEB431" s="1" t="n">
        <f aca="false">AEA430*$B431</f>
        <v>0</v>
      </c>
      <c r="AEC431" s="1" t="n">
        <f aca="false">AEB430*$B431</f>
        <v>0</v>
      </c>
      <c r="AED431" s="1" t="n">
        <f aca="false">AEC430*$B431</f>
        <v>0</v>
      </c>
      <c r="AEE431" s="1" t="n">
        <f aca="false">AED430*$B431</f>
        <v>0</v>
      </c>
      <c r="AEF431" s="1" t="n">
        <f aca="false">AEE430*$B431</f>
        <v>0</v>
      </c>
      <c r="AEG431" s="1" t="n">
        <f aca="false">AEF430*$B431</f>
        <v>0</v>
      </c>
      <c r="AEH431" s="1" t="n">
        <f aca="false">AEG430*$B431</f>
        <v>0</v>
      </c>
      <c r="AEI431" s="1" t="n">
        <f aca="false">AEH430*$B431</f>
        <v>0</v>
      </c>
      <c r="AEJ431" s="1" t="n">
        <f aca="false">AEI430*$B431</f>
        <v>0</v>
      </c>
      <c r="AEK431" s="1" t="n">
        <f aca="false">AEJ430*$B431</f>
        <v>0</v>
      </c>
      <c r="AEL431" s="1" t="n">
        <f aca="false">AEK430*$B431</f>
        <v>0</v>
      </c>
      <c r="AEM431" s="1" t="n">
        <f aca="false">AEL430*$B431</f>
        <v>0</v>
      </c>
      <c r="AEN431" s="1" t="n">
        <f aca="false">AEM430*$B431</f>
        <v>0</v>
      </c>
      <c r="AEO431" s="1" t="n">
        <f aca="false">AEN430*$B431</f>
        <v>0</v>
      </c>
      <c r="AEP431" s="1" t="n">
        <f aca="false">AEO430*$B431</f>
        <v>0</v>
      </c>
      <c r="AEQ431" s="1" t="n">
        <f aca="false">AEP430*$B431</f>
        <v>0</v>
      </c>
      <c r="AER431" s="1" t="n">
        <f aca="false">AEQ430*$B431</f>
        <v>0</v>
      </c>
      <c r="AES431" s="1" t="n">
        <f aca="false">AER430*$B431</f>
        <v>0</v>
      </c>
      <c r="AET431" s="1" t="n">
        <f aca="false">AES430*$B431</f>
        <v>0</v>
      </c>
      <c r="AEU431" s="1" t="n">
        <f aca="false">AET430*$B431</f>
        <v>0</v>
      </c>
      <c r="AEV431" s="1" t="n">
        <f aca="false">AEU430*$B431</f>
        <v>0</v>
      </c>
      <c r="AEW431" s="1" t="n">
        <f aca="false">AEV430*$B431</f>
        <v>0</v>
      </c>
      <c r="AEX431" s="1" t="n">
        <f aca="false">AEW430*$B431</f>
        <v>0</v>
      </c>
      <c r="AEY431" s="1" t="n">
        <f aca="false">AEX430*$B431</f>
        <v>0</v>
      </c>
      <c r="AEZ431" s="1" t="n">
        <f aca="false">AEY430*$B431</f>
        <v>0</v>
      </c>
      <c r="AFA431" s="1" t="n">
        <f aca="false">AEZ430*$B431</f>
        <v>0</v>
      </c>
      <c r="AFB431" s="1" t="n">
        <f aca="false">AFA430*$B431</f>
        <v>0</v>
      </c>
      <c r="AFC431" s="1" t="n">
        <f aca="false">AFB430*$B431</f>
        <v>0</v>
      </c>
      <c r="AFD431" s="1" t="n">
        <f aca="false">AFC430*$B431</f>
        <v>0</v>
      </c>
      <c r="AFE431" s="1" t="n">
        <f aca="false">AFD430*$B431</f>
        <v>0</v>
      </c>
      <c r="AFF431" s="1" t="n">
        <f aca="false">AFE430*$B431</f>
        <v>0</v>
      </c>
      <c r="AFG431" s="1" t="n">
        <f aca="false">AFF430*$B431</f>
        <v>0</v>
      </c>
      <c r="AFH431" s="1" t="n">
        <f aca="false">AFG430*$B431</f>
        <v>0</v>
      </c>
      <c r="AFI431" s="1" t="n">
        <f aca="false">AFH430*$B431</f>
        <v>0</v>
      </c>
      <c r="AFJ431" s="1" t="n">
        <f aca="false">AFI430*$B431</f>
        <v>0</v>
      </c>
      <c r="AFK431" s="1" t="n">
        <f aca="false">AFJ430*$B431</f>
        <v>0</v>
      </c>
      <c r="AFL431" s="1" t="n">
        <f aca="false">AFK430*$B431</f>
        <v>0</v>
      </c>
      <c r="AFM431" s="1" t="n">
        <f aca="false">AFL430*$B431</f>
        <v>0</v>
      </c>
      <c r="AFN431" s="1" t="n">
        <f aca="false">AFM430*$B431</f>
        <v>0</v>
      </c>
      <c r="AFO431" s="1" t="n">
        <f aca="false">AFN430*$B431</f>
        <v>0</v>
      </c>
      <c r="AFP431" s="1" t="n">
        <f aca="false">AFO430*$B431</f>
        <v>0</v>
      </c>
      <c r="AFQ431" s="1" t="n">
        <f aca="false">AFP430*$B431</f>
        <v>0</v>
      </c>
      <c r="AFR431" s="1" t="n">
        <f aca="false">AFQ430*$B431</f>
        <v>0</v>
      </c>
      <c r="AFS431" s="1" t="n">
        <f aca="false">AFR430*$B431</f>
        <v>0</v>
      </c>
      <c r="AFT431" s="1" t="n">
        <f aca="false">AFS430*$B431</f>
        <v>0</v>
      </c>
      <c r="AFU431" s="1" t="n">
        <f aca="false">AFT430*$B431</f>
        <v>0</v>
      </c>
      <c r="AFV431" s="1" t="n">
        <f aca="false">AFU430*$B431</f>
        <v>0</v>
      </c>
      <c r="AFW431" s="1" t="n">
        <f aca="false">AFV430*$B431</f>
        <v>0</v>
      </c>
      <c r="AFX431" s="1" t="n">
        <f aca="false">AFW430*$B431</f>
        <v>0</v>
      </c>
      <c r="AFY431" s="1" t="n">
        <f aca="false">AFX430*$B431</f>
        <v>0</v>
      </c>
      <c r="AFZ431" s="1" t="n">
        <f aca="false">AFY430*$B431</f>
        <v>0</v>
      </c>
      <c r="AGA431" s="1" t="n">
        <f aca="false">AFZ430*$B431</f>
        <v>0</v>
      </c>
      <c r="AGB431" s="1" t="n">
        <f aca="false">AGA430*$B431</f>
        <v>0</v>
      </c>
      <c r="AGC431" s="1" t="n">
        <f aca="false">AGB430*$B431</f>
        <v>0</v>
      </c>
      <c r="AGD431" s="1" t="n">
        <f aca="false">AGC430*$B431</f>
        <v>0</v>
      </c>
      <c r="AGE431" s="1" t="n">
        <f aca="false">AGD430*$B431</f>
        <v>0</v>
      </c>
      <c r="AGF431" s="1" t="n">
        <f aca="false">AGE430*$B431</f>
        <v>0</v>
      </c>
      <c r="AGG431" s="1" t="n">
        <f aca="false">AGF430*$B431</f>
        <v>0</v>
      </c>
      <c r="AGH431" s="1" t="n">
        <f aca="false">AGG430*$B431</f>
        <v>0</v>
      </c>
      <c r="AGI431" s="1" t="n">
        <f aca="false">AGH430*$B431</f>
        <v>0</v>
      </c>
      <c r="AGJ431" s="1" t="n">
        <f aca="false">AGI430*$B431</f>
        <v>0</v>
      </c>
      <c r="AGK431" s="1" t="n">
        <f aca="false">AGJ430*$B431</f>
        <v>0</v>
      </c>
      <c r="AGL431" s="1" t="n">
        <f aca="false">AGK430*$B431</f>
        <v>0</v>
      </c>
      <c r="AGM431" s="1" t="n">
        <f aca="false">AGL430*$B431</f>
        <v>0</v>
      </c>
      <c r="AGN431" s="1" t="n">
        <f aca="false">AGM430*$B431</f>
        <v>0</v>
      </c>
      <c r="AGO431" s="1" t="n">
        <f aca="false">AGN430*$B431</f>
        <v>0</v>
      </c>
      <c r="AGP431" s="1" t="n">
        <f aca="false">AGO430*$B431</f>
        <v>0</v>
      </c>
      <c r="AGQ431" s="1" t="n">
        <f aca="false">AGP430*$B431</f>
        <v>0</v>
      </c>
      <c r="AGR431" s="1" t="n">
        <f aca="false">AGQ430*$B431</f>
        <v>0</v>
      </c>
      <c r="AGS431" s="1" t="n">
        <f aca="false">AGR430*$B431</f>
        <v>0</v>
      </c>
      <c r="AGT431" s="1" t="n">
        <f aca="false">AGS430*$B431</f>
        <v>0</v>
      </c>
      <c r="AGU431" s="1" t="n">
        <f aca="false">AGT430*$B431</f>
        <v>0</v>
      </c>
      <c r="AGV431" s="1" t="n">
        <f aca="false">AGU430*$B431</f>
        <v>0</v>
      </c>
      <c r="AGW431" s="1" t="n">
        <f aca="false">AGV430*$B431</f>
        <v>0</v>
      </c>
      <c r="AGX431" s="1" t="n">
        <f aca="false">AGW430*$B431</f>
        <v>0</v>
      </c>
      <c r="AGY431" s="1" t="n">
        <f aca="false">AGX430*$B431</f>
        <v>0</v>
      </c>
      <c r="AGZ431" s="1" t="n">
        <f aca="false">AGY430*$B431</f>
        <v>0</v>
      </c>
      <c r="AHA431" s="1" t="n">
        <f aca="false">AGZ430*$B431</f>
        <v>0</v>
      </c>
      <c r="AHB431" s="1" t="n">
        <f aca="false">AHA430*$B431</f>
        <v>0</v>
      </c>
      <c r="AHC431" s="1" t="n">
        <f aca="false">AHB430*$B431</f>
        <v>0</v>
      </c>
      <c r="AHD431" s="1" t="n">
        <f aca="false">AHC430*$B431</f>
        <v>0</v>
      </c>
      <c r="AHE431" s="1" t="n">
        <f aca="false">AHD430*$B431</f>
        <v>0</v>
      </c>
      <c r="AHF431" s="1" t="n">
        <f aca="false">AHE430*$B431</f>
        <v>0</v>
      </c>
      <c r="AHG431" s="1" t="n">
        <f aca="false">AHF430*$B431</f>
        <v>0</v>
      </c>
      <c r="AHH431" s="1" t="n">
        <f aca="false">AHG430*$B431</f>
        <v>0</v>
      </c>
      <c r="AHI431" s="1" t="n">
        <f aca="false">AHH430*$B431</f>
        <v>0</v>
      </c>
      <c r="AHJ431" s="1" t="n">
        <f aca="false">AHI430*$B431</f>
        <v>0</v>
      </c>
      <c r="AHK431" s="1" t="n">
        <f aca="false">AHJ430*$B431</f>
        <v>0</v>
      </c>
      <c r="AHL431" s="1" t="n">
        <f aca="false">AHK430*$B431</f>
        <v>0</v>
      </c>
      <c r="AHM431" s="1" t="n">
        <f aca="false">AHL430*$B431</f>
        <v>0</v>
      </c>
      <c r="AHN431" s="1" t="n">
        <f aca="false">AHM430*$B431</f>
        <v>0</v>
      </c>
      <c r="AHO431" s="1" t="n">
        <f aca="false">AHN430*$B431</f>
        <v>0</v>
      </c>
      <c r="AHP431" s="1" t="n">
        <f aca="false">AHO430*$B431</f>
        <v>0</v>
      </c>
      <c r="AHQ431" s="1" t="n">
        <f aca="false">AHP430*$B431</f>
        <v>0</v>
      </c>
      <c r="AHR431" s="1" t="n">
        <f aca="false">AHQ430*$B431</f>
        <v>0</v>
      </c>
      <c r="AHS431" s="1" t="n">
        <f aca="false">AHR430*$B431</f>
        <v>0</v>
      </c>
      <c r="AHT431" s="1" t="n">
        <f aca="false">AHS430*$B431</f>
        <v>0</v>
      </c>
      <c r="AHU431" s="1" t="n">
        <f aca="false">AHT430*$B431</f>
        <v>0</v>
      </c>
      <c r="AHV431" s="1" t="n">
        <f aca="false">AHU430*$B431</f>
        <v>0</v>
      </c>
      <c r="AHW431" s="1" t="n">
        <f aca="false">AHV430*$B431</f>
        <v>0</v>
      </c>
      <c r="AHX431" s="1" t="n">
        <f aca="false">AHW430*$B431</f>
        <v>0</v>
      </c>
      <c r="AHY431" s="1" t="n">
        <f aca="false">AHX430*$B431</f>
        <v>0</v>
      </c>
      <c r="AHZ431" s="1" t="n">
        <f aca="false">AHY430*$B431</f>
        <v>0</v>
      </c>
      <c r="AIA431" s="1" t="n">
        <f aca="false">AHZ430*$B431</f>
        <v>0</v>
      </c>
      <c r="AIB431" s="1" t="n">
        <f aca="false">AIA430*$B431</f>
        <v>0</v>
      </c>
      <c r="AIC431" s="1" t="n">
        <f aca="false">AIB430*$B431</f>
        <v>0</v>
      </c>
      <c r="AID431" s="1" t="n">
        <f aca="false">AIC430*$B431</f>
        <v>0</v>
      </c>
      <c r="AIE431" s="1" t="n">
        <f aca="false">AID430*$B431</f>
        <v>0</v>
      </c>
      <c r="AIF431" s="1" t="n">
        <f aca="false">AIE430*$B431</f>
        <v>0</v>
      </c>
      <c r="AIG431" s="1" t="n">
        <f aca="false">AIF430*$B431</f>
        <v>0</v>
      </c>
      <c r="AIH431" s="1" t="n">
        <f aca="false">AIG430*$B431</f>
        <v>0</v>
      </c>
      <c r="AII431" s="1" t="n">
        <f aca="false">AIH430*$B431</f>
        <v>0</v>
      </c>
      <c r="AIJ431" s="1" t="n">
        <f aca="false">AII430*$B431</f>
        <v>0</v>
      </c>
      <c r="AIK431" s="1" t="n">
        <f aca="false">AIJ430*$B431</f>
        <v>0</v>
      </c>
      <c r="AIL431" s="1" t="n">
        <f aca="false">AIK430*$B431</f>
        <v>0</v>
      </c>
      <c r="AIM431" s="1" t="n">
        <f aca="false">AIL430*$B431</f>
        <v>0</v>
      </c>
      <c r="AIN431" s="1" t="n">
        <f aca="false">AIM430*$B431</f>
        <v>0</v>
      </c>
      <c r="AIO431" s="1" t="n">
        <f aca="false">AIN430*$B431</f>
        <v>0</v>
      </c>
      <c r="AIP431" s="1" t="n">
        <f aca="false">AIO430*$B431</f>
        <v>0</v>
      </c>
      <c r="AIQ431" s="1" t="n">
        <f aca="false">AIP430*$B431</f>
        <v>0</v>
      </c>
      <c r="AIR431" s="1" t="n">
        <f aca="false">AIQ430*$B431</f>
        <v>0</v>
      </c>
      <c r="AIS431" s="1" t="n">
        <f aca="false">AIR430*$B431</f>
        <v>0</v>
      </c>
      <c r="AIT431" s="1" t="n">
        <f aca="false">AIS430*$B431</f>
        <v>0</v>
      </c>
      <c r="AIU431" s="1" t="n">
        <f aca="false">AIT430*$B431</f>
        <v>0</v>
      </c>
      <c r="AIV431" s="1" t="n">
        <f aca="false">AIU430*$B431</f>
        <v>0</v>
      </c>
      <c r="AIW431" s="1" t="n">
        <f aca="false">AIV430*$B431</f>
        <v>0</v>
      </c>
      <c r="AIX431" s="1" t="n">
        <f aca="false">AIW430*$B431</f>
        <v>0</v>
      </c>
      <c r="AIY431" s="1" t="n">
        <f aca="false">AIX430*$B431</f>
        <v>0</v>
      </c>
      <c r="AIZ431" s="1" t="n">
        <f aca="false">AIY430*$B431</f>
        <v>0</v>
      </c>
      <c r="AJA431" s="1" t="n">
        <f aca="false">AIZ430*$B431</f>
        <v>0</v>
      </c>
      <c r="AJB431" s="1" t="n">
        <f aca="false">AJA430*$B431</f>
        <v>0</v>
      </c>
      <c r="AJC431" s="1" t="n">
        <f aca="false">AJB430*$B431</f>
        <v>0</v>
      </c>
      <c r="AJD431" s="1" t="n">
        <f aca="false">AJC430*$B431</f>
        <v>0</v>
      </c>
      <c r="AJE431" s="1" t="n">
        <f aca="false">AJD430*$B431</f>
        <v>0</v>
      </c>
      <c r="AJF431" s="1" t="n">
        <f aca="false">AJE430*$B431</f>
        <v>0</v>
      </c>
      <c r="AJG431" s="1" t="n">
        <f aca="false">AJF430*$B431</f>
        <v>0</v>
      </c>
      <c r="AJH431" s="1" t="n">
        <f aca="false">AJG430*$B431</f>
        <v>0</v>
      </c>
      <c r="AJI431" s="1" t="n">
        <f aca="false">AJH430*$B431</f>
        <v>0</v>
      </c>
      <c r="AJJ431" s="1" t="n">
        <f aca="false">AJI430*$B431</f>
        <v>0</v>
      </c>
      <c r="AJK431" s="1" t="n">
        <f aca="false">AJJ430*$B431</f>
        <v>0</v>
      </c>
      <c r="AJL431" s="1" t="n">
        <f aca="false">AJK430*$B431</f>
        <v>0</v>
      </c>
      <c r="AJM431" s="1" t="n">
        <f aca="false">AJL430*$B431</f>
        <v>0</v>
      </c>
      <c r="AJN431" s="1" t="n">
        <f aca="false">AJM430*$B431</f>
        <v>0</v>
      </c>
      <c r="AJO431" s="1" t="n">
        <f aca="false">AJN430*$B431</f>
        <v>0</v>
      </c>
      <c r="AJP431" s="1" t="n">
        <f aca="false">AJO430*$B431</f>
        <v>0</v>
      </c>
      <c r="AJQ431" s="1" t="n">
        <f aca="false">AJP430*$B431</f>
        <v>0</v>
      </c>
      <c r="AJR431" s="1" t="n">
        <f aca="false">AJQ430*$B431</f>
        <v>0</v>
      </c>
      <c r="AJS431" s="1" t="n">
        <f aca="false">AJR430*$B431</f>
        <v>0</v>
      </c>
      <c r="AJT431" s="1" t="n">
        <f aca="false">AJS430*$B431</f>
        <v>0</v>
      </c>
      <c r="AJU431" s="1" t="n">
        <f aca="false">AJT430*$B431</f>
        <v>0</v>
      </c>
      <c r="AJV431" s="1" t="n">
        <f aca="false">AJU430*$B431</f>
        <v>0</v>
      </c>
      <c r="AJW431" s="1" t="n">
        <f aca="false">AJV430*$B431</f>
        <v>0</v>
      </c>
      <c r="AJX431" s="1" t="n">
        <f aca="false">AJW430*$B431</f>
        <v>0</v>
      </c>
      <c r="AJY431" s="1" t="n">
        <f aca="false">AJX430*$B431</f>
        <v>0</v>
      </c>
      <c r="AJZ431" s="1" t="n">
        <f aca="false">AJY430*$B431</f>
        <v>0</v>
      </c>
      <c r="AKA431" s="1" t="n">
        <f aca="false">AJZ430*$B431</f>
        <v>0</v>
      </c>
      <c r="AKB431" s="1" t="n">
        <f aca="false">AKA430*$B431</f>
        <v>0</v>
      </c>
      <c r="AKC431" s="1" t="n">
        <f aca="false">AKB430*$B431</f>
        <v>0</v>
      </c>
      <c r="AKD431" s="1" t="n">
        <f aca="false">AKC430*$B431</f>
        <v>0</v>
      </c>
      <c r="AKE431" s="1" t="n">
        <f aca="false">AKD430*$B431</f>
        <v>0</v>
      </c>
      <c r="AKF431" s="1" t="n">
        <f aca="false">AKE430*$B431</f>
        <v>0</v>
      </c>
      <c r="AKG431" s="1" t="n">
        <f aca="false">AKF430*$B431</f>
        <v>0</v>
      </c>
      <c r="AKH431" s="1" t="n">
        <f aca="false">AKG430*$B431</f>
        <v>0</v>
      </c>
      <c r="AKI431" s="1" t="n">
        <f aca="false">AKH430*$B431</f>
        <v>0</v>
      </c>
      <c r="AKJ431" s="1" t="n">
        <f aca="false">AKI430*$B431</f>
        <v>0</v>
      </c>
      <c r="AKK431" s="1" t="n">
        <f aca="false">AKJ430*$B431</f>
        <v>0</v>
      </c>
      <c r="AKL431" s="1" t="n">
        <f aca="false">AKK430*$B431</f>
        <v>0</v>
      </c>
      <c r="AKM431" s="1" t="n">
        <f aca="false">AKL430*$B431</f>
        <v>0</v>
      </c>
      <c r="AKN431" s="1" t="n">
        <f aca="false">AKM430*$B431</f>
        <v>0</v>
      </c>
      <c r="AKO431" s="1" t="n">
        <f aca="false">AKN430*$B431</f>
        <v>0</v>
      </c>
      <c r="AKP431" s="1" t="n">
        <f aca="false">AKO430*$B431</f>
        <v>0</v>
      </c>
      <c r="AKQ431" s="1" t="n">
        <f aca="false">AKP430*$B431</f>
        <v>0</v>
      </c>
      <c r="AKR431" s="1" t="n">
        <f aca="false">AKQ430*$B431</f>
        <v>0</v>
      </c>
      <c r="AKS431" s="1" t="n">
        <f aca="false">AKR430*$B431</f>
        <v>0</v>
      </c>
      <c r="AKT431" s="1" t="n">
        <f aca="false">AKS430*$B431</f>
        <v>0</v>
      </c>
      <c r="AKU431" s="1" t="n">
        <f aca="false">AKT430*$B431</f>
        <v>0</v>
      </c>
      <c r="AKV431" s="1" t="n">
        <f aca="false">AKU430*$B431</f>
        <v>0</v>
      </c>
      <c r="AKW431" s="1" t="n">
        <f aca="false">AKV430*$B431</f>
        <v>0</v>
      </c>
      <c r="AKX431" s="1" t="n">
        <f aca="false">AKW430*$B431</f>
        <v>0</v>
      </c>
      <c r="AKY431" s="1" t="n">
        <f aca="false">AKX430*$B431</f>
        <v>0</v>
      </c>
      <c r="AKZ431" s="1" t="n">
        <f aca="false">AKY430*$B431</f>
        <v>0</v>
      </c>
      <c r="ALA431" s="1" t="n">
        <f aca="false">AKZ430*$B431</f>
        <v>0</v>
      </c>
      <c r="ALB431" s="1" t="n">
        <f aca="false">ALA430*$B431</f>
        <v>0</v>
      </c>
      <c r="ALC431" s="1" t="n">
        <f aca="false">ALB430*$B431</f>
        <v>0</v>
      </c>
      <c r="ALD431" s="1" t="n">
        <f aca="false">ALC430*$B431</f>
        <v>0</v>
      </c>
      <c r="ALE431" s="1" t="n">
        <f aca="false">ALD430*$B431</f>
        <v>0</v>
      </c>
      <c r="ALF431" s="1" t="n">
        <f aca="false">ALE430*$B431</f>
        <v>0</v>
      </c>
      <c r="ALG431" s="1" t="n">
        <f aca="false">ALF430*$B431</f>
        <v>0</v>
      </c>
      <c r="ALH431" s="1" t="n">
        <f aca="false">ALG430*$B431</f>
        <v>0</v>
      </c>
      <c r="ALI431" s="1" t="n">
        <f aca="false">ALH430*$B431</f>
        <v>0</v>
      </c>
      <c r="ALJ431" s="1" t="n">
        <f aca="false">ALI430*$B431</f>
        <v>0</v>
      </c>
      <c r="ALK431" s="1" t="n">
        <f aca="false">ALJ430*$B431</f>
        <v>0</v>
      </c>
      <c r="ALL431" s="1" t="n">
        <f aca="false">ALK430*$B431</f>
        <v>0</v>
      </c>
      <c r="ALM431" s="1" t="n">
        <f aca="false">ALL430*$B431</f>
        <v>0</v>
      </c>
      <c r="ALN431" s="1" t="n">
        <f aca="false">ALM430*$B431</f>
        <v>0</v>
      </c>
      <c r="ALO431" s="1" t="n">
        <f aca="false">ALN430*$B431</f>
        <v>0</v>
      </c>
      <c r="ALP431" s="1" t="n">
        <f aca="false">ALO430*$B431</f>
        <v>0</v>
      </c>
      <c r="ALQ431" s="1" t="n">
        <f aca="false">ALP430*$B431</f>
        <v>0</v>
      </c>
      <c r="ALR431" s="1" t="n">
        <f aca="false">ALQ430*$B431</f>
        <v>0</v>
      </c>
      <c r="ALS431" s="1" t="n">
        <f aca="false">ALR430*$B431</f>
        <v>0</v>
      </c>
      <c r="ALT431" s="1" t="n">
        <f aca="false">ALS430*$B431</f>
        <v>0</v>
      </c>
      <c r="ALU431" s="1" t="n">
        <f aca="false">ALT430*$B431</f>
        <v>0</v>
      </c>
      <c r="ALV431" s="1" t="n">
        <f aca="false">ALU430*$B431</f>
        <v>0</v>
      </c>
      <c r="ALW431" s="1" t="n">
        <f aca="false">ALV430*$B431</f>
        <v>0</v>
      </c>
      <c r="ALX431" s="1" t="n">
        <f aca="false">ALW430*$B431</f>
        <v>0</v>
      </c>
      <c r="ALY431" s="1" t="n">
        <f aca="false">ALX430*$B431</f>
        <v>0</v>
      </c>
      <c r="ALZ431" s="1" t="n">
        <f aca="false">ALY430*$B431</f>
        <v>0</v>
      </c>
      <c r="AMA431" s="1" t="n">
        <f aca="false">ALZ430*$B431</f>
        <v>0</v>
      </c>
      <c r="AMB431" s="1" t="n">
        <f aca="false">AMA430*$B431</f>
        <v>0</v>
      </c>
      <c r="AMC431" s="1" t="n">
        <f aca="false">AMB430*$B431</f>
        <v>0</v>
      </c>
      <c r="AMD431" s="1" t="n">
        <f aca="false">AMC430*$B431</f>
        <v>0</v>
      </c>
      <c r="AME431" s="1" t="n">
        <f aca="false">AMD430*$B431</f>
        <v>0</v>
      </c>
      <c r="AMF431" s="1" t="n">
        <f aca="false">AME430*$B431</f>
        <v>0</v>
      </c>
      <c r="AMG431" s="1" t="n">
        <f aca="false">AMF430*$B431</f>
        <v>0</v>
      </c>
      <c r="AMH431" s="1" t="n">
        <f aca="false">AMG430*$B431</f>
        <v>0</v>
      </c>
      <c r="AMI431" s="1" t="n">
        <f aca="false">AMH430*$B431</f>
        <v>0</v>
      </c>
      <c r="AMJ431" s="1" t="n">
        <f aca="false">AMI430*$B431</f>
        <v>0</v>
      </c>
    </row>
    <row r="432" customFormat="false" ht="13.8" hidden="false" customHeight="false" outlineLevel="0" collapsed="false">
      <c r="A432" s="1" t="n">
        <f aca="false">A431</f>
        <v>0</v>
      </c>
      <c r="B432" s="1" t="n">
        <f aca="false">POWER($A$14,A432)</f>
        <v>1</v>
      </c>
      <c r="C432" s="5" t="n">
        <f aca="false">C431+365.25/12</f>
        <v>60130.125</v>
      </c>
      <c r="PB432" s="1" t="n">
        <f aca="false">PA431*$B432</f>
        <v>12883</v>
      </c>
      <c r="PC432" s="1" t="n">
        <f aca="false">PB431*$B432</f>
        <v>24939</v>
      </c>
      <c r="PD432" s="1" t="n">
        <f aca="false">PC431*$B432</f>
        <v>21399</v>
      </c>
      <c r="PE432" s="1" t="n">
        <f aca="false">PD431*$B432</f>
        <v>17984</v>
      </c>
      <c r="PF432" s="1" t="n">
        <f aca="false">PE431*$B432</f>
        <v>15848</v>
      </c>
      <c r="PG432" s="1" t="n">
        <f aca="false">PF431*$B432</f>
        <v>14022</v>
      </c>
      <c r="PH432" s="1" t="n">
        <f aca="false">PG431*$B432</f>
        <v>12555</v>
      </c>
      <c r="PI432" s="1" t="n">
        <f aca="false">PH431*$B432</f>
        <v>11292</v>
      </c>
      <c r="PJ432" s="1" t="n">
        <f aca="false">PI431*$B432</f>
        <v>10271</v>
      </c>
      <c r="PK432" s="1" t="n">
        <f aca="false">PJ431*$B432</f>
        <v>9535</v>
      </c>
      <c r="PL432" s="1" t="n">
        <f aca="false">PK431*$B432</f>
        <v>8780</v>
      </c>
      <c r="PM432" s="1" t="n">
        <f aca="false">PL431*$B432</f>
        <v>8137</v>
      </c>
      <c r="PN432" s="1" t="n">
        <f aca="false">PM431*$B432</f>
        <v>7504</v>
      </c>
      <c r="PO432" s="1" t="n">
        <f aca="false">PN431*$B432</f>
        <v>6980</v>
      </c>
      <c r="PP432" s="1" t="n">
        <f aca="false">PO431*$B432</f>
        <v>6742</v>
      </c>
      <c r="PQ432" s="1" t="n">
        <f aca="false">PP431*$B432</f>
        <v>6371</v>
      </c>
      <c r="PR432" s="1" t="n">
        <f aca="false">PQ431*$B432</f>
        <v>6023</v>
      </c>
      <c r="PS432" s="1" t="n">
        <f aca="false">PR431*$B432</f>
        <v>5684</v>
      </c>
      <c r="PT432" s="1" t="n">
        <f aca="false">PS431*$B432</f>
        <v>5463</v>
      </c>
      <c r="PU432" s="1" t="n">
        <f aca="false">PT431*$B432</f>
        <v>5213</v>
      </c>
      <c r="PV432" s="1" t="n">
        <f aca="false">PU431*$B432</f>
        <v>4984</v>
      </c>
      <c r="PW432" s="1" t="n">
        <f aca="false">PV431*$B432</f>
        <v>4737.81794383923</v>
      </c>
      <c r="PX432" s="1" t="n">
        <f aca="false">PW431*$B432</f>
        <v>4540.77199697123</v>
      </c>
      <c r="PY432" s="1" t="n">
        <f aca="false">PX431*$B432</f>
        <v>4358.70531605533</v>
      </c>
      <c r="PZ432" s="1" t="n">
        <f aca="false">PY431*$B432</f>
        <v>4189.99924661381</v>
      </c>
      <c r="QA432" s="1" t="n">
        <f aca="false">PZ431*$B432</f>
        <v>4033.25843053295</v>
      </c>
      <c r="QB432" s="1" t="n">
        <f aca="false">QA431*$B432</f>
        <v>3887.27376013112</v>
      </c>
      <c r="QC432" s="1" t="n">
        <f aca="false">QB431*$B432</f>
        <v>3750.99244879721</v>
      </c>
      <c r="QD432" s="1" t="n">
        <f aca="false">QC431*$B432</f>
        <v>3623.49367602555</v>
      </c>
      <c r="QE432" s="1" t="n">
        <f aca="false">QD431*$B432</f>
        <v>3503.96863456063</v>
      </c>
      <c r="QF432" s="1" t="n">
        <f aca="false">QE431*$B432</f>
        <v>3391.70408046593</v>
      </c>
      <c r="QG432" s="1" t="n">
        <f aca="false">QF431*$B432</f>
        <v>3286.0686905647</v>
      </c>
      <c r="QH432" s="1" t="n">
        <f aca="false">QG431*$B432</f>
        <v>3186.50168494265</v>
      </c>
      <c r="QI432" s="1" t="n">
        <f aca="false">QH431*$B432</f>
        <v>3092.50328852572</v>
      </c>
      <c r="QJ432" s="1" t="n">
        <f aca="false">QI431*$B432</f>
        <v>3003.62669476537</v>
      </c>
      <c r="QK432" s="1" t="n">
        <f aca="false">QJ431*$B432</f>
        <v>2919.47126311394</v>
      </c>
      <c r="QL432" s="1" t="n">
        <f aca="false">QK431*$B432</f>
        <v>2839.6767352975</v>
      </c>
      <c r="QM432" s="1" t="n">
        <f aca="false">QL431*$B432</f>
        <v>2763.91829710007</v>
      </c>
      <c r="QN432" s="1" t="n">
        <f aca="false">QM431*$B432</f>
        <v>2691.90234520416</v>
      </c>
      <c r="QO432" s="1" t="n">
        <f aca="false">QN431*$B432</f>
        <v>2623.36284463615</v>
      </c>
      <c r="QP432" s="1" t="n">
        <f aca="false">QO431*$B432</f>
        <v>2558.05818308227</v>
      </c>
      <c r="QQ432" s="1" t="n">
        <f aca="false">QP431*$B432</f>
        <v>2495.76844493753</v>
      </c>
      <c r="QR432" s="1" t="n">
        <f aca="false">QQ431*$B432</f>
        <v>2436.29304131658</v>
      </c>
      <c r="QS432" s="1" t="n">
        <f aca="false">QR431*$B432</f>
        <v>2379.44864307475</v>
      </c>
      <c r="QT432" s="1" t="n">
        <f aca="false">QS431*$B432</f>
        <v>2325.06737268762</v>
      </c>
      <c r="QU432" s="1" t="n">
        <f aca="false">QT431*$B432</f>
        <v>2272.99521802732</v>
      </c>
      <c r="QV432" s="1" t="n">
        <f aca="false">QU431*$B432</f>
        <v>2223.09063697485</v>
      </c>
      <c r="QW432" s="1" t="n">
        <f aca="false">QV431*$B432</f>
        <v>2175.22332667085</v>
      </c>
      <c r="QX432" s="1" t="n">
        <f aca="false">QW431*$B432</f>
        <v>2129.27313523112</v>
      </c>
      <c r="QY432" s="1" t="n">
        <f aca="false">QX431*$B432</f>
        <v>2085.12909709632</v>
      </c>
      <c r="QZ432" s="1" t="n">
        <f aca="false">QY431*$B432</f>
        <v>2042.68857597187</v>
      </c>
      <c r="RA432" s="1" t="n">
        <f aca="false">QZ431*$B432</f>
        <v>2001.85650164635</v>
      </c>
      <c r="RB432" s="1" t="n">
        <f aca="false">RA431*$B432</f>
        <v>1962.54468893467</v>
      </c>
      <c r="RC432" s="1" t="n">
        <f aca="false">RB431*$B432</f>
        <v>1924.67122864145</v>
      </c>
      <c r="RD432" s="1" t="n">
        <f aca="false">RC431*$B432</f>
        <v>1888.15994183421</v>
      </c>
      <c r="RE432" s="1" t="n">
        <f aca="false">RD431*$B432</f>
        <v>1852.93988989706</v>
      </c>
      <c r="RF432" s="1" t="n">
        <f aca="false">RE431*$B432</f>
        <v>1818.94493384036</v>
      </c>
      <c r="RG432" s="1" t="n">
        <f aca="false">RF431*$B432</f>
        <v>1786.11333719797</v>
      </c>
      <c r="RH432" s="1" t="n">
        <f aca="false">RG431*$B432</f>
        <v>1754.3874075759</v>
      </c>
      <c r="RI432" s="1" t="n">
        <f aca="false">RH431*$B432</f>
        <v>1723.71317254378</v>
      </c>
      <c r="RJ432" s="1" t="n">
        <f aca="false">RI431*$B432</f>
        <v>1694.0400860999</v>
      </c>
      <c r="RK432" s="1" t="n">
        <f aca="false">RJ431*$B432</f>
        <v>1665.32076240513</v>
      </c>
      <c r="RL432" s="1" t="n">
        <f aca="false">RK431*$B432</f>
        <v>1637.51073388245</v>
      </c>
      <c r="RM432" s="1" t="n">
        <f aca="false">RL431*$B432</f>
        <v>1610.56823112618</v>
      </c>
      <c r="RN432" s="1" t="n">
        <f aca="false">RM431*$B432</f>
        <v>1584.45398236615</v>
      </c>
      <c r="RO432" s="1" t="n">
        <f aca="false">RN431*$B432</f>
        <v>1559.13103049438</v>
      </c>
      <c r="RP432" s="1" t="n">
        <f aca="false">RO431*$B432</f>
        <v>1534.56456588989</v>
      </c>
      <c r="RQ432" s="1" t="n">
        <f aca="false">RP431*$B432</f>
        <v>1510.72177347671</v>
      </c>
      <c r="RR432" s="1" t="n">
        <f aca="false">RQ431*$B432</f>
        <v>1487.57169262446</v>
      </c>
      <c r="RS432" s="1" t="n">
        <f aca="false">RR431*$B432</f>
        <v>1465.08508865389</v>
      </c>
      <c r="RT432" s="1" t="n">
        <f aca="false">RS431*$B432</f>
        <v>1443.23433484377</v>
      </c>
      <c r="RU432" s="1" t="n">
        <f aca="false">RT431*$B432</f>
        <v>1421.9933039538</v>
      </c>
      <c r="RV432" s="1" t="n">
        <f aca="false">RU431*$B432</f>
        <v>1401.33726838217</v>
      </c>
      <c r="RW432" s="1" t="n">
        <f aca="false">RV431*$B432</f>
        <v>1381.24280816842</v>
      </c>
      <c r="RX432" s="1" t="n">
        <f aca="false">RW431*$B432</f>
        <v>1361.68772613347</v>
      </c>
      <c r="RY432" s="1" t="n">
        <f aca="false">RX431*$B432</f>
        <v>1342.65096952049</v>
      </c>
      <c r="RZ432" s="1" t="n">
        <f aca="false">RY431*$B432</f>
        <v>1324.11255756461</v>
      </c>
      <c r="SA432" s="1" t="n">
        <f aca="false">RZ431*$B432</f>
        <v>1306.05351447562</v>
      </c>
      <c r="SB432" s="1" t="n">
        <f aca="false">SA431*$B432</f>
        <v>1288.45580736895</v>
      </c>
      <c r="SC432" s="1" t="n">
        <f aca="false">SB431*$B432</f>
        <v>1271.30228872467</v>
      </c>
      <c r="SD432" s="1" t="n">
        <f aca="false">SC431*$B432</f>
        <v>1254.57664299484</v>
      </c>
      <c r="SE432" s="1" t="n">
        <f aca="false">SD431*$B432</f>
        <v>1238.26333701527</v>
      </c>
      <c r="SF432" s="1" t="n">
        <f aca="false">SE431*$B432</f>
        <v>1222.3475739099</v>
      </c>
      <c r="SG432" s="1" t="n">
        <f aca="false">SF431*$B432</f>
        <v>1206.81525020484</v>
      </c>
      <c r="SH432" s="1" t="n">
        <f aca="false">SG431*$B432</f>
        <v>1191.65291589504</v>
      </c>
      <c r="SI432" s="1" t="n">
        <f aca="false">SH431*$B432</f>
        <v>1176.84773722956</v>
      </c>
      <c r="SJ432" s="1" t="n">
        <f aca="false">SI431*$B432</f>
        <v>1162.38746200266</v>
      </c>
      <c r="SK432" s="1" t="n">
        <f aca="false">SJ431*$B432</f>
        <v>1148.26038715633</v>
      </c>
      <c r="SL432" s="1" t="n">
        <f aca="false">SK431*$B432</f>
        <v>1134.45532851725</v>
      </c>
      <c r="SM432" s="1" t="n">
        <f aca="false">SL431*$B432</f>
        <v>1120.96159250627</v>
      </c>
      <c r="SN432" s="1" t="n">
        <f aca="false">SM431*$B432</f>
        <v>1107.76894967232</v>
      </c>
      <c r="SO432" s="1" t="n">
        <f aca="false">SN431*$B432</f>
        <v>1094.8676099154</v>
      </c>
      <c r="SP432" s="1" t="n">
        <f aca="false">SO431*$B432</f>
        <v>1082.24819927444</v>
      </c>
      <c r="SQ432" s="1" t="n">
        <f aca="false">SP431*$B432</f>
        <v>1069.90173816625</v>
      </c>
      <c r="SR432" s="1" t="n">
        <f aca="false">SQ431*$B432</f>
        <v>1057.81962097108</v>
      </c>
      <c r="SS432" s="1" t="n">
        <f aca="false">SR431*$B432</f>
        <v>1045.9935968688</v>
      </c>
      <c r="ST432" s="1" t="n">
        <f aca="false">SS431*$B432</f>
        <v>1034.4157518374</v>
      </c>
      <c r="SU432" s="1" t="n">
        <f aca="false">ST431*$B432</f>
        <v>1022.9689762895</v>
      </c>
      <c r="SV432" s="1" t="n">
        <f aca="false">SU431*$B432</f>
        <v>1011.64886999447</v>
      </c>
      <c r="SW432" s="1" t="n">
        <f aca="false">SV431*$B432</f>
        <v>1000.45403123882</v>
      </c>
      <c r="SX432" s="1" t="n">
        <f aca="false">SW431*$B432</f>
        <v>989.383073820355</v>
      </c>
      <c r="SY432" s="1" t="n">
        <f aca="false">SX431*$B432</f>
        <v>978.434626876465</v>
      </c>
      <c r="SZ432" s="1" t="n">
        <f aca="false">SY431*$B432</f>
        <v>967.607334714433</v>
      </c>
      <c r="TA432" s="1" t="n">
        <f aca="false">SZ431*$B432</f>
        <v>956.899856643544</v>
      </c>
      <c r="TB432" s="1" t="n">
        <f aca="false">TA431*$B432</f>
        <v>946.310866809077</v>
      </c>
      <c r="TC432" s="1" t="n">
        <f aca="false">TB431*$B432</f>
        <v>935.839054028128</v>
      </c>
      <c r="TD432" s="1" t="n">
        <f aca="false">TC431*$B432</f>
        <v>925.48312162726</v>
      </c>
      <c r="TE432" s="1" t="n">
        <f aca="false">TD431*$B432</f>
        <v>915.241787281932</v>
      </c>
      <c r="TF432" s="1" t="n">
        <f aca="false">TE431*$B432</f>
        <v>905.113782857726</v>
      </c>
      <c r="TG432" s="1" t="n">
        <f aca="false">TF431*$B432</f>
        <v>895.097854253311</v>
      </c>
      <c r="TH432" s="1" t="n">
        <f aca="false">TG431*$B432</f>
        <v>885.192761245159</v>
      </c>
      <c r="TI432" s="1" t="n">
        <f aca="false">TH431*$B432</f>
        <v>875.397277333971</v>
      </c>
      <c r="TJ432" s="1" t="n">
        <f aca="false">TI431*$B432</f>
        <v>865.710189592811</v>
      </c>
      <c r="TK432" s="1" t="n">
        <f aca="false">TJ431*$B432</f>
        <v>856.130298516907</v>
      </c>
      <c r="TL432" s="1" t="n">
        <f aca="false">TK431*$B432</f>
        <v>846.656417875129</v>
      </c>
      <c r="TM432" s="1" t="n">
        <f aca="false">TL431*$B432</f>
        <v>837.287374563101</v>
      </c>
      <c r="TN432" s="1" t="n">
        <f aca="false">TM431*$B432</f>
        <v>828.022008457942</v>
      </c>
      <c r="TO432" s="1" t="n">
        <f aca="false">TN431*$B432</f>
        <v>818.859172274613</v>
      </c>
      <c r="TP432" s="1" t="n">
        <f aca="false">TO431*$B432</f>
        <v>809.797731423852</v>
      </c>
      <c r="TQ432" s="1" t="n">
        <f aca="false">TP431*$B432</f>
        <v>800.836563871691</v>
      </c>
      <c r="TR432" s="1" t="n">
        <f aca="false">TQ431*$B432</f>
        <v>791.97456000051</v>
      </c>
      <c r="TS432" s="1" t="n">
        <f aca="false">TR431*$B432</f>
        <v>783.210622471647</v>
      </c>
      <c r="TT432" s="1" t="n">
        <f aca="false">TS431*$B432</f>
        <v>774.543666089514</v>
      </c>
      <c r="TU432" s="1" t="n">
        <f aca="false">TT431*$B432</f>
        <v>765.972617667225</v>
      </c>
      <c r="TV432" s="1" t="n">
        <f aca="false">TU431*$B432</f>
        <v>757.496415893709</v>
      </c>
      <c r="TW432" s="1" t="n">
        <f aca="false">TV431*$B432</f>
        <v>749.114011202294</v>
      </c>
      <c r="TX432" s="1" t="n">
        <f aca="false">TW431*$B432</f>
        <v>740.824365640738</v>
      </c>
      <c r="TY432" s="1" t="n">
        <f aca="false">TX431*$B432</f>
        <v>732.626452742714</v>
      </c>
      <c r="TZ432" s="1" t="n">
        <f aca="false">TY431*$B432</f>
        <v>724.5192574007</v>
      </c>
      <c r="UA432" s="1" t="n">
        <f aca="false">TZ431*$B432</f>
        <v>716.501775740286</v>
      </c>
      <c r="UB432" s="1" t="n">
        <f aca="false">UA431*$B432</f>
        <v>708.573014995871</v>
      </c>
      <c r="UC432" s="1" t="n">
        <f aca="false">UB431*$B432</f>
        <v>700.73199338773</v>
      </c>
      <c r="UD432" s="1" t="n">
        <f aca="false">UC431*$B432</f>
        <v>692.977740000447</v>
      </c>
      <c r="UE432" s="1" t="n">
        <f aca="false">UD431*$B432</f>
        <v>685.309294662691</v>
      </c>
      <c r="UF432" s="1" t="n">
        <f aca="false">UE431*$B432</f>
        <v>677.725707828325</v>
      </c>
      <c r="UG432" s="1" t="n">
        <f aca="false">UF431*$B432</f>
        <v>670.226040458822</v>
      </c>
      <c r="UH432" s="1" t="n">
        <f aca="false">UG431*$B432</f>
        <v>662.809363906996</v>
      </c>
      <c r="UI432" s="1" t="n">
        <f aca="false">UH431*$B432</f>
        <v>655.474759802007</v>
      </c>
      <c r="UJ432" s="1" t="n">
        <f aca="false">UI431*$B432</f>
        <v>648.221319935646</v>
      </c>
      <c r="UK432" s="1" t="n">
        <f aca="false">UJ431*$B432</f>
        <v>641.048146149875</v>
      </c>
      <c r="UL432" s="1" t="n">
        <f aca="false">UK431*$B432</f>
        <v>633.954350225612</v>
      </c>
      <c r="UM432" s="1" t="n">
        <f aca="false">UL431*$B432</f>
        <v>626.93905377275</v>
      </c>
      <c r="UN432" s="1" t="n">
        <f aca="false">UM431*$B432</f>
        <v>620.001388121387</v>
      </c>
      <c r="UO432" s="1" t="n">
        <f aca="false">UN431*$B432</f>
        <v>613.140494214264</v>
      </c>
      <c r="UP432" s="1" t="n">
        <f aca="false">UO431*$B432</f>
        <v>606.355522500391</v>
      </c>
      <c r="UQ432" s="1" t="n">
        <f aca="false">UP431*$B432</f>
        <v>599.645632829855</v>
      </c>
      <c r="UR432" s="1" t="n">
        <f aca="false">UQ431*$B432</f>
        <v>593.009994349784</v>
      </c>
      <c r="US432" s="1" t="n">
        <f aca="false">UR431*$B432</f>
        <v>586.447785401469</v>
      </c>
      <c r="UT432" s="1" t="n">
        <f aca="false">US431*$B432</f>
        <v>579.958193418622</v>
      </c>
      <c r="UU432" s="1" t="n">
        <f aca="false">UT431*$B432</f>
        <v>573.540414826756</v>
      </c>
      <c r="UV432" s="1" t="n">
        <f aca="false">UU431*$B432</f>
        <v>567.19365494369</v>
      </c>
      <c r="UW432" s="1" t="n">
        <f aca="false">UV431*$B432</f>
        <v>560.917127881141</v>
      </c>
      <c r="UX432" s="1" t="n">
        <f aca="false">UW431*$B432</f>
        <v>554.710056447411</v>
      </c>
      <c r="UY432" s="1" t="n">
        <f aca="false">UX431*$B432</f>
        <v>548.571672051157</v>
      </c>
      <c r="UZ432" s="1" t="n">
        <f aca="false">UY431*$B432</f>
        <v>542.501214606214</v>
      </c>
      <c r="VA432" s="1" t="n">
        <f aca="false">UZ431*$B432</f>
        <v>536.497932437481</v>
      </c>
      <c r="VB432" s="1" t="n">
        <f aca="false">VA431*$B432</f>
        <v>530.561082187842</v>
      </c>
      <c r="VC432" s="1" t="n">
        <f aca="false">VB431*$B432</f>
        <v>524.689928726123</v>
      </c>
      <c r="VD432" s="1" t="n">
        <f aca="false">VC431*$B432</f>
        <v>518.883745056061</v>
      </c>
      <c r="VE432" s="1" t="n">
        <f aca="false">VD431*$B432</f>
        <v>513.141812226286</v>
      </c>
      <c r="VF432" s="1" t="n">
        <f aca="false">VE431*$B432</f>
        <v>507.463419241294</v>
      </c>
      <c r="VG432" s="1" t="n">
        <f aca="false">VF431*$B432</f>
        <v>501.847862973412</v>
      </c>
      <c r="VH432" s="1" t="n">
        <f aca="false">VG431*$B432</f>
        <v>496.294448075729</v>
      </c>
      <c r="VI432" s="1" t="n">
        <f aca="false">VH431*$B432</f>
        <v>490.802486895998</v>
      </c>
      <c r="VJ432" s="1" t="n">
        <f aca="false">VI431*$B432</f>
        <v>485.371299391485</v>
      </c>
      <c r="VK432" s="1" t="n">
        <f aca="false">VJ431*$B432</f>
        <v>480.000213044762</v>
      </c>
      <c r="VL432" s="1" t="n">
        <f aca="false">VK431*$B432</f>
        <v>474.688562780437</v>
      </c>
      <c r="VM432" s="1" t="n">
        <f aca="false">VL431*$B432</f>
        <v>469.435690882796</v>
      </c>
      <c r="VN432" s="1" t="n">
        <f aca="false">VM431*$B432</f>
        <v>464.240946914362</v>
      </c>
      <c r="VO432" s="1" t="n">
        <f aca="false">VN431*$B432</f>
        <v>459.103687635358</v>
      </c>
      <c r="VP432" s="1" t="n">
        <f aca="false">VO431*$B432</f>
        <v>454.023276924054</v>
      </c>
      <c r="VQ432" s="1" t="n">
        <f aca="false">VP431*$B432</f>
        <v>448.999085698</v>
      </c>
      <c r="VR432" s="1" t="n">
        <f aca="false">VQ431*$B432</f>
        <v>0</v>
      </c>
      <c r="VS432" s="1" t="n">
        <f aca="false">VR431*$B432</f>
        <v>0</v>
      </c>
      <c r="VT432" s="1" t="n">
        <f aca="false">VS431*$B432</f>
        <v>0</v>
      </c>
      <c r="VU432" s="1" t="n">
        <f aca="false">VT431*$B432</f>
        <v>0</v>
      </c>
      <c r="VV432" s="1" t="n">
        <f aca="false">VU431*$B432</f>
        <v>0</v>
      </c>
      <c r="VW432" s="1" t="n">
        <f aca="false">VV431*$B432</f>
        <v>0</v>
      </c>
      <c r="VX432" s="1" t="n">
        <f aca="false">VW431*$B432</f>
        <v>0</v>
      </c>
      <c r="VY432" s="1" t="n">
        <f aca="false">VX431*$B432</f>
        <v>0</v>
      </c>
      <c r="VZ432" s="1" t="n">
        <f aca="false">VY431*$B432</f>
        <v>0</v>
      </c>
      <c r="WA432" s="1" t="n">
        <f aca="false">VZ431*$B432</f>
        <v>0</v>
      </c>
      <c r="WB432" s="1" t="n">
        <f aca="false">WA431*$B432</f>
        <v>0</v>
      </c>
      <c r="WC432" s="1" t="n">
        <f aca="false">WB431*$B432</f>
        <v>0</v>
      </c>
      <c r="WD432" s="1" t="n">
        <f aca="false">WC431*$B432</f>
        <v>0</v>
      </c>
      <c r="WE432" s="1" t="n">
        <f aca="false">WD431*$B432</f>
        <v>0</v>
      </c>
      <c r="WF432" s="1" t="n">
        <f aca="false">WE431*$B432</f>
        <v>0</v>
      </c>
      <c r="WG432" s="1" t="n">
        <f aca="false">WF431*$B432</f>
        <v>0</v>
      </c>
      <c r="WH432" s="1" t="n">
        <f aca="false">WG431*$B432</f>
        <v>0</v>
      </c>
      <c r="WI432" s="1" t="n">
        <f aca="false">WH431*$B432</f>
        <v>0</v>
      </c>
      <c r="WJ432" s="1" t="n">
        <f aca="false">WI431*$B432</f>
        <v>0</v>
      </c>
      <c r="WK432" s="1" t="n">
        <f aca="false">WJ431*$B432</f>
        <v>0</v>
      </c>
      <c r="WL432" s="1" t="n">
        <f aca="false">WK431*$B432</f>
        <v>0</v>
      </c>
      <c r="WM432" s="1" t="n">
        <f aca="false">WL431*$B432</f>
        <v>0</v>
      </c>
      <c r="WN432" s="1" t="n">
        <f aca="false">WM431*$B432</f>
        <v>0</v>
      </c>
      <c r="WO432" s="1" t="n">
        <f aca="false">WN431*$B432</f>
        <v>0</v>
      </c>
      <c r="WP432" s="1" t="n">
        <f aca="false">WO431*$B432</f>
        <v>0</v>
      </c>
      <c r="WQ432" s="1" t="n">
        <f aca="false">WP431*$B432</f>
        <v>0</v>
      </c>
      <c r="WR432" s="1" t="n">
        <f aca="false">WQ431*$B432</f>
        <v>0</v>
      </c>
      <c r="WS432" s="1" t="n">
        <f aca="false">WR431*$B432</f>
        <v>0</v>
      </c>
      <c r="WT432" s="1" t="n">
        <f aca="false">WS431*$B432</f>
        <v>0</v>
      </c>
      <c r="WU432" s="1" t="n">
        <f aca="false">WT431*$B432</f>
        <v>0</v>
      </c>
      <c r="WV432" s="1" t="n">
        <f aca="false">WU431*$B432</f>
        <v>0</v>
      </c>
      <c r="WW432" s="1" t="n">
        <f aca="false">WV431*$B432</f>
        <v>0</v>
      </c>
      <c r="WX432" s="1" t="n">
        <f aca="false">WW431*$B432</f>
        <v>0</v>
      </c>
      <c r="WY432" s="1" t="n">
        <f aca="false">WX431*$B432</f>
        <v>0</v>
      </c>
      <c r="WZ432" s="1" t="n">
        <f aca="false">WY431*$B432</f>
        <v>0</v>
      </c>
      <c r="XA432" s="1" t="n">
        <f aca="false">WZ431*$B432</f>
        <v>0</v>
      </c>
      <c r="XB432" s="1" t="n">
        <f aca="false">XA431*$B432</f>
        <v>0</v>
      </c>
      <c r="XC432" s="1" t="n">
        <f aca="false">XB431*$B432</f>
        <v>0</v>
      </c>
      <c r="XD432" s="1" t="n">
        <f aca="false">XC431*$B432</f>
        <v>0</v>
      </c>
      <c r="XE432" s="1" t="n">
        <f aca="false">XD431*$B432</f>
        <v>0</v>
      </c>
      <c r="XF432" s="1" t="n">
        <f aca="false">XE431*$B432</f>
        <v>0</v>
      </c>
      <c r="XG432" s="1" t="n">
        <f aca="false">XF431*$B432</f>
        <v>0</v>
      </c>
      <c r="XH432" s="1" t="n">
        <f aca="false">XG431*$B432</f>
        <v>0</v>
      </c>
      <c r="XI432" s="1" t="n">
        <f aca="false">XH431*$B432</f>
        <v>0</v>
      </c>
      <c r="XJ432" s="1" t="n">
        <f aca="false">XI431*$B432</f>
        <v>0</v>
      </c>
      <c r="XK432" s="1" t="n">
        <f aca="false">XJ431*$B432</f>
        <v>0</v>
      </c>
      <c r="XL432" s="1" t="n">
        <f aca="false">XK431*$B432</f>
        <v>0</v>
      </c>
      <c r="XM432" s="1" t="n">
        <f aca="false">XL431*$B432</f>
        <v>0</v>
      </c>
      <c r="XN432" s="1" t="n">
        <f aca="false">XM431*$B432</f>
        <v>0</v>
      </c>
      <c r="XO432" s="1" t="n">
        <f aca="false">XN431*$B432</f>
        <v>0</v>
      </c>
      <c r="XP432" s="1" t="n">
        <f aca="false">XO431*$B432</f>
        <v>0</v>
      </c>
      <c r="XQ432" s="1" t="n">
        <f aca="false">XP431*$B432</f>
        <v>0</v>
      </c>
      <c r="XR432" s="1" t="n">
        <f aca="false">XQ431*$B432</f>
        <v>0</v>
      </c>
      <c r="XS432" s="1" t="n">
        <f aca="false">XR431*$B432</f>
        <v>0</v>
      </c>
      <c r="XT432" s="1" t="n">
        <f aca="false">XS431*$B432</f>
        <v>0</v>
      </c>
      <c r="XU432" s="1" t="n">
        <f aca="false">XT431*$B432</f>
        <v>0</v>
      </c>
      <c r="XV432" s="1" t="n">
        <f aca="false">XU431*$B432</f>
        <v>0</v>
      </c>
      <c r="XW432" s="1" t="n">
        <f aca="false">XV431*$B432</f>
        <v>0</v>
      </c>
      <c r="XX432" s="1" t="n">
        <f aca="false">XW431*$B432</f>
        <v>0</v>
      </c>
      <c r="XY432" s="1" t="n">
        <f aca="false">XX431*$B432</f>
        <v>0</v>
      </c>
      <c r="XZ432" s="1" t="n">
        <f aca="false">XY431*$B432</f>
        <v>0</v>
      </c>
      <c r="YA432" s="1" t="n">
        <f aca="false">XZ431*$B432</f>
        <v>0</v>
      </c>
      <c r="YB432" s="1" t="n">
        <f aca="false">YA431*$B432</f>
        <v>0</v>
      </c>
      <c r="YC432" s="1" t="n">
        <f aca="false">YB431*$B432</f>
        <v>0</v>
      </c>
      <c r="YD432" s="1" t="n">
        <f aca="false">YC431*$B432</f>
        <v>0</v>
      </c>
      <c r="YE432" s="1" t="n">
        <f aca="false">YD431*$B432</f>
        <v>0</v>
      </c>
      <c r="YF432" s="1" t="n">
        <f aca="false">YE431*$B432</f>
        <v>0</v>
      </c>
      <c r="YG432" s="1" t="n">
        <f aca="false">YF431*$B432</f>
        <v>0</v>
      </c>
      <c r="YH432" s="1" t="n">
        <f aca="false">YG431*$B432</f>
        <v>0</v>
      </c>
      <c r="YI432" s="1" t="n">
        <f aca="false">YH431*$B432</f>
        <v>0</v>
      </c>
      <c r="YJ432" s="1" t="n">
        <f aca="false">YI431*$B432</f>
        <v>0</v>
      </c>
      <c r="YK432" s="1" t="n">
        <f aca="false">YJ431*$B432</f>
        <v>0</v>
      </c>
      <c r="YL432" s="1" t="n">
        <f aca="false">YK431*$B432</f>
        <v>0</v>
      </c>
      <c r="YM432" s="1" t="n">
        <f aca="false">YL431*$B432</f>
        <v>0</v>
      </c>
      <c r="YN432" s="1" t="n">
        <f aca="false">YM431*$B432</f>
        <v>0</v>
      </c>
      <c r="YO432" s="1" t="n">
        <f aca="false">YN431*$B432</f>
        <v>0</v>
      </c>
      <c r="YP432" s="1" t="n">
        <f aca="false">YO431*$B432</f>
        <v>0</v>
      </c>
      <c r="YQ432" s="1" t="n">
        <f aca="false">YP431*$B432</f>
        <v>0</v>
      </c>
      <c r="YR432" s="1" t="n">
        <f aca="false">YQ431*$B432</f>
        <v>0</v>
      </c>
      <c r="YS432" s="1" t="n">
        <f aca="false">YR431*$B432</f>
        <v>0</v>
      </c>
      <c r="YT432" s="1" t="n">
        <f aca="false">YS431*$B432</f>
        <v>0</v>
      </c>
      <c r="YU432" s="1" t="n">
        <f aca="false">YT431*$B432</f>
        <v>0</v>
      </c>
      <c r="YV432" s="1" t="n">
        <f aca="false">YU431*$B432</f>
        <v>0</v>
      </c>
      <c r="YW432" s="1" t="n">
        <f aca="false">YV431*$B432</f>
        <v>0</v>
      </c>
      <c r="YX432" s="1" t="n">
        <f aca="false">YW431*$B432</f>
        <v>0</v>
      </c>
      <c r="YY432" s="1" t="n">
        <f aca="false">YX431*$B432</f>
        <v>0</v>
      </c>
      <c r="YZ432" s="1" t="n">
        <f aca="false">YY431*$B432</f>
        <v>0</v>
      </c>
      <c r="ZA432" s="1" t="n">
        <f aca="false">YZ431*$B432</f>
        <v>0</v>
      </c>
      <c r="ZB432" s="1" t="n">
        <f aca="false">ZA431*$B432</f>
        <v>0</v>
      </c>
      <c r="ZC432" s="1" t="n">
        <f aca="false">ZB431*$B432</f>
        <v>0</v>
      </c>
      <c r="ZD432" s="1" t="n">
        <f aca="false">ZC431*$B432</f>
        <v>0</v>
      </c>
      <c r="ZE432" s="1" t="n">
        <f aca="false">ZD431*$B432</f>
        <v>0</v>
      </c>
      <c r="ZF432" s="1" t="n">
        <f aca="false">ZE431*$B432</f>
        <v>0</v>
      </c>
      <c r="ZG432" s="1" t="n">
        <f aca="false">ZF431*$B432</f>
        <v>0</v>
      </c>
      <c r="ZH432" s="1" t="n">
        <f aca="false">ZG431*$B432</f>
        <v>0</v>
      </c>
      <c r="ZI432" s="1" t="n">
        <f aca="false">ZH431*$B432</f>
        <v>0</v>
      </c>
      <c r="ZJ432" s="1" t="n">
        <f aca="false">ZI431*$B432</f>
        <v>0</v>
      </c>
      <c r="ZK432" s="1" t="n">
        <f aca="false">ZJ431*$B432</f>
        <v>0</v>
      </c>
      <c r="ZL432" s="1" t="n">
        <f aca="false">ZK431*$B432</f>
        <v>0</v>
      </c>
      <c r="ZM432" s="1" t="n">
        <f aca="false">ZL431*$B432</f>
        <v>0</v>
      </c>
      <c r="ZN432" s="1" t="n">
        <f aca="false">ZM431*$B432</f>
        <v>0</v>
      </c>
      <c r="ZO432" s="1" t="n">
        <f aca="false">ZN431*$B432</f>
        <v>0</v>
      </c>
      <c r="ZP432" s="1" t="n">
        <f aca="false">ZO431*$B432</f>
        <v>0</v>
      </c>
      <c r="ZQ432" s="1" t="n">
        <f aca="false">ZP431*$B432</f>
        <v>0</v>
      </c>
      <c r="ZR432" s="1" t="n">
        <f aca="false">ZQ431*$B432</f>
        <v>0</v>
      </c>
      <c r="ZS432" s="1" t="n">
        <f aca="false">ZR431*$B432</f>
        <v>0</v>
      </c>
      <c r="ZT432" s="1" t="n">
        <f aca="false">ZS431*$B432</f>
        <v>0</v>
      </c>
      <c r="ZU432" s="1" t="n">
        <f aca="false">ZT431*$B432</f>
        <v>0</v>
      </c>
      <c r="ZV432" s="1" t="n">
        <f aca="false">ZU431*$B432</f>
        <v>0</v>
      </c>
      <c r="ZW432" s="1" t="n">
        <f aca="false">ZV431*$B432</f>
        <v>0</v>
      </c>
      <c r="ZX432" s="1" t="n">
        <f aca="false">ZW431*$B432</f>
        <v>0</v>
      </c>
      <c r="ZY432" s="1" t="n">
        <f aca="false">ZX431*$B432</f>
        <v>0</v>
      </c>
      <c r="ZZ432" s="1" t="n">
        <f aca="false">ZY431*$B432</f>
        <v>0</v>
      </c>
      <c r="AAA432" s="1" t="n">
        <f aca="false">ZZ431*$B432</f>
        <v>0</v>
      </c>
      <c r="AAB432" s="1" t="n">
        <f aca="false">AAA431*$B432</f>
        <v>0</v>
      </c>
      <c r="AAC432" s="1" t="n">
        <f aca="false">AAB431*$B432</f>
        <v>0</v>
      </c>
      <c r="AAD432" s="1" t="n">
        <f aca="false">AAC431*$B432</f>
        <v>0</v>
      </c>
      <c r="AAE432" s="1" t="n">
        <f aca="false">AAD431*$B432</f>
        <v>0</v>
      </c>
      <c r="AAF432" s="1" t="n">
        <f aca="false">AAE431*$B432</f>
        <v>0</v>
      </c>
      <c r="AAG432" s="1" t="n">
        <f aca="false">AAF431*$B432</f>
        <v>0</v>
      </c>
      <c r="AAH432" s="1" t="n">
        <f aca="false">AAG431*$B432</f>
        <v>0</v>
      </c>
      <c r="AAI432" s="1" t="n">
        <f aca="false">AAH431*$B432</f>
        <v>0</v>
      </c>
      <c r="AAJ432" s="1" t="n">
        <f aca="false">AAI431*$B432</f>
        <v>0</v>
      </c>
      <c r="AAK432" s="1" t="n">
        <f aca="false">AAJ431*$B432</f>
        <v>0</v>
      </c>
      <c r="AAL432" s="1" t="n">
        <f aca="false">AAK431*$B432</f>
        <v>0</v>
      </c>
      <c r="AAM432" s="1" t="n">
        <f aca="false">AAL431*$B432</f>
        <v>0</v>
      </c>
      <c r="AAN432" s="1" t="n">
        <f aca="false">AAM431*$B432</f>
        <v>0</v>
      </c>
      <c r="AAO432" s="1" t="n">
        <f aca="false">AAN431*$B432</f>
        <v>0</v>
      </c>
      <c r="AAP432" s="1" t="n">
        <f aca="false">AAO431*$B432</f>
        <v>0</v>
      </c>
      <c r="AAQ432" s="1" t="n">
        <f aca="false">AAP431*$B432</f>
        <v>0</v>
      </c>
      <c r="AAR432" s="1" t="n">
        <f aca="false">AAQ431*$B432</f>
        <v>0</v>
      </c>
      <c r="AAS432" s="1" t="n">
        <f aca="false">AAR431*$B432</f>
        <v>0</v>
      </c>
      <c r="AAT432" s="1" t="n">
        <f aca="false">AAS431*$B432</f>
        <v>0</v>
      </c>
      <c r="AAU432" s="1" t="n">
        <f aca="false">AAT431*$B432</f>
        <v>0</v>
      </c>
      <c r="AAV432" s="1" t="n">
        <f aca="false">AAU431*$B432</f>
        <v>0</v>
      </c>
      <c r="AAW432" s="1" t="n">
        <f aca="false">AAV431*$B432</f>
        <v>0</v>
      </c>
      <c r="AAX432" s="1" t="n">
        <f aca="false">AAW431*$B432</f>
        <v>0</v>
      </c>
      <c r="AAY432" s="1" t="n">
        <f aca="false">AAX431*$B432</f>
        <v>0</v>
      </c>
      <c r="AAZ432" s="1" t="n">
        <f aca="false">AAY431*$B432</f>
        <v>0</v>
      </c>
      <c r="ABA432" s="1" t="n">
        <f aca="false">AAZ431*$B432</f>
        <v>0</v>
      </c>
      <c r="ABB432" s="1" t="n">
        <f aca="false">ABA431*$B432</f>
        <v>0</v>
      </c>
      <c r="ABC432" s="1" t="n">
        <f aca="false">ABB431*$B432</f>
        <v>0</v>
      </c>
      <c r="ABD432" s="1" t="n">
        <f aca="false">ABC431*$B432</f>
        <v>0</v>
      </c>
      <c r="ABE432" s="1" t="n">
        <f aca="false">ABD431*$B432</f>
        <v>0</v>
      </c>
      <c r="ABF432" s="1" t="n">
        <f aca="false">ABE431*$B432</f>
        <v>0</v>
      </c>
      <c r="ABG432" s="1" t="n">
        <f aca="false">ABF431*$B432</f>
        <v>0</v>
      </c>
      <c r="ABH432" s="1" t="n">
        <f aca="false">ABG431*$B432</f>
        <v>0</v>
      </c>
      <c r="ABI432" s="1" t="n">
        <f aca="false">ABH431*$B432</f>
        <v>0</v>
      </c>
      <c r="ABJ432" s="1" t="n">
        <f aca="false">ABI431*$B432</f>
        <v>0</v>
      </c>
      <c r="ABK432" s="1" t="n">
        <f aca="false">ABJ431*$B432</f>
        <v>0</v>
      </c>
      <c r="ABL432" s="1" t="n">
        <f aca="false">ABK431*$B432</f>
        <v>0</v>
      </c>
      <c r="ABM432" s="1" t="n">
        <f aca="false">ABL431*$B432</f>
        <v>0</v>
      </c>
      <c r="ABN432" s="1" t="n">
        <f aca="false">ABM431*$B432</f>
        <v>0</v>
      </c>
      <c r="ABO432" s="1" t="n">
        <f aca="false">ABN431*$B432</f>
        <v>0</v>
      </c>
      <c r="ABP432" s="1" t="n">
        <f aca="false">ABO431*$B432</f>
        <v>0</v>
      </c>
      <c r="ABQ432" s="1" t="n">
        <f aca="false">ABP431*$B432</f>
        <v>0</v>
      </c>
      <c r="ABR432" s="1" t="n">
        <f aca="false">ABQ431*$B432</f>
        <v>0</v>
      </c>
      <c r="ABS432" s="1" t="n">
        <f aca="false">ABR431*$B432</f>
        <v>0</v>
      </c>
      <c r="ABT432" s="1" t="n">
        <f aca="false">ABS431*$B432</f>
        <v>0</v>
      </c>
      <c r="ABU432" s="1" t="n">
        <f aca="false">ABT431*$B432</f>
        <v>0</v>
      </c>
      <c r="ABV432" s="1" t="n">
        <f aca="false">ABU431*$B432</f>
        <v>0</v>
      </c>
      <c r="ABW432" s="1" t="n">
        <f aca="false">ABV431*$B432</f>
        <v>0</v>
      </c>
      <c r="ABX432" s="1" t="n">
        <f aca="false">ABW431*$B432</f>
        <v>0</v>
      </c>
      <c r="ABY432" s="1" t="n">
        <f aca="false">ABX431*$B432</f>
        <v>0</v>
      </c>
      <c r="ABZ432" s="1" t="n">
        <f aca="false">ABY431*$B432</f>
        <v>0</v>
      </c>
      <c r="ACA432" s="1" t="n">
        <f aca="false">ABZ431*$B432</f>
        <v>0</v>
      </c>
      <c r="ACB432" s="1" t="n">
        <f aca="false">ACA431*$B432</f>
        <v>0</v>
      </c>
      <c r="ACC432" s="1" t="n">
        <f aca="false">ACB431*$B432</f>
        <v>0</v>
      </c>
      <c r="ACD432" s="1" t="n">
        <f aca="false">ACC431*$B432</f>
        <v>0</v>
      </c>
      <c r="ACE432" s="1" t="n">
        <f aca="false">ACD431*$B432</f>
        <v>0</v>
      </c>
      <c r="ACF432" s="1" t="n">
        <f aca="false">ACE431*$B432</f>
        <v>0</v>
      </c>
      <c r="ACG432" s="1" t="n">
        <f aca="false">ACF431*$B432</f>
        <v>0</v>
      </c>
      <c r="ACH432" s="1" t="n">
        <f aca="false">ACG431*$B432</f>
        <v>0</v>
      </c>
      <c r="ACI432" s="1" t="n">
        <f aca="false">ACH431*$B432</f>
        <v>0</v>
      </c>
      <c r="ACJ432" s="1" t="n">
        <f aca="false">ACI431*$B432</f>
        <v>0</v>
      </c>
      <c r="ACK432" s="1" t="n">
        <f aca="false">ACJ431*$B432</f>
        <v>0</v>
      </c>
      <c r="ACL432" s="1" t="n">
        <f aca="false">ACK431*$B432</f>
        <v>0</v>
      </c>
      <c r="ACM432" s="1" t="n">
        <f aca="false">ACL431*$B432</f>
        <v>0</v>
      </c>
      <c r="ACN432" s="1" t="n">
        <f aca="false">ACM431*$B432</f>
        <v>0</v>
      </c>
      <c r="ACO432" s="1" t="n">
        <f aca="false">ACN431*$B432</f>
        <v>0</v>
      </c>
      <c r="ACP432" s="1" t="n">
        <f aca="false">ACO431*$B432</f>
        <v>0</v>
      </c>
      <c r="ACQ432" s="1" t="n">
        <f aca="false">ACP431*$B432</f>
        <v>0</v>
      </c>
      <c r="ACR432" s="1" t="n">
        <f aca="false">ACQ431*$B432</f>
        <v>0</v>
      </c>
      <c r="ACS432" s="1" t="n">
        <f aca="false">ACR431*$B432</f>
        <v>0</v>
      </c>
      <c r="ACT432" s="1" t="n">
        <f aca="false">ACS431*$B432</f>
        <v>0</v>
      </c>
      <c r="ACU432" s="1" t="n">
        <f aca="false">ACT431*$B432</f>
        <v>0</v>
      </c>
      <c r="ACV432" s="1" t="n">
        <f aca="false">ACU431*$B432</f>
        <v>0</v>
      </c>
      <c r="ACW432" s="1" t="n">
        <f aca="false">ACV431*$B432</f>
        <v>0</v>
      </c>
      <c r="ACX432" s="1" t="n">
        <f aca="false">ACW431*$B432</f>
        <v>0</v>
      </c>
      <c r="ACY432" s="1" t="n">
        <f aca="false">ACX431*$B432</f>
        <v>0</v>
      </c>
      <c r="ACZ432" s="1" t="n">
        <f aca="false">ACY431*$B432</f>
        <v>0</v>
      </c>
      <c r="ADA432" s="1" t="n">
        <f aca="false">ACZ431*$B432</f>
        <v>0</v>
      </c>
      <c r="ADB432" s="1" t="n">
        <f aca="false">ADA431*$B432</f>
        <v>0</v>
      </c>
      <c r="ADC432" s="1" t="n">
        <f aca="false">ADB431*$B432</f>
        <v>0</v>
      </c>
      <c r="ADD432" s="1" t="n">
        <f aca="false">ADC431*$B432</f>
        <v>0</v>
      </c>
      <c r="ADE432" s="1" t="n">
        <f aca="false">ADD431*$B432</f>
        <v>0</v>
      </c>
      <c r="ADF432" s="1" t="n">
        <f aca="false">ADE431*$B432</f>
        <v>0</v>
      </c>
      <c r="ADG432" s="1" t="n">
        <f aca="false">ADF431*$B432</f>
        <v>0</v>
      </c>
      <c r="ADH432" s="1" t="n">
        <f aca="false">ADG431*$B432</f>
        <v>0</v>
      </c>
      <c r="ADI432" s="1" t="n">
        <f aca="false">ADH431*$B432</f>
        <v>0</v>
      </c>
      <c r="ADJ432" s="1" t="n">
        <f aca="false">ADI431*$B432</f>
        <v>0</v>
      </c>
      <c r="ADK432" s="1" t="n">
        <f aca="false">ADJ431*$B432</f>
        <v>0</v>
      </c>
      <c r="ADL432" s="1" t="n">
        <f aca="false">ADK431*$B432</f>
        <v>0</v>
      </c>
      <c r="ADM432" s="1" t="n">
        <f aca="false">ADL431*$B432</f>
        <v>0</v>
      </c>
      <c r="ADN432" s="1" t="n">
        <f aca="false">ADM431*$B432</f>
        <v>0</v>
      </c>
      <c r="ADO432" s="1" t="n">
        <f aca="false">ADN431*$B432</f>
        <v>0</v>
      </c>
      <c r="ADP432" s="1" t="n">
        <f aca="false">ADO431*$B432</f>
        <v>0</v>
      </c>
      <c r="ADQ432" s="1" t="n">
        <f aca="false">ADP431*$B432</f>
        <v>0</v>
      </c>
      <c r="ADR432" s="1" t="n">
        <f aca="false">ADQ431*$B432</f>
        <v>0</v>
      </c>
      <c r="ADS432" s="1" t="n">
        <f aca="false">ADR431*$B432</f>
        <v>0</v>
      </c>
      <c r="ADT432" s="1" t="n">
        <f aca="false">ADS431*$B432</f>
        <v>0</v>
      </c>
      <c r="ADU432" s="1" t="n">
        <f aca="false">ADT431*$B432</f>
        <v>0</v>
      </c>
      <c r="ADV432" s="1" t="n">
        <f aca="false">ADU431*$B432</f>
        <v>0</v>
      </c>
      <c r="ADW432" s="1" t="n">
        <f aca="false">ADV431*$B432</f>
        <v>0</v>
      </c>
      <c r="ADX432" s="1" t="n">
        <f aca="false">ADW431*$B432</f>
        <v>0</v>
      </c>
      <c r="ADY432" s="1" t="n">
        <f aca="false">ADX431*$B432</f>
        <v>0</v>
      </c>
      <c r="ADZ432" s="1" t="n">
        <f aca="false">ADY431*$B432</f>
        <v>0</v>
      </c>
      <c r="AEA432" s="1" t="n">
        <f aca="false">ADZ431*$B432</f>
        <v>0</v>
      </c>
      <c r="AEB432" s="1" t="n">
        <f aca="false">AEA431*$B432</f>
        <v>0</v>
      </c>
      <c r="AEC432" s="1" t="n">
        <f aca="false">AEB431*$B432</f>
        <v>0</v>
      </c>
      <c r="AED432" s="1" t="n">
        <f aca="false">AEC431*$B432</f>
        <v>0</v>
      </c>
      <c r="AEE432" s="1" t="n">
        <f aca="false">AED431*$B432</f>
        <v>0</v>
      </c>
      <c r="AEF432" s="1" t="n">
        <f aca="false">AEE431*$B432</f>
        <v>0</v>
      </c>
      <c r="AEG432" s="1" t="n">
        <f aca="false">AEF431*$B432</f>
        <v>0</v>
      </c>
      <c r="AEH432" s="1" t="n">
        <f aca="false">AEG431*$B432</f>
        <v>0</v>
      </c>
      <c r="AEI432" s="1" t="n">
        <f aca="false">AEH431*$B432</f>
        <v>0</v>
      </c>
      <c r="AEJ432" s="1" t="n">
        <f aca="false">AEI431*$B432</f>
        <v>0</v>
      </c>
      <c r="AEK432" s="1" t="n">
        <f aca="false">AEJ431*$B432</f>
        <v>0</v>
      </c>
      <c r="AEL432" s="1" t="n">
        <f aca="false">AEK431*$B432</f>
        <v>0</v>
      </c>
      <c r="AEM432" s="1" t="n">
        <f aca="false">AEL431*$B432</f>
        <v>0</v>
      </c>
      <c r="AEN432" s="1" t="n">
        <f aca="false">AEM431*$B432</f>
        <v>0</v>
      </c>
      <c r="AEO432" s="1" t="n">
        <f aca="false">AEN431*$B432</f>
        <v>0</v>
      </c>
      <c r="AEP432" s="1" t="n">
        <f aca="false">AEO431*$B432</f>
        <v>0</v>
      </c>
      <c r="AEQ432" s="1" t="n">
        <f aca="false">AEP431*$B432</f>
        <v>0</v>
      </c>
      <c r="AER432" s="1" t="n">
        <f aca="false">AEQ431*$B432</f>
        <v>0</v>
      </c>
      <c r="AES432" s="1" t="n">
        <f aca="false">AER431*$B432</f>
        <v>0</v>
      </c>
      <c r="AET432" s="1" t="n">
        <f aca="false">AES431*$B432</f>
        <v>0</v>
      </c>
      <c r="AEU432" s="1" t="n">
        <f aca="false">AET431*$B432</f>
        <v>0</v>
      </c>
      <c r="AEV432" s="1" t="n">
        <f aca="false">AEU431*$B432</f>
        <v>0</v>
      </c>
      <c r="AEW432" s="1" t="n">
        <f aca="false">AEV431*$B432</f>
        <v>0</v>
      </c>
      <c r="AEX432" s="1" t="n">
        <f aca="false">AEW431*$B432</f>
        <v>0</v>
      </c>
      <c r="AEY432" s="1" t="n">
        <f aca="false">AEX431*$B432</f>
        <v>0</v>
      </c>
      <c r="AEZ432" s="1" t="n">
        <f aca="false">AEY431*$B432</f>
        <v>0</v>
      </c>
      <c r="AFA432" s="1" t="n">
        <f aca="false">AEZ431*$B432</f>
        <v>0</v>
      </c>
      <c r="AFB432" s="1" t="n">
        <f aca="false">AFA431*$B432</f>
        <v>0</v>
      </c>
      <c r="AFC432" s="1" t="n">
        <f aca="false">AFB431*$B432</f>
        <v>0</v>
      </c>
      <c r="AFD432" s="1" t="n">
        <f aca="false">AFC431*$B432</f>
        <v>0</v>
      </c>
      <c r="AFE432" s="1" t="n">
        <f aca="false">AFD431*$B432</f>
        <v>0</v>
      </c>
      <c r="AFF432" s="1" t="n">
        <f aca="false">AFE431*$B432</f>
        <v>0</v>
      </c>
      <c r="AFG432" s="1" t="n">
        <f aca="false">AFF431*$B432</f>
        <v>0</v>
      </c>
      <c r="AFH432" s="1" t="n">
        <f aca="false">AFG431*$B432</f>
        <v>0</v>
      </c>
      <c r="AFI432" s="1" t="n">
        <f aca="false">AFH431*$B432</f>
        <v>0</v>
      </c>
      <c r="AFJ432" s="1" t="n">
        <f aca="false">AFI431*$B432</f>
        <v>0</v>
      </c>
      <c r="AFK432" s="1" t="n">
        <f aca="false">AFJ431*$B432</f>
        <v>0</v>
      </c>
      <c r="AFL432" s="1" t="n">
        <f aca="false">AFK431*$B432</f>
        <v>0</v>
      </c>
      <c r="AFM432" s="1" t="n">
        <f aca="false">AFL431*$B432</f>
        <v>0</v>
      </c>
      <c r="AFN432" s="1" t="n">
        <f aca="false">AFM431*$B432</f>
        <v>0</v>
      </c>
      <c r="AFO432" s="1" t="n">
        <f aca="false">AFN431*$B432</f>
        <v>0</v>
      </c>
      <c r="AFP432" s="1" t="n">
        <f aca="false">AFO431*$B432</f>
        <v>0</v>
      </c>
      <c r="AFQ432" s="1" t="n">
        <f aca="false">AFP431*$B432</f>
        <v>0</v>
      </c>
      <c r="AFR432" s="1" t="n">
        <f aca="false">AFQ431*$B432</f>
        <v>0</v>
      </c>
      <c r="AFS432" s="1" t="n">
        <f aca="false">AFR431*$B432</f>
        <v>0</v>
      </c>
      <c r="AFT432" s="1" t="n">
        <f aca="false">AFS431*$B432</f>
        <v>0</v>
      </c>
      <c r="AFU432" s="1" t="n">
        <f aca="false">AFT431*$B432</f>
        <v>0</v>
      </c>
      <c r="AFV432" s="1" t="n">
        <f aca="false">AFU431*$B432</f>
        <v>0</v>
      </c>
      <c r="AFW432" s="1" t="n">
        <f aca="false">AFV431*$B432</f>
        <v>0</v>
      </c>
      <c r="AFX432" s="1" t="n">
        <f aca="false">AFW431*$B432</f>
        <v>0</v>
      </c>
      <c r="AFY432" s="1" t="n">
        <f aca="false">AFX431*$B432</f>
        <v>0</v>
      </c>
      <c r="AFZ432" s="1" t="n">
        <f aca="false">AFY431*$B432</f>
        <v>0</v>
      </c>
      <c r="AGA432" s="1" t="n">
        <f aca="false">AFZ431*$B432</f>
        <v>0</v>
      </c>
      <c r="AGB432" s="1" t="n">
        <f aca="false">AGA431*$B432</f>
        <v>0</v>
      </c>
      <c r="AGC432" s="1" t="n">
        <f aca="false">AGB431*$B432</f>
        <v>0</v>
      </c>
      <c r="AGD432" s="1" t="n">
        <f aca="false">AGC431*$B432</f>
        <v>0</v>
      </c>
      <c r="AGE432" s="1" t="n">
        <f aca="false">AGD431*$B432</f>
        <v>0</v>
      </c>
      <c r="AGF432" s="1" t="n">
        <f aca="false">AGE431*$B432</f>
        <v>0</v>
      </c>
      <c r="AGG432" s="1" t="n">
        <f aca="false">AGF431*$B432</f>
        <v>0</v>
      </c>
      <c r="AGH432" s="1" t="n">
        <f aca="false">AGG431*$B432</f>
        <v>0</v>
      </c>
      <c r="AGI432" s="1" t="n">
        <f aca="false">AGH431*$B432</f>
        <v>0</v>
      </c>
      <c r="AGJ432" s="1" t="n">
        <f aca="false">AGI431*$B432</f>
        <v>0</v>
      </c>
      <c r="AGK432" s="1" t="n">
        <f aca="false">AGJ431*$B432</f>
        <v>0</v>
      </c>
      <c r="AGL432" s="1" t="n">
        <f aca="false">AGK431*$B432</f>
        <v>0</v>
      </c>
      <c r="AGM432" s="1" t="n">
        <f aca="false">AGL431*$B432</f>
        <v>0</v>
      </c>
      <c r="AGN432" s="1" t="n">
        <f aca="false">AGM431*$B432</f>
        <v>0</v>
      </c>
      <c r="AGO432" s="1" t="n">
        <f aca="false">AGN431*$B432</f>
        <v>0</v>
      </c>
      <c r="AGP432" s="1" t="n">
        <f aca="false">AGO431*$B432</f>
        <v>0</v>
      </c>
      <c r="AGQ432" s="1" t="n">
        <f aca="false">AGP431*$B432</f>
        <v>0</v>
      </c>
      <c r="AGR432" s="1" t="n">
        <f aca="false">AGQ431*$B432</f>
        <v>0</v>
      </c>
      <c r="AGS432" s="1" t="n">
        <f aca="false">AGR431*$B432</f>
        <v>0</v>
      </c>
      <c r="AGT432" s="1" t="n">
        <f aca="false">AGS431*$B432</f>
        <v>0</v>
      </c>
      <c r="AGU432" s="1" t="n">
        <f aca="false">AGT431*$B432</f>
        <v>0</v>
      </c>
      <c r="AGV432" s="1" t="n">
        <f aca="false">AGU431*$B432</f>
        <v>0</v>
      </c>
      <c r="AGW432" s="1" t="n">
        <f aca="false">AGV431*$B432</f>
        <v>0</v>
      </c>
      <c r="AGX432" s="1" t="n">
        <f aca="false">AGW431*$B432</f>
        <v>0</v>
      </c>
      <c r="AGY432" s="1" t="n">
        <f aca="false">AGX431*$B432</f>
        <v>0</v>
      </c>
      <c r="AGZ432" s="1" t="n">
        <f aca="false">AGY431*$B432</f>
        <v>0</v>
      </c>
      <c r="AHA432" s="1" t="n">
        <f aca="false">AGZ431*$B432</f>
        <v>0</v>
      </c>
      <c r="AHB432" s="1" t="n">
        <f aca="false">AHA431*$B432</f>
        <v>0</v>
      </c>
      <c r="AHC432" s="1" t="n">
        <f aca="false">AHB431*$B432</f>
        <v>0</v>
      </c>
      <c r="AHD432" s="1" t="n">
        <f aca="false">AHC431*$B432</f>
        <v>0</v>
      </c>
      <c r="AHE432" s="1" t="n">
        <f aca="false">AHD431*$B432</f>
        <v>0</v>
      </c>
      <c r="AHF432" s="1" t="n">
        <f aca="false">AHE431*$B432</f>
        <v>0</v>
      </c>
      <c r="AHG432" s="1" t="n">
        <f aca="false">AHF431*$B432</f>
        <v>0</v>
      </c>
      <c r="AHH432" s="1" t="n">
        <f aca="false">AHG431*$B432</f>
        <v>0</v>
      </c>
      <c r="AHI432" s="1" t="n">
        <f aca="false">AHH431*$B432</f>
        <v>0</v>
      </c>
      <c r="AHJ432" s="1" t="n">
        <f aca="false">AHI431*$B432</f>
        <v>0</v>
      </c>
      <c r="AHK432" s="1" t="n">
        <f aca="false">AHJ431*$B432</f>
        <v>0</v>
      </c>
      <c r="AHL432" s="1" t="n">
        <f aca="false">AHK431*$B432</f>
        <v>0</v>
      </c>
      <c r="AHM432" s="1" t="n">
        <f aca="false">AHL431*$B432</f>
        <v>0</v>
      </c>
      <c r="AHN432" s="1" t="n">
        <f aca="false">AHM431*$B432</f>
        <v>0</v>
      </c>
      <c r="AHO432" s="1" t="n">
        <f aca="false">AHN431*$B432</f>
        <v>0</v>
      </c>
      <c r="AHP432" s="1" t="n">
        <f aca="false">AHO431*$B432</f>
        <v>0</v>
      </c>
      <c r="AHQ432" s="1" t="n">
        <f aca="false">AHP431*$B432</f>
        <v>0</v>
      </c>
      <c r="AHR432" s="1" t="n">
        <f aca="false">AHQ431*$B432</f>
        <v>0</v>
      </c>
      <c r="AHS432" s="1" t="n">
        <f aca="false">AHR431*$B432</f>
        <v>0</v>
      </c>
      <c r="AHT432" s="1" t="n">
        <f aca="false">AHS431*$B432</f>
        <v>0</v>
      </c>
      <c r="AHU432" s="1" t="n">
        <f aca="false">AHT431*$B432</f>
        <v>0</v>
      </c>
      <c r="AHV432" s="1" t="n">
        <f aca="false">AHU431*$B432</f>
        <v>0</v>
      </c>
      <c r="AHW432" s="1" t="n">
        <f aca="false">AHV431*$B432</f>
        <v>0</v>
      </c>
      <c r="AHX432" s="1" t="n">
        <f aca="false">AHW431*$B432</f>
        <v>0</v>
      </c>
      <c r="AHY432" s="1" t="n">
        <f aca="false">AHX431*$B432</f>
        <v>0</v>
      </c>
      <c r="AHZ432" s="1" t="n">
        <f aca="false">AHY431*$B432</f>
        <v>0</v>
      </c>
      <c r="AIA432" s="1" t="n">
        <f aca="false">AHZ431*$B432</f>
        <v>0</v>
      </c>
      <c r="AIB432" s="1" t="n">
        <f aca="false">AIA431*$B432</f>
        <v>0</v>
      </c>
      <c r="AIC432" s="1" t="n">
        <f aca="false">AIB431*$B432</f>
        <v>0</v>
      </c>
      <c r="AID432" s="1" t="n">
        <f aca="false">AIC431*$B432</f>
        <v>0</v>
      </c>
      <c r="AIE432" s="1" t="n">
        <f aca="false">AID431*$B432</f>
        <v>0</v>
      </c>
      <c r="AIF432" s="1" t="n">
        <f aca="false">AIE431*$B432</f>
        <v>0</v>
      </c>
      <c r="AIG432" s="1" t="n">
        <f aca="false">AIF431*$B432</f>
        <v>0</v>
      </c>
      <c r="AIH432" s="1" t="n">
        <f aca="false">AIG431*$B432</f>
        <v>0</v>
      </c>
      <c r="AII432" s="1" t="n">
        <f aca="false">AIH431*$B432</f>
        <v>0</v>
      </c>
      <c r="AIJ432" s="1" t="n">
        <f aca="false">AII431*$B432</f>
        <v>0</v>
      </c>
      <c r="AIK432" s="1" t="n">
        <f aca="false">AIJ431*$B432</f>
        <v>0</v>
      </c>
      <c r="AIL432" s="1" t="n">
        <f aca="false">AIK431*$B432</f>
        <v>0</v>
      </c>
      <c r="AIM432" s="1" t="n">
        <f aca="false">AIL431*$B432</f>
        <v>0</v>
      </c>
      <c r="AIN432" s="1" t="n">
        <f aca="false">AIM431*$B432</f>
        <v>0</v>
      </c>
      <c r="AIO432" s="1" t="n">
        <f aca="false">AIN431*$B432</f>
        <v>0</v>
      </c>
      <c r="AIP432" s="1" t="n">
        <f aca="false">AIO431*$B432</f>
        <v>0</v>
      </c>
      <c r="AIQ432" s="1" t="n">
        <f aca="false">AIP431*$B432</f>
        <v>0</v>
      </c>
      <c r="AIR432" s="1" t="n">
        <f aca="false">AIQ431*$B432</f>
        <v>0</v>
      </c>
      <c r="AIS432" s="1" t="n">
        <f aca="false">AIR431*$B432</f>
        <v>0</v>
      </c>
      <c r="AIT432" s="1" t="n">
        <f aca="false">AIS431*$B432</f>
        <v>0</v>
      </c>
      <c r="AIU432" s="1" t="n">
        <f aca="false">AIT431*$B432</f>
        <v>0</v>
      </c>
      <c r="AIV432" s="1" t="n">
        <f aca="false">AIU431*$B432</f>
        <v>0</v>
      </c>
      <c r="AIW432" s="1" t="n">
        <f aca="false">AIV431*$B432</f>
        <v>0</v>
      </c>
      <c r="AIX432" s="1" t="n">
        <f aca="false">AIW431*$B432</f>
        <v>0</v>
      </c>
      <c r="AIY432" s="1" t="n">
        <f aca="false">AIX431*$B432</f>
        <v>0</v>
      </c>
      <c r="AIZ432" s="1" t="n">
        <f aca="false">AIY431*$B432</f>
        <v>0</v>
      </c>
      <c r="AJA432" s="1" t="n">
        <f aca="false">AIZ431*$B432</f>
        <v>0</v>
      </c>
      <c r="AJB432" s="1" t="n">
        <f aca="false">AJA431*$B432</f>
        <v>0</v>
      </c>
      <c r="AJC432" s="1" t="n">
        <f aca="false">AJB431*$B432</f>
        <v>0</v>
      </c>
      <c r="AJD432" s="1" t="n">
        <f aca="false">AJC431*$B432</f>
        <v>0</v>
      </c>
      <c r="AJE432" s="1" t="n">
        <f aca="false">AJD431*$B432</f>
        <v>0</v>
      </c>
      <c r="AJF432" s="1" t="n">
        <f aca="false">AJE431*$B432</f>
        <v>0</v>
      </c>
      <c r="AJG432" s="1" t="n">
        <f aca="false">AJF431*$B432</f>
        <v>0</v>
      </c>
      <c r="AJH432" s="1" t="n">
        <f aca="false">AJG431*$B432</f>
        <v>0</v>
      </c>
      <c r="AJI432" s="1" t="n">
        <f aca="false">AJH431*$B432</f>
        <v>0</v>
      </c>
      <c r="AJJ432" s="1" t="n">
        <f aca="false">AJI431*$B432</f>
        <v>0</v>
      </c>
      <c r="AJK432" s="1" t="n">
        <f aca="false">AJJ431*$B432</f>
        <v>0</v>
      </c>
      <c r="AJL432" s="1" t="n">
        <f aca="false">AJK431*$B432</f>
        <v>0</v>
      </c>
      <c r="AJM432" s="1" t="n">
        <f aca="false">AJL431*$B432</f>
        <v>0</v>
      </c>
      <c r="AJN432" s="1" t="n">
        <f aca="false">AJM431*$B432</f>
        <v>0</v>
      </c>
      <c r="AJO432" s="1" t="n">
        <f aca="false">AJN431*$B432</f>
        <v>0</v>
      </c>
      <c r="AJP432" s="1" t="n">
        <f aca="false">AJO431*$B432</f>
        <v>0</v>
      </c>
      <c r="AJQ432" s="1" t="n">
        <f aca="false">AJP431*$B432</f>
        <v>0</v>
      </c>
      <c r="AJR432" s="1" t="n">
        <f aca="false">AJQ431*$B432</f>
        <v>0</v>
      </c>
      <c r="AJS432" s="1" t="n">
        <f aca="false">AJR431*$B432</f>
        <v>0</v>
      </c>
      <c r="AJT432" s="1" t="n">
        <f aca="false">AJS431*$B432</f>
        <v>0</v>
      </c>
      <c r="AJU432" s="1" t="n">
        <f aca="false">AJT431*$B432</f>
        <v>0</v>
      </c>
      <c r="AJV432" s="1" t="n">
        <f aca="false">AJU431*$B432</f>
        <v>0</v>
      </c>
      <c r="AJW432" s="1" t="n">
        <f aca="false">AJV431*$B432</f>
        <v>0</v>
      </c>
      <c r="AJX432" s="1" t="n">
        <f aca="false">AJW431*$B432</f>
        <v>0</v>
      </c>
      <c r="AJY432" s="1" t="n">
        <f aca="false">AJX431*$B432</f>
        <v>0</v>
      </c>
      <c r="AJZ432" s="1" t="n">
        <f aca="false">AJY431*$B432</f>
        <v>0</v>
      </c>
      <c r="AKA432" s="1" t="n">
        <f aca="false">AJZ431*$B432</f>
        <v>0</v>
      </c>
      <c r="AKB432" s="1" t="n">
        <f aca="false">AKA431*$B432</f>
        <v>0</v>
      </c>
      <c r="AKC432" s="1" t="n">
        <f aca="false">AKB431*$B432</f>
        <v>0</v>
      </c>
      <c r="AKD432" s="1" t="n">
        <f aca="false">AKC431*$B432</f>
        <v>0</v>
      </c>
      <c r="AKE432" s="1" t="n">
        <f aca="false">AKD431*$B432</f>
        <v>0</v>
      </c>
      <c r="AKF432" s="1" t="n">
        <f aca="false">AKE431*$B432</f>
        <v>0</v>
      </c>
      <c r="AKG432" s="1" t="n">
        <f aca="false">AKF431*$B432</f>
        <v>0</v>
      </c>
      <c r="AKH432" s="1" t="n">
        <f aca="false">AKG431*$B432</f>
        <v>0</v>
      </c>
      <c r="AKI432" s="1" t="n">
        <f aca="false">AKH431*$B432</f>
        <v>0</v>
      </c>
      <c r="AKJ432" s="1" t="n">
        <f aca="false">AKI431*$B432</f>
        <v>0</v>
      </c>
      <c r="AKK432" s="1" t="n">
        <f aca="false">AKJ431*$B432</f>
        <v>0</v>
      </c>
      <c r="AKL432" s="1" t="n">
        <f aca="false">AKK431*$B432</f>
        <v>0</v>
      </c>
      <c r="AKM432" s="1" t="n">
        <f aca="false">AKL431*$B432</f>
        <v>0</v>
      </c>
      <c r="AKN432" s="1" t="n">
        <f aca="false">AKM431*$B432</f>
        <v>0</v>
      </c>
      <c r="AKO432" s="1" t="n">
        <f aca="false">AKN431*$B432</f>
        <v>0</v>
      </c>
      <c r="AKP432" s="1" t="n">
        <f aca="false">AKO431*$B432</f>
        <v>0</v>
      </c>
      <c r="AKQ432" s="1" t="n">
        <f aca="false">AKP431*$B432</f>
        <v>0</v>
      </c>
      <c r="AKR432" s="1" t="n">
        <f aca="false">AKQ431*$B432</f>
        <v>0</v>
      </c>
      <c r="AKS432" s="1" t="n">
        <f aca="false">AKR431*$B432</f>
        <v>0</v>
      </c>
      <c r="AKT432" s="1" t="n">
        <f aca="false">AKS431*$B432</f>
        <v>0</v>
      </c>
      <c r="AKU432" s="1" t="n">
        <f aca="false">AKT431*$B432</f>
        <v>0</v>
      </c>
      <c r="AKV432" s="1" t="n">
        <f aca="false">AKU431*$B432</f>
        <v>0</v>
      </c>
      <c r="AKW432" s="1" t="n">
        <f aca="false">AKV431*$B432</f>
        <v>0</v>
      </c>
      <c r="AKX432" s="1" t="n">
        <f aca="false">AKW431*$B432</f>
        <v>0</v>
      </c>
      <c r="AKY432" s="1" t="n">
        <f aca="false">AKX431*$B432</f>
        <v>0</v>
      </c>
      <c r="AKZ432" s="1" t="n">
        <f aca="false">AKY431*$B432</f>
        <v>0</v>
      </c>
      <c r="ALA432" s="1" t="n">
        <f aca="false">AKZ431*$B432</f>
        <v>0</v>
      </c>
      <c r="ALB432" s="1" t="n">
        <f aca="false">ALA431*$B432</f>
        <v>0</v>
      </c>
      <c r="ALC432" s="1" t="n">
        <f aca="false">ALB431*$B432</f>
        <v>0</v>
      </c>
      <c r="ALD432" s="1" t="n">
        <f aca="false">ALC431*$B432</f>
        <v>0</v>
      </c>
      <c r="ALE432" s="1" t="n">
        <f aca="false">ALD431*$B432</f>
        <v>0</v>
      </c>
      <c r="ALF432" s="1" t="n">
        <f aca="false">ALE431*$B432</f>
        <v>0</v>
      </c>
      <c r="ALG432" s="1" t="n">
        <f aca="false">ALF431*$B432</f>
        <v>0</v>
      </c>
      <c r="ALH432" s="1" t="n">
        <f aca="false">ALG431*$B432</f>
        <v>0</v>
      </c>
      <c r="ALI432" s="1" t="n">
        <f aca="false">ALH431*$B432</f>
        <v>0</v>
      </c>
      <c r="ALJ432" s="1" t="n">
        <f aca="false">ALI431*$B432</f>
        <v>0</v>
      </c>
      <c r="ALK432" s="1" t="n">
        <f aca="false">ALJ431*$B432</f>
        <v>0</v>
      </c>
      <c r="ALL432" s="1" t="n">
        <f aca="false">ALK431*$B432</f>
        <v>0</v>
      </c>
      <c r="ALM432" s="1" t="n">
        <f aca="false">ALL431*$B432</f>
        <v>0</v>
      </c>
      <c r="ALN432" s="1" t="n">
        <f aca="false">ALM431*$B432</f>
        <v>0</v>
      </c>
      <c r="ALO432" s="1" t="n">
        <f aca="false">ALN431*$B432</f>
        <v>0</v>
      </c>
      <c r="ALP432" s="1" t="n">
        <f aca="false">ALO431*$B432</f>
        <v>0</v>
      </c>
      <c r="ALQ432" s="1" t="n">
        <f aca="false">ALP431*$B432</f>
        <v>0</v>
      </c>
      <c r="ALR432" s="1" t="n">
        <f aca="false">ALQ431*$B432</f>
        <v>0</v>
      </c>
      <c r="ALS432" s="1" t="n">
        <f aca="false">ALR431*$B432</f>
        <v>0</v>
      </c>
      <c r="ALT432" s="1" t="n">
        <f aca="false">ALS431*$B432</f>
        <v>0</v>
      </c>
      <c r="ALU432" s="1" t="n">
        <f aca="false">ALT431*$B432</f>
        <v>0</v>
      </c>
      <c r="ALV432" s="1" t="n">
        <f aca="false">ALU431*$B432</f>
        <v>0</v>
      </c>
      <c r="ALW432" s="1" t="n">
        <f aca="false">ALV431*$B432</f>
        <v>0</v>
      </c>
      <c r="ALX432" s="1" t="n">
        <f aca="false">ALW431*$B432</f>
        <v>0</v>
      </c>
      <c r="ALY432" s="1" t="n">
        <f aca="false">ALX431*$B432</f>
        <v>0</v>
      </c>
      <c r="ALZ432" s="1" t="n">
        <f aca="false">ALY431*$B432</f>
        <v>0</v>
      </c>
      <c r="AMA432" s="1" t="n">
        <f aca="false">ALZ431*$B432</f>
        <v>0</v>
      </c>
      <c r="AMB432" s="1" t="n">
        <f aca="false">AMA431*$B432</f>
        <v>0</v>
      </c>
      <c r="AMC432" s="1" t="n">
        <f aca="false">AMB431*$B432</f>
        <v>0</v>
      </c>
      <c r="AMD432" s="1" t="n">
        <f aca="false">AMC431*$B432</f>
        <v>0</v>
      </c>
      <c r="AME432" s="1" t="n">
        <f aca="false">AMD431*$B432</f>
        <v>0</v>
      </c>
      <c r="AMF432" s="1" t="n">
        <f aca="false">AME431*$B432</f>
        <v>0</v>
      </c>
      <c r="AMG432" s="1" t="n">
        <f aca="false">AMF431*$B432</f>
        <v>0</v>
      </c>
      <c r="AMH432" s="1" t="n">
        <f aca="false">AMG431*$B432</f>
        <v>0</v>
      </c>
      <c r="AMI432" s="1" t="n">
        <f aca="false">AMH431*$B432</f>
        <v>0</v>
      </c>
      <c r="AMJ432" s="1" t="n">
        <f aca="false">AMI431*$B432</f>
        <v>0</v>
      </c>
    </row>
    <row r="433" customFormat="false" ht="13.8" hidden="false" customHeight="false" outlineLevel="0" collapsed="false">
      <c r="A433" s="1" t="n">
        <f aca="false">A432</f>
        <v>0</v>
      </c>
      <c r="B433" s="1" t="n">
        <f aca="false">POWER($A$14,A433)</f>
        <v>1</v>
      </c>
      <c r="C433" s="5" t="n">
        <f aca="false">C432+365.25/12</f>
        <v>60160.5625</v>
      </c>
      <c r="PC433" s="1" t="n">
        <f aca="false">PB432*$B433</f>
        <v>12883</v>
      </c>
      <c r="PD433" s="1" t="n">
        <f aca="false">PC432*$B433</f>
        <v>24939</v>
      </c>
      <c r="PE433" s="1" t="n">
        <f aca="false">PD432*$B433</f>
        <v>21399</v>
      </c>
      <c r="PF433" s="1" t="n">
        <f aca="false">PE432*$B433</f>
        <v>17984</v>
      </c>
      <c r="PG433" s="1" t="n">
        <f aca="false">PF432*$B433</f>
        <v>15848</v>
      </c>
      <c r="PH433" s="1" t="n">
        <f aca="false">PG432*$B433</f>
        <v>14022</v>
      </c>
      <c r="PI433" s="1" t="n">
        <f aca="false">PH432*$B433</f>
        <v>12555</v>
      </c>
      <c r="PJ433" s="1" t="n">
        <f aca="false">PI432*$B433</f>
        <v>11292</v>
      </c>
      <c r="PK433" s="1" t="n">
        <f aca="false">PJ432*$B433</f>
        <v>10271</v>
      </c>
      <c r="PL433" s="1" t="n">
        <f aca="false">PK432*$B433</f>
        <v>9535</v>
      </c>
      <c r="PM433" s="1" t="n">
        <f aca="false">PL432*$B433</f>
        <v>8780</v>
      </c>
      <c r="PN433" s="1" t="n">
        <f aca="false">PM432*$B433</f>
        <v>8137</v>
      </c>
      <c r="PO433" s="1" t="n">
        <f aca="false">PN432*$B433</f>
        <v>7504</v>
      </c>
      <c r="PP433" s="1" t="n">
        <f aca="false">PO432*$B433</f>
        <v>6980</v>
      </c>
      <c r="PQ433" s="1" t="n">
        <f aca="false">PP432*$B433</f>
        <v>6742</v>
      </c>
      <c r="PR433" s="1" t="n">
        <f aca="false">PQ432*$B433</f>
        <v>6371</v>
      </c>
      <c r="PS433" s="1" t="n">
        <f aca="false">PR432*$B433</f>
        <v>6023</v>
      </c>
      <c r="PT433" s="1" t="n">
        <f aca="false">PS432*$B433</f>
        <v>5684</v>
      </c>
      <c r="PU433" s="1" t="n">
        <f aca="false">PT432*$B433</f>
        <v>5463</v>
      </c>
      <c r="PV433" s="1" t="n">
        <f aca="false">PU432*$B433</f>
        <v>5213</v>
      </c>
      <c r="PW433" s="1" t="n">
        <f aca="false">PV432*$B433</f>
        <v>4984</v>
      </c>
      <c r="PX433" s="1" t="n">
        <f aca="false">PW432*$B433</f>
        <v>4737.81794383923</v>
      </c>
      <c r="PY433" s="1" t="n">
        <f aca="false">PX432*$B433</f>
        <v>4540.77199697123</v>
      </c>
      <c r="PZ433" s="1" t="n">
        <f aca="false">PY432*$B433</f>
        <v>4358.70531605533</v>
      </c>
      <c r="QA433" s="1" t="n">
        <f aca="false">PZ432*$B433</f>
        <v>4189.99924661381</v>
      </c>
      <c r="QB433" s="1" t="n">
        <f aca="false">QA432*$B433</f>
        <v>4033.25843053295</v>
      </c>
      <c r="QC433" s="1" t="n">
        <f aca="false">QB432*$B433</f>
        <v>3887.27376013112</v>
      </c>
      <c r="QD433" s="1" t="n">
        <f aca="false">QC432*$B433</f>
        <v>3750.99244879721</v>
      </c>
      <c r="QE433" s="1" t="n">
        <f aca="false">QD432*$B433</f>
        <v>3623.49367602555</v>
      </c>
      <c r="QF433" s="1" t="n">
        <f aca="false">QE432*$B433</f>
        <v>3503.96863456063</v>
      </c>
      <c r="QG433" s="1" t="n">
        <f aca="false">QF432*$B433</f>
        <v>3391.70408046593</v>
      </c>
      <c r="QH433" s="1" t="n">
        <f aca="false">QG432*$B433</f>
        <v>3286.0686905647</v>
      </c>
      <c r="QI433" s="1" t="n">
        <f aca="false">QH432*$B433</f>
        <v>3186.50168494265</v>
      </c>
      <c r="QJ433" s="1" t="n">
        <f aca="false">QI432*$B433</f>
        <v>3092.50328852572</v>
      </c>
      <c r="QK433" s="1" t="n">
        <f aca="false">QJ432*$B433</f>
        <v>3003.62669476537</v>
      </c>
      <c r="QL433" s="1" t="n">
        <f aca="false">QK432*$B433</f>
        <v>2919.47126311394</v>
      </c>
      <c r="QM433" s="1" t="n">
        <f aca="false">QL432*$B433</f>
        <v>2839.6767352975</v>
      </c>
      <c r="QN433" s="1" t="n">
        <f aca="false">QM432*$B433</f>
        <v>2763.91829710007</v>
      </c>
      <c r="QO433" s="1" t="n">
        <f aca="false">QN432*$B433</f>
        <v>2691.90234520416</v>
      </c>
      <c r="QP433" s="1" t="n">
        <f aca="false">QO432*$B433</f>
        <v>2623.36284463615</v>
      </c>
      <c r="QQ433" s="1" t="n">
        <f aca="false">QP432*$B433</f>
        <v>2558.05818308227</v>
      </c>
      <c r="QR433" s="1" t="n">
        <f aca="false">QQ432*$B433</f>
        <v>2495.76844493753</v>
      </c>
      <c r="QS433" s="1" t="n">
        <f aca="false">QR432*$B433</f>
        <v>2436.29304131658</v>
      </c>
      <c r="QT433" s="1" t="n">
        <f aca="false">QS432*$B433</f>
        <v>2379.44864307475</v>
      </c>
      <c r="QU433" s="1" t="n">
        <f aca="false">QT432*$B433</f>
        <v>2325.06737268762</v>
      </c>
      <c r="QV433" s="1" t="n">
        <f aca="false">QU432*$B433</f>
        <v>2272.99521802732</v>
      </c>
      <c r="QW433" s="1" t="n">
        <f aca="false">QV432*$B433</f>
        <v>2223.09063697485</v>
      </c>
      <c r="QX433" s="1" t="n">
        <f aca="false">QW432*$B433</f>
        <v>2175.22332667085</v>
      </c>
      <c r="QY433" s="1" t="n">
        <f aca="false">QX432*$B433</f>
        <v>2129.27313523112</v>
      </c>
      <c r="QZ433" s="1" t="n">
        <f aca="false">QY432*$B433</f>
        <v>2085.12909709632</v>
      </c>
      <c r="RA433" s="1" t="n">
        <f aca="false">QZ432*$B433</f>
        <v>2042.68857597187</v>
      </c>
      <c r="RB433" s="1" t="n">
        <f aca="false">RA432*$B433</f>
        <v>2001.85650164635</v>
      </c>
      <c r="RC433" s="1" t="n">
        <f aca="false">RB432*$B433</f>
        <v>1962.54468893467</v>
      </c>
      <c r="RD433" s="1" t="n">
        <f aca="false">RC432*$B433</f>
        <v>1924.67122864145</v>
      </c>
      <c r="RE433" s="1" t="n">
        <f aca="false">RD432*$B433</f>
        <v>1888.15994183421</v>
      </c>
      <c r="RF433" s="1" t="n">
        <f aca="false">RE432*$B433</f>
        <v>1852.93988989706</v>
      </c>
      <c r="RG433" s="1" t="n">
        <f aca="false">RF432*$B433</f>
        <v>1818.94493384036</v>
      </c>
      <c r="RH433" s="1" t="n">
        <f aca="false">RG432*$B433</f>
        <v>1786.11333719797</v>
      </c>
      <c r="RI433" s="1" t="n">
        <f aca="false">RH432*$B433</f>
        <v>1754.3874075759</v>
      </c>
      <c r="RJ433" s="1" t="n">
        <f aca="false">RI432*$B433</f>
        <v>1723.71317254378</v>
      </c>
      <c r="RK433" s="1" t="n">
        <f aca="false">RJ432*$B433</f>
        <v>1694.0400860999</v>
      </c>
      <c r="RL433" s="1" t="n">
        <f aca="false">RK432*$B433</f>
        <v>1665.32076240513</v>
      </c>
      <c r="RM433" s="1" t="n">
        <f aca="false">RL432*$B433</f>
        <v>1637.51073388245</v>
      </c>
      <c r="RN433" s="1" t="n">
        <f aca="false">RM432*$B433</f>
        <v>1610.56823112618</v>
      </c>
      <c r="RO433" s="1" t="n">
        <f aca="false">RN432*$B433</f>
        <v>1584.45398236615</v>
      </c>
      <c r="RP433" s="1" t="n">
        <f aca="false">RO432*$B433</f>
        <v>1559.13103049438</v>
      </c>
      <c r="RQ433" s="1" t="n">
        <f aca="false">RP432*$B433</f>
        <v>1534.56456588989</v>
      </c>
      <c r="RR433" s="1" t="n">
        <f aca="false">RQ432*$B433</f>
        <v>1510.72177347671</v>
      </c>
      <c r="RS433" s="1" t="n">
        <f aca="false">RR432*$B433</f>
        <v>1487.57169262446</v>
      </c>
      <c r="RT433" s="1" t="n">
        <f aca="false">RS432*$B433</f>
        <v>1465.08508865389</v>
      </c>
      <c r="RU433" s="1" t="n">
        <f aca="false">RT432*$B433</f>
        <v>1443.23433484377</v>
      </c>
      <c r="RV433" s="1" t="n">
        <f aca="false">RU432*$B433</f>
        <v>1421.9933039538</v>
      </c>
      <c r="RW433" s="1" t="n">
        <f aca="false">RV432*$B433</f>
        <v>1401.33726838217</v>
      </c>
      <c r="RX433" s="1" t="n">
        <f aca="false">RW432*$B433</f>
        <v>1381.24280816842</v>
      </c>
      <c r="RY433" s="1" t="n">
        <f aca="false">RX432*$B433</f>
        <v>1361.68772613347</v>
      </c>
      <c r="RZ433" s="1" t="n">
        <f aca="false">RY432*$B433</f>
        <v>1342.65096952049</v>
      </c>
      <c r="SA433" s="1" t="n">
        <f aca="false">RZ432*$B433</f>
        <v>1324.11255756461</v>
      </c>
      <c r="SB433" s="1" t="n">
        <f aca="false">SA432*$B433</f>
        <v>1306.05351447562</v>
      </c>
      <c r="SC433" s="1" t="n">
        <f aca="false">SB432*$B433</f>
        <v>1288.45580736895</v>
      </c>
      <c r="SD433" s="1" t="n">
        <f aca="false">SC432*$B433</f>
        <v>1271.30228872467</v>
      </c>
      <c r="SE433" s="1" t="n">
        <f aca="false">SD432*$B433</f>
        <v>1254.57664299484</v>
      </c>
      <c r="SF433" s="1" t="n">
        <f aca="false">SE432*$B433</f>
        <v>1238.26333701527</v>
      </c>
      <c r="SG433" s="1" t="n">
        <f aca="false">SF432*$B433</f>
        <v>1222.3475739099</v>
      </c>
      <c r="SH433" s="1" t="n">
        <f aca="false">SG432*$B433</f>
        <v>1206.81525020484</v>
      </c>
      <c r="SI433" s="1" t="n">
        <f aca="false">SH432*$B433</f>
        <v>1191.65291589504</v>
      </c>
      <c r="SJ433" s="1" t="n">
        <f aca="false">SI432*$B433</f>
        <v>1176.84773722956</v>
      </c>
      <c r="SK433" s="1" t="n">
        <f aca="false">SJ432*$B433</f>
        <v>1162.38746200266</v>
      </c>
      <c r="SL433" s="1" t="n">
        <f aca="false">SK432*$B433</f>
        <v>1148.26038715633</v>
      </c>
      <c r="SM433" s="1" t="n">
        <f aca="false">SL432*$B433</f>
        <v>1134.45532851725</v>
      </c>
      <c r="SN433" s="1" t="n">
        <f aca="false">SM432*$B433</f>
        <v>1120.96159250627</v>
      </c>
      <c r="SO433" s="1" t="n">
        <f aca="false">SN432*$B433</f>
        <v>1107.76894967232</v>
      </c>
      <c r="SP433" s="1" t="n">
        <f aca="false">SO432*$B433</f>
        <v>1094.8676099154</v>
      </c>
      <c r="SQ433" s="1" t="n">
        <f aca="false">SP432*$B433</f>
        <v>1082.24819927444</v>
      </c>
      <c r="SR433" s="1" t="n">
        <f aca="false">SQ432*$B433</f>
        <v>1069.90173816625</v>
      </c>
      <c r="SS433" s="1" t="n">
        <f aca="false">SR432*$B433</f>
        <v>1057.81962097108</v>
      </c>
      <c r="ST433" s="1" t="n">
        <f aca="false">SS432*$B433</f>
        <v>1045.9935968688</v>
      </c>
      <c r="SU433" s="1" t="n">
        <f aca="false">ST432*$B433</f>
        <v>1034.4157518374</v>
      </c>
      <c r="SV433" s="1" t="n">
        <f aca="false">SU432*$B433</f>
        <v>1022.9689762895</v>
      </c>
      <c r="SW433" s="1" t="n">
        <f aca="false">SV432*$B433</f>
        <v>1011.64886999447</v>
      </c>
      <c r="SX433" s="1" t="n">
        <f aca="false">SW432*$B433</f>
        <v>1000.45403123882</v>
      </c>
      <c r="SY433" s="1" t="n">
        <f aca="false">SX432*$B433</f>
        <v>989.383073820355</v>
      </c>
      <c r="SZ433" s="1" t="n">
        <f aca="false">SY432*$B433</f>
        <v>978.434626876465</v>
      </c>
      <c r="TA433" s="1" t="n">
        <f aca="false">SZ432*$B433</f>
        <v>967.607334714433</v>
      </c>
      <c r="TB433" s="1" t="n">
        <f aca="false">TA432*$B433</f>
        <v>956.899856643544</v>
      </c>
      <c r="TC433" s="1" t="n">
        <f aca="false">TB432*$B433</f>
        <v>946.310866809077</v>
      </c>
      <c r="TD433" s="1" t="n">
        <f aca="false">TC432*$B433</f>
        <v>935.839054028128</v>
      </c>
      <c r="TE433" s="1" t="n">
        <f aca="false">TD432*$B433</f>
        <v>925.48312162726</v>
      </c>
      <c r="TF433" s="1" t="n">
        <f aca="false">TE432*$B433</f>
        <v>915.241787281932</v>
      </c>
      <c r="TG433" s="1" t="n">
        <f aca="false">TF432*$B433</f>
        <v>905.113782857726</v>
      </c>
      <c r="TH433" s="1" t="n">
        <f aca="false">TG432*$B433</f>
        <v>895.097854253311</v>
      </c>
      <c r="TI433" s="1" t="n">
        <f aca="false">TH432*$B433</f>
        <v>885.192761245159</v>
      </c>
      <c r="TJ433" s="1" t="n">
        <f aca="false">TI432*$B433</f>
        <v>875.397277333971</v>
      </c>
      <c r="TK433" s="1" t="n">
        <f aca="false">TJ432*$B433</f>
        <v>865.710189592811</v>
      </c>
      <c r="TL433" s="1" t="n">
        <f aca="false">TK432*$B433</f>
        <v>856.130298516907</v>
      </c>
      <c r="TM433" s="1" t="n">
        <f aca="false">TL432*$B433</f>
        <v>846.656417875129</v>
      </c>
      <c r="TN433" s="1" t="n">
        <f aca="false">TM432*$B433</f>
        <v>837.287374563101</v>
      </c>
      <c r="TO433" s="1" t="n">
        <f aca="false">TN432*$B433</f>
        <v>828.022008457942</v>
      </c>
      <c r="TP433" s="1" t="n">
        <f aca="false">TO432*$B433</f>
        <v>818.859172274613</v>
      </c>
      <c r="TQ433" s="1" t="n">
        <f aca="false">TP432*$B433</f>
        <v>809.797731423852</v>
      </c>
      <c r="TR433" s="1" t="n">
        <f aca="false">TQ432*$B433</f>
        <v>800.836563871691</v>
      </c>
      <c r="TS433" s="1" t="n">
        <f aca="false">TR432*$B433</f>
        <v>791.97456000051</v>
      </c>
      <c r="TT433" s="1" t="n">
        <f aca="false">TS432*$B433</f>
        <v>783.210622471647</v>
      </c>
      <c r="TU433" s="1" t="n">
        <f aca="false">TT432*$B433</f>
        <v>774.543666089514</v>
      </c>
      <c r="TV433" s="1" t="n">
        <f aca="false">TU432*$B433</f>
        <v>765.972617667225</v>
      </c>
      <c r="TW433" s="1" t="n">
        <f aca="false">TV432*$B433</f>
        <v>757.496415893709</v>
      </c>
      <c r="TX433" s="1" t="n">
        <f aca="false">TW432*$B433</f>
        <v>749.114011202294</v>
      </c>
      <c r="TY433" s="1" t="n">
        <f aca="false">TX432*$B433</f>
        <v>740.824365640738</v>
      </c>
      <c r="TZ433" s="1" t="n">
        <f aca="false">TY432*$B433</f>
        <v>732.626452742714</v>
      </c>
      <c r="UA433" s="1" t="n">
        <f aca="false">TZ432*$B433</f>
        <v>724.5192574007</v>
      </c>
      <c r="UB433" s="1" t="n">
        <f aca="false">UA432*$B433</f>
        <v>716.501775740286</v>
      </c>
      <c r="UC433" s="1" t="n">
        <f aca="false">UB432*$B433</f>
        <v>708.573014995871</v>
      </c>
      <c r="UD433" s="1" t="n">
        <f aca="false">UC432*$B433</f>
        <v>700.73199338773</v>
      </c>
      <c r="UE433" s="1" t="n">
        <f aca="false">UD432*$B433</f>
        <v>692.977740000447</v>
      </c>
      <c r="UF433" s="1" t="n">
        <f aca="false">UE432*$B433</f>
        <v>685.309294662691</v>
      </c>
      <c r="UG433" s="1" t="n">
        <f aca="false">UF432*$B433</f>
        <v>677.725707828325</v>
      </c>
      <c r="UH433" s="1" t="n">
        <f aca="false">UG432*$B433</f>
        <v>670.226040458822</v>
      </c>
      <c r="UI433" s="1" t="n">
        <f aca="false">UH432*$B433</f>
        <v>662.809363906996</v>
      </c>
      <c r="UJ433" s="1" t="n">
        <f aca="false">UI432*$B433</f>
        <v>655.474759802007</v>
      </c>
      <c r="UK433" s="1" t="n">
        <f aca="false">UJ432*$B433</f>
        <v>648.221319935646</v>
      </c>
      <c r="UL433" s="1" t="n">
        <f aca="false">UK432*$B433</f>
        <v>641.048146149875</v>
      </c>
      <c r="UM433" s="1" t="n">
        <f aca="false">UL432*$B433</f>
        <v>633.954350225612</v>
      </c>
      <c r="UN433" s="1" t="n">
        <f aca="false">UM432*$B433</f>
        <v>626.93905377275</v>
      </c>
      <c r="UO433" s="1" t="n">
        <f aca="false">UN432*$B433</f>
        <v>620.001388121387</v>
      </c>
      <c r="UP433" s="1" t="n">
        <f aca="false">UO432*$B433</f>
        <v>613.140494214264</v>
      </c>
      <c r="UQ433" s="1" t="n">
        <f aca="false">UP432*$B433</f>
        <v>606.355522500391</v>
      </c>
      <c r="UR433" s="1" t="n">
        <f aca="false">UQ432*$B433</f>
        <v>599.645632829855</v>
      </c>
      <c r="US433" s="1" t="n">
        <f aca="false">UR432*$B433</f>
        <v>593.009994349784</v>
      </c>
      <c r="UT433" s="1" t="n">
        <f aca="false">US432*$B433</f>
        <v>586.447785401469</v>
      </c>
      <c r="UU433" s="1" t="n">
        <f aca="false">UT432*$B433</f>
        <v>579.958193418622</v>
      </c>
      <c r="UV433" s="1" t="n">
        <f aca="false">UU432*$B433</f>
        <v>573.540414826756</v>
      </c>
      <c r="UW433" s="1" t="n">
        <f aca="false">UV432*$B433</f>
        <v>567.19365494369</v>
      </c>
      <c r="UX433" s="1" t="n">
        <f aca="false">UW432*$B433</f>
        <v>560.917127881141</v>
      </c>
      <c r="UY433" s="1" t="n">
        <f aca="false">UX432*$B433</f>
        <v>554.710056447411</v>
      </c>
      <c r="UZ433" s="1" t="n">
        <f aca="false">UY432*$B433</f>
        <v>548.571672051157</v>
      </c>
      <c r="VA433" s="1" t="n">
        <f aca="false">UZ432*$B433</f>
        <v>542.501214606214</v>
      </c>
      <c r="VB433" s="1" t="n">
        <f aca="false">VA432*$B433</f>
        <v>536.497932437481</v>
      </c>
      <c r="VC433" s="1" t="n">
        <f aca="false">VB432*$B433</f>
        <v>530.561082187842</v>
      </c>
      <c r="VD433" s="1" t="n">
        <f aca="false">VC432*$B433</f>
        <v>524.689928726123</v>
      </c>
      <c r="VE433" s="1" t="n">
        <f aca="false">VD432*$B433</f>
        <v>518.883745056061</v>
      </c>
      <c r="VF433" s="1" t="n">
        <f aca="false">VE432*$B433</f>
        <v>513.141812226286</v>
      </c>
      <c r="VG433" s="1" t="n">
        <f aca="false">VF432*$B433</f>
        <v>507.463419241294</v>
      </c>
      <c r="VH433" s="1" t="n">
        <f aca="false">VG432*$B433</f>
        <v>501.847862973412</v>
      </c>
      <c r="VI433" s="1" t="n">
        <f aca="false">VH432*$B433</f>
        <v>496.294448075729</v>
      </c>
      <c r="VJ433" s="1" t="n">
        <f aca="false">VI432*$B433</f>
        <v>490.802486895998</v>
      </c>
      <c r="VK433" s="1" t="n">
        <f aca="false">VJ432*$B433</f>
        <v>485.371299391485</v>
      </c>
      <c r="VL433" s="1" t="n">
        <f aca="false">VK432*$B433</f>
        <v>480.000213044762</v>
      </c>
      <c r="VM433" s="1" t="n">
        <f aca="false">VL432*$B433</f>
        <v>474.688562780437</v>
      </c>
      <c r="VN433" s="1" t="n">
        <f aca="false">VM432*$B433</f>
        <v>469.435690882796</v>
      </c>
      <c r="VO433" s="1" t="n">
        <f aca="false">VN432*$B433</f>
        <v>464.240946914362</v>
      </c>
      <c r="VP433" s="1" t="n">
        <f aca="false">VO432*$B433</f>
        <v>459.103687635358</v>
      </c>
      <c r="VQ433" s="1" t="n">
        <f aca="false">VP432*$B433</f>
        <v>454.023276924054</v>
      </c>
      <c r="VR433" s="1" t="n">
        <f aca="false">VQ432*$B433</f>
        <v>448.999085698</v>
      </c>
      <c r="VS433" s="1" t="n">
        <f aca="false">VR432*$B433</f>
        <v>0</v>
      </c>
      <c r="VT433" s="1" t="n">
        <f aca="false">VS432*$B433</f>
        <v>0</v>
      </c>
      <c r="VU433" s="1" t="n">
        <f aca="false">VT432*$B433</f>
        <v>0</v>
      </c>
      <c r="VV433" s="1" t="n">
        <f aca="false">VU432*$B433</f>
        <v>0</v>
      </c>
      <c r="VW433" s="1" t="n">
        <f aca="false">VV432*$B433</f>
        <v>0</v>
      </c>
      <c r="VX433" s="1" t="n">
        <f aca="false">VW432*$B433</f>
        <v>0</v>
      </c>
      <c r="VY433" s="1" t="n">
        <f aca="false">VX432*$B433</f>
        <v>0</v>
      </c>
      <c r="VZ433" s="1" t="n">
        <f aca="false">VY432*$B433</f>
        <v>0</v>
      </c>
      <c r="WA433" s="1" t="n">
        <f aca="false">VZ432*$B433</f>
        <v>0</v>
      </c>
      <c r="WB433" s="1" t="n">
        <f aca="false">WA432*$B433</f>
        <v>0</v>
      </c>
      <c r="WC433" s="1" t="n">
        <f aca="false">WB432*$B433</f>
        <v>0</v>
      </c>
      <c r="WD433" s="1" t="n">
        <f aca="false">WC432*$B433</f>
        <v>0</v>
      </c>
      <c r="WE433" s="1" t="n">
        <f aca="false">WD432*$B433</f>
        <v>0</v>
      </c>
      <c r="WF433" s="1" t="n">
        <f aca="false">WE432*$B433</f>
        <v>0</v>
      </c>
      <c r="WG433" s="1" t="n">
        <f aca="false">WF432*$B433</f>
        <v>0</v>
      </c>
      <c r="WH433" s="1" t="n">
        <f aca="false">WG432*$B433</f>
        <v>0</v>
      </c>
      <c r="WI433" s="1" t="n">
        <f aca="false">WH432*$B433</f>
        <v>0</v>
      </c>
      <c r="WJ433" s="1" t="n">
        <f aca="false">WI432*$B433</f>
        <v>0</v>
      </c>
      <c r="WK433" s="1" t="n">
        <f aca="false">WJ432*$B433</f>
        <v>0</v>
      </c>
      <c r="WL433" s="1" t="n">
        <f aca="false">WK432*$B433</f>
        <v>0</v>
      </c>
      <c r="WM433" s="1" t="n">
        <f aca="false">WL432*$B433</f>
        <v>0</v>
      </c>
      <c r="WN433" s="1" t="n">
        <f aca="false">WM432*$B433</f>
        <v>0</v>
      </c>
      <c r="WO433" s="1" t="n">
        <f aca="false">WN432*$B433</f>
        <v>0</v>
      </c>
      <c r="WP433" s="1" t="n">
        <f aca="false">WO432*$B433</f>
        <v>0</v>
      </c>
      <c r="WQ433" s="1" t="n">
        <f aca="false">WP432*$B433</f>
        <v>0</v>
      </c>
      <c r="WR433" s="1" t="n">
        <f aca="false">WQ432*$B433</f>
        <v>0</v>
      </c>
      <c r="WS433" s="1" t="n">
        <f aca="false">WR432*$B433</f>
        <v>0</v>
      </c>
      <c r="WT433" s="1" t="n">
        <f aca="false">WS432*$B433</f>
        <v>0</v>
      </c>
      <c r="WU433" s="1" t="n">
        <f aca="false">WT432*$B433</f>
        <v>0</v>
      </c>
      <c r="WV433" s="1" t="n">
        <f aca="false">WU432*$B433</f>
        <v>0</v>
      </c>
      <c r="WW433" s="1" t="n">
        <f aca="false">WV432*$B433</f>
        <v>0</v>
      </c>
      <c r="WX433" s="1" t="n">
        <f aca="false">WW432*$B433</f>
        <v>0</v>
      </c>
      <c r="WY433" s="1" t="n">
        <f aca="false">WX432*$B433</f>
        <v>0</v>
      </c>
      <c r="WZ433" s="1" t="n">
        <f aca="false">WY432*$B433</f>
        <v>0</v>
      </c>
      <c r="XA433" s="1" t="n">
        <f aca="false">WZ432*$B433</f>
        <v>0</v>
      </c>
      <c r="XB433" s="1" t="n">
        <f aca="false">XA432*$B433</f>
        <v>0</v>
      </c>
      <c r="XC433" s="1" t="n">
        <f aca="false">XB432*$B433</f>
        <v>0</v>
      </c>
      <c r="XD433" s="1" t="n">
        <f aca="false">XC432*$B433</f>
        <v>0</v>
      </c>
      <c r="XE433" s="1" t="n">
        <f aca="false">XD432*$B433</f>
        <v>0</v>
      </c>
      <c r="XF433" s="1" t="n">
        <f aca="false">XE432*$B433</f>
        <v>0</v>
      </c>
      <c r="XG433" s="1" t="n">
        <f aca="false">XF432*$B433</f>
        <v>0</v>
      </c>
      <c r="XH433" s="1" t="n">
        <f aca="false">XG432*$B433</f>
        <v>0</v>
      </c>
      <c r="XI433" s="1" t="n">
        <f aca="false">XH432*$B433</f>
        <v>0</v>
      </c>
      <c r="XJ433" s="1" t="n">
        <f aca="false">XI432*$B433</f>
        <v>0</v>
      </c>
      <c r="XK433" s="1" t="n">
        <f aca="false">XJ432*$B433</f>
        <v>0</v>
      </c>
      <c r="XL433" s="1" t="n">
        <f aca="false">XK432*$B433</f>
        <v>0</v>
      </c>
      <c r="XM433" s="1" t="n">
        <f aca="false">XL432*$B433</f>
        <v>0</v>
      </c>
      <c r="XN433" s="1" t="n">
        <f aca="false">XM432*$B433</f>
        <v>0</v>
      </c>
      <c r="XO433" s="1" t="n">
        <f aca="false">XN432*$B433</f>
        <v>0</v>
      </c>
      <c r="XP433" s="1" t="n">
        <f aca="false">XO432*$B433</f>
        <v>0</v>
      </c>
      <c r="XQ433" s="1" t="n">
        <f aca="false">XP432*$B433</f>
        <v>0</v>
      </c>
      <c r="XR433" s="1" t="n">
        <f aca="false">XQ432*$B433</f>
        <v>0</v>
      </c>
      <c r="XS433" s="1" t="n">
        <f aca="false">XR432*$B433</f>
        <v>0</v>
      </c>
      <c r="XT433" s="1" t="n">
        <f aca="false">XS432*$B433</f>
        <v>0</v>
      </c>
      <c r="XU433" s="1" t="n">
        <f aca="false">XT432*$B433</f>
        <v>0</v>
      </c>
      <c r="XV433" s="1" t="n">
        <f aca="false">XU432*$B433</f>
        <v>0</v>
      </c>
      <c r="XW433" s="1" t="n">
        <f aca="false">XV432*$B433</f>
        <v>0</v>
      </c>
      <c r="XX433" s="1" t="n">
        <f aca="false">XW432*$B433</f>
        <v>0</v>
      </c>
      <c r="XY433" s="1" t="n">
        <f aca="false">XX432*$B433</f>
        <v>0</v>
      </c>
      <c r="XZ433" s="1" t="n">
        <f aca="false">XY432*$B433</f>
        <v>0</v>
      </c>
      <c r="YA433" s="1" t="n">
        <f aca="false">XZ432*$B433</f>
        <v>0</v>
      </c>
      <c r="YB433" s="1" t="n">
        <f aca="false">YA432*$B433</f>
        <v>0</v>
      </c>
      <c r="YC433" s="1" t="n">
        <f aca="false">YB432*$B433</f>
        <v>0</v>
      </c>
      <c r="YD433" s="1" t="n">
        <f aca="false">YC432*$B433</f>
        <v>0</v>
      </c>
      <c r="YE433" s="1" t="n">
        <f aca="false">YD432*$B433</f>
        <v>0</v>
      </c>
      <c r="YF433" s="1" t="n">
        <f aca="false">YE432*$B433</f>
        <v>0</v>
      </c>
      <c r="YG433" s="1" t="n">
        <f aca="false">YF432*$B433</f>
        <v>0</v>
      </c>
      <c r="YH433" s="1" t="n">
        <f aca="false">YG432*$B433</f>
        <v>0</v>
      </c>
      <c r="YI433" s="1" t="n">
        <f aca="false">YH432*$B433</f>
        <v>0</v>
      </c>
      <c r="YJ433" s="1" t="n">
        <f aca="false">YI432*$B433</f>
        <v>0</v>
      </c>
      <c r="YK433" s="1" t="n">
        <f aca="false">YJ432*$B433</f>
        <v>0</v>
      </c>
      <c r="YL433" s="1" t="n">
        <f aca="false">YK432*$B433</f>
        <v>0</v>
      </c>
      <c r="YM433" s="1" t="n">
        <f aca="false">YL432*$B433</f>
        <v>0</v>
      </c>
      <c r="YN433" s="1" t="n">
        <f aca="false">YM432*$B433</f>
        <v>0</v>
      </c>
      <c r="YO433" s="1" t="n">
        <f aca="false">YN432*$B433</f>
        <v>0</v>
      </c>
      <c r="YP433" s="1" t="n">
        <f aca="false">YO432*$B433</f>
        <v>0</v>
      </c>
      <c r="YQ433" s="1" t="n">
        <f aca="false">YP432*$B433</f>
        <v>0</v>
      </c>
      <c r="YR433" s="1" t="n">
        <f aca="false">YQ432*$B433</f>
        <v>0</v>
      </c>
      <c r="YS433" s="1" t="n">
        <f aca="false">YR432*$B433</f>
        <v>0</v>
      </c>
      <c r="YT433" s="1" t="n">
        <f aca="false">YS432*$B433</f>
        <v>0</v>
      </c>
      <c r="YU433" s="1" t="n">
        <f aca="false">YT432*$B433</f>
        <v>0</v>
      </c>
      <c r="YV433" s="1" t="n">
        <f aca="false">YU432*$B433</f>
        <v>0</v>
      </c>
      <c r="YW433" s="1" t="n">
        <f aca="false">YV432*$B433</f>
        <v>0</v>
      </c>
      <c r="YX433" s="1" t="n">
        <f aca="false">YW432*$B433</f>
        <v>0</v>
      </c>
      <c r="YY433" s="1" t="n">
        <f aca="false">YX432*$B433</f>
        <v>0</v>
      </c>
      <c r="YZ433" s="1" t="n">
        <f aca="false">YY432*$B433</f>
        <v>0</v>
      </c>
      <c r="ZA433" s="1" t="n">
        <f aca="false">YZ432*$B433</f>
        <v>0</v>
      </c>
      <c r="ZB433" s="1" t="n">
        <f aca="false">ZA432*$B433</f>
        <v>0</v>
      </c>
      <c r="ZC433" s="1" t="n">
        <f aca="false">ZB432*$B433</f>
        <v>0</v>
      </c>
      <c r="ZD433" s="1" t="n">
        <f aca="false">ZC432*$B433</f>
        <v>0</v>
      </c>
      <c r="ZE433" s="1" t="n">
        <f aca="false">ZD432*$B433</f>
        <v>0</v>
      </c>
      <c r="ZF433" s="1" t="n">
        <f aca="false">ZE432*$B433</f>
        <v>0</v>
      </c>
      <c r="ZG433" s="1" t="n">
        <f aca="false">ZF432*$B433</f>
        <v>0</v>
      </c>
      <c r="ZH433" s="1" t="n">
        <f aca="false">ZG432*$B433</f>
        <v>0</v>
      </c>
      <c r="ZI433" s="1" t="n">
        <f aca="false">ZH432*$B433</f>
        <v>0</v>
      </c>
      <c r="ZJ433" s="1" t="n">
        <f aca="false">ZI432*$B433</f>
        <v>0</v>
      </c>
      <c r="ZK433" s="1" t="n">
        <f aca="false">ZJ432*$B433</f>
        <v>0</v>
      </c>
      <c r="ZL433" s="1" t="n">
        <f aca="false">ZK432*$B433</f>
        <v>0</v>
      </c>
      <c r="ZM433" s="1" t="n">
        <f aca="false">ZL432*$B433</f>
        <v>0</v>
      </c>
      <c r="ZN433" s="1" t="n">
        <f aca="false">ZM432*$B433</f>
        <v>0</v>
      </c>
      <c r="ZO433" s="1" t="n">
        <f aca="false">ZN432*$B433</f>
        <v>0</v>
      </c>
      <c r="ZP433" s="1" t="n">
        <f aca="false">ZO432*$B433</f>
        <v>0</v>
      </c>
      <c r="ZQ433" s="1" t="n">
        <f aca="false">ZP432*$B433</f>
        <v>0</v>
      </c>
      <c r="ZR433" s="1" t="n">
        <f aca="false">ZQ432*$B433</f>
        <v>0</v>
      </c>
      <c r="ZS433" s="1" t="n">
        <f aca="false">ZR432*$B433</f>
        <v>0</v>
      </c>
      <c r="ZT433" s="1" t="n">
        <f aca="false">ZS432*$B433</f>
        <v>0</v>
      </c>
      <c r="ZU433" s="1" t="n">
        <f aca="false">ZT432*$B433</f>
        <v>0</v>
      </c>
      <c r="ZV433" s="1" t="n">
        <f aca="false">ZU432*$B433</f>
        <v>0</v>
      </c>
      <c r="ZW433" s="1" t="n">
        <f aca="false">ZV432*$B433</f>
        <v>0</v>
      </c>
      <c r="ZX433" s="1" t="n">
        <f aca="false">ZW432*$B433</f>
        <v>0</v>
      </c>
      <c r="ZY433" s="1" t="n">
        <f aca="false">ZX432*$B433</f>
        <v>0</v>
      </c>
      <c r="ZZ433" s="1" t="n">
        <f aca="false">ZY432*$B433</f>
        <v>0</v>
      </c>
      <c r="AAA433" s="1" t="n">
        <f aca="false">ZZ432*$B433</f>
        <v>0</v>
      </c>
      <c r="AAB433" s="1" t="n">
        <f aca="false">AAA432*$B433</f>
        <v>0</v>
      </c>
      <c r="AAC433" s="1" t="n">
        <f aca="false">AAB432*$B433</f>
        <v>0</v>
      </c>
      <c r="AAD433" s="1" t="n">
        <f aca="false">AAC432*$B433</f>
        <v>0</v>
      </c>
      <c r="AAE433" s="1" t="n">
        <f aca="false">AAD432*$B433</f>
        <v>0</v>
      </c>
      <c r="AAF433" s="1" t="n">
        <f aca="false">AAE432*$B433</f>
        <v>0</v>
      </c>
      <c r="AAG433" s="1" t="n">
        <f aca="false">AAF432*$B433</f>
        <v>0</v>
      </c>
      <c r="AAH433" s="1" t="n">
        <f aca="false">AAG432*$B433</f>
        <v>0</v>
      </c>
      <c r="AAI433" s="1" t="n">
        <f aca="false">AAH432*$B433</f>
        <v>0</v>
      </c>
      <c r="AAJ433" s="1" t="n">
        <f aca="false">AAI432*$B433</f>
        <v>0</v>
      </c>
      <c r="AAK433" s="1" t="n">
        <f aca="false">AAJ432*$B433</f>
        <v>0</v>
      </c>
      <c r="AAL433" s="1" t="n">
        <f aca="false">AAK432*$B433</f>
        <v>0</v>
      </c>
      <c r="AAM433" s="1" t="n">
        <f aca="false">AAL432*$B433</f>
        <v>0</v>
      </c>
      <c r="AAN433" s="1" t="n">
        <f aca="false">AAM432*$B433</f>
        <v>0</v>
      </c>
      <c r="AAO433" s="1" t="n">
        <f aca="false">AAN432*$B433</f>
        <v>0</v>
      </c>
      <c r="AAP433" s="1" t="n">
        <f aca="false">AAO432*$B433</f>
        <v>0</v>
      </c>
      <c r="AAQ433" s="1" t="n">
        <f aca="false">AAP432*$B433</f>
        <v>0</v>
      </c>
      <c r="AAR433" s="1" t="n">
        <f aca="false">AAQ432*$B433</f>
        <v>0</v>
      </c>
      <c r="AAS433" s="1" t="n">
        <f aca="false">AAR432*$B433</f>
        <v>0</v>
      </c>
      <c r="AAT433" s="1" t="n">
        <f aca="false">AAS432*$B433</f>
        <v>0</v>
      </c>
      <c r="AAU433" s="1" t="n">
        <f aca="false">AAT432*$B433</f>
        <v>0</v>
      </c>
      <c r="AAV433" s="1" t="n">
        <f aca="false">AAU432*$B433</f>
        <v>0</v>
      </c>
      <c r="AAW433" s="1" t="n">
        <f aca="false">AAV432*$B433</f>
        <v>0</v>
      </c>
      <c r="AAX433" s="1" t="n">
        <f aca="false">AAW432*$B433</f>
        <v>0</v>
      </c>
      <c r="AAY433" s="1" t="n">
        <f aca="false">AAX432*$B433</f>
        <v>0</v>
      </c>
      <c r="AAZ433" s="1" t="n">
        <f aca="false">AAY432*$B433</f>
        <v>0</v>
      </c>
      <c r="ABA433" s="1" t="n">
        <f aca="false">AAZ432*$B433</f>
        <v>0</v>
      </c>
      <c r="ABB433" s="1" t="n">
        <f aca="false">ABA432*$B433</f>
        <v>0</v>
      </c>
      <c r="ABC433" s="1" t="n">
        <f aca="false">ABB432*$B433</f>
        <v>0</v>
      </c>
      <c r="ABD433" s="1" t="n">
        <f aca="false">ABC432*$B433</f>
        <v>0</v>
      </c>
      <c r="ABE433" s="1" t="n">
        <f aca="false">ABD432*$B433</f>
        <v>0</v>
      </c>
      <c r="ABF433" s="1" t="n">
        <f aca="false">ABE432*$B433</f>
        <v>0</v>
      </c>
      <c r="ABG433" s="1" t="n">
        <f aca="false">ABF432*$B433</f>
        <v>0</v>
      </c>
      <c r="ABH433" s="1" t="n">
        <f aca="false">ABG432*$B433</f>
        <v>0</v>
      </c>
      <c r="ABI433" s="1" t="n">
        <f aca="false">ABH432*$B433</f>
        <v>0</v>
      </c>
      <c r="ABJ433" s="1" t="n">
        <f aca="false">ABI432*$B433</f>
        <v>0</v>
      </c>
      <c r="ABK433" s="1" t="n">
        <f aca="false">ABJ432*$B433</f>
        <v>0</v>
      </c>
      <c r="ABL433" s="1" t="n">
        <f aca="false">ABK432*$B433</f>
        <v>0</v>
      </c>
      <c r="ABM433" s="1" t="n">
        <f aca="false">ABL432*$B433</f>
        <v>0</v>
      </c>
      <c r="ABN433" s="1" t="n">
        <f aca="false">ABM432*$B433</f>
        <v>0</v>
      </c>
      <c r="ABO433" s="1" t="n">
        <f aca="false">ABN432*$B433</f>
        <v>0</v>
      </c>
      <c r="ABP433" s="1" t="n">
        <f aca="false">ABO432*$B433</f>
        <v>0</v>
      </c>
      <c r="ABQ433" s="1" t="n">
        <f aca="false">ABP432*$B433</f>
        <v>0</v>
      </c>
      <c r="ABR433" s="1" t="n">
        <f aca="false">ABQ432*$B433</f>
        <v>0</v>
      </c>
      <c r="ABS433" s="1" t="n">
        <f aca="false">ABR432*$B433</f>
        <v>0</v>
      </c>
      <c r="ABT433" s="1" t="n">
        <f aca="false">ABS432*$B433</f>
        <v>0</v>
      </c>
      <c r="ABU433" s="1" t="n">
        <f aca="false">ABT432*$B433</f>
        <v>0</v>
      </c>
      <c r="ABV433" s="1" t="n">
        <f aca="false">ABU432*$B433</f>
        <v>0</v>
      </c>
      <c r="ABW433" s="1" t="n">
        <f aca="false">ABV432*$B433</f>
        <v>0</v>
      </c>
      <c r="ABX433" s="1" t="n">
        <f aca="false">ABW432*$B433</f>
        <v>0</v>
      </c>
      <c r="ABY433" s="1" t="n">
        <f aca="false">ABX432*$B433</f>
        <v>0</v>
      </c>
      <c r="ABZ433" s="1" t="n">
        <f aca="false">ABY432*$B433</f>
        <v>0</v>
      </c>
      <c r="ACA433" s="1" t="n">
        <f aca="false">ABZ432*$B433</f>
        <v>0</v>
      </c>
      <c r="ACB433" s="1" t="n">
        <f aca="false">ACA432*$B433</f>
        <v>0</v>
      </c>
      <c r="ACC433" s="1" t="n">
        <f aca="false">ACB432*$B433</f>
        <v>0</v>
      </c>
      <c r="ACD433" s="1" t="n">
        <f aca="false">ACC432*$B433</f>
        <v>0</v>
      </c>
      <c r="ACE433" s="1" t="n">
        <f aca="false">ACD432*$B433</f>
        <v>0</v>
      </c>
      <c r="ACF433" s="1" t="n">
        <f aca="false">ACE432*$B433</f>
        <v>0</v>
      </c>
      <c r="ACG433" s="1" t="n">
        <f aca="false">ACF432*$B433</f>
        <v>0</v>
      </c>
      <c r="ACH433" s="1" t="n">
        <f aca="false">ACG432*$B433</f>
        <v>0</v>
      </c>
      <c r="ACI433" s="1" t="n">
        <f aca="false">ACH432*$B433</f>
        <v>0</v>
      </c>
      <c r="ACJ433" s="1" t="n">
        <f aca="false">ACI432*$B433</f>
        <v>0</v>
      </c>
      <c r="ACK433" s="1" t="n">
        <f aca="false">ACJ432*$B433</f>
        <v>0</v>
      </c>
      <c r="ACL433" s="1" t="n">
        <f aca="false">ACK432*$B433</f>
        <v>0</v>
      </c>
      <c r="ACM433" s="1" t="n">
        <f aca="false">ACL432*$B433</f>
        <v>0</v>
      </c>
      <c r="ACN433" s="1" t="n">
        <f aca="false">ACM432*$B433</f>
        <v>0</v>
      </c>
      <c r="ACO433" s="1" t="n">
        <f aca="false">ACN432*$B433</f>
        <v>0</v>
      </c>
      <c r="ACP433" s="1" t="n">
        <f aca="false">ACO432*$B433</f>
        <v>0</v>
      </c>
      <c r="ACQ433" s="1" t="n">
        <f aca="false">ACP432*$B433</f>
        <v>0</v>
      </c>
      <c r="ACR433" s="1" t="n">
        <f aca="false">ACQ432*$B433</f>
        <v>0</v>
      </c>
      <c r="ACS433" s="1" t="n">
        <f aca="false">ACR432*$B433</f>
        <v>0</v>
      </c>
      <c r="ACT433" s="1" t="n">
        <f aca="false">ACS432*$B433</f>
        <v>0</v>
      </c>
      <c r="ACU433" s="1" t="n">
        <f aca="false">ACT432*$B433</f>
        <v>0</v>
      </c>
      <c r="ACV433" s="1" t="n">
        <f aca="false">ACU432*$B433</f>
        <v>0</v>
      </c>
      <c r="ACW433" s="1" t="n">
        <f aca="false">ACV432*$B433</f>
        <v>0</v>
      </c>
      <c r="ACX433" s="1" t="n">
        <f aca="false">ACW432*$B433</f>
        <v>0</v>
      </c>
      <c r="ACY433" s="1" t="n">
        <f aca="false">ACX432*$B433</f>
        <v>0</v>
      </c>
      <c r="ACZ433" s="1" t="n">
        <f aca="false">ACY432*$B433</f>
        <v>0</v>
      </c>
      <c r="ADA433" s="1" t="n">
        <f aca="false">ACZ432*$B433</f>
        <v>0</v>
      </c>
      <c r="ADB433" s="1" t="n">
        <f aca="false">ADA432*$B433</f>
        <v>0</v>
      </c>
      <c r="ADC433" s="1" t="n">
        <f aca="false">ADB432*$B433</f>
        <v>0</v>
      </c>
      <c r="ADD433" s="1" t="n">
        <f aca="false">ADC432*$B433</f>
        <v>0</v>
      </c>
      <c r="ADE433" s="1" t="n">
        <f aca="false">ADD432*$B433</f>
        <v>0</v>
      </c>
      <c r="ADF433" s="1" t="n">
        <f aca="false">ADE432*$B433</f>
        <v>0</v>
      </c>
      <c r="ADG433" s="1" t="n">
        <f aca="false">ADF432*$B433</f>
        <v>0</v>
      </c>
      <c r="ADH433" s="1" t="n">
        <f aca="false">ADG432*$B433</f>
        <v>0</v>
      </c>
      <c r="ADI433" s="1" t="n">
        <f aca="false">ADH432*$B433</f>
        <v>0</v>
      </c>
      <c r="ADJ433" s="1" t="n">
        <f aca="false">ADI432*$B433</f>
        <v>0</v>
      </c>
      <c r="ADK433" s="1" t="n">
        <f aca="false">ADJ432*$B433</f>
        <v>0</v>
      </c>
      <c r="ADL433" s="1" t="n">
        <f aca="false">ADK432*$B433</f>
        <v>0</v>
      </c>
      <c r="ADM433" s="1" t="n">
        <f aca="false">ADL432*$B433</f>
        <v>0</v>
      </c>
      <c r="ADN433" s="1" t="n">
        <f aca="false">ADM432*$B433</f>
        <v>0</v>
      </c>
      <c r="ADO433" s="1" t="n">
        <f aca="false">ADN432*$B433</f>
        <v>0</v>
      </c>
      <c r="ADP433" s="1" t="n">
        <f aca="false">ADO432*$B433</f>
        <v>0</v>
      </c>
      <c r="ADQ433" s="1" t="n">
        <f aca="false">ADP432*$B433</f>
        <v>0</v>
      </c>
      <c r="ADR433" s="1" t="n">
        <f aca="false">ADQ432*$B433</f>
        <v>0</v>
      </c>
      <c r="ADS433" s="1" t="n">
        <f aca="false">ADR432*$B433</f>
        <v>0</v>
      </c>
      <c r="ADT433" s="1" t="n">
        <f aca="false">ADS432*$B433</f>
        <v>0</v>
      </c>
      <c r="ADU433" s="1" t="n">
        <f aca="false">ADT432*$B433</f>
        <v>0</v>
      </c>
      <c r="ADV433" s="1" t="n">
        <f aca="false">ADU432*$B433</f>
        <v>0</v>
      </c>
      <c r="ADW433" s="1" t="n">
        <f aca="false">ADV432*$B433</f>
        <v>0</v>
      </c>
      <c r="ADX433" s="1" t="n">
        <f aca="false">ADW432*$B433</f>
        <v>0</v>
      </c>
      <c r="ADY433" s="1" t="n">
        <f aca="false">ADX432*$B433</f>
        <v>0</v>
      </c>
      <c r="ADZ433" s="1" t="n">
        <f aca="false">ADY432*$B433</f>
        <v>0</v>
      </c>
      <c r="AEA433" s="1" t="n">
        <f aca="false">ADZ432*$B433</f>
        <v>0</v>
      </c>
      <c r="AEB433" s="1" t="n">
        <f aca="false">AEA432*$B433</f>
        <v>0</v>
      </c>
      <c r="AEC433" s="1" t="n">
        <f aca="false">AEB432*$B433</f>
        <v>0</v>
      </c>
      <c r="AED433" s="1" t="n">
        <f aca="false">AEC432*$B433</f>
        <v>0</v>
      </c>
      <c r="AEE433" s="1" t="n">
        <f aca="false">AED432*$B433</f>
        <v>0</v>
      </c>
      <c r="AEF433" s="1" t="n">
        <f aca="false">AEE432*$B433</f>
        <v>0</v>
      </c>
      <c r="AEG433" s="1" t="n">
        <f aca="false">AEF432*$B433</f>
        <v>0</v>
      </c>
      <c r="AEH433" s="1" t="n">
        <f aca="false">AEG432*$B433</f>
        <v>0</v>
      </c>
      <c r="AEI433" s="1" t="n">
        <f aca="false">AEH432*$B433</f>
        <v>0</v>
      </c>
      <c r="AEJ433" s="1" t="n">
        <f aca="false">AEI432*$B433</f>
        <v>0</v>
      </c>
      <c r="AEK433" s="1" t="n">
        <f aca="false">AEJ432*$B433</f>
        <v>0</v>
      </c>
      <c r="AEL433" s="1" t="n">
        <f aca="false">AEK432*$B433</f>
        <v>0</v>
      </c>
      <c r="AEM433" s="1" t="n">
        <f aca="false">AEL432*$B433</f>
        <v>0</v>
      </c>
      <c r="AEN433" s="1" t="n">
        <f aca="false">AEM432*$B433</f>
        <v>0</v>
      </c>
      <c r="AEO433" s="1" t="n">
        <f aca="false">AEN432*$B433</f>
        <v>0</v>
      </c>
      <c r="AEP433" s="1" t="n">
        <f aca="false">AEO432*$B433</f>
        <v>0</v>
      </c>
      <c r="AEQ433" s="1" t="n">
        <f aca="false">AEP432*$B433</f>
        <v>0</v>
      </c>
      <c r="AER433" s="1" t="n">
        <f aca="false">AEQ432*$B433</f>
        <v>0</v>
      </c>
      <c r="AES433" s="1" t="n">
        <f aca="false">AER432*$B433</f>
        <v>0</v>
      </c>
      <c r="AET433" s="1" t="n">
        <f aca="false">AES432*$B433</f>
        <v>0</v>
      </c>
      <c r="AEU433" s="1" t="n">
        <f aca="false">AET432*$B433</f>
        <v>0</v>
      </c>
      <c r="AEV433" s="1" t="n">
        <f aca="false">AEU432*$B433</f>
        <v>0</v>
      </c>
      <c r="AEW433" s="1" t="n">
        <f aca="false">AEV432*$B433</f>
        <v>0</v>
      </c>
      <c r="AEX433" s="1" t="n">
        <f aca="false">AEW432*$B433</f>
        <v>0</v>
      </c>
      <c r="AEY433" s="1" t="n">
        <f aca="false">AEX432*$B433</f>
        <v>0</v>
      </c>
      <c r="AEZ433" s="1" t="n">
        <f aca="false">AEY432*$B433</f>
        <v>0</v>
      </c>
      <c r="AFA433" s="1" t="n">
        <f aca="false">AEZ432*$B433</f>
        <v>0</v>
      </c>
      <c r="AFB433" s="1" t="n">
        <f aca="false">AFA432*$B433</f>
        <v>0</v>
      </c>
      <c r="AFC433" s="1" t="n">
        <f aca="false">AFB432*$B433</f>
        <v>0</v>
      </c>
      <c r="AFD433" s="1" t="n">
        <f aca="false">AFC432*$B433</f>
        <v>0</v>
      </c>
      <c r="AFE433" s="1" t="n">
        <f aca="false">AFD432*$B433</f>
        <v>0</v>
      </c>
      <c r="AFF433" s="1" t="n">
        <f aca="false">AFE432*$B433</f>
        <v>0</v>
      </c>
      <c r="AFG433" s="1" t="n">
        <f aca="false">AFF432*$B433</f>
        <v>0</v>
      </c>
      <c r="AFH433" s="1" t="n">
        <f aca="false">AFG432*$B433</f>
        <v>0</v>
      </c>
      <c r="AFI433" s="1" t="n">
        <f aca="false">AFH432*$B433</f>
        <v>0</v>
      </c>
      <c r="AFJ433" s="1" t="n">
        <f aca="false">AFI432*$B433</f>
        <v>0</v>
      </c>
      <c r="AFK433" s="1" t="n">
        <f aca="false">AFJ432*$B433</f>
        <v>0</v>
      </c>
      <c r="AFL433" s="1" t="n">
        <f aca="false">AFK432*$B433</f>
        <v>0</v>
      </c>
      <c r="AFM433" s="1" t="n">
        <f aca="false">AFL432*$B433</f>
        <v>0</v>
      </c>
      <c r="AFN433" s="1" t="n">
        <f aca="false">AFM432*$B433</f>
        <v>0</v>
      </c>
      <c r="AFO433" s="1" t="n">
        <f aca="false">AFN432*$B433</f>
        <v>0</v>
      </c>
      <c r="AFP433" s="1" t="n">
        <f aca="false">AFO432*$B433</f>
        <v>0</v>
      </c>
      <c r="AFQ433" s="1" t="n">
        <f aca="false">AFP432*$B433</f>
        <v>0</v>
      </c>
      <c r="AFR433" s="1" t="n">
        <f aca="false">AFQ432*$B433</f>
        <v>0</v>
      </c>
      <c r="AFS433" s="1" t="n">
        <f aca="false">AFR432*$B433</f>
        <v>0</v>
      </c>
      <c r="AFT433" s="1" t="n">
        <f aca="false">AFS432*$B433</f>
        <v>0</v>
      </c>
      <c r="AFU433" s="1" t="n">
        <f aca="false">AFT432*$B433</f>
        <v>0</v>
      </c>
      <c r="AFV433" s="1" t="n">
        <f aca="false">AFU432*$B433</f>
        <v>0</v>
      </c>
      <c r="AFW433" s="1" t="n">
        <f aca="false">AFV432*$B433</f>
        <v>0</v>
      </c>
      <c r="AFX433" s="1" t="n">
        <f aca="false">AFW432*$B433</f>
        <v>0</v>
      </c>
      <c r="AFY433" s="1" t="n">
        <f aca="false">AFX432*$B433</f>
        <v>0</v>
      </c>
      <c r="AFZ433" s="1" t="n">
        <f aca="false">AFY432*$B433</f>
        <v>0</v>
      </c>
      <c r="AGA433" s="1" t="n">
        <f aca="false">AFZ432*$B433</f>
        <v>0</v>
      </c>
      <c r="AGB433" s="1" t="n">
        <f aca="false">AGA432*$B433</f>
        <v>0</v>
      </c>
      <c r="AGC433" s="1" t="n">
        <f aca="false">AGB432*$B433</f>
        <v>0</v>
      </c>
      <c r="AGD433" s="1" t="n">
        <f aca="false">AGC432*$B433</f>
        <v>0</v>
      </c>
      <c r="AGE433" s="1" t="n">
        <f aca="false">AGD432*$B433</f>
        <v>0</v>
      </c>
      <c r="AGF433" s="1" t="n">
        <f aca="false">AGE432*$B433</f>
        <v>0</v>
      </c>
      <c r="AGG433" s="1" t="n">
        <f aca="false">AGF432*$B433</f>
        <v>0</v>
      </c>
      <c r="AGH433" s="1" t="n">
        <f aca="false">AGG432*$B433</f>
        <v>0</v>
      </c>
      <c r="AGI433" s="1" t="n">
        <f aca="false">AGH432*$B433</f>
        <v>0</v>
      </c>
      <c r="AGJ433" s="1" t="n">
        <f aca="false">AGI432*$B433</f>
        <v>0</v>
      </c>
      <c r="AGK433" s="1" t="n">
        <f aca="false">AGJ432*$B433</f>
        <v>0</v>
      </c>
      <c r="AGL433" s="1" t="n">
        <f aca="false">AGK432*$B433</f>
        <v>0</v>
      </c>
      <c r="AGM433" s="1" t="n">
        <f aca="false">AGL432*$B433</f>
        <v>0</v>
      </c>
      <c r="AGN433" s="1" t="n">
        <f aca="false">AGM432*$B433</f>
        <v>0</v>
      </c>
      <c r="AGO433" s="1" t="n">
        <f aca="false">AGN432*$B433</f>
        <v>0</v>
      </c>
      <c r="AGP433" s="1" t="n">
        <f aca="false">AGO432*$B433</f>
        <v>0</v>
      </c>
      <c r="AGQ433" s="1" t="n">
        <f aca="false">AGP432*$B433</f>
        <v>0</v>
      </c>
      <c r="AGR433" s="1" t="n">
        <f aca="false">AGQ432*$B433</f>
        <v>0</v>
      </c>
      <c r="AGS433" s="1" t="n">
        <f aca="false">AGR432*$B433</f>
        <v>0</v>
      </c>
      <c r="AGT433" s="1" t="n">
        <f aca="false">AGS432*$B433</f>
        <v>0</v>
      </c>
      <c r="AGU433" s="1" t="n">
        <f aca="false">AGT432*$B433</f>
        <v>0</v>
      </c>
      <c r="AGV433" s="1" t="n">
        <f aca="false">AGU432*$B433</f>
        <v>0</v>
      </c>
      <c r="AGW433" s="1" t="n">
        <f aca="false">AGV432*$B433</f>
        <v>0</v>
      </c>
      <c r="AGX433" s="1" t="n">
        <f aca="false">AGW432*$B433</f>
        <v>0</v>
      </c>
      <c r="AGY433" s="1" t="n">
        <f aca="false">AGX432*$B433</f>
        <v>0</v>
      </c>
      <c r="AGZ433" s="1" t="n">
        <f aca="false">AGY432*$B433</f>
        <v>0</v>
      </c>
      <c r="AHA433" s="1" t="n">
        <f aca="false">AGZ432*$B433</f>
        <v>0</v>
      </c>
      <c r="AHB433" s="1" t="n">
        <f aca="false">AHA432*$B433</f>
        <v>0</v>
      </c>
      <c r="AHC433" s="1" t="n">
        <f aca="false">AHB432*$B433</f>
        <v>0</v>
      </c>
      <c r="AHD433" s="1" t="n">
        <f aca="false">AHC432*$B433</f>
        <v>0</v>
      </c>
      <c r="AHE433" s="1" t="n">
        <f aca="false">AHD432*$B433</f>
        <v>0</v>
      </c>
      <c r="AHF433" s="1" t="n">
        <f aca="false">AHE432*$B433</f>
        <v>0</v>
      </c>
      <c r="AHG433" s="1" t="n">
        <f aca="false">AHF432*$B433</f>
        <v>0</v>
      </c>
      <c r="AHH433" s="1" t="n">
        <f aca="false">AHG432*$B433</f>
        <v>0</v>
      </c>
      <c r="AHI433" s="1" t="n">
        <f aca="false">AHH432*$B433</f>
        <v>0</v>
      </c>
      <c r="AHJ433" s="1" t="n">
        <f aca="false">AHI432*$B433</f>
        <v>0</v>
      </c>
      <c r="AHK433" s="1" t="n">
        <f aca="false">AHJ432*$B433</f>
        <v>0</v>
      </c>
      <c r="AHL433" s="1" t="n">
        <f aca="false">AHK432*$B433</f>
        <v>0</v>
      </c>
      <c r="AHM433" s="1" t="n">
        <f aca="false">AHL432*$B433</f>
        <v>0</v>
      </c>
      <c r="AHN433" s="1" t="n">
        <f aca="false">AHM432*$B433</f>
        <v>0</v>
      </c>
      <c r="AHO433" s="1" t="n">
        <f aca="false">AHN432*$B433</f>
        <v>0</v>
      </c>
      <c r="AHP433" s="1" t="n">
        <f aca="false">AHO432*$B433</f>
        <v>0</v>
      </c>
      <c r="AHQ433" s="1" t="n">
        <f aca="false">AHP432*$B433</f>
        <v>0</v>
      </c>
      <c r="AHR433" s="1" t="n">
        <f aca="false">AHQ432*$B433</f>
        <v>0</v>
      </c>
      <c r="AHS433" s="1" t="n">
        <f aca="false">AHR432*$B433</f>
        <v>0</v>
      </c>
      <c r="AHT433" s="1" t="n">
        <f aca="false">AHS432*$B433</f>
        <v>0</v>
      </c>
      <c r="AHU433" s="1" t="n">
        <f aca="false">AHT432*$B433</f>
        <v>0</v>
      </c>
      <c r="AHV433" s="1" t="n">
        <f aca="false">AHU432*$B433</f>
        <v>0</v>
      </c>
      <c r="AHW433" s="1" t="n">
        <f aca="false">AHV432*$B433</f>
        <v>0</v>
      </c>
      <c r="AHX433" s="1" t="n">
        <f aca="false">AHW432*$B433</f>
        <v>0</v>
      </c>
      <c r="AHY433" s="1" t="n">
        <f aca="false">AHX432*$B433</f>
        <v>0</v>
      </c>
      <c r="AHZ433" s="1" t="n">
        <f aca="false">AHY432*$B433</f>
        <v>0</v>
      </c>
      <c r="AIA433" s="1" t="n">
        <f aca="false">AHZ432*$B433</f>
        <v>0</v>
      </c>
      <c r="AIB433" s="1" t="n">
        <f aca="false">AIA432*$B433</f>
        <v>0</v>
      </c>
      <c r="AIC433" s="1" t="n">
        <f aca="false">AIB432*$B433</f>
        <v>0</v>
      </c>
      <c r="AID433" s="1" t="n">
        <f aca="false">AIC432*$B433</f>
        <v>0</v>
      </c>
      <c r="AIE433" s="1" t="n">
        <f aca="false">AID432*$B433</f>
        <v>0</v>
      </c>
      <c r="AIF433" s="1" t="n">
        <f aca="false">AIE432*$B433</f>
        <v>0</v>
      </c>
      <c r="AIG433" s="1" t="n">
        <f aca="false">AIF432*$B433</f>
        <v>0</v>
      </c>
      <c r="AIH433" s="1" t="n">
        <f aca="false">AIG432*$B433</f>
        <v>0</v>
      </c>
      <c r="AII433" s="1" t="n">
        <f aca="false">AIH432*$B433</f>
        <v>0</v>
      </c>
      <c r="AIJ433" s="1" t="n">
        <f aca="false">AII432*$B433</f>
        <v>0</v>
      </c>
      <c r="AIK433" s="1" t="n">
        <f aca="false">AIJ432*$B433</f>
        <v>0</v>
      </c>
      <c r="AIL433" s="1" t="n">
        <f aca="false">AIK432*$B433</f>
        <v>0</v>
      </c>
      <c r="AIM433" s="1" t="n">
        <f aca="false">AIL432*$B433</f>
        <v>0</v>
      </c>
      <c r="AIN433" s="1" t="n">
        <f aca="false">AIM432*$B433</f>
        <v>0</v>
      </c>
      <c r="AIO433" s="1" t="n">
        <f aca="false">AIN432*$B433</f>
        <v>0</v>
      </c>
      <c r="AIP433" s="1" t="n">
        <f aca="false">AIO432*$B433</f>
        <v>0</v>
      </c>
      <c r="AIQ433" s="1" t="n">
        <f aca="false">AIP432*$B433</f>
        <v>0</v>
      </c>
      <c r="AIR433" s="1" t="n">
        <f aca="false">AIQ432*$B433</f>
        <v>0</v>
      </c>
      <c r="AIS433" s="1" t="n">
        <f aca="false">AIR432*$B433</f>
        <v>0</v>
      </c>
      <c r="AIT433" s="1" t="n">
        <f aca="false">AIS432*$B433</f>
        <v>0</v>
      </c>
      <c r="AIU433" s="1" t="n">
        <f aca="false">AIT432*$B433</f>
        <v>0</v>
      </c>
      <c r="AIV433" s="1" t="n">
        <f aca="false">AIU432*$B433</f>
        <v>0</v>
      </c>
      <c r="AIW433" s="1" t="n">
        <f aca="false">AIV432*$B433</f>
        <v>0</v>
      </c>
      <c r="AIX433" s="1" t="n">
        <f aca="false">AIW432*$B433</f>
        <v>0</v>
      </c>
      <c r="AIY433" s="1" t="n">
        <f aca="false">AIX432*$B433</f>
        <v>0</v>
      </c>
      <c r="AIZ433" s="1" t="n">
        <f aca="false">AIY432*$B433</f>
        <v>0</v>
      </c>
      <c r="AJA433" s="1" t="n">
        <f aca="false">AIZ432*$B433</f>
        <v>0</v>
      </c>
      <c r="AJB433" s="1" t="n">
        <f aca="false">AJA432*$B433</f>
        <v>0</v>
      </c>
      <c r="AJC433" s="1" t="n">
        <f aca="false">AJB432*$B433</f>
        <v>0</v>
      </c>
      <c r="AJD433" s="1" t="n">
        <f aca="false">AJC432*$B433</f>
        <v>0</v>
      </c>
      <c r="AJE433" s="1" t="n">
        <f aca="false">AJD432*$B433</f>
        <v>0</v>
      </c>
      <c r="AJF433" s="1" t="n">
        <f aca="false">AJE432*$B433</f>
        <v>0</v>
      </c>
      <c r="AJG433" s="1" t="n">
        <f aca="false">AJF432*$B433</f>
        <v>0</v>
      </c>
      <c r="AJH433" s="1" t="n">
        <f aca="false">AJG432*$B433</f>
        <v>0</v>
      </c>
      <c r="AJI433" s="1" t="n">
        <f aca="false">AJH432*$B433</f>
        <v>0</v>
      </c>
      <c r="AJJ433" s="1" t="n">
        <f aca="false">AJI432*$B433</f>
        <v>0</v>
      </c>
      <c r="AJK433" s="1" t="n">
        <f aca="false">AJJ432*$B433</f>
        <v>0</v>
      </c>
      <c r="AJL433" s="1" t="n">
        <f aca="false">AJK432*$B433</f>
        <v>0</v>
      </c>
      <c r="AJM433" s="1" t="n">
        <f aca="false">AJL432*$B433</f>
        <v>0</v>
      </c>
      <c r="AJN433" s="1" t="n">
        <f aca="false">AJM432*$B433</f>
        <v>0</v>
      </c>
      <c r="AJO433" s="1" t="n">
        <f aca="false">AJN432*$B433</f>
        <v>0</v>
      </c>
      <c r="AJP433" s="1" t="n">
        <f aca="false">AJO432*$B433</f>
        <v>0</v>
      </c>
      <c r="AJQ433" s="1" t="n">
        <f aca="false">AJP432*$B433</f>
        <v>0</v>
      </c>
      <c r="AJR433" s="1" t="n">
        <f aca="false">AJQ432*$B433</f>
        <v>0</v>
      </c>
      <c r="AJS433" s="1" t="n">
        <f aca="false">AJR432*$B433</f>
        <v>0</v>
      </c>
      <c r="AJT433" s="1" t="n">
        <f aca="false">AJS432*$B433</f>
        <v>0</v>
      </c>
      <c r="AJU433" s="1" t="n">
        <f aca="false">AJT432*$B433</f>
        <v>0</v>
      </c>
      <c r="AJV433" s="1" t="n">
        <f aca="false">AJU432*$B433</f>
        <v>0</v>
      </c>
      <c r="AJW433" s="1" t="n">
        <f aca="false">AJV432*$B433</f>
        <v>0</v>
      </c>
      <c r="AJX433" s="1" t="n">
        <f aca="false">AJW432*$B433</f>
        <v>0</v>
      </c>
      <c r="AJY433" s="1" t="n">
        <f aca="false">AJX432*$B433</f>
        <v>0</v>
      </c>
      <c r="AJZ433" s="1" t="n">
        <f aca="false">AJY432*$B433</f>
        <v>0</v>
      </c>
      <c r="AKA433" s="1" t="n">
        <f aca="false">AJZ432*$B433</f>
        <v>0</v>
      </c>
      <c r="AKB433" s="1" t="n">
        <f aca="false">AKA432*$B433</f>
        <v>0</v>
      </c>
      <c r="AKC433" s="1" t="n">
        <f aca="false">AKB432*$B433</f>
        <v>0</v>
      </c>
      <c r="AKD433" s="1" t="n">
        <f aca="false">AKC432*$B433</f>
        <v>0</v>
      </c>
      <c r="AKE433" s="1" t="n">
        <f aca="false">AKD432*$B433</f>
        <v>0</v>
      </c>
      <c r="AKF433" s="1" t="n">
        <f aca="false">AKE432*$B433</f>
        <v>0</v>
      </c>
      <c r="AKG433" s="1" t="n">
        <f aca="false">AKF432*$B433</f>
        <v>0</v>
      </c>
      <c r="AKH433" s="1" t="n">
        <f aca="false">AKG432*$B433</f>
        <v>0</v>
      </c>
      <c r="AKI433" s="1" t="n">
        <f aca="false">AKH432*$B433</f>
        <v>0</v>
      </c>
      <c r="AKJ433" s="1" t="n">
        <f aca="false">AKI432*$B433</f>
        <v>0</v>
      </c>
      <c r="AKK433" s="1" t="n">
        <f aca="false">AKJ432*$B433</f>
        <v>0</v>
      </c>
      <c r="AKL433" s="1" t="n">
        <f aca="false">AKK432*$B433</f>
        <v>0</v>
      </c>
      <c r="AKM433" s="1" t="n">
        <f aca="false">AKL432*$B433</f>
        <v>0</v>
      </c>
      <c r="AKN433" s="1" t="n">
        <f aca="false">AKM432*$B433</f>
        <v>0</v>
      </c>
      <c r="AKO433" s="1" t="n">
        <f aca="false">AKN432*$B433</f>
        <v>0</v>
      </c>
      <c r="AKP433" s="1" t="n">
        <f aca="false">AKO432*$B433</f>
        <v>0</v>
      </c>
      <c r="AKQ433" s="1" t="n">
        <f aca="false">AKP432*$B433</f>
        <v>0</v>
      </c>
      <c r="AKR433" s="1" t="n">
        <f aca="false">AKQ432*$B433</f>
        <v>0</v>
      </c>
      <c r="AKS433" s="1" t="n">
        <f aca="false">AKR432*$B433</f>
        <v>0</v>
      </c>
      <c r="AKT433" s="1" t="n">
        <f aca="false">AKS432*$B433</f>
        <v>0</v>
      </c>
      <c r="AKU433" s="1" t="n">
        <f aca="false">AKT432*$B433</f>
        <v>0</v>
      </c>
      <c r="AKV433" s="1" t="n">
        <f aca="false">AKU432*$B433</f>
        <v>0</v>
      </c>
      <c r="AKW433" s="1" t="n">
        <f aca="false">AKV432*$B433</f>
        <v>0</v>
      </c>
      <c r="AKX433" s="1" t="n">
        <f aca="false">AKW432*$B433</f>
        <v>0</v>
      </c>
      <c r="AKY433" s="1" t="n">
        <f aca="false">AKX432*$B433</f>
        <v>0</v>
      </c>
      <c r="AKZ433" s="1" t="n">
        <f aca="false">AKY432*$B433</f>
        <v>0</v>
      </c>
      <c r="ALA433" s="1" t="n">
        <f aca="false">AKZ432*$B433</f>
        <v>0</v>
      </c>
      <c r="ALB433" s="1" t="n">
        <f aca="false">ALA432*$B433</f>
        <v>0</v>
      </c>
      <c r="ALC433" s="1" t="n">
        <f aca="false">ALB432*$B433</f>
        <v>0</v>
      </c>
      <c r="ALD433" s="1" t="n">
        <f aca="false">ALC432*$B433</f>
        <v>0</v>
      </c>
      <c r="ALE433" s="1" t="n">
        <f aca="false">ALD432*$B433</f>
        <v>0</v>
      </c>
      <c r="ALF433" s="1" t="n">
        <f aca="false">ALE432*$B433</f>
        <v>0</v>
      </c>
      <c r="ALG433" s="1" t="n">
        <f aca="false">ALF432*$B433</f>
        <v>0</v>
      </c>
      <c r="ALH433" s="1" t="n">
        <f aca="false">ALG432*$B433</f>
        <v>0</v>
      </c>
      <c r="ALI433" s="1" t="n">
        <f aca="false">ALH432*$B433</f>
        <v>0</v>
      </c>
      <c r="ALJ433" s="1" t="n">
        <f aca="false">ALI432*$B433</f>
        <v>0</v>
      </c>
      <c r="ALK433" s="1" t="n">
        <f aca="false">ALJ432*$B433</f>
        <v>0</v>
      </c>
      <c r="ALL433" s="1" t="n">
        <f aca="false">ALK432*$B433</f>
        <v>0</v>
      </c>
      <c r="ALM433" s="1" t="n">
        <f aca="false">ALL432*$B433</f>
        <v>0</v>
      </c>
      <c r="ALN433" s="1" t="n">
        <f aca="false">ALM432*$B433</f>
        <v>0</v>
      </c>
      <c r="ALO433" s="1" t="n">
        <f aca="false">ALN432*$B433</f>
        <v>0</v>
      </c>
      <c r="ALP433" s="1" t="n">
        <f aca="false">ALO432*$B433</f>
        <v>0</v>
      </c>
      <c r="ALQ433" s="1" t="n">
        <f aca="false">ALP432*$B433</f>
        <v>0</v>
      </c>
      <c r="ALR433" s="1" t="n">
        <f aca="false">ALQ432*$B433</f>
        <v>0</v>
      </c>
      <c r="ALS433" s="1" t="n">
        <f aca="false">ALR432*$B433</f>
        <v>0</v>
      </c>
      <c r="ALT433" s="1" t="n">
        <f aca="false">ALS432*$B433</f>
        <v>0</v>
      </c>
      <c r="ALU433" s="1" t="n">
        <f aca="false">ALT432*$B433</f>
        <v>0</v>
      </c>
      <c r="ALV433" s="1" t="n">
        <f aca="false">ALU432*$B433</f>
        <v>0</v>
      </c>
      <c r="ALW433" s="1" t="n">
        <f aca="false">ALV432*$B433</f>
        <v>0</v>
      </c>
      <c r="ALX433" s="1" t="n">
        <f aca="false">ALW432*$B433</f>
        <v>0</v>
      </c>
      <c r="ALY433" s="1" t="n">
        <f aca="false">ALX432*$B433</f>
        <v>0</v>
      </c>
      <c r="ALZ433" s="1" t="n">
        <f aca="false">ALY432*$B433</f>
        <v>0</v>
      </c>
      <c r="AMA433" s="1" t="n">
        <f aca="false">ALZ432*$B433</f>
        <v>0</v>
      </c>
      <c r="AMB433" s="1" t="n">
        <f aca="false">AMA432*$B433</f>
        <v>0</v>
      </c>
      <c r="AMC433" s="1" t="n">
        <f aca="false">AMB432*$B433</f>
        <v>0</v>
      </c>
      <c r="AMD433" s="1" t="n">
        <f aca="false">AMC432*$B433</f>
        <v>0</v>
      </c>
      <c r="AME433" s="1" t="n">
        <f aca="false">AMD432*$B433</f>
        <v>0</v>
      </c>
      <c r="AMF433" s="1" t="n">
        <f aca="false">AME432*$B433</f>
        <v>0</v>
      </c>
      <c r="AMG433" s="1" t="n">
        <f aca="false">AMF432*$B433</f>
        <v>0</v>
      </c>
      <c r="AMH433" s="1" t="n">
        <f aca="false">AMG432*$B433</f>
        <v>0</v>
      </c>
      <c r="AMI433" s="1" t="n">
        <f aca="false">AMH432*$B433</f>
        <v>0</v>
      </c>
      <c r="AMJ433" s="1" t="n">
        <f aca="false">AMI432*$B433</f>
        <v>0</v>
      </c>
    </row>
    <row r="434" customFormat="false" ht="13.8" hidden="false" customHeight="false" outlineLevel="0" collapsed="false">
      <c r="A434" s="1" t="n">
        <f aca="false">A433</f>
        <v>0</v>
      </c>
      <c r="B434" s="1" t="n">
        <f aca="false">POWER($A$14,A434)</f>
        <v>1</v>
      </c>
      <c r="C434" s="5" t="n">
        <f aca="false">C433+365.25/12</f>
        <v>60191</v>
      </c>
      <c r="PD434" s="1" t="n">
        <f aca="false">PC433*$B434</f>
        <v>12883</v>
      </c>
      <c r="PE434" s="1" t="n">
        <f aca="false">PD433*$B434</f>
        <v>24939</v>
      </c>
      <c r="PF434" s="1" t="n">
        <f aca="false">PE433*$B434</f>
        <v>21399</v>
      </c>
      <c r="PG434" s="1" t="n">
        <f aca="false">PF433*$B434</f>
        <v>17984</v>
      </c>
      <c r="PH434" s="1" t="n">
        <f aca="false">PG433*$B434</f>
        <v>15848</v>
      </c>
      <c r="PI434" s="1" t="n">
        <f aca="false">PH433*$B434</f>
        <v>14022</v>
      </c>
      <c r="PJ434" s="1" t="n">
        <f aca="false">PI433*$B434</f>
        <v>12555</v>
      </c>
      <c r="PK434" s="1" t="n">
        <f aca="false">PJ433*$B434</f>
        <v>11292</v>
      </c>
      <c r="PL434" s="1" t="n">
        <f aca="false">PK433*$B434</f>
        <v>10271</v>
      </c>
      <c r="PM434" s="1" t="n">
        <f aca="false">PL433*$B434</f>
        <v>9535</v>
      </c>
      <c r="PN434" s="1" t="n">
        <f aca="false">PM433*$B434</f>
        <v>8780</v>
      </c>
      <c r="PO434" s="1" t="n">
        <f aca="false">PN433*$B434</f>
        <v>8137</v>
      </c>
      <c r="PP434" s="1" t="n">
        <f aca="false">PO433*$B434</f>
        <v>7504</v>
      </c>
      <c r="PQ434" s="1" t="n">
        <f aca="false">PP433*$B434</f>
        <v>6980</v>
      </c>
      <c r="PR434" s="1" t="n">
        <f aca="false">PQ433*$B434</f>
        <v>6742</v>
      </c>
      <c r="PS434" s="1" t="n">
        <f aca="false">PR433*$B434</f>
        <v>6371</v>
      </c>
      <c r="PT434" s="1" t="n">
        <f aca="false">PS433*$B434</f>
        <v>6023</v>
      </c>
      <c r="PU434" s="1" t="n">
        <f aca="false">PT433*$B434</f>
        <v>5684</v>
      </c>
      <c r="PV434" s="1" t="n">
        <f aca="false">PU433*$B434</f>
        <v>5463</v>
      </c>
      <c r="PW434" s="1" t="n">
        <f aca="false">PV433*$B434</f>
        <v>5213</v>
      </c>
      <c r="PX434" s="1" t="n">
        <f aca="false">PW433*$B434</f>
        <v>4984</v>
      </c>
      <c r="PY434" s="1" t="n">
        <f aca="false">PX433*$B434</f>
        <v>4737.81794383923</v>
      </c>
      <c r="PZ434" s="1" t="n">
        <f aca="false">PY433*$B434</f>
        <v>4540.77199697123</v>
      </c>
      <c r="QA434" s="1" t="n">
        <f aca="false">PZ433*$B434</f>
        <v>4358.70531605533</v>
      </c>
      <c r="QB434" s="1" t="n">
        <f aca="false">QA433*$B434</f>
        <v>4189.99924661381</v>
      </c>
      <c r="QC434" s="1" t="n">
        <f aca="false">QB433*$B434</f>
        <v>4033.25843053295</v>
      </c>
      <c r="QD434" s="1" t="n">
        <f aca="false">QC433*$B434</f>
        <v>3887.27376013112</v>
      </c>
      <c r="QE434" s="1" t="n">
        <f aca="false">QD433*$B434</f>
        <v>3750.99244879721</v>
      </c>
      <c r="QF434" s="1" t="n">
        <f aca="false">QE433*$B434</f>
        <v>3623.49367602555</v>
      </c>
      <c r="QG434" s="1" t="n">
        <f aca="false">QF433*$B434</f>
        <v>3503.96863456063</v>
      </c>
      <c r="QH434" s="1" t="n">
        <f aca="false">QG433*$B434</f>
        <v>3391.70408046593</v>
      </c>
      <c r="QI434" s="1" t="n">
        <f aca="false">QH433*$B434</f>
        <v>3286.0686905647</v>
      </c>
      <c r="QJ434" s="1" t="n">
        <f aca="false">QI433*$B434</f>
        <v>3186.50168494265</v>
      </c>
      <c r="QK434" s="1" t="n">
        <f aca="false">QJ433*$B434</f>
        <v>3092.50328852572</v>
      </c>
      <c r="QL434" s="1" t="n">
        <f aca="false">QK433*$B434</f>
        <v>3003.62669476537</v>
      </c>
      <c r="QM434" s="1" t="n">
        <f aca="false">QL433*$B434</f>
        <v>2919.47126311394</v>
      </c>
      <c r="QN434" s="1" t="n">
        <f aca="false">QM433*$B434</f>
        <v>2839.6767352975</v>
      </c>
      <c r="QO434" s="1" t="n">
        <f aca="false">QN433*$B434</f>
        <v>2763.91829710007</v>
      </c>
      <c r="QP434" s="1" t="n">
        <f aca="false">QO433*$B434</f>
        <v>2691.90234520416</v>
      </c>
      <c r="QQ434" s="1" t="n">
        <f aca="false">QP433*$B434</f>
        <v>2623.36284463615</v>
      </c>
      <c r="QR434" s="1" t="n">
        <f aca="false">QQ433*$B434</f>
        <v>2558.05818308227</v>
      </c>
      <c r="QS434" s="1" t="n">
        <f aca="false">QR433*$B434</f>
        <v>2495.76844493753</v>
      </c>
      <c r="QT434" s="1" t="n">
        <f aca="false">QS433*$B434</f>
        <v>2436.29304131658</v>
      </c>
      <c r="QU434" s="1" t="n">
        <f aca="false">QT433*$B434</f>
        <v>2379.44864307475</v>
      </c>
      <c r="QV434" s="1" t="n">
        <f aca="false">QU433*$B434</f>
        <v>2325.06737268762</v>
      </c>
      <c r="QW434" s="1" t="n">
        <f aca="false">QV433*$B434</f>
        <v>2272.99521802732</v>
      </c>
      <c r="QX434" s="1" t="n">
        <f aca="false">QW433*$B434</f>
        <v>2223.09063697485</v>
      </c>
      <c r="QY434" s="1" t="n">
        <f aca="false">QX433*$B434</f>
        <v>2175.22332667085</v>
      </c>
      <c r="QZ434" s="1" t="n">
        <f aca="false">QY433*$B434</f>
        <v>2129.27313523112</v>
      </c>
      <c r="RA434" s="1" t="n">
        <f aca="false">QZ433*$B434</f>
        <v>2085.12909709632</v>
      </c>
      <c r="RB434" s="1" t="n">
        <f aca="false">RA433*$B434</f>
        <v>2042.68857597187</v>
      </c>
      <c r="RC434" s="1" t="n">
        <f aca="false">RB433*$B434</f>
        <v>2001.85650164635</v>
      </c>
      <c r="RD434" s="1" t="n">
        <f aca="false">RC433*$B434</f>
        <v>1962.54468893467</v>
      </c>
      <c r="RE434" s="1" t="n">
        <f aca="false">RD433*$B434</f>
        <v>1924.67122864145</v>
      </c>
      <c r="RF434" s="1" t="n">
        <f aca="false">RE433*$B434</f>
        <v>1888.15994183421</v>
      </c>
      <c r="RG434" s="1" t="n">
        <f aca="false">RF433*$B434</f>
        <v>1852.93988989706</v>
      </c>
      <c r="RH434" s="1" t="n">
        <f aca="false">RG433*$B434</f>
        <v>1818.94493384036</v>
      </c>
      <c r="RI434" s="1" t="n">
        <f aca="false">RH433*$B434</f>
        <v>1786.11333719797</v>
      </c>
      <c r="RJ434" s="1" t="n">
        <f aca="false">RI433*$B434</f>
        <v>1754.3874075759</v>
      </c>
      <c r="RK434" s="1" t="n">
        <f aca="false">RJ433*$B434</f>
        <v>1723.71317254378</v>
      </c>
      <c r="RL434" s="1" t="n">
        <f aca="false">RK433*$B434</f>
        <v>1694.0400860999</v>
      </c>
      <c r="RM434" s="1" t="n">
        <f aca="false">RL433*$B434</f>
        <v>1665.32076240513</v>
      </c>
      <c r="RN434" s="1" t="n">
        <f aca="false">RM433*$B434</f>
        <v>1637.51073388245</v>
      </c>
      <c r="RO434" s="1" t="n">
        <f aca="false">RN433*$B434</f>
        <v>1610.56823112618</v>
      </c>
      <c r="RP434" s="1" t="n">
        <f aca="false">RO433*$B434</f>
        <v>1584.45398236615</v>
      </c>
      <c r="RQ434" s="1" t="n">
        <f aca="false">RP433*$B434</f>
        <v>1559.13103049438</v>
      </c>
      <c r="RR434" s="1" t="n">
        <f aca="false">RQ433*$B434</f>
        <v>1534.56456588989</v>
      </c>
      <c r="RS434" s="1" t="n">
        <f aca="false">RR433*$B434</f>
        <v>1510.72177347671</v>
      </c>
      <c r="RT434" s="1" t="n">
        <f aca="false">RS433*$B434</f>
        <v>1487.57169262446</v>
      </c>
      <c r="RU434" s="1" t="n">
        <f aca="false">RT433*$B434</f>
        <v>1465.08508865389</v>
      </c>
      <c r="RV434" s="1" t="n">
        <f aca="false">RU433*$B434</f>
        <v>1443.23433484377</v>
      </c>
      <c r="RW434" s="1" t="n">
        <f aca="false">RV433*$B434</f>
        <v>1421.9933039538</v>
      </c>
      <c r="RX434" s="1" t="n">
        <f aca="false">RW433*$B434</f>
        <v>1401.33726838217</v>
      </c>
      <c r="RY434" s="1" t="n">
        <f aca="false">RX433*$B434</f>
        <v>1381.24280816842</v>
      </c>
      <c r="RZ434" s="1" t="n">
        <f aca="false">RY433*$B434</f>
        <v>1361.68772613347</v>
      </c>
      <c r="SA434" s="1" t="n">
        <f aca="false">RZ433*$B434</f>
        <v>1342.65096952049</v>
      </c>
      <c r="SB434" s="1" t="n">
        <f aca="false">SA433*$B434</f>
        <v>1324.11255756461</v>
      </c>
      <c r="SC434" s="1" t="n">
        <f aca="false">SB433*$B434</f>
        <v>1306.05351447562</v>
      </c>
      <c r="SD434" s="1" t="n">
        <f aca="false">SC433*$B434</f>
        <v>1288.45580736895</v>
      </c>
      <c r="SE434" s="1" t="n">
        <f aca="false">SD433*$B434</f>
        <v>1271.30228872467</v>
      </c>
      <c r="SF434" s="1" t="n">
        <f aca="false">SE433*$B434</f>
        <v>1254.57664299484</v>
      </c>
      <c r="SG434" s="1" t="n">
        <f aca="false">SF433*$B434</f>
        <v>1238.26333701527</v>
      </c>
      <c r="SH434" s="1" t="n">
        <f aca="false">SG433*$B434</f>
        <v>1222.3475739099</v>
      </c>
      <c r="SI434" s="1" t="n">
        <f aca="false">SH433*$B434</f>
        <v>1206.81525020484</v>
      </c>
      <c r="SJ434" s="1" t="n">
        <f aca="false">SI433*$B434</f>
        <v>1191.65291589504</v>
      </c>
      <c r="SK434" s="1" t="n">
        <f aca="false">SJ433*$B434</f>
        <v>1176.84773722956</v>
      </c>
      <c r="SL434" s="1" t="n">
        <f aca="false">SK433*$B434</f>
        <v>1162.38746200266</v>
      </c>
      <c r="SM434" s="1" t="n">
        <f aca="false">SL433*$B434</f>
        <v>1148.26038715633</v>
      </c>
      <c r="SN434" s="1" t="n">
        <f aca="false">SM433*$B434</f>
        <v>1134.45532851725</v>
      </c>
      <c r="SO434" s="1" t="n">
        <f aca="false">SN433*$B434</f>
        <v>1120.96159250627</v>
      </c>
      <c r="SP434" s="1" t="n">
        <f aca="false">SO433*$B434</f>
        <v>1107.76894967232</v>
      </c>
      <c r="SQ434" s="1" t="n">
        <f aca="false">SP433*$B434</f>
        <v>1094.8676099154</v>
      </c>
      <c r="SR434" s="1" t="n">
        <f aca="false">SQ433*$B434</f>
        <v>1082.24819927444</v>
      </c>
      <c r="SS434" s="1" t="n">
        <f aca="false">SR433*$B434</f>
        <v>1069.90173816625</v>
      </c>
      <c r="ST434" s="1" t="n">
        <f aca="false">SS433*$B434</f>
        <v>1057.81962097108</v>
      </c>
      <c r="SU434" s="1" t="n">
        <f aca="false">ST433*$B434</f>
        <v>1045.9935968688</v>
      </c>
      <c r="SV434" s="1" t="n">
        <f aca="false">SU433*$B434</f>
        <v>1034.4157518374</v>
      </c>
      <c r="SW434" s="1" t="n">
        <f aca="false">SV433*$B434</f>
        <v>1022.9689762895</v>
      </c>
      <c r="SX434" s="1" t="n">
        <f aca="false">SW433*$B434</f>
        <v>1011.64886999447</v>
      </c>
      <c r="SY434" s="1" t="n">
        <f aca="false">SX433*$B434</f>
        <v>1000.45403123882</v>
      </c>
      <c r="SZ434" s="1" t="n">
        <f aca="false">SY433*$B434</f>
        <v>989.383073820355</v>
      </c>
      <c r="TA434" s="1" t="n">
        <f aca="false">SZ433*$B434</f>
        <v>978.434626876465</v>
      </c>
      <c r="TB434" s="1" t="n">
        <f aca="false">TA433*$B434</f>
        <v>967.607334714433</v>
      </c>
      <c r="TC434" s="1" t="n">
        <f aca="false">TB433*$B434</f>
        <v>956.899856643544</v>
      </c>
      <c r="TD434" s="1" t="n">
        <f aca="false">TC433*$B434</f>
        <v>946.310866809077</v>
      </c>
      <c r="TE434" s="1" t="n">
        <f aca="false">TD433*$B434</f>
        <v>935.839054028128</v>
      </c>
      <c r="TF434" s="1" t="n">
        <f aca="false">TE433*$B434</f>
        <v>925.48312162726</v>
      </c>
      <c r="TG434" s="1" t="n">
        <f aca="false">TF433*$B434</f>
        <v>915.241787281932</v>
      </c>
      <c r="TH434" s="1" t="n">
        <f aca="false">TG433*$B434</f>
        <v>905.113782857726</v>
      </c>
      <c r="TI434" s="1" t="n">
        <f aca="false">TH433*$B434</f>
        <v>895.097854253311</v>
      </c>
      <c r="TJ434" s="1" t="n">
        <f aca="false">TI433*$B434</f>
        <v>885.192761245159</v>
      </c>
      <c r="TK434" s="1" t="n">
        <f aca="false">TJ433*$B434</f>
        <v>875.397277333971</v>
      </c>
      <c r="TL434" s="1" t="n">
        <f aca="false">TK433*$B434</f>
        <v>865.710189592811</v>
      </c>
      <c r="TM434" s="1" t="n">
        <f aca="false">TL433*$B434</f>
        <v>856.130298516907</v>
      </c>
      <c r="TN434" s="1" t="n">
        <f aca="false">TM433*$B434</f>
        <v>846.656417875129</v>
      </c>
      <c r="TO434" s="1" t="n">
        <f aca="false">TN433*$B434</f>
        <v>837.287374563101</v>
      </c>
      <c r="TP434" s="1" t="n">
        <f aca="false">TO433*$B434</f>
        <v>828.022008457942</v>
      </c>
      <c r="TQ434" s="1" t="n">
        <f aca="false">TP433*$B434</f>
        <v>818.859172274613</v>
      </c>
      <c r="TR434" s="1" t="n">
        <f aca="false">TQ433*$B434</f>
        <v>809.797731423852</v>
      </c>
      <c r="TS434" s="1" t="n">
        <f aca="false">TR433*$B434</f>
        <v>800.836563871691</v>
      </c>
      <c r="TT434" s="1" t="n">
        <f aca="false">TS433*$B434</f>
        <v>791.97456000051</v>
      </c>
      <c r="TU434" s="1" t="n">
        <f aca="false">TT433*$B434</f>
        <v>783.210622471647</v>
      </c>
      <c r="TV434" s="1" t="n">
        <f aca="false">TU433*$B434</f>
        <v>774.543666089514</v>
      </c>
      <c r="TW434" s="1" t="n">
        <f aca="false">TV433*$B434</f>
        <v>765.972617667225</v>
      </c>
      <c r="TX434" s="1" t="n">
        <f aca="false">TW433*$B434</f>
        <v>757.496415893709</v>
      </c>
      <c r="TY434" s="1" t="n">
        <f aca="false">TX433*$B434</f>
        <v>749.114011202294</v>
      </c>
      <c r="TZ434" s="1" t="n">
        <f aca="false">TY433*$B434</f>
        <v>740.824365640738</v>
      </c>
      <c r="UA434" s="1" t="n">
        <f aca="false">TZ433*$B434</f>
        <v>732.626452742714</v>
      </c>
      <c r="UB434" s="1" t="n">
        <f aca="false">UA433*$B434</f>
        <v>724.5192574007</v>
      </c>
      <c r="UC434" s="1" t="n">
        <f aca="false">UB433*$B434</f>
        <v>716.501775740286</v>
      </c>
      <c r="UD434" s="1" t="n">
        <f aca="false">UC433*$B434</f>
        <v>708.573014995871</v>
      </c>
      <c r="UE434" s="1" t="n">
        <f aca="false">UD433*$B434</f>
        <v>700.73199338773</v>
      </c>
      <c r="UF434" s="1" t="n">
        <f aca="false">UE433*$B434</f>
        <v>692.977740000447</v>
      </c>
      <c r="UG434" s="1" t="n">
        <f aca="false">UF433*$B434</f>
        <v>685.309294662691</v>
      </c>
      <c r="UH434" s="1" t="n">
        <f aca="false">UG433*$B434</f>
        <v>677.725707828325</v>
      </c>
      <c r="UI434" s="1" t="n">
        <f aca="false">UH433*$B434</f>
        <v>670.226040458822</v>
      </c>
      <c r="UJ434" s="1" t="n">
        <f aca="false">UI433*$B434</f>
        <v>662.809363906996</v>
      </c>
      <c r="UK434" s="1" t="n">
        <f aca="false">UJ433*$B434</f>
        <v>655.474759802007</v>
      </c>
      <c r="UL434" s="1" t="n">
        <f aca="false">UK433*$B434</f>
        <v>648.221319935646</v>
      </c>
      <c r="UM434" s="1" t="n">
        <f aca="false">UL433*$B434</f>
        <v>641.048146149875</v>
      </c>
      <c r="UN434" s="1" t="n">
        <f aca="false">UM433*$B434</f>
        <v>633.954350225612</v>
      </c>
      <c r="UO434" s="1" t="n">
        <f aca="false">UN433*$B434</f>
        <v>626.93905377275</v>
      </c>
      <c r="UP434" s="1" t="n">
        <f aca="false">UO433*$B434</f>
        <v>620.001388121387</v>
      </c>
      <c r="UQ434" s="1" t="n">
        <f aca="false">UP433*$B434</f>
        <v>613.140494214264</v>
      </c>
      <c r="UR434" s="1" t="n">
        <f aca="false">UQ433*$B434</f>
        <v>606.355522500391</v>
      </c>
      <c r="US434" s="1" t="n">
        <f aca="false">UR433*$B434</f>
        <v>599.645632829855</v>
      </c>
      <c r="UT434" s="1" t="n">
        <f aca="false">US433*$B434</f>
        <v>593.009994349784</v>
      </c>
      <c r="UU434" s="1" t="n">
        <f aca="false">UT433*$B434</f>
        <v>586.447785401469</v>
      </c>
      <c r="UV434" s="1" t="n">
        <f aca="false">UU433*$B434</f>
        <v>579.958193418622</v>
      </c>
      <c r="UW434" s="1" t="n">
        <f aca="false">UV433*$B434</f>
        <v>573.540414826756</v>
      </c>
      <c r="UX434" s="1" t="n">
        <f aca="false">UW433*$B434</f>
        <v>567.19365494369</v>
      </c>
      <c r="UY434" s="1" t="n">
        <f aca="false">UX433*$B434</f>
        <v>560.917127881141</v>
      </c>
      <c r="UZ434" s="1" t="n">
        <f aca="false">UY433*$B434</f>
        <v>554.710056447411</v>
      </c>
      <c r="VA434" s="1" t="n">
        <f aca="false">UZ433*$B434</f>
        <v>548.571672051157</v>
      </c>
      <c r="VB434" s="1" t="n">
        <f aca="false">VA433*$B434</f>
        <v>542.501214606214</v>
      </c>
      <c r="VC434" s="1" t="n">
        <f aca="false">VB433*$B434</f>
        <v>536.497932437481</v>
      </c>
      <c r="VD434" s="1" t="n">
        <f aca="false">VC433*$B434</f>
        <v>530.561082187842</v>
      </c>
      <c r="VE434" s="1" t="n">
        <f aca="false">VD433*$B434</f>
        <v>524.689928726123</v>
      </c>
      <c r="VF434" s="1" t="n">
        <f aca="false">VE433*$B434</f>
        <v>518.883745056061</v>
      </c>
      <c r="VG434" s="1" t="n">
        <f aca="false">VF433*$B434</f>
        <v>513.141812226286</v>
      </c>
      <c r="VH434" s="1" t="n">
        <f aca="false">VG433*$B434</f>
        <v>507.463419241294</v>
      </c>
      <c r="VI434" s="1" t="n">
        <f aca="false">VH433*$B434</f>
        <v>501.847862973412</v>
      </c>
      <c r="VJ434" s="1" t="n">
        <f aca="false">VI433*$B434</f>
        <v>496.294448075729</v>
      </c>
      <c r="VK434" s="1" t="n">
        <f aca="false">VJ433*$B434</f>
        <v>490.802486895998</v>
      </c>
      <c r="VL434" s="1" t="n">
        <f aca="false">VK433*$B434</f>
        <v>485.371299391485</v>
      </c>
      <c r="VM434" s="1" t="n">
        <f aca="false">VL433*$B434</f>
        <v>480.000213044762</v>
      </c>
      <c r="VN434" s="1" t="n">
        <f aca="false">VM433*$B434</f>
        <v>474.688562780437</v>
      </c>
      <c r="VO434" s="1" t="n">
        <f aca="false">VN433*$B434</f>
        <v>469.435690882796</v>
      </c>
      <c r="VP434" s="1" t="n">
        <f aca="false">VO433*$B434</f>
        <v>464.240946914362</v>
      </c>
      <c r="VQ434" s="1" t="n">
        <f aca="false">VP433*$B434</f>
        <v>459.103687635358</v>
      </c>
      <c r="VR434" s="1" t="n">
        <f aca="false">VQ433*$B434</f>
        <v>454.023276924054</v>
      </c>
      <c r="VS434" s="1" t="n">
        <f aca="false">VR433*$B434</f>
        <v>448.999085698</v>
      </c>
      <c r="VT434" s="1" t="n">
        <f aca="false">VS433*$B434</f>
        <v>0</v>
      </c>
      <c r="VU434" s="1" t="n">
        <f aca="false">VT433*$B434</f>
        <v>0</v>
      </c>
      <c r="VV434" s="1" t="n">
        <f aca="false">VU433*$B434</f>
        <v>0</v>
      </c>
      <c r="VW434" s="1" t="n">
        <f aca="false">VV433*$B434</f>
        <v>0</v>
      </c>
      <c r="VX434" s="1" t="n">
        <f aca="false">VW433*$B434</f>
        <v>0</v>
      </c>
      <c r="VY434" s="1" t="n">
        <f aca="false">VX433*$B434</f>
        <v>0</v>
      </c>
      <c r="VZ434" s="1" t="n">
        <f aca="false">VY433*$B434</f>
        <v>0</v>
      </c>
      <c r="WA434" s="1" t="n">
        <f aca="false">VZ433*$B434</f>
        <v>0</v>
      </c>
      <c r="WB434" s="1" t="n">
        <f aca="false">WA433*$B434</f>
        <v>0</v>
      </c>
      <c r="WC434" s="1" t="n">
        <f aca="false">WB433*$B434</f>
        <v>0</v>
      </c>
      <c r="WD434" s="1" t="n">
        <f aca="false">WC433*$B434</f>
        <v>0</v>
      </c>
      <c r="WE434" s="1" t="n">
        <f aca="false">WD433*$B434</f>
        <v>0</v>
      </c>
      <c r="WF434" s="1" t="n">
        <f aca="false">WE433*$B434</f>
        <v>0</v>
      </c>
      <c r="WG434" s="1" t="n">
        <f aca="false">WF433*$B434</f>
        <v>0</v>
      </c>
      <c r="WH434" s="1" t="n">
        <f aca="false">WG433*$B434</f>
        <v>0</v>
      </c>
      <c r="WI434" s="1" t="n">
        <f aca="false">WH433*$B434</f>
        <v>0</v>
      </c>
      <c r="WJ434" s="1" t="n">
        <f aca="false">WI433*$B434</f>
        <v>0</v>
      </c>
      <c r="WK434" s="1" t="n">
        <f aca="false">WJ433*$B434</f>
        <v>0</v>
      </c>
      <c r="WL434" s="1" t="n">
        <f aca="false">WK433*$B434</f>
        <v>0</v>
      </c>
      <c r="WM434" s="1" t="n">
        <f aca="false">WL433*$B434</f>
        <v>0</v>
      </c>
      <c r="WN434" s="1" t="n">
        <f aca="false">WM433*$B434</f>
        <v>0</v>
      </c>
      <c r="WO434" s="1" t="n">
        <f aca="false">WN433*$B434</f>
        <v>0</v>
      </c>
      <c r="WP434" s="1" t="n">
        <f aca="false">WO433*$B434</f>
        <v>0</v>
      </c>
      <c r="WQ434" s="1" t="n">
        <f aca="false">WP433*$B434</f>
        <v>0</v>
      </c>
      <c r="WR434" s="1" t="n">
        <f aca="false">WQ433*$B434</f>
        <v>0</v>
      </c>
      <c r="WS434" s="1" t="n">
        <f aca="false">WR433*$B434</f>
        <v>0</v>
      </c>
      <c r="WT434" s="1" t="n">
        <f aca="false">WS433*$B434</f>
        <v>0</v>
      </c>
      <c r="WU434" s="1" t="n">
        <f aca="false">WT433*$B434</f>
        <v>0</v>
      </c>
      <c r="WV434" s="1" t="n">
        <f aca="false">WU433*$B434</f>
        <v>0</v>
      </c>
      <c r="WW434" s="1" t="n">
        <f aca="false">WV433*$B434</f>
        <v>0</v>
      </c>
      <c r="WX434" s="1" t="n">
        <f aca="false">WW433*$B434</f>
        <v>0</v>
      </c>
      <c r="WY434" s="1" t="n">
        <f aca="false">WX433*$B434</f>
        <v>0</v>
      </c>
      <c r="WZ434" s="1" t="n">
        <f aca="false">WY433*$B434</f>
        <v>0</v>
      </c>
      <c r="XA434" s="1" t="n">
        <f aca="false">WZ433*$B434</f>
        <v>0</v>
      </c>
      <c r="XB434" s="1" t="n">
        <f aca="false">XA433*$B434</f>
        <v>0</v>
      </c>
      <c r="XC434" s="1" t="n">
        <f aca="false">XB433*$B434</f>
        <v>0</v>
      </c>
      <c r="XD434" s="1" t="n">
        <f aca="false">XC433*$B434</f>
        <v>0</v>
      </c>
      <c r="XE434" s="1" t="n">
        <f aca="false">XD433*$B434</f>
        <v>0</v>
      </c>
      <c r="XF434" s="1" t="n">
        <f aca="false">XE433*$B434</f>
        <v>0</v>
      </c>
      <c r="XG434" s="1" t="n">
        <f aca="false">XF433*$B434</f>
        <v>0</v>
      </c>
      <c r="XH434" s="1" t="n">
        <f aca="false">XG433*$B434</f>
        <v>0</v>
      </c>
      <c r="XI434" s="1" t="n">
        <f aca="false">XH433*$B434</f>
        <v>0</v>
      </c>
      <c r="XJ434" s="1" t="n">
        <f aca="false">XI433*$B434</f>
        <v>0</v>
      </c>
      <c r="XK434" s="1" t="n">
        <f aca="false">XJ433*$B434</f>
        <v>0</v>
      </c>
      <c r="XL434" s="1" t="n">
        <f aca="false">XK433*$B434</f>
        <v>0</v>
      </c>
      <c r="XM434" s="1" t="n">
        <f aca="false">XL433*$B434</f>
        <v>0</v>
      </c>
      <c r="XN434" s="1" t="n">
        <f aca="false">XM433*$B434</f>
        <v>0</v>
      </c>
      <c r="XO434" s="1" t="n">
        <f aca="false">XN433*$B434</f>
        <v>0</v>
      </c>
      <c r="XP434" s="1" t="n">
        <f aca="false">XO433*$B434</f>
        <v>0</v>
      </c>
      <c r="XQ434" s="1" t="n">
        <f aca="false">XP433*$B434</f>
        <v>0</v>
      </c>
      <c r="XR434" s="1" t="n">
        <f aca="false">XQ433*$B434</f>
        <v>0</v>
      </c>
      <c r="XS434" s="1" t="n">
        <f aca="false">XR433*$B434</f>
        <v>0</v>
      </c>
      <c r="XT434" s="1" t="n">
        <f aca="false">XS433*$B434</f>
        <v>0</v>
      </c>
      <c r="XU434" s="1" t="n">
        <f aca="false">XT433*$B434</f>
        <v>0</v>
      </c>
      <c r="XV434" s="1" t="n">
        <f aca="false">XU433*$B434</f>
        <v>0</v>
      </c>
      <c r="XW434" s="1" t="n">
        <f aca="false">XV433*$B434</f>
        <v>0</v>
      </c>
      <c r="XX434" s="1" t="n">
        <f aca="false">XW433*$B434</f>
        <v>0</v>
      </c>
      <c r="XY434" s="1" t="n">
        <f aca="false">XX433*$B434</f>
        <v>0</v>
      </c>
      <c r="XZ434" s="1" t="n">
        <f aca="false">XY433*$B434</f>
        <v>0</v>
      </c>
      <c r="YA434" s="1" t="n">
        <f aca="false">XZ433*$B434</f>
        <v>0</v>
      </c>
      <c r="YB434" s="1" t="n">
        <f aca="false">YA433*$B434</f>
        <v>0</v>
      </c>
      <c r="YC434" s="1" t="n">
        <f aca="false">YB433*$B434</f>
        <v>0</v>
      </c>
      <c r="YD434" s="1" t="n">
        <f aca="false">YC433*$B434</f>
        <v>0</v>
      </c>
      <c r="YE434" s="1" t="n">
        <f aca="false">YD433*$B434</f>
        <v>0</v>
      </c>
      <c r="YF434" s="1" t="n">
        <f aca="false">YE433*$B434</f>
        <v>0</v>
      </c>
      <c r="YG434" s="1" t="n">
        <f aca="false">YF433*$B434</f>
        <v>0</v>
      </c>
      <c r="YH434" s="1" t="n">
        <f aca="false">YG433*$B434</f>
        <v>0</v>
      </c>
      <c r="YI434" s="1" t="n">
        <f aca="false">YH433*$B434</f>
        <v>0</v>
      </c>
      <c r="YJ434" s="1" t="n">
        <f aca="false">YI433*$B434</f>
        <v>0</v>
      </c>
      <c r="YK434" s="1" t="n">
        <f aca="false">YJ433*$B434</f>
        <v>0</v>
      </c>
      <c r="YL434" s="1" t="n">
        <f aca="false">YK433*$B434</f>
        <v>0</v>
      </c>
      <c r="YM434" s="1" t="n">
        <f aca="false">YL433*$B434</f>
        <v>0</v>
      </c>
      <c r="YN434" s="1" t="n">
        <f aca="false">YM433*$B434</f>
        <v>0</v>
      </c>
      <c r="YO434" s="1" t="n">
        <f aca="false">YN433*$B434</f>
        <v>0</v>
      </c>
      <c r="YP434" s="1" t="n">
        <f aca="false">YO433*$B434</f>
        <v>0</v>
      </c>
      <c r="YQ434" s="1" t="n">
        <f aca="false">YP433*$B434</f>
        <v>0</v>
      </c>
      <c r="YR434" s="1" t="n">
        <f aca="false">YQ433*$B434</f>
        <v>0</v>
      </c>
      <c r="YS434" s="1" t="n">
        <f aca="false">YR433*$B434</f>
        <v>0</v>
      </c>
      <c r="YT434" s="1" t="n">
        <f aca="false">YS433*$B434</f>
        <v>0</v>
      </c>
      <c r="YU434" s="1" t="n">
        <f aca="false">YT433*$B434</f>
        <v>0</v>
      </c>
      <c r="YV434" s="1" t="n">
        <f aca="false">YU433*$B434</f>
        <v>0</v>
      </c>
      <c r="YW434" s="1" t="n">
        <f aca="false">YV433*$B434</f>
        <v>0</v>
      </c>
      <c r="YX434" s="1" t="n">
        <f aca="false">YW433*$B434</f>
        <v>0</v>
      </c>
      <c r="YY434" s="1" t="n">
        <f aca="false">YX433*$B434</f>
        <v>0</v>
      </c>
      <c r="YZ434" s="1" t="n">
        <f aca="false">YY433*$B434</f>
        <v>0</v>
      </c>
      <c r="ZA434" s="1" t="n">
        <f aca="false">YZ433*$B434</f>
        <v>0</v>
      </c>
      <c r="ZB434" s="1" t="n">
        <f aca="false">ZA433*$B434</f>
        <v>0</v>
      </c>
      <c r="ZC434" s="1" t="n">
        <f aca="false">ZB433*$B434</f>
        <v>0</v>
      </c>
      <c r="ZD434" s="1" t="n">
        <f aca="false">ZC433*$B434</f>
        <v>0</v>
      </c>
      <c r="ZE434" s="1" t="n">
        <f aca="false">ZD433*$B434</f>
        <v>0</v>
      </c>
      <c r="ZF434" s="1" t="n">
        <f aca="false">ZE433*$B434</f>
        <v>0</v>
      </c>
      <c r="ZG434" s="1" t="n">
        <f aca="false">ZF433*$B434</f>
        <v>0</v>
      </c>
      <c r="ZH434" s="1" t="n">
        <f aca="false">ZG433*$B434</f>
        <v>0</v>
      </c>
      <c r="ZI434" s="1" t="n">
        <f aca="false">ZH433*$B434</f>
        <v>0</v>
      </c>
      <c r="ZJ434" s="1" t="n">
        <f aca="false">ZI433*$B434</f>
        <v>0</v>
      </c>
      <c r="ZK434" s="1" t="n">
        <f aca="false">ZJ433*$B434</f>
        <v>0</v>
      </c>
      <c r="ZL434" s="1" t="n">
        <f aca="false">ZK433*$B434</f>
        <v>0</v>
      </c>
      <c r="ZM434" s="1" t="n">
        <f aca="false">ZL433*$B434</f>
        <v>0</v>
      </c>
      <c r="ZN434" s="1" t="n">
        <f aca="false">ZM433*$B434</f>
        <v>0</v>
      </c>
      <c r="ZO434" s="1" t="n">
        <f aca="false">ZN433*$B434</f>
        <v>0</v>
      </c>
      <c r="ZP434" s="1" t="n">
        <f aca="false">ZO433*$B434</f>
        <v>0</v>
      </c>
      <c r="ZQ434" s="1" t="n">
        <f aca="false">ZP433*$B434</f>
        <v>0</v>
      </c>
      <c r="ZR434" s="1" t="n">
        <f aca="false">ZQ433*$B434</f>
        <v>0</v>
      </c>
      <c r="ZS434" s="1" t="n">
        <f aca="false">ZR433*$B434</f>
        <v>0</v>
      </c>
      <c r="ZT434" s="1" t="n">
        <f aca="false">ZS433*$B434</f>
        <v>0</v>
      </c>
      <c r="ZU434" s="1" t="n">
        <f aca="false">ZT433*$B434</f>
        <v>0</v>
      </c>
      <c r="ZV434" s="1" t="n">
        <f aca="false">ZU433*$B434</f>
        <v>0</v>
      </c>
      <c r="ZW434" s="1" t="n">
        <f aca="false">ZV433*$B434</f>
        <v>0</v>
      </c>
      <c r="ZX434" s="1" t="n">
        <f aca="false">ZW433*$B434</f>
        <v>0</v>
      </c>
      <c r="ZY434" s="1" t="n">
        <f aca="false">ZX433*$B434</f>
        <v>0</v>
      </c>
      <c r="ZZ434" s="1" t="n">
        <f aca="false">ZY433*$B434</f>
        <v>0</v>
      </c>
      <c r="AAA434" s="1" t="n">
        <f aca="false">ZZ433*$B434</f>
        <v>0</v>
      </c>
      <c r="AAB434" s="1" t="n">
        <f aca="false">AAA433*$B434</f>
        <v>0</v>
      </c>
      <c r="AAC434" s="1" t="n">
        <f aca="false">AAB433*$B434</f>
        <v>0</v>
      </c>
      <c r="AAD434" s="1" t="n">
        <f aca="false">AAC433*$B434</f>
        <v>0</v>
      </c>
      <c r="AAE434" s="1" t="n">
        <f aca="false">AAD433*$B434</f>
        <v>0</v>
      </c>
      <c r="AAF434" s="1" t="n">
        <f aca="false">AAE433*$B434</f>
        <v>0</v>
      </c>
      <c r="AAG434" s="1" t="n">
        <f aca="false">AAF433*$B434</f>
        <v>0</v>
      </c>
      <c r="AAH434" s="1" t="n">
        <f aca="false">AAG433*$B434</f>
        <v>0</v>
      </c>
      <c r="AAI434" s="1" t="n">
        <f aca="false">AAH433*$B434</f>
        <v>0</v>
      </c>
      <c r="AAJ434" s="1" t="n">
        <f aca="false">AAI433*$B434</f>
        <v>0</v>
      </c>
      <c r="AAK434" s="1" t="n">
        <f aca="false">AAJ433*$B434</f>
        <v>0</v>
      </c>
      <c r="AAL434" s="1" t="n">
        <f aca="false">AAK433*$B434</f>
        <v>0</v>
      </c>
      <c r="AAM434" s="1" t="n">
        <f aca="false">AAL433*$B434</f>
        <v>0</v>
      </c>
      <c r="AAN434" s="1" t="n">
        <f aca="false">AAM433*$B434</f>
        <v>0</v>
      </c>
      <c r="AAO434" s="1" t="n">
        <f aca="false">AAN433*$B434</f>
        <v>0</v>
      </c>
      <c r="AAP434" s="1" t="n">
        <f aca="false">AAO433*$B434</f>
        <v>0</v>
      </c>
      <c r="AAQ434" s="1" t="n">
        <f aca="false">AAP433*$B434</f>
        <v>0</v>
      </c>
      <c r="AAR434" s="1" t="n">
        <f aca="false">AAQ433*$B434</f>
        <v>0</v>
      </c>
      <c r="AAS434" s="1" t="n">
        <f aca="false">AAR433*$B434</f>
        <v>0</v>
      </c>
      <c r="AAT434" s="1" t="n">
        <f aca="false">AAS433*$B434</f>
        <v>0</v>
      </c>
      <c r="AAU434" s="1" t="n">
        <f aca="false">AAT433*$B434</f>
        <v>0</v>
      </c>
      <c r="AAV434" s="1" t="n">
        <f aca="false">AAU433*$B434</f>
        <v>0</v>
      </c>
      <c r="AAW434" s="1" t="n">
        <f aca="false">AAV433*$B434</f>
        <v>0</v>
      </c>
      <c r="AAX434" s="1" t="n">
        <f aca="false">AAW433*$B434</f>
        <v>0</v>
      </c>
      <c r="AAY434" s="1" t="n">
        <f aca="false">AAX433*$B434</f>
        <v>0</v>
      </c>
      <c r="AAZ434" s="1" t="n">
        <f aca="false">AAY433*$B434</f>
        <v>0</v>
      </c>
      <c r="ABA434" s="1" t="n">
        <f aca="false">AAZ433*$B434</f>
        <v>0</v>
      </c>
      <c r="ABB434" s="1" t="n">
        <f aca="false">ABA433*$B434</f>
        <v>0</v>
      </c>
      <c r="ABC434" s="1" t="n">
        <f aca="false">ABB433*$B434</f>
        <v>0</v>
      </c>
      <c r="ABD434" s="1" t="n">
        <f aca="false">ABC433*$B434</f>
        <v>0</v>
      </c>
      <c r="ABE434" s="1" t="n">
        <f aca="false">ABD433*$B434</f>
        <v>0</v>
      </c>
      <c r="ABF434" s="1" t="n">
        <f aca="false">ABE433*$B434</f>
        <v>0</v>
      </c>
      <c r="ABG434" s="1" t="n">
        <f aca="false">ABF433*$B434</f>
        <v>0</v>
      </c>
      <c r="ABH434" s="1" t="n">
        <f aca="false">ABG433*$B434</f>
        <v>0</v>
      </c>
      <c r="ABI434" s="1" t="n">
        <f aca="false">ABH433*$B434</f>
        <v>0</v>
      </c>
      <c r="ABJ434" s="1" t="n">
        <f aca="false">ABI433*$B434</f>
        <v>0</v>
      </c>
      <c r="ABK434" s="1" t="n">
        <f aca="false">ABJ433*$B434</f>
        <v>0</v>
      </c>
      <c r="ABL434" s="1" t="n">
        <f aca="false">ABK433*$B434</f>
        <v>0</v>
      </c>
      <c r="ABM434" s="1" t="n">
        <f aca="false">ABL433*$B434</f>
        <v>0</v>
      </c>
      <c r="ABN434" s="1" t="n">
        <f aca="false">ABM433*$B434</f>
        <v>0</v>
      </c>
      <c r="ABO434" s="1" t="n">
        <f aca="false">ABN433*$B434</f>
        <v>0</v>
      </c>
      <c r="ABP434" s="1" t="n">
        <f aca="false">ABO433*$B434</f>
        <v>0</v>
      </c>
      <c r="ABQ434" s="1" t="n">
        <f aca="false">ABP433*$B434</f>
        <v>0</v>
      </c>
      <c r="ABR434" s="1" t="n">
        <f aca="false">ABQ433*$B434</f>
        <v>0</v>
      </c>
      <c r="ABS434" s="1" t="n">
        <f aca="false">ABR433*$B434</f>
        <v>0</v>
      </c>
      <c r="ABT434" s="1" t="n">
        <f aca="false">ABS433*$B434</f>
        <v>0</v>
      </c>
      <c r="ABU434" s="1" t="n">
        <f aca="false">ABT433*$B434</f>
        <v>0</v>
      </c>
      <c r="ABV434" s="1" t="n">
        <f aca="false">ABU433*$B434</f>
        <v>0</v>
      </c>
      <c r="ABW434" s="1" t="n">
        <f aca="false">ABV433*$B434</f>
        <v>0</v>
      </c>
      <c r="ABX434" s="1" t="n">
        <f aca="false">ABW433*$B434</f>
        <v>0</v>
      </c>
      <c r="ABY434" s="1" t="n">
        <f aca="false">ABX433*$B434</f>
        <v>0</v>
      </c>
      <c r="ABZ434" s="1" t="n">
        <f aca="false">ABY433*$B434</f>
        <v>0</v>
      </c>
      <c r="ACA434" s="1" t="n">
        <f aca="false">ABZ433*$B434</f>
        <v>0</v>
      </c>
      <c r="ACB434" s="1" t="n">
        <f aca="false">ACA433*$B434</f>
        <v>0</v>
      </c>
      <c r="ACC434" s="1" t="n">
        <f aca="false">ACB433*$B434</f>
        <v>0</v>
      </c>
      <c r="ACD434" s="1" t="n">
        <f aca="false">ACC433*$B434</f>
        <v>0</v>
      </c>
      <c r="ACE434" s="1" t="n">
        <f aca="false">ACD433*$B434</f>
        <v>0</v>
      </c>
      <c r="ACF434" s="1" t="n">
        <f aca="false">ACE433*$B434</f>
        <v>0</v>
      </c>
      <c r="ACG434" s="1" t="n">
        <f aca="false">ACF433*$B434</f>
        <v>0</v>
      </c>
      <c r="ACH434" s="1" t="n">
        <f aca="false">ACG433*$B434</f>
        <v>0</v>
      </c>
      <c r="ACI434" s="1" t="n">
        <f aca="false">ACH433*$B434</f>
        <v>0</v>
      </c>
      <c r="ACJ434" s="1" t="n">
        <f aca="false">ACI433*$B434</f>
        <v>0</v>
      </c>
      <c r="ACK434" s="1" t="n">
        <f aca="false">ACJ433*$B434</f>
        <v>0</v>
      </c>
      <c r="ACL434" s="1" t="n">
        <f aca="false">ACK433*$B434</f>
        <v>0</v>
      </c>
      <c r="ACM434" s="1" t="n">
        <f aca="false">ACL433*$B434</f>
        <v>0</v>
      </c>
      <c r="ACN434" s="1" t="n">
        <f aca="false">ACM433*$B434</f>
        <v>0</v>
      </c>
      <c r="ACO434" s="1" t="n">
        <f aca="false">ACN433*$B434</f>
        <v>0</v>
      </c>
      <c r="ACP434" s="1" t="n">
        <f aca="false">ACO433*$B434</f>
        <v>0</v>
      </c>
      <c r="ACQ434" s="1" t="n">
        <f aca="false">ACP433*$B434</f>
        <v>0</v>
      </c>
      <c r="ACR434" s="1" t="n">
        <f aca="false">ACQ433*$B434</f>
        <v>0</v>
      </c>
      <c r="ACS434" s="1" t="n">
        <f aca="false">ACR433*$B434</f>
        <v>0</v>
      </c>
      <c r="ACT434" s="1" t="n">
        <f aca="false">ACS433*$B434</f>
        <v>0</v>
      </c>
      <c r="ACU434" s="1" t="n">
        <f aca="false">ACT433*$B434</f>
        <v>0</v>
      </c>
      <c r="ACV434" s="1" t="n">
        <f aca="false">ACU433*$B434</f>
        <v>0</v>
      </c>
      <c r="ACW434" s="1" t="n">
        <f aca="false">ACV433*$B434</f>
        <v>0</v>
      </c>
      <c r="ACX434" s="1" t="n">
        <f aca="false">ACW433*$B434</f>
        <v>0</v>
      </c>
      <c r="ACY434" s="1" t="n">
        <f aca="false">ACX433*$B434</f>
        <v>0</v>
      </c>
      <c r="ACZ434" s="1" t="n">
        <f aca="false">ACY433*$B434</f>
        <v>0</v>
      </c>
      <c r="ADA434" s="1" t="n">
        <f aca="false">ACZ433*$B434</f>
        <v>0</v>
      </c>
      <c r="ADB434" s="1" t="n">
        <f aca="false">ADA433*$B434</f>
        <v>0</v>
      </c>
      <c r="ADC434" s="1" t="n">
        <f aca="false">ADB433*$B434</f>
        <v>0</v>
      </c>
      <c r="ADD434" s="1" t="n">
        <f aca="false">ADC433*$B434</f>
        <v>0</v>
      </c>
      <c r="ADE434" s="1" t="n">
        <f aca="false">ADD433*$B434</f>
        <v>0</v>
      </c>
      <c r="ADF434" s="1" t="n">
        <f aca="false">ADE433*$B434</f>
        <v>0</v>
      </c>
      <c r="ADG434" s="1" t="n">
        <f aca="false">ADF433*$B434</f>
        <v>0</v>
      </c>
      <c r="ADH434" s="1" t="n">
        <f aca="false">ADG433*$B434</f>
        <v>0</v>
      </c>
      <c r="ADI434" s="1" t="n">
        <f aca="false">ADH433*$B434</f>
        <v>0</v>
      </c>
      <c r="ADJ434" s="1" t="n">
        <f aca="false">ADI433*$B434</f>
        <v>0</v>
      </c>
      <c r="ADK434" s="1" t="n">
        <f aca="false">ADJ433*$B434</f>
        <v>0</v>
      </c>
      <c r="ADL434" s="1" t="n">
        <f aca="false">ADK433*$B434</f>
        <v>0</v>
      </c>
      <c r="ADM434" s="1" t="n">
        <f aca="false">ADL433*$B434</f>
        <v>0</v>
      </c>
      <c r="ADN434" s="1" t="n">
        <f aca="false">ADM433*$B434</f>
        <v>0</v>
      </c>
      <c r="ADO434" s="1" t="n">
        <f aca="false">ADN433*$B434</f>
        <v>0</v>
      </c>
      <c r="ADP434" s="1" t="n">
        <f aca="false">ADO433*$B434</f>
        <v>0</v>
      </c>
      <c r="ADQ434" s="1" t="n">
        <f aca="false">ADP433*$B434</f>
        <v>0</v>
      </c>
      <c r="ADR434" s="1" t="n">
        <f aca="false">ADQ433*$B434</f>
        <v>0</v>
      </c>
      <c r="ADS434" s="1" t="n">
        <f aca="false">ADR433*$B434</f>
        <v>0</v>
      </c>
      <c r="ADT434" s="1" t="n">
        <f aca="false">ADS433*$B434</f>
        <v>0</v>
      </c>
      <c r="ADU434" s="1" t="n">
        <f aca="false">ADT433*$B434</f>
        <v>0</v>
      </c>
      <c r="ADV434" s="1" t="n">
        <f aca="false">ADU433*$B434</f>
        <v>0</v>
      </c>
      <c r="ADW434" s="1" t="n">
        <f aca="false">ADV433*$B434</f>
        <v>0</v>
      </c>
      <c r="ADX434" s="1" t="n">
        <f aca="false">ADW433*$B434</f>
        <v>0</v>
      </c>
      <c r="ADY434" s="1" t="n">
        <f aca="false">ADX433*$B434</f>
        <v>0</v>
      </c>
      <c r="ADZ434" s="1" t="n">
        <f aca="false">ADY433*$B434</f>
        <v>0</v>
      </c>
      <c r="AEA434" s="1" t="n">
        <f aca="false">ADZ433*$B434</f>
        <v>0</v>
      </c>
      <c r="AEB434" s="1" t="n">
        <f aca="false">AEA433*$B434</f>
        <v>0</v>
      </c>
      <c r="AEC434" s="1" t="n">
        <f aca="false">AEB433*$B434</f>
        <v>0</v>
      </c>
      <c r="AED434" s="1" t="n">
        <f aca="false">AEC433*$B434</f>
        <v>0</v>
      </c>
      <c r="AEE434" s="1" t="n">
        <f aca="false">AED433*$B434</f>
        <v>0</v>
      </c>
      <c r="AEF434" s="1" t="n">
        <f aca="false">AEE433*$B434</f>
        <v>0</v>
      </c>
      <c r="AEG434" s="1" t="n">
        <f aca="false">AEF433*$B434</f>
        <v>0</v>
      </c>
      <c r="AEH434" s="1" t="n">
        <f aca="false">AEG433*$B434</f>
        <v>0</v>
      </c>
      <c r="AEI434" s="1" t="n">
        <f aca="false">AEH433*$B434</f>
        <v>0</v>
      </c>
      <c r="AEJ434" s="1" t="n">
        <f aca="false">AEI433*$B434</f>
        <v>0</v>
      </c>
      <c r="AEK434" s="1" t="n">
        <f aca="false">AEJ433*$B434</f>
        <v>0</v>
      </c>
      <c r="AEL434" s="1" t="n">
        <f aca="false">AEK433*$B434</f>
        <v>0</v>
      </c>
      <c r="AEM434" s="1" t="n">
        <f aca="false">AEL433*$B434</f>
        <v>0</v>
      </c>
      <c r="AEN434" s="1" t="n">
        <f aca="false">AEM433*$B434</f>
        <v>0</v>
      </c>
      <c r="AEO434" s="1" t="n">
        <f aca="false">AEN433*$B434</f>
        <v>0</v>
      </c>
      <c r="AEP434" s="1" t="n">
        <f aca="false">AEO433*$B434</f>
        <v>0</v>
      </c>
      <c r="AEQ434" s="1" t="n">
        <f aca="false">AEP433*$B434</f>
        <v>0</v>
      </c>
      <c r="AER434" s="1" t="n">
        <f aca="false">AEQ433*$B434</f>
        <v>0</v>
      </c>
      <c r="AES434" s="1" t="n">
        <f aca="false">AER433*$B434</f>
        <v>0</v>
      </c>
      <c r="AET434" s="1" t="n">
        <f aca="false">AES433*$B434</f>
        <v>0</v>
      </c>
      <c r="AEU434" s="1" t="n">
        <f aca="false">AET433*$B434</f>
        <v>0</v>
      </c>
      <c r="AEV434" s="1" t="n">
        <f aca="false">AEU433*$B434</f>
        <v>0</v>
      </c>
      <c r="AEW434" s="1" t="n">
        <f aca="false">AEV433*$B434</f>
        <v>0</v>
      </c>
      <c r="AEX434" s="1" t="n">
        <f aca="false">AEW433*$B434</f>
        <v>0</v>
      </c>
      <c r="AEY434" s="1" t="n">
        <f aca="false">AEX433*$B434</f>
        <v>0</v>
      </c>
      <c r="AEZ434" s="1" t="n">
        <f aca="false">AEY433*$B434</f>
        <v>0</v>
      </c>
      <c r="AFA434" s="1" t="n">
        <f aca="false">AEZ433*$B434</f>
        <v>0</v>
      </c>
      <c r="AFB434" s="1" t="n">
        <f aca="false">AFA433*$B434</f>
        <v>0</v>
      </c>
      <c r="AFC434" s="1" t="n">
        <f aca="false">AFB433*$B434</f>
        <v>0</v>
      </c>
      <c r="AFD434" s="1" t="n">
        <f aca="false">AFC433*$B434</f>
        <v>0</v>
      </c>
      <c r="AFE434" s="1" t="n">
        <f aca="false">AFD433*$B434</f>
        <v>0</v>
      </c>
      <c r="AFF434" s="1" t="n">
        <f aca="false">AFE433*$B434</f>
        <v>0</v>
      </c>
      <c r="AFG434" s="1" t="n">
        <f aca="false">AFF433*$B434</f>
        <v>0</v>
      </c>
      <c r="AFH434" s="1" t="n">
        <f aca="false">AFG433*$B434</f>
        <v>0</v>
      </c>
      <c r="AFI434" s="1" t="n">
        <f aca="false">AFH433*$B434</f>
        <v>0</v>
      </c>
      <c r="AFJ434" s="1" t="n">
        <f aca="false">AFI433*$B434</f>
        <v>0</v>
      </c>
      <c r="AFK434" s="1" t="n">
        <f aca="false">AFJ433*$B434</f>
        <v>0</v>
      </c>
      <c r="AFL434" s="1" t="n">
        <f aca="false">AFK433*$B434</f>
        <v>0</v>
      </c>
      <c r="AFM434" s="1" t="n">
        <f aca="false">AFL433*$B434</f>
        <v>0</v>
      </c>
      <c r="AFN434" s="1" t="n">
        <f aca="false">AFM433*$B434</f>
        <v>0</v>
      </c>
      <c r="AFO434" s="1" t="n">
        <f aca="false">AFN433*$B434</f>
        <v>0</v>
      </c>
      <c r="AFP434" s="1" t="n">
        <f aca="false">AFO433*$B434</f>
        <v>0</v>
      </c>
      <c r="AFQ434" s="1" t="n">
        <f aca="false">AFP433*$B434</f>
        <v>0</v>
      </c>
      <c r="AFR434" s="1" t="n">
        <f aca="false">AFQ433*$B434</f>
        <v>0</v>
      </c>
      <c r="AFS434" s="1" t="n">
        <f aca="false">AFR433*$B434</f>
        <v>0</v>
      </c>
      <c r="AFT434" s="1" t="n">
        <f aca="false">AFS433*$B434</f>
        <v>0</v>
      </c>
      <c r="AFU434" s="1" t="n">
        <f aca="false">AFT433*$B434</f>
        <v>0</v>
      </c>
      <c r="AFV434" s="1" t="n">
        <f aca="false">AFU433*$B434</f>
        <v>0</v>
      </c>
      <c r="AFW434" s="1" t="n">
        <f aca="false">AFV433*$B434</f>
        <v>0</v>
      </c>
      <c r="AFX434" s="1" t="n">
        <f aca="false">AFW433*$B434</f>
        <v>0</v>
      </c>
      <c r="AFY434" s="1" t="n">
        <f aca="false">AFX433*$B434</f>
        <v>0</v>
      </c>
      <c r="AFZ434" s="1" t="n">
        <f aca="false">AFY433*$B434</f>
        <v>0</v>
      </c>
      <c r="AGA434" s="1" t="n">
        <f aca="false">AFZ433*$B434</f>
        <v>0</v>
      </c>
      <c r="AGB434" s="1" t="n">
        <f aca="false">AGA433*$B434</f>
        <v>0</v>
      </c>
      <c r="AGC434" s="1" t="n">
        <f aca="false">AGB433*$B434</f>
        <v>0</v>
      </c>
      <c r="AGD434" s="1" t="n">
        <f aca="false">AGC433*$B434</f>
        <v>0</v>
      </c>
      <c r="AGE434" s="1" t="n">
        <f aca="false">AGD433*$B434</f>
        <v>0</v>
      </c>
      <c r="AGF434" s="1" t="n">
        <f aca="false">AGE433*$B434</f>
        <v>0</v>
      </c>
      <c r="AGG434" s="1" t="n">
        <f aca="false">AGF433*$B434</f>
        <v>0</v>
      </c>
      <c r="AGH434" s="1" t="n">
        <f aca="false">AGG433*$B434</f>
        <v>0</v>
      </c>
      <c r="AGI434" s="1" t="n">
        <f aca="false">AGH433*$B434</f>
        <v>0</v>
      </c>
      <c r="AGJ434" s="1" t="n">
        <f aca="false">AGI433*$B434</f>
        <v>0</v>
      </c>
      <c r="AGK434" s="1" t="n">
        <f aca="false">AGJ433*$B434</f>
        <v>0</v>
      </c>
      <c r="AGL434" s="1" t="n">
        <f aca="false">AGK433*$B434</f>
        <v>0</v>
      </c>
      <c r="AGM434" s="1" t="n">
        <f aca="false">AGL433*$B434</f>
        <v>0</v>
      </c>
      <c r="AGN434" s="1" t="n">
        <f aca="false">AGM433*$B434</f>
        <v>0</v>
      </c>
      <c r="AGO434" s="1" t="n">
        <f aca="false">AGN433*$B434</f>
        <v>0</v>
      </c>
      <c r="AGP434" s="1" t="n">
        <f aca="false">AGO433*$B434</f>
        <v>0</v>
      </c>
      <c r="AGQ434" s="1" t="n">
        <f aca="false">AGP433*$B434</f>
        <v>0</v>
      </c>
      <c r="AGR434" s="1" t="n">
        <f aca="false">AGQ433*$B434</f>
        <v>0</v>
      </c>
      <c r="AGS434" s="1" t="n">
        <f aca="false">AGR433*$B434</f>
        <v>0</v>
      </c>
      <c r="AGT434" s="1" t="n">
        <f aca="false">AGS433*$B434</f>
        <v>0</v>
      </c>
      <c r="AGU434" s="1" t="n">
        <f aca="false">AGT433*$B434</f>
        <v>0</v>
      </c>
      <c r="AGV434" s="1" t="n">
        <f aca="false">AGU433*$B434</f>
        <v>0</v>
      </c>
      <c r="AGW434" s="1" t="n">
        <f aca="false">AGV433*$B434</f>
        <v>0</v>
      </c>
      <c r="AGX434" s="1" t="n">
        <f aca="false">AGW433*$B434</f>
        <v>0</v>
      </c>
      <c r="AGY434" s="1" t="n">
        <f aca="false">AGX433*$B434</f>
        <v>0</v>
      </c>
      <c r="AGZ434" s="1" t="n">
        <f aca="false">AGY433*$B434</f>
        <v>0</v>
      </c>
      <c r="AHA434" s="1" t="n">
        <f aca="false">AGZ433*$B434</f>
        <v>0</v>
      </c>
      <c r="AHB434" s="1" t="n">
        <f aca="false">AHA433*$B434</f>
        <v>0</v>
      </c>
      <c r="AHC434" s="1" t="n">
        <f aca="false">AHB433*$B434</f>
        <v>0</v>
      </c>
      <c r="AHD434" s="1" t="n">
        <f aca="false">AHC433*$B434</f>
        <v>0</v>
      </c>
      <c r="AHE434" s="1" t="n">
        <f aca="false">AHD433*$B434</f>
        <v>0</v>
      </c>
      <c r="AHF434" s="1" t="n">
        <f aca="false">AHE433*$B434</f>
        <v>0</v>
      </c>
      <c r="AHG434" s="1" t="n">
        <f aca="false">AHF433*$B434</f>
        <v>0</v>
      </c>
      <c r="AHH434" s="1" t="n">
        <f aca="false">AHG433*$B434</f>
        <v>0</v>
      </c>
      <c r="AHI434" s="1" t="n">
        <f aca="false">AHH433*$B434</f>
        <v>0</v>
      </c>
      <c r="AHJ434" s="1" t="n">
        <f aca="false">AHI433*$B434</f>
        <v>0</v>
      </c>
      <c r="AHK434" s="1" t="n">
        <f aca="false">AHJ433*$B434</f>
        <v>0</v>
      </c>
      <c r="AHL434" s="1" t="n">
        <f aca="false">AHK433*$B434</f>
        <v>0</v>
      </c>
      <c r="AHM434" s="1" t="n">
        <f aca="false">AHL433*$B434</f>
        <v>0</v>
      </c>
      <c r="AHN434" s="1" t="n">
        <f aca="false">AHM433*$B434</f>
        <v>0</v>
      </c>
      <c r="AHO434" s="1" t="n">
        <f aca="false">AHN433*$B434</f>
        <v>0</v>
      </c>
      <c r="AHP434" s="1" t="n">
        <f aca="false">AHO433*$B434</f>
        <v>0</v>
      </c>
      <c r="AHQ434" s="1" t="n">
        <f aca="false">AHP433*$B434</f>
        <v>0</v>
      </c>
      <c r="AHR434" s="1" t="n">
        <f aca="false">AHQ433*$B434</f>
        <v>0</v>
      </c>
      <c r="AHS434" s="1" t="n">
        <f aca="false">AHR433*$B434</f>
        <v>0</v>
      </c>
      <c r="AHT434" s="1" t="n">
        <f aca="false">AHS433*$B434</f>
        <v>0</v>
      </c>
      <c r="AHU434" s="1" t="n">
        <f aca="false">AHT433*$B434</f>
        <v>0</v>
      </c>
      <c r="AHV434" s="1" t="n">
        <f aca="false">AHU433*$B434</f>
        <v>0</v>
      </c>
      <c r="AHW434" s="1" t="n">
        <f aca="false">AHV433*$B434</f>
        <v>0</v>
      </c>
      <c r="AHX434" s="1" t="n">
        <f aca="false">AHW433*$B434</f>
        <v>0</v>
      </c>
      <c r="AHY434" s="1" t="n">
        <f aca="false">AHX433*$B434</f>
        <v>0</v>
      </c>
      <c r="AHZ434" s="1" t="n">
        <f aca="false">AHY433*$B434</f>
        <v>0</v>
      </c>
      <c r="AIA434" s="1" t="n">
        <f aca="false">AHZ433*$B434</f>
        <v>0</v>
      </c>
      <c r="AIB434" s="1" t="n">
        <f aca="false">AIA433*$B434</f>
        <v>0</v>
      </c>
      <c r="AIC434" s="1" t="n">
        <f aca="false">AIB433*$B434</f>
        <v>0</v>
      </c>
      <c r="AID434" s="1" t="n">
        <f aca="false">AIC433*$B434</f>
        <v>0</v>
      </c>
      <c r="AIE434" s="1" t="n">
        <f aca="false">AID433*$B434</f>
        <v>0</v>
      </c>
      <c r="AIF434" s="1" t="n">
        <f aca="false">AIE433*$B434</f>
        <v>0</v>
      </c>
      <c r="AIG434" s="1" t="n">
        <f aca="false">AIF433*$B434</f>
        <v>0</v>
      </c>
      <c r="AIH434" s="1" t="n">
        <f aca="false">AIG433*$B434</f>
        <v>0</v>
      </c>
      <c r="AII434" s="1" t="n">
        <f aca="false">AIH433*$B434</f>
        <v>0</v>
      </c>
      <c r="AIJ434" s="1" t="n">
        <f aca="false">AII433*$B434</f>
        <v>0</v>
      </c>
      <c r="AIK434" s="1" t="n">
        <f aca="false">AIJ433*$B434</f>
        <v>0</v>
      </c>
      <c r="AIL434" s="1" t="n">
        <f aca="false">AIK433*$B434</f>
        <v>0</v>
      </c>
      <c r="AIM434" s="1" t="n">
        <f aca="false">AIL433*$B434</f>
        <v>0</v>
      </c>
      <c r="AIN434" s="1" t="n">
        <f aca="false">AIM433*$B434</f>
        <v>0</v>
      </c>
      <c r="AIO434" s="1" t="n">
        <f aca="false">AIN433*$B434</f>
        <v>0</v>
      </c>
      <c r="AIP434" s="1" t="n">
        <f aca="false">AIO433*$B434</f>
        <v>0</v>
      </c>
      <c r="AIQ434" s="1" t="n">
        <f aca="false">AIP433*$B434</f>
        <v>0</v>
      </c>
      <c r="AIR434" s="1" t="n">
        <f aca="false">AIQ433*$B434</f>
        <v>0</v>
      </c>
      <c r="AIS434" s="1" t="n">
        <f aca="false">AIR433*$B434</f>
        <v>0</v>
      </c>
      <c r="AIT434" s="1" t="n">
        <f aca="false">AIS433*$B434</f>
        <v>0</v>
      </c>
      <c r="AIU434" s="1" t="n">
        <f aca="false">AIT433*$B434</f>
        <v>0</v>
      </c>
      <c r="AIV434" s="1" t="n">
        <f aca="false">AIU433*$B434</f>
        <v>0</v>
      </c>
      <c r="AIW434" s="1" t="n">
        <f aca="false">AIV433*$B434</f>
        <v>0</v>
      </c>
      <c r="AIX434" s="1" t="n">
        <f aca="false">AIW433*$B434</f>
        <v>0</v>
      </c>
      <c r="AIY434" s="1" t="n">
        <f aca="false">AIX433*$B434</f>
        <v>0</v>
      </c>
      <c r="AIZ434" s="1" t="n">
        <f aca="false">AIY433*$B434</f>
        <v>0</v>
      </c>
      <c r="AJA434" s="1" t="n">
        <f aca="false">AIZ433*$B434</f>
        <v>0</v>
      </c>
      <c r="AJB434" s="1" t="n">
        <f aca="false">AJA433*$B434</f>
        <v>0</v>
      </c>
      <c r="AJC434" s="1" t="n">
        <f aca="false">AJB433*$B434</f>
        <v>0</v>
      </c>
      <c r="AJD434" s="1" t="n">
        <f aca="false">AJC433*$B434</f>
        <v>0</v>
      </c>
      <c r="AJE434" s="1" t="n">
        <f aca="false">AJD433*$B434</f>
        <v>0</v>
      </c>
      <c r="AJF434" s="1" t="n">
        <f aca="false">AJE433*$B434</f>
        <v>0</v>
      </c>
      <c r="AJG434" s="1" t="n">
        <f aca="false">AJF433*$B434</f>
        <v>0</v>
      </c>
      <c r="AJH434" s="1" t="n">
        <f aca="false">AJG433*$B434</f>
        <v>0</v>
      </c>
      <c r="AJI434" s="1" t="n">
        <f aca="false">AJH433*$B434</f>
        <v>0</v>
      </c>
      <c r="AJJ434" s="1" t="n">
        <f aca="false">AJI433*$B434</f>
        <v>0</v>
      </c>
      <c r="AJK434" s="1" t="n">
        <f aca="false">AJJ433*$B434</f>
        <v>0</v>
      </c>
      <c r="AJL434" s="1" t="n">
        <f aca="false">AJK433*$B434</f>
        <v>0</v>
      </c>
      <c r="AJM434" s="1" t="n">
        <f aca="false">AJL433*$B434</f>
        <v>0</v>
      </c>
      <c r="AJN434" s="1" t="n">
        <f aca="false">AJM433*$B434</f>
        <v>0</v>
      </c>
      <c r="AJO434" s="1" t="n">
        <f aca="false">AJN433*$B434</f>
        <v>0</v>
      </c>
      <c r="AJP434" s="1" t="n">
        <f aca="false">AJO433*$B434</f>
        <v>0</v>
      </c>
      <c r="AJQ434" s="1" t="n">
        <f aca="false">AJP433*$B434</f>
        <v>0</v>
      </c>
      <c r="AJR434" s="1" t="n">
        <f aca="false">AJQ433*$B434</f>
        <v>0</v>
      </c>
      <c r="AJS434" s="1" t="n">
        <f aca="false">AJR433*$B434</f>
        <v>0</v>
      </c>
      <c r="AJT434" s="1" t="n">
        <f aca="false">AJS433*$B434</f>
        <v>0</v>
      </c>
      <c r="AJU434" s="1" t="n">
        <f aca="false">AJT433*$B434</f>
        <v>0</v>
      </c>
      <c r="AJV434" s="1" t="n">
        <f aca="false">AJU433*$B434</f>
        <v>0</v>
      </c>
      <c r="AJW434" s="1" t="n">
        <f aca="false">AJV433*$B434</f>
        <v>0</v>
      </c>
      <c r="AJX434" s="1" t="n">
        <f aca="false">AJW433*$B434</f>
        <v>0</v>
      </c>
      <c r="AJY434" s="1" t="n">
        <f aca="false">AJX433*$B434</f>
        <v>0</v>
      </c>
      <c r="AJZ434" s="1" t="n">
        <f aca="false">AJY433*$B434</f>
        <v>0</v>
      </c>
      <c r="AKA434" s="1" t="n">
        <f aca="false">AJZ433*$B434</f>
        <v>0</v>
      </c>
      <c r="AKB434" s="1" t="n">
        <f aca="false">AKA433*$B434</f>
        <v>0</v>
      </c>
      <c r="AKC434" s="1" t="n">
        <f aca="false">AKB433*$B434</f>
        <v>0</v>
      </c>
      <c r="AKD434" s="1" t="n">
        <f aca="false">AKC433*$B434</f>
        <v>0</v>
      </c>
      <c r="AKE434" s="1" t="n">
        <f aca="false">AKD433*$B434</f>
        <v>0</v>
      </c>
      <c r="AKF434" s="1" t="n">
        <f aca="false">AKE433*$B434</f>
        <v>0</v>
      </c>
      <c r="AKG434" s="1" t="n">
        <f aca="false">AKF433*$B434</f>
        <v>0</v>
      </c>
      <c r="AKH434" s="1" t="n">
        <f aca="false">AKG433*$B434</f>
        <v>0</v>
      </c>
      <c r="AKI434" s="1" t="n">
        <f aca="false">AKH433*$B434</f>
        <v>0</v>
      </c>
      <c r="AKJ434" s="1" t="n">
        <f aca="false">AKI433*$B434</f>
        <v>0</v>
      </c>
      <c r="AKK434" s="1" t="n">
        <f aca="false">AKJ433*$B434</f>
        <v>0</v>
      </c>
      <c r="AKL434" s="1" t="n">
        <f aca="false">AKK433*$B434</f>
        <v>0</v>
      </c>
      <c r="AKM434" s="1" t="n">
        <f aca="false">AKL433*$B434</f>
        <v>0</v>
      </c>
      <c r="AKN434" s="1" t="n">
        <f aca="false">AKM433*$B434</f>
        <v>0</v>
      </c>
      <c r="AKO434" s="1" t="n">
        <f aca="false">AKN433*$B434</f>
        <v>0</v>
      </c>
      <c r="AKP434" s="1" t="n">
        <f aca="false">AKO433*$B434</f>
        <v>0</v>
      </c>
      <c r="AKQ434" s="1" t="n">
        <f aca="false">AKP433*$B434</f>
        <v>0</v>
      </c>
      <c r="AKR434" s="1" t="n">
        <f aca="false">AKQ433*$B434</f>
        <v>0</v>
      </c>
      <c r="AKS434" s="1" t="n">
        <f aca="false">AKR433*$B434</f>
        <v>0</v>
      </c>
      <c r="AKT434" s="1" t="n">
        <f aca="false">AKS433*$B434</f>
        <v>0</v>
      </c>
      <c r="AKU434" s="1" t="n">
        <f aca="false">AKT433*$B434</f>
        <v>0</v>
      </c>
      <c r="AKV434" s="1" t="n">
        <f aca="false">AKU433*$B434</f>
        <v>0</v>
      </c>
      <c r="AKW434" s="1" t="n">
        <f aca="false">AKV433*$B434</f>
        <v>0</v>
      </c>
      <c r="AKX434" s="1" t="n">
        <f aca="false">AKW433*$B434</f>
        <v>0</v>
      </c>
      <c r="AKY434" s="1" t="n">
        <f aca="false">AKX433*$B434</f>
        <v>0</v>
      </c>
      <c r="AKZ434" s="1" t="n">
        <f aca="false">AKY433*$B434</f>
        <v>0</v>
      </c>
      <c r="ALA434" s="1" t="n">
        <f aca="false">AKZ433*$B434</f>
        <v>0</v>
      </c>
      <c r="ALB434" s="1" t="n">
        <f aca="false">ALA433*$B434</f>
        <v>0</v>
      </c>
      <c r="ALC434" s="1" t="n">
        <f aca="false">ALB433*$B434</f>
        <v>0</v>
      </c>
      <c r="ALD434" s="1" t="n">
        <f aca="false">ALC433*$B434</f>
        <v>0</v>
      </c>
      <c r="ALE434" s="1" t="n">
        <f aca="false">ALD433*$B434</f>
        <v>0</v>
      </c>
      <c r="ALF434" s="1" t="n">
        <f aca="false">ALE433*$B434</f>
        <v>0</v>
      </c>
      <c r="ALG434" s="1" t="n">
        <f aca="false">ALF433*$B434</f>
        <v>0</v>
      </c>
      <c r="ALH434" s="1" t="n">
        <f aca="false">ALG433*$B434</f>
        <v>0</v>
      </c>
      <c r="ALI434" s="1" t="n">
        <f aca="false">ALH433*$B434</f>
        <v>0</v>
      </c>
      <c r="ALJ434" s="1" t="n">
        <f aca="false">ALI433*$B434</f>
        <v>0</v>
      </c>
      <c r="ALK434" s="1" t="n">
        <f aca="false">ALJ433*$B434</f>
        <v>0</v>
      </c>
      <c r="ALL434" s="1" t="n">
        <f aca="false">ALK433*$B434</f>
        <v>0</v>
      </c>
      <c r="ALM434" s="1" t="n">
        <f aca="false">ALL433*$B434</f>
        <v>0</v>
      </c>
      <c r="ALN434" s="1" t="n">
        <f aca="false">ALM433*$B434</f>
        <v>0</v>
      </c>
      <c r="ALO434" s="1" t="n">
        <f aca="false">ALN433*$B434</f>
        <v>0</v>
      </c>
      <c r="ALP434" s="1" t="n">
        <f aca="false">ALO433*$B434</f>
        <v>0</v>
      </c>
      <c r="ALQ434" s="1" t="n">
        <f aca="false">ALP433*$B434</f>
        <v>0</v>
      </c>
      <c r="ALR434" s="1" t="n">
        <f aca="false">ALQ433*$B434</f>
        <v>0</v>
      </c>
      <c r="ALS434" s="1" t="n">
        <f aca="false">ALR433*$B434</f>
        <v>0</v>
      </c>
      <c r="ALT434" s="1" t="n">
        <f aca="false">ALS433*$B434</f>
        <v>0</v>
      </c>
      <c r="ALU434" s="1" t="n">
        <f aca="false">ALT433*$B434</f>
        <v>0</v>
      </c>
      <c r="ALV434" s="1" t="n">
        <f aca="false">ALU433*$B434</f>
        <v>0</v>
      </c>
      <c r="ALW434" s="1" t="n">
        <f aca="false">ALV433*$B434</f>
        <v>0</v>
      </c>
      <c r="ALX434" s="1" t="n">
        <f aca="false">ALW433*$B434</f>
        <v>0</v>
      </c>
      <c r="ALY434" s="1" t="n">
        <f aca="false">ALX433*$B434</f>
        <v>0</v>
      </c>
      <c r="ALZ434" s="1" t="n">
        <f aca="false">ALY433*$B434</f>
        <v>0</v>
      </c>
      <c r="AMA434" s="1" t="n">
        <f aca="false">ALZ433*$B434</f>
        <v>0</v>
      </c>
      <c r="AMB434" s="1" t="n">
        <f aca="false">AMA433*$B434</f>
        <v>0</v>
      </c>
      <c r="AMC434" s="1" t="n">
        <f aca="false">AMB433*$B434</f>
        <v>0</v>
      </c>
      <c r="AMD434" s="1" t="n">
        <f aca="false">AMC433*$B434</f>
        <v>0</v>
      </c>
      <c r="AME434" s="1" t="n">
        <f aca="false">AMD433*$B434</f>
        <v>0</v>
      </c>
      <c r="AMF434" s="1" t="n">
        <f aca="false">AME433*$B434</f>
        <v>0</v>
      </c>
      <c r="AMG434" s="1" t="n">
        <f aca="false">AMF433*$B434</f>
        <v>0</v>
      </c>
      <c r="AMH434" s="1" t="n">
        <f aca="false">AMG433*$B434</f>
        <v>0</v>
      </c>
      <c r="AMI434" s="1" t="n">
        <f aca="false">AMH433*$B434</f>
        <v>0</v>
      </c>
      <c r="AMJ434" s="1" t="n">
        <f aca="false">AMI433*$B434</f>
        <v>0</v>
      </c>
    </row>
    <row r="435" customFormat="false" ht="13.8" hidden="false" customHeight="false" outlineLevel="0" collapsed="false">
      <c r="A435" s="1" t="n">
        <f aca="false">A434</f>
        <v>0</v>
      </c>
      <c r="B435" s="1" t="n">
        <f aca="false">POWER($A$14,A435)</f>
        <v>1</v>
      </c>
      <c r="C435" s="5" t="n">
        <f aca="false">C434+365.25/12</f>
        <v>60221.4375</v>
      </c>
      <c r="PE435" s="1" t="n">
        <f aca="false">PD434*$B435</f>
        <v>12883</v>
      </c>
      <c r="PF435" s="1" t="n">
        <f aca="false">PE434*$B435</f>
        <v>24939</v>
      </c>
      <c r="PG435" s="1" t="n">
        <f aca="false">PF434*$B435</f>
        <v>21399</v>
      </c>
      <c r="PH435" s="1" t="n">
        <f aca="false">PG434*$B435</f>
        <v>17984</v>
      </c>
      <c r="PI435" s="1" t="n">
        <f aca="false">PH434*$B435</f>
        <v>15848</v>
      </c>
      <c r="PJ435" s="1" t="n">
        <f aca="false">PI434*$B435</f>
        <v>14022</v>
      </c>
      <c r="PK435" s="1" t="n">
        <f aca="false">PJ434*$B435</f>
        <v>12555</v>
      </c>
      <c r="PL435" s="1" t="n">
        <f aca="false">PK434*$B435</f>
        <v>11292</v>
      </c>
      <c r="PM435" s="1" t="n">
        <f aca="false">PL434*$B435</f>
        <v>10271</v>
      </c>
      <c r="PN435" s="1" t="n">
        <f aca="false">PM434*$B435</f>
        <v>9535</v>
      </c>
      <c r="PO435" s="1" t="n">
        <f aca="false">PN434*$B435</f>
        <v>8780</v>
      </c>
      <c r="PP435" s="1" t="n">
        <f aca="false">PO434*$B435</f>
        <v>8137</v>
      </c>
      <c r="PQ435" s="1" t="n">
        <f aca="false">PP434*$B435</f>
        <v>7504</v>
      </c>
      <c r="PR435" s="1" t="n">
        <f aca="false">PQ434*$B435</f>
        <v>6980</v>
      </c>
      <c r="PS435" s="1" t="n">
        <f aca="false">PR434*$B435</f>
        <v>6742</v>
      </c>
      <c r="PT435" s="1" t="n">
        <f aca="false">PS434*$B435</f>
        <v>6371</v>
      </c>
      <c r="PU435" s="1" t="n">
        <f aca="false">PT434*$B435</f>
        <v>6023</v>
      </c>
      <c r="PV435" s="1" t="n">
        <f aca="false">PU434*$B435</f>
        <v>5684</v>
      </c>
      <c r="PW435" s="1" t="n">
        <f aca="false">PV434*$B435</f>
        <v>5463</v>
      </c>
      <c r="PX435" s="1" t="n">
        <f aca="false">PW434*$B435</f>
        <v>5213</v>
      </c>
      <c r="PY435" s="1" t="n">
        <f aca="false">PX434*$B435</f>
        <v>4984</v>
      </c>
      <c r="PZ435" s="1" t="n">
        <f aca="false">PY434*$B435</f>
        <v>4737.81794383923</v>
      </c>
      <c r="QA435" s="1" t="n">
        <f aca="false">PZ434*$B435</f>
        <v>4540.77199697123</v>
      </c>
      <c r="QB435" s="1" t="n">
        <f aca="false">QA434*$B435</f>
        <v>4358.70531605533</v>
      </c>
      <c r="QC435" s="1" t="n">
        <f aca="false">QB434*$B435</f>
        <v>4189.99924661381</v>
      </c>
      <c r="QD435" s="1" t="n">
        <f aca="false">QC434*$B435</f>
        <v>4033.25843053295</v>
      </c>
      <c r="QE435" s="1" t="n">
        <f aca="false">QD434*$B435</f>
        <v>3887.27376013112</v>
      </c>
      <c r="QF435" s="1" t="n">
        <f aca="false">QE434*$B435</f>
        <v>3750.99244879721</v>
      </c>
      <c r="QG435" s="1" t="n">
        <f aca="false">QF434*$B435</f>
        <v>3623.49367602555</v>
      </c>
      <c r="QH435" s="1" t="n">
        <f aca="false">QG434*$B435</f>
        <v>3503.96863456063</v>
      </c>
      <c r="QI435" s="1" t="n">
        <f aca="false">QH434*$B435</f>
        <v>3391.70408046593</v>
      </c>
      <c r="QJ435" s="1" t="n">
        <f aca="false">QI434*$B435</f>
        <v>3286.0686905647</v>
      </c>
      <c r="QK435" s="1" t="n">
        <f aca="false">QJ434*$B435</f>
        <v>3186.50168494265</v>
      </c>
      <c r="QL435" s="1" t="n">
        <f aca="false">QK434*$B435</f>
        <v>3092.50328852572</v>
      </c>
      <c r="QM435" s="1" t="n">
        <f aca="false">QL434*$B435</f>
        <v>3003.62669476537</v>
      </c>
      <c r="QN435" s="1" t="n">
        <f aca="false">QM434*$B435</f>
        <v>2919.47126311394</v>
      </c>
      <c r="QO435" s="1" t="n">
        <f aca="false">QN434*$B435</f>
        <v>2839.6767352975</v>
      </c>
      <c r="QP435" s="1" t="n">
        <f aca="false">QO434*$B435</f>
        <v>2763.91829710007</v>
      </c>
      <c r="QQ435" s="1" t="n">
        <f aca="false">QP434*$B435</f>
        <v>2691.90234520416</v>
      </c>
      <c r="QR435" s="1" t="n">
        <f aca="false">QQ434*$B435</f>
        <v>2623.36284463615</v>
      </c>
      <c r="QS435" s="1" t="n">
        <f aca="false">QR434*$B435</f>
        <v>2558.05818308227</v>
      </c>
      <c r="QT435" s="1" t="n">
        <f aca="false">QS434*$B435</f>
        <v>2495.76844493753</v>
      </c>
      <c r="QU435" s="1" t="n">
        <f aca="false">QT434*$B435</f>
        <v>2436.29304131658</v>
      </c>
      <c r="QV435" s="1" t="n">
        <f aca="false">QU434*$B435</f>
        <v>2379.44864307475</v>
      </c>
      <c r="QW435" s="1" t="n">
        <f aca="false">QV434*$B435</f>
        <v>2325.06737268762</v>
      </c>
      <c r="QX435" s="1" t="n">
        <f aca="false">QW434*$B435</f>
        <v>2272.99521802732</v>
      </c>
      <c r="QY435" s="1" t="n">
        <f aca="false">QX434*$B435</f>
        <v>2223.09063697485</v>
      </c>
      <c r="QZ435" s="1" t="n">
        <f aca="false">QY434*$B435</f>
        <v>2175.22332667085</v>
      </c>
      <c r="RA435" s="1" t="n">
        <f aca="false">QZ434*$B435</f>
        <v>2129.27313523112</v>
      </c>
      <c r="RB435" s="1" t="n">
        <f aca="false">RA434*$B435</f>
        <v>2085.12909709632</v>
      </c>
      <c r="RC435" s="1" t="n">
        <f aca="false">RB434*$B435</f>
        <v>2042.68857597187</v>
      </c>
      <c r="RD435" s="1" t="n">
        <f aca="false">RC434*$B435</f>
        <v>2001.85650164635</v>
      </c>
      <c r="RE435" s="1" t="n">
        <f aca="false">RD434*$B435</f>
        <v>1962.54468893467</v>
      </c>
      <c r="RF435" s="1" t="n">
        <f aca="false">RE434*$B435</f>
        <v>1924.67122864145</v>
      </c>
      <c r="RG435" s="1" t="n">
        <f aca="false">RF434*$B435</f>
        <v>1888.15994183421</v>
      </c>
      <c r="RH435" s="1" t="n">
        <f aca="false">RG434*$B435</f>
        <v>1852.93988989706</v>
      </c>
      <c r="RI435" s="1" t="n">
        <f aca="false">RH434*$B435</f>
        <v>1818.94493384036</v>
      </c>
      <c r="RJ435" s="1" t="n">
        <f aca="false">RI434*$B435</f>
        <v>1786.11333719797</v>
      </c>
      <c r="RK435" s="1" t="n">
        <f aca="false">RJ434*$B435</f>
        <v>1754.3874075759</v>
      </c>
      <c r="RL435" s="1" t="n">
        <f aca="false">RK434*$B435</f>
        <v>1723.71317254378</v>
      </c>
      <c r="RM435" s="1" t="n">
        <f aca="false">RL434*$B435</f>
        <v>1694.0400860999</v>
      </c>
      <c r="RN435" s="1" t="n">
        <f aca="false">RM434*$B435</f>
        <v>1665.32076240513</v>
      </c>
      <c r="RO435" s="1" t="n">
        <f aca="false">RN434*$B435</f>
        <v>1637.51073388245</v>
      </c>
      <c r="RP435" s="1" t="n">
        <f aca="false">RO434*$B435</f>
        <v>1610.56823112618</v>
      </c>
      <c r="RQ435" s="1" t="n">
        <f aca="false">RP434*$B435</f>
        <v>1584.45398236615</v>
      </c>
      <c r="RR435" s="1" t="n">
        <f aca="false">RQ434*$B435</f>
        <v>1559.13103049438</v>
      </c>
      <c r="RS435" s="1" t="n">
        <f aca="false">RR434*$B435</f>
        <v>1534.56456588989</v>
      </c>
      <c r="RT435" s="1" t="n">
        <f aca="false">RS434*$B435</f>
        <v>1510.72177347671</v>
      </c>
      <c r="RU435" s="1" t="n">
        <f aca="false">RT434*$B435</f>
        <v>1487.57169262446</v>
      </c>
      <c r="RV435" s="1" t="n">
        <f aca="false">RU434*$B435</f>
        <v>1465.08508865389</v>
      </c>
      <c r="RW435" s="1" t="n">
        <f aca="false">RV434*$B435</f>
        <v>1443.23433484377</v>
      </c>
      <c r="RX435" s="1" t="n">
        <f aca="false">RW434*$B435</f>
        <v>1421.9933039538</v>
      </c>
      <c r="RY435" s="1" t="n">
        <f aca="false">RX434*$B435</f>
        <v>1401.33726838217</v>
      </c>
      <c r="RZ435" s="1" t="n">
        <f aca="false">RY434*$B435</f>
        <v>1381.24280816842</v>
      </c>
      <c r="SA435" s="1" t="n">
        <f aca="false">RZ434*$B435</f>
        <v>1361.68772613347</v>
      </c>
      <c r="SB435" s="1" t="n">
        <f aca="false">SA434*$B435</f>
        <v>1342.65096952049</v>
      </c>
      <c r="SC435" s="1" t="n">
        <f aca="false">SB434*$B435</f>
        <v>1324.11255756461</v>
      </c>
      <c r="SD435" s="1" t="n">
        <f aca="false">SC434*$B435</f>
        <v>1306.05351447562</v>
      </c>
      <c r="SE435" s="1" t="n">
        <f aca="false">SD434*$B435</f>
        <v>1288.45580736895</v>
      </c>
      <c r="SF435" s="1" t="n">
        <f aca="false">SE434*$B435</f>
        <v>1271.30228872467</v>
      </c>
      <c r="SG435" s="1" t="n">
        <f aca="false">SF434*$B435</f>
        <v>1254.57664299484</v>
      </c>
      <c r="SH435" s="1" t="n">
        <f aca="false">SG434*$B435</f>
        <v>1238.26333701527</v>
      </c>
      <c r="SI435" s="1" t="n">
        <f aca="false">SH434*$B435</f>
        <v>1222.3475739099</v>
      </c>
      <c r="SJ435" s="1" t="n">
        <f aca="false">SI434*$B435</f>
        <v>1206.81525020484</v>
      </c>
      <c r="SK435" s="1" t="n">
        <f aca="false">SJ434*$B435</f>
        <v>1191.65291589504</v>
      </c>
      <c r="SL435" s="1" t="n">
        <f aca="false">SK434*$B435</f>
        <v>1176.84773722956</v>
      </c>
      <c r="SM435" s="1" t="n">
        <f aca="false">SL434*$B435</f>
        <v>1162.38746200266</v>
      </c>
      <c r="SN435" s="1" t="n">
        <f aca="false">SM434*$B435</f>
        <v>1148.26038715633</v>
      </c>
      <c r="SO435" s="1" t="n">
        <f aca="false">SN434*$B435</f>
        <v>1134.45532851725</v>
      </c>
      <c r="SP435" s="1" t="n">
        <f aca="false">SO434*$B435</f>
        <v>1120.96159250627</v>
      </c>
      <c r="SQ435" s="1" t="n">
        <f aca="false">SP434*$B435</f>
        <v>1107.76894967232</v>
      </c>
      <c r="SR435" s="1" t="n">
        <f aca="false">SQ434*$B435</f>
        <v>1094.8676099154</v>
      </c>
      <c r="SS435" s="1" t="n">
        <f aca="false">SR434*$B435</f>
        <v>1082.24819927444</v>
      </c>
      <c r="ST435" s="1" t="n">
        <f aca="false">SS434*$B435</f>
        <v>1069.90173816625</v>
      </c>
      <c r="SU435" s="1" t="n">
        <f aca="false">ST434*$B435</f>
        <v>1057.81962097108</v>
      </c>
      <c r="SV435" s="1" t="n">
        <f aca="false">SU434*$B435</f>
        <v>1045.9935968688</v>
      </c>
      <c r="SW435" s="1" t="n">
        <f aca="false">SV434*$B435</f>
        <v>1034.4157518374</v>
      </c>
      <c r="SX435" s="1" t="n">
        <f aca="false">SW434*$B435</f>
        <v>1022.9689762895</v>
      </c>
      <c r="SY435" s="1" t="n">
        <f aca="false">SX434*$B435</f>
        <v>1011.64886999447</v>
      </c>
      <c r="SZ435" s="1" t="n">
        <f aca="false">SY434*$B435</f>
        <v>1000.45403123882</v>
      </c>
      <c r="TA435" s="1" t="n">
        <f aca="false">SZ434*$B435</f>
        <v>989.383073820355</v>
      </c>
      <c r="TB435" s="1" t="n">
        <f aca="false">TA434*$B435</f>
        <v>978.434626876465</v>
      </c>
      <c r="TC435" s="1" t="n">
        <f aca="false">TB434*$B435</f>
        <v>967.607334714433</v>
      </c>
      <c r="TD435" s="1" t="n">
        <f aca="false">TC434*$B435</f>
        <v>956.899856643544</v>
      </c>
      <c r="TE435" s="1" t="n">
        <f aca="false">TD434*$B435</f>
        <v>946.310866809077</v>
      </c>
      <c r="TF435" s="1" t="n">
        <f aca="false">TE434*$B435</f>
        <v>935.839054028128</v>
      </c>
      <c r="TG435" s="1" t="n">
        <f aca="false">TF434*$B435</f>
        <v>925.48312162726</v>
      </c>
      <c r="TH435" s="1" t="n">
        <f aca="false">TG434*$B435</f>
        <v>915.241787281932</v>
      </c>
      <c r="TI435" s="1" t="n">
        <f aca="false">TH434*$B435</f>
        <v>905.113782857726</v>
      </c>
      <c r="TJ435" s="1" t="n">
        <f aca="false">TI434*$B435</f>
        <v>895.097854253311</v>
      </c>
      <c r="TK435" s="1" t="n">
        <f aca="false">TJ434*$B435</f>
        <v>885.192761245159</v>
      </c>
      <c r="TL435" s="1" t="n">
        <f aca="false">TK434*$B435</f>
        <v>875.397277333971</v>
      </c>
      <c r="TM435" s="1" t="n">
        <f aca="false">TL434*$B435</f>
        <v>865.710189592811</v>
      </c>
      <c r="TN435" s="1" t="n">
        <f aca="false">TM434*$B435</f>
        <v>856.130298516907</v>
      </c>
      <c r="TO435" s="1" t="n">
        <f aca="false">TN434*$B435</f>
        <v>846.656417875129</v>
      </c>
      <c r="TP435" s="1" t="n">
        <f aca="false">TO434*$B435</f>
        <v>837.287374563101</v>
      </c>
      <c r="TQ435" s="1" t="n">
        <f aca="false">TP434*$B435</f>
        <v>828.022008457942</v>
      </c>
      <c r="TR435" s="1" t="n">
        <f aca="false">TQ434*$B435</f>
        <v>818.859172274613</v>
      </c>
      <c r="TS435" s="1" t="n">
        <f aca="false">TR434*$B435</f>
        <v>809.797731423852</v>
      </c>
      <c r="TT435" s="1" t="n">
        <f aca="false">TS434*$B435</f>
        <v>800.836563871691</v>
      </c>
      <c r="TU435" s="1" t="n">
        <f aca="false">TT434*$B435</f>
        <v>791.97456000051</v>
      </c>
      <c r="TV435" s="1" t="n">
        <f aca="false">TU434*$B435</f>
        <v>783.210622471647</v>
      </c>
      <c r="TW435" s="1" t="n">
        <f aca="false">TV434*$B435</f>
        <v>774.543666089514</v>
      </c>
      <c r="TX435" s="1" t="n">
        <f aca="false">TW434*$B435</f>
        <v>765.972617667225</v>
      </c>
      <c r="TY435" s="1" t="n">
        <f aca="false">TX434*$B435</f>
        <v>757.496415893709</v>
      </c>
      <c r="TZ435" s="1" t="n">
        <f aca="false">TY434*$B435</f>
        <v>749.114011202294</v>
      </c>
      <c r="UA435" s="1" t="n">
        <f aca="false">TZ434*$B435</f>
        <v>740.824365640738</v>
      </c>
      <c r="UB435" s="1" t="n">
        <f aca="false">UA434*$B435</f>
        <v>732.626452742714</v>
      </c>
      <c r="UC435" s="1" t="n">
        <f aca="false">UB434*$B435</f>
        <v>724.5192574007</v>
      </c>
      <c r="UD435" s="1" t="n">
        <f aca="false">UC434*$B435</f>
        <v>716.501775740286</v>
      </c>
      <c r="UE435" s="1" t="n">
        <f aca="false">UD434*$B435</f>
        <v>708.573014995871</v>
      </c>
      <c r="UF435" s="1" t="n">
        <f aca="false">UE434*$B435</f>
        <v>700.73199338773</v>
      </c>
      <c r="UG435" s="1" t="n">
        <f aca="false">UF434*$B435</f>
        <v>692.977740000447</v>
      </c>
      <c r="UH435" s="1" t="n">
        <f aca="false">UG434*$B435</f>
        <v>685.309294662691</v>
      </c>
      <c r="UI435" s="1" t="n">
        <f aca="false">UH434*$B435</f>
        <v>677.725707828325</v>
      </c>
      <c r="UJ435" s="1" t="n">
        <f aca="false">UI434*$B435</f>
        <v>670.226040458822</v>
      </c>
      <c r="UK435" s="1" t="n">
        <f aca="false">UJ434*$B435</f>
        <v>662.809363906996</v>
      </c>
      <c r="UL435" s="1" t="n">
        <f aca="false">UK434*$B435</f>
        <v>655.474759802007</v>
      </c>
      <c r="UM435" s="1" t="n">
        <f aca="false">UL434*$B435</f>
        <v>648.221319935646</v>
      </c>
      <c r="UN435" s="1" t="n">
        <f aca="false">UM434*$B435</f>
        <v>641.048146149875</v>
      </c>
      <c r="UO435" s="1" t="n">
        <f aca="false">UN434*$B435</f>
        <v>633.954350225612</v>
      </c>
      <c r="UP435" s="1" t="n">
        <f aca="false">UO434*$B435</f>
        <v>626.93905377275</v>
      </c>
      <c r="UQ435" s="1" t="n">
        <f aca="false">UP434*$B435</f>
        <v>620.001388121387</v>
      </c>
      <c r="UR435" s="1" t="n">
        <f aca="false">UQ434*$B435</f>
        <v>613.140494214264</v>
      </c>
      <c r="US435" s="1" t="n">
        <f aca="false">UR434*$B435</f>
        <v>606.355522500391</v>
      </c>
      <c r="UT435" s="1" t="n">
        <f aca="false">US434*$B435</f>
        <v>599.645632829855</v>
      </c>
      <c r="UU435" s="1" t="n">
        <f aca="false">UT434*$B435</f>
        <v>593.009994349784</v>
      </c>
      <c r="UV435" s="1" t="n">
        <f aca="false">UU434*$B435</f>
        <v>586.447785401469</v>
      </c>
      <c r="UW435" s="1" t="n">
        <f aca="false">UV434*$B435</f>
        <v>579.958193418622</v>
      </c>
      <c r="UX435" s="1" t="n">
        <f aca="false">UW434*$B435</f>
        <v>573.540414826756</v>
      </c>
      <c r="UY435" s="1" t="n">
        <f aca="false">UX434*$B435</f>
        <v>567.19365494369</v>
      </c>
      <c r="UZ435" s="1" t="n">
        <f aca="false">UY434*$B435</f>
        <v>560.917127881141</v>
      </c>
      <c r="VA435" s="1" t="n">
        <f aca="false">UZ434*$B435</f>
        <v>554.710056447411</v>
      </c>
      <c r="VB435" s="1" t="n">
        <f aca="false">VA434*$B435</f>
        <v>548.571672051157</v>
      </c>
      <c r="VC435" s="1" t="n">
        <f aca="false">VB434*$B435</f>
        <v>542.501214606214</v>
      </c>
      <c r="VD435" s="1" t="n">
        <f aca="false">VC434*$B435</f>
        <v>536.497932437481</v>
      </c>
      <c r="VE435" s="1" t="n">
        <f aca="false">VD434*$B435</f>
        <v>530.561082187842</v>
      </c>
      <c r="VF435" s="1" t="n">
        <f aca="false">VE434*$B435</f>
        <v>524.689928726123</v>
      </c>
      <c r="VG435" s="1" t="n">
        <f aca="false">VF434*$B435</f>
        <v>518.883745056061</v>
      </c>
      <c r="VH435" s="1" t="n">
        <f aca="false">VG434*$B435</f>
        <v>513.141812226286</v>
      </c>
      <c r="VI435" s="1" t="n">
        <f aca="false">VH434*$B435</f>
        <v>507.463419241294</v>
      </c>
      <c r="VJ435" s="1" t="n">
        <f aca="false">VI434*$B435</f>
        <v>501.847862973412</v>
      </c>
      <c r="VK435" s="1" t="n">
        <f aca="false">VJ434*$B435</f>
        <v>496.294448075729</v>
      </c>
      <c r="VL435" s="1" t="n">
        <f aca="false">VK434*$B435</f>
        <v>490.802486895998</v>
      </c>
      <c r="VM435" s="1" t="n">
        <f aca="false">VL434*$B435</f>
        <v>485.371299391485</v>
      </c>
      <c r="VN435" s="1" t="n">
        <f aca="false">VM434*$B435</f>
        <v>480.000213044762</v>
      </c>
      <c r="VO435" s="1" t="n">
        <f aca="false">VN434*$B435</f>
        <v>474.688562780437</v>
      </c>
      <c r="VP435" s="1" t="n">
        <f aca="false">VO434*$B435</f>
        <v>469.435690882796</v>
      </c>
      <c r="VQ435" s="1" t="n">
        <f aca="false">VP434*$B435</f>
        <v>464.240946914362</v>
      </c>
      <c r="VR435" s="1" t="n">
        <f aca="false">VQ434*$B435</f>
        <v>459.103687635358</v>
      </c>
      <c r="VS435" s="1" t="n">
        <f aca="false">VR434*$B435</f>
        <v>454.023276924054</v>
      </c>
      <c r="VT435" s="1" t="n">
        <f aca="false">VS434*$B435</f>
        <v>448.999085698</v>
      </c>
      <c r="VU435" s="1" t="n">
        <f aca="false">VT434*$B435</f>
        <v>0</v>
      </c>
      <c r="VV435" s="1" t="n">
        <f aca="false">VU434*$B435</f>
        <v>0</v>
      </c>
      <c r="VW435" s="1" t="n">
        <f aca="false">VV434*$B435</f>
        <v>0</v>
      </c>
      <c r="VX435" s="1" t="n">
        <f aca="false">VW434*$B435</f>
        <v>0</v>
      </c>
      <c r="VY435" s="1" t="n">
        <f aca="false">VX434*$B435</f>
        <v>0</v>
      </c>
      <c r="VZ435" s="1" t="n">
        <f aca="false">VY434*$B435</f>
        <v>0</v>
      </c>
      <c r="WA435" s="1" t="n">
        <f aca="false">VZ434*$B435</f>
        <v>0</v>
      </c>
      <c r="WB435" s="1" t="n">
        <f aca="false">WA434*$B435</f>
        <v>0</v>
      </c>
      <c r="WC435" s="1" t="n">
        <f aca="false">WB434*$B435</f>
        <v>0</v>
      </c>
      <c r="WD435" s="1" t="n">
        <f aca="false">WC434*$B435</f>
        <v>0</v>
      </c>
      <c r="WE435" s="1" t="n">
        <f aca="false">WD434*$B435</f>
        <v>0</v>
      </c>
      <c r="WF435" s="1" t="n">
        <f aca="false">WE434*$B435</f>
        <v>0</v>
      </c>
      <c r="WG435" s="1" t="n">
        <f aca="false">WF434*$B435</f>
        <v>0</v>
      </c>
      <c r="WH435" s="1" t="n">
        <f aca="false">WG434*$B435</f>
        <v>0</v>
      </c>
      <c r="WI435" s="1" t="n">
        <f aca="false">WH434*$B435</f>
        <v>0</v>
      </c>
      <c r="WJ435" s="1" t="n">
        <f aca="false">WI434*$B435</f>
        <v>0</v>
      </c>
      <c r="WK435" s="1" t="n">
        <f aca="false">WJ434*$B435</f>
        <v>0</v>
      </c>
      <c r="WL435" s="1" t="n">
        <f aca="false">WK434*$B435</f>
        <v>0</v>
      </c>
      <c r="WM435" s="1" t="n">
        <f aca="false">WL434*$B435</f>
        <v>0</v>
      </c>
      <c r="WN435" s="1" t="n">
        <f aca="false">WM434*$B435</f>
        <v>0</v>
      </c>
      <c r="WO435" s="1" t="n">
        <f aca="false">WN434*$B435</f>
        <v>0</v>
      </c>
      <c r="WP435" s="1" t="n">
        <f aca="false">WO434*$B435</f>
        <v>0</v>
      </c>
      <c r="WQ435" s="1" t="n">
        <f aca="false">WP434*$B435</f>
        <v>0</v>
      </c>
      <c r="WR435" s="1" t="n">
        <f aca="false">WQ434*$B435</f>
        <v>0</v>
      </c>
      <c r="WS435" s="1" t="n">
        <f aca="false">WR434*$B435</f>
        <v>0</v>
      </c>
      <c r="WT435" s="1" t="n">
        <f aca="false">WS434*$B435</f>
        <v>0</v>
      </c>
      <c r="WU435" s="1" t="n">
        <f aca="false">WT434*$B435</f>
        <v>0</v>
      </c>
      <c r="WV435" s="1" t="n">
        <f aca="false">WU434*$B435</f>
        <v>0</v>
      </c>
      <c r="WW435" s="1" t="n">
        <f aca="false">WV434*$B435</f>
        <v>0</v>
      </c>
      <c r="WX435" s="1" t="n">
        <f aca="false">WW434*$B435</f>
        <v>0</v>
      </c>
      <c r="WY435" s="1" t="n">
        <f aca="false">WX434*$B435</f>
        <v>0</v>
      </c>
      <c r="WZ435" s="1" t="n">
        <f aca="false">WY434*$B435</f>
        <v>0</v>
      </c>
      <c r="XA435" s="1" t="n">
        <f aca="false">WZ434*$B435</f>
        <v>0</v>
      </c>
      <c r="XB435" s="1" t="n">
        <f aca="false">XA434*$B435</f>
        <v>0</v>
      </c>
      <c r="XC435" s="1" t="n">
        <f aca="false">XB434*$B435</f>
        <v>0</v>
      </c>
      <c r="XD435" s="1" t="n">
        <f aca="false">XC434*$B435</f>
        <v>0</v>
      </c>
      <c r="XE435" s="1" t="n">
        <f aca="false">XD434*$B435</f>
        <v>0</v>
      </c>
      <c r="XF435" s="1" t="n">
        <f aca="false">XE434*$B435</f>
        <v>0</v>
      </c>
      <c r="XG435" s="1" t="n">
        <f aca="false">XF434*$B435</f>
        <v>0</v>
      </c>
      <c r="XH435" s="1" t="n">
        <f aca="false">XG434*$B435</f>
        <v>0</v>
      </c>
      <c r="XI435" s="1" t="n">
        <f aca="false">XH434*$B435</f>
        <v>0</v>
      </c>
      <c r="XJ435" s="1" t="n">
        <f aca="false">XI434*$B435</f>
        <v>0</v>
      </c>
      <c r="XK435" s="1" t="n">
        <f aca="false">XJ434*$B435</f>
        <v>0</v>
      </c>
      <c r="XL435" s="1" t="n">
        <f aca="false">XK434*$B435</f>
        <v>0</v>
      </c>
      <c r="XM435" s="1" t="n">
        <f aca="false">XL434*$B435</f>
        <v>0</v>
      </c>
      <c r="XN435" s="1" t="n">
        <f aca="false">XM434*$B435</f>
        <v>0</v>
      </c>
      <c r="XO435" s="1" t="n">
        <f aca="false">XN434*$B435</f>
        <v>0</v>
      </c>
      <c r="XP435" s="1" t="n">
        <f aca="false">XO434*$B435</f>
        <v>0</v>
      </c>
      <c r="XQ435" s="1" t="n">
        <f aca="false">XP434*$B435</f>
        <v>0</v>
      </c>
      <c r="XR435" s="1" t="n">
        <f aca="false">XQ434*$B435</f>
        <v>0</v>
      </c>
      <c r="XS435" s="1" t="n">
        <f aca="false">XR434*$B435</f>
        <v>0</v>
      </c>
      <c r="XT435" s="1" t="n">
        <f aca="false">XS434*$B435</f>
        <v>0</v>
      </c>
      <c r="XU435" s="1" t="n">
        <f aca="false">XT434*$B435</f>
        <v>0</v>
      </c>
      <c r="XV435" s="1" t="n">
        <f aca="false">XU434*$B435</f>
        <v>0</v>
      </c>
      <c r="XW435" s="1" t="n">
        <f aca="false">XV434*$B435</f>
        <v>0</v>
      </c>
      <c r="XX435" s="1" t="n">
        <f aca="false">XW434*$B435</f>
        <v>0</v>
      </c>
      <c r="XY435" s="1" t="n">
        <f aca="false">XX434*$B435</f>
        <v>0</v>
      </c>
      <c r="XZ435" s="1" t="n">
        <f aca="false">XY434*$B435</f>
        <v>0</v>
      </c>
      <c r="YA435" s="1" t="n">
        <f aca="false">XZ434*$B435</f>
        <v>0</v>
      </c>
      <c r="YB435" s="1" t="n">
        <f aca="false">YA434*$B435</f>
        <v>0</v>
      </c>
      <c r="YC435" s="1" t="n">
        <f aca="false">YB434*$B435</f>
        <v>0</v>
      </c>
      <c r="YD435" s="1" t="n">
        <f aca="false">YC434*$B435</f>
        <v>0</v>
      </c>
      <c r="YE435" s="1" t="n">
        <f aca="false">YD434*$B435</f>
        <v>0</v>
      </c>
      <c r="YF435" s="1" t="n">
        <f aca="false">YE434*$B435</f>
        <v>0</v>
      </c>
      <c r="YG435" s="1" t="n">
        <f aca="false">YF434*$B435</f>
        <v>0</v>
      </c>
      <c r="YH435" s="1" t="n">
        <f aca="false">YG434*$B435</f>
        <v>0</v>
      </c>
      <c r="YI435" s="1" t="n">
        <f aca="false">YH434*$B435</f>
        <v>0</v>
      </c>
      <c r="YJ435" s="1" t="n">
        <f aca="false">YI434*$B435</f>
        <v>0</v>
      </c>
      <c r="YK435" s="1" t="n">
        <f aca="false">YJ434*$B435</f>
        <v>0</v>
      </c>
      <c r="YL435" s="1" t="n">
        <f aca="false">YK434*$B435</f>
        <v>0</v>
      </c>
      <c r="YM435" s="1" t="n">
        <f aca="false">YL434*$B435</f>
        <v>0</v>
      </c>
      <c r="YN435" s="1" t="n">
        <f aca="false">YM434*$B435</f>
        <v>0</v>
      </c>
      <c r="YO435" s="1" t="n">
        <f aca="false">YN434*$B435</f>
        <v>0</v>
      </c>
      <c r="YP435" s="1" t="n">
        <f aca="false">YO434*$B435</f>
        <v>0</v>
      </c>
      <c r="YQ435" s="1" t="n">
        <f aca="false">YP434*$B435</f>
        <v>0</v>
      </c>
      <c r="YR435" s="1" t="n">
        <f aca="false">YQ434*$B435</f>
        <v>0</v>
      </c>
      <c r="YS435" s="1" t="n">
        <f aca="false">YR434*$B435</f>
        <v>0</v>
      </c>
      <c r="YT435" s="1" t="n">
        <f aca="false">YS434*$B435</f>
        <v>0</v>
      </c>
      <c r="YU435" s="1" t="n">
        <f aca="false">YT434*$B435</f>
        <v>0</v>
      </c>
      <c r="YV435" s="1" t="n">
        <f aca="false">YU434*$B435</f>
        <v>0</v>
      </c>
      <c r="YW435" s="1" t="n">
        <f aca="false">YV434*$B435</f>
        <v>0</v>
      </c>
      <c r="YX435" s="1" t="n">
        <f aca="false">YW434*$B435</f>
        <v>0</v>
      </c>
      <c r="YY435" s="1" t="n">
        <f aca="false">YX434*$B435</f>
        <v>0</v>
      </c>
      <c r="YZ435" s="1" t="n">
        <f aca="false">YY434*$B435</f>
        <v>0</v>
      </c>
      <c r="ZA435" s="1" t="n">
        <f aca="false">YZ434*$B435</f>
        <v>0</v>
      </c>
      <c r="ZB435" s="1" t="n">
        <f aca="false">ZA434*$B435</f>
        <v>0</v>
      </c>
      <c r="ZC435" s="1" t="n">
        <f aca="false">ZB434*$B435</f>
        <v>0</v>
      </c>
      <c r="ZD435" s="1" t="n">
        <f aca="false">ZC434*$B435</f>
        <v>0</v>
      </c>
      <c r="ZE435" s="1" t="n">
        <f aca="false">ZD434*$B435</f>
        <v>0</v>
      </c>
      <c r="ZF435" s="1" t="n">
        <f aca="false">ZE434*$B435</f>
        <v>0</v>
      </c>
      <c r="ZG435" s="1" t="n">
        <f aca="false">ZF434*$B435</f>
        <v>0</v>
      </c>
      <c r="ZH435" s="1" t="n">
        <f aca="false">ZG434*$B435</f>
        <v>0</v>
      </c>
      <c r="ZI435" s="1" t="n">
        <f aca="false">ZH434*$B435</f>
        <v>0</v>
      </c>
      <c r="ZJ435" s="1" t="n">
        <f aca="false">ZI434*$B435</f>
        <v>0</v>
      </c>
      <c r="ZK435" s="1" t="n">
        <f aca="false">ZJ434*$B435</f>
        <v>0</v>
      </c>
      <c r="ZL435" s="1" t="n">
        <f aca="false">ZK434*$B435</f>
        <v>0</v>
      </c>
      <c r="ZM435" s="1" t="n">
        <f aca="false">ZL434*$B435</f>
        <v>0</v>
      </c>
      <c r="ZN435" s="1" t="n">
        <f aca="false">ZM434*$B435</f>
        <v>0</v>
      </c>
      <c r="ZO435" s="1" t="n">
        <f aca="false">ZN434*$B435</f>
        <v>0</v>
      </c>
      <c r="ZP435" s="1" t="n">
        <f aca="false">ZO434*$B435</f>
        <v>0</v>
      </c>
      <c r="ZQ435" s="1" t="n">
        <f aca="false">ZP434*$B435</f>
        <v>0</v>
      </c>
      <c r="ZR435" s="1" t="n">
        <f aca="false">ZQ434*$B435</f>
        <v>0</v>
      </c>
      <c r="ZS435" s="1" t="n">
        <f aca="false">ZR434*$B435</f>
        <v>0</v>
      </c>
      <c r="ZT435" s="1" t="n">
        <f aca="false">ZS434*$B435</f>
        <v>0</v>
      </c>
      <c r="ZU435" s="1" t="n">
        <f aca="false">ZT434*$B435</f>
        <v>0</v>
      </c>
      <c r="ZV435" s="1" t="n">
        <f aca="false">ZU434*$B435</f>
        <v>0</v>
      </c>
      <c r="ZW435" s="1" t="n">
        <f aca="false">ZV434*$B435</f>
        <v>0</v>
      </c>
      <c r="ZX435" s="1" t="n">
        <f aca="false">ZW434*$B435</f>
        <v>0</v>
      </c>
      <c r="ZY435" s="1" t="n">
        <f aca="false">ZX434*$B435</f>
        <v>0</v>
      </c>
      <c r="ZZ435" s="1" t="n">
        <f aca="false">ZY434*$B435</f>
        <v>0</v>
      </c>
      <c r="AAA435" s="1" t="n">
        <f aca="false">ZZ434*$B435</f>
        <v>0</v>
      </c>
      <c r="AAB435" s="1" t="n">
        <f aca="false">AAA434*$B435</f>
        <v>0</v>
      </c>
      <c r="AAC435" s="1" t="n">
        <f aca="false">AAB434*$B435</f>
        <v>0</v>
      </c>
      <c r="AAD435" s="1" t="n">
        <f aca="false">AAC434*$B435</f>
        <v>0</v>
      </c>
      <c r="AAE435" s="1" t="n">
        <f aca="false">AAD434*$B435</f>
        <v>0</v>
      </c>
      <c r="AAF435" s="1" t="n">
        <f aca="false">AAE434*$B435</f>
        <v>0</v>
      </c>
      <c r="AAG435" s="1" t="n">
        <f aca="false">AAF434*$B435</f>
        <v>0</v>
      </c>
      <c r="AAH435" s="1" t="n">
        <f aca="false">AAG434*$B435</f>
        <v>0</v>
      </c>
      <c r="AAI435" s="1" t="n">
        <f aca="false">AAH434*$B435</f>
        <v>0</v>
      </c>
      <c r="AAJ435" s="1" t="n">
        <f aca="false">AAI434*$B435</f>
        <v>0</v>
      </c>
      <c r="AAK435" s="1" t="n">
        <f aca="false">AAJ434*$B435</f>
        <v>0</v>
      </c>
      <c r="AAL435" s="1" t="n">
        <f aca="false">AAK434*$B435</f>
        <v>0</v>
      </c>
      <c r="AAM435" s="1" t="n">
        <f aca="false">AAL434*$B435</f>
        <v>0</v>
      </c>
      <c r="AAN435" s="1" t="n">
        <f aca="false">AAM434*$B435</f>
        <v>0</v>
      </c>
      <c r="AAO435" s="1" t="n">
        <f aca="false">AAN434*$B435</f>
        <v>0</v>
      </c>
      <c r="AAP435" s="1" t="n">
        <f aca="false">AAO434*$B435</f>
        <v>0</v>
      </c>
      <c r="AAQ435" s="1" t="n">
        <f aca="false">AAP434*$B435</f>
        <v>0</v>
      </c>
      <c r="AAR435" s="1" t="n">
        <f aca="false">AAQ434*$B435</f>
        <v>0</v>
      </c>
      <c r="AAS435" s="1" t="n">
        <f aca="false">AAR434*$B435</f>
        <v>0</v>
      </c>
      <c r="AAT435" s="1" t="n">
        <f aca="false">AAS434*$B435</f>
        <v>0</v>
      </c>
      <c r="AAU435" s="1" t="n">
        <f aca="false">AAT434*$B435</f>
        <v>0</v>
      </c>
      <c r="AAV435" s="1" t="n">
        <f aca="false">AAU434*$B435</f>
        <v>0</v>
      </c>
      <c r="AAW435" s="1" t="n">
        <f aca="false">AAV434*$B435</f>
        <v>0</v>
      </c>
      <c r="AAX435" s="1" t="n">
        <f aca="false">AAW434*$B435</f>
        <v>0</v>
      </c>
      <c r="AAY435" s="1" t="n">
        <f aca="false">AAX434*$B435</f>
        <v>0</v>
      </c>
      <c r="AAZ435" s="1" t="n">
        <f aca="false">AAY434*$B435</f>
        <v>0</v>
      </c>
      <c r="ABA435" s="1" t="n">
        <f aca="false">AAZ434*$B435</f>
        <v>0</v>
      </c>
      <c r="ABB435" s="1" t="n">
        <f aca="false">ABA434*$B435</f>
        <v>0</v>
      </c>
      <c r="ABC435" s="1" t="n">
        <f aca="false">ABB434*$B435</f>
        <v>0</v>
      </c>
      <c r="ABD435" s="1" t="n">
        <f aca="false">ABC434*$B435</f>
        <v>0</v>
      </c>
      <c r="ABE435" s="1" t="n">
        <f aca="false">ABD434*$B435</f>
        <v>0</v>
      </c>
      <c r="ABF435" s="1" t="n">
        <f aca="false">ABE434*$B435</f>
        <v>0</v>
      </c>
      <c r="ABG435" s="1" t="n">
        <f aca="false">ABF434*$B435</f>
        <v>0</v>
      </c>
      <c r="ABH435" s="1" t="n">
        <f aca="false">ABG434*$B435</f>
        <v>0</v>
      </c>
      <c r="ABI435" s="1" t="n">
        <f aca="false">ABH434*$B435</f>
        <v>0</v>
      </c>
      <c r="ABJ435" s="1" t="n">
        <f aca="false">ABI434*$B435</f>
        <v>0</v>
      </c>
      <c r="ABK435" s="1" t="n">
        <f aca="false">ABJ434*$B435</f>
        <v>0</v>
      </c>
      <c r="ABL435" s="1" t="n">
        <f aca="false">ABK434*$B435</f>
        <v>0</v>
      </c>
      <c r="ABM435" s="1" t="n">
        <f aca="false">ABL434*$B435</f>
        <v>0</v>
      </c>
      <c r="ABN435" s="1" t="n">
        <f aca="false">ABM434*$B435</f>
        <v>0</v>
      </c>
      <c r="ABO435" s="1" t="n">
        <f aca="false">ABN434*$B435</f>
        <v>0</v>
      </c>
      <c r="ABP435" s="1" t="n">
        <f aca="false">ABO434*$B435</f>
        <v>0</v>
      </c>
      <c r="ABQ435" s="1" t="n">
        <f aca="false">ABP434*$B435</f>
        <v>0</v>
      </c>
      <c r="ABR435" s="1" t="n">
        <f aca="false">ABQ434*$B435</f>
        <v>0</v>
      </c>
      <c r="ABS435" s="1" t="n">
        <f aca="false">ABR434*$B435</f>
        <v>0</v>
      </c>
      <c r="ABT435" s="1" t="n">
        <f aca="false">ABS434*$B435</f>
        <v>0</v>
      </c>
      <c r="ABU435" s="1" t="n">
        <f aca="false">ABT434*$B435</f>
        <v>0</v>
      </c>
      <c r="ABV435" s="1" t="n">
        <f aca="false">ABU434*$B435</f>
        <v>0</v>
      </c>
      <c r="ABW435" s="1" t="n">
        <f aca="false">ABV434*$B435</f>
        <v>0</v>
      </c>
      <c r="ABX435" s="1" t="n">
        <f aca="false">ABW434*$B435</f>
        <v>0</v>
      </c>
      <c r="ABY435" s="1" t="n">
        <f aca="false">ABX434*$B435</f>
        <v>0</v>
      </c>
      <c r="ABZ435" s="1" t="n">
        <f aca="false">ABY434*$B435</f>
        <v>0</v>
      </c>
      <c r="ACA435" s="1" t="n">
        <f aca="false">ABZ434*$B435</f>
        <v>0</v>
      </c>
      <c r="ACB435" s="1" t="n">
        <f aca="false">ACA434*$B435</f>
        <v>0</v>
      </c>
      <c r="ACC435" s="1" t="n">
        <f aca="false">ACB434*$B435</f>
        <v>0</v>
      </c>
      <c r="ACD435" s="1" t="n">
        <f aca="false">ACC434*$B435</f>
        <v>0</v>
      </c>
      <c r="ACE435" s="1" t="n">
        <f aca="false">ACD434*$B435</f>
        <v>0</v>
      </c>
      <c r="ACF435" s="1" t="n">
        <f aca="false">ACE434*$B435</f>
        <v>0</v>
      </c>
      <c r="ACG435" s="1" t="n">
        <f aca="false">ACF434*$B435</f>
        <v>0</v>
      </c>
      <c r="ACH435" s="1" t="n">
        <f aca="false">ACG434*$B435</f>
        <v>0</v>
      </c>
      <c r="ACI435" s="1" t="n">
        <f aca="false">ACH434*$B435</f>
        <v>0</v>
      </c>
      <c r="ACJ435" s="1" t="n">
        <f aca="false">ACI434*$B435</f>
        <v>0</v>
      </c>
      <c r="ACK435" s="1" t="n">
        <f aca="false">ACJ434*$B435</f>
        <v>0</v>
      </c>
      <c r="ACL435" s="1" t="n">
        <f aca="false">ACK434*$B435</f>
        <v>0</v>
      </c>
      <c r="ACM435" s="1" t="n">
        <f aca="false">ACL434*$B435</f>
        <v>0</v>
      </c>
      <c r="ACN435" s="1" t="n">
        <f aca="false">ACM434*$B435</f>
        <v>0</v>
      </c>
      <c r="ACO435" s="1" t="n">
        <f aca="false">ACN434*$B435</f>
        <v>0</v>
      </c>
      <c r="ACP435" s="1" t="n">
        <f aca="false">ACO434*$B435</f>
        <v>0</v>
      </c>
      <c r="ACQ435" s="1" t="n">
        <f aca="false">ACP434*$B435</f>
        <v>0</v>
      </c>
      <c r="ACR435" s="1" t="n">
        <f aca="false">ACQ434*$B435</f>
        <v>0</v>
      </c>
      <c r="ACS435" s="1" t="n">
        <f aca="false">ACR434*$B435</f>
        <v>0</v>
      </c>
      <c r="ACT435" s="1" t="n">
        <f aca="false">ACS434*$B435</f>
        <v>0</v>
      </c>
      <c r="ACU435" s="1" t="n">
        <f aca="false">ACT434*$B435</f>
        <v>0</v>
      </c>
      <c r="ACV435" s="1" t="n">
        <f aca="false">ACU434*$B435</f>
        <v>0</v>
      </c>
      <c r="ACW435" s="1" t="n">
        <f aca="false">ACV434*$B435</f>
        <v>0</v>
      </c>
      <c r="ACX435" s="1" t="n">
        <f aca="false">ACW434*$B435</f>
        <v>0</v>
      </c>
      <c r="ACY435" s="1" t="n">
        <f aca="false">ACX434*$B435</f>
        <v>0</v>
      </c>
      <c r="ACZ435" s="1" t="n">
        <f aca="false">ACY434*$B435</f>
        <v>0</v>
      </c>
      <c r="ADA435" s="1" t="n">
        <f aca="false">ACZ434*$B435</f>
        <v>0</v>
      </c>
      <c r="ADB435" s="1" t="n">
        <f aca="false">ADA434*$B435</f>
        <v>0</v>
      </c>
      <c r="ADC435" s="1" t="n">
        <f aca="false">ADB434*$B435</f>
        <v>0</v>
      </c>
      <c r="ADD435" s="1" t="n">
        <f aca="false">ADC434*$B435</f>
        <v>0</v>
      </c>
      <c r="ADE435" s="1" t="n">
        <f aca="false">ADD434*$B435</f>
        <v>0</v>
      </c>
      <c r="ADF435" s="1" t="n">
        <f aca="false">ADE434*$B435</f>
        <v>0</v>
      </c>
      <c r="ADG435" s="1" t="n">
        <f aca="false">ADF434*$B435</f>
        <v>0</v>
      </c>
      <c r="ADH435" s="1" t="n">
        <f aca="false">ADG434*$B435</f>
        <v>0</v>
      </c>
      <c r="ADI435" s="1" t="n">
        <f aca="false">ADH434*$B435</f>
        <v>0</v>
      </c>
      <c r="ADJ435" s="1" t="n">
        <f aca="false">ADI434*$B435</f>
        <v>0</v>
      </c>
      <c r="ADK435" s="1" t="n">
        <f aca="false">ADJ434*$B435</f>
        <v>0</v>
      </c>
      <c r="ADL435" s="1" t="n">
        <f aca="false">ADK434*$B435</f>
        <v>0</v>
      </c>
      <c r="ADM435" s="1" t="n">
        <f aca="false">ADL434*$B435</f>
        <v>0</v>
      </c>
      <c r="ADN435" s="1" t="n">
        <f aca="false">ADM434*$B435</f>
        <v>0</v>
      </c>
      <c r="ADO435" s="1" t="n">
        <f aca="false">ADN434*$B435</f>
        <v>0</v>
      </c>
      <c r="ADP435" s="1" t="n">
        <f aca="false">ADO434*$B435</f>
        <v>0</v>
      </c>
      <c r="ADQ435" s="1" t="n">
        <f aca="false">ADP434*$B435</f>
        <v>0</v>
      </c>
      <c r="ADR435" s="1" t="n">
        <f aca="false">ADQ434*$B435</f>
        <v>0</v>
      </c>
      <c r="ADS435" s="1" t="n">
        <f aca="false">ADR434*$B435</f>
        <v>0</v>
      </c>
      <c r="ADT435" s="1" t="n">
        <f aca="false">ADS434*$B435</f>
        <v>0</v>
      </c>
      <c r="ADU435" s="1" t="n">
        <f aca="false">ADT434*$B435</f>
        <v>0</v>
      </c>
      <c r="ADV435" s="1" t="n">
        <f aca="false">ADU434*$B435</f>
        <v>0</v>
      </c>
      <c r="ADW435" s="1" t="n">
        <f aca="false">ADV434*$B435</f>
        <v>0</v>
      </c>
      <c r="ADX435" s="1" t="n">
        <f aca="false">ADW434*$B435</f>
        <v>0</v>
      </c>
      <c r="ADY435" s="1" t="n">
        <f aca="false">ADX434*$B435</f>
        <v>0</v>
      </c>
      <c r="ADZ435" s="1" t="n">
        <f aca="false">ADY434*$B435</f>
        <v>0</v>
      </c>
      <c r="AEA435" s="1" t="n">
        <f aca="false">ADZ434*$B435</f>
        <v>0</v>
      </c>
      <c r="AEB435" s="1" t="n">
        <f aca="false">AEA434*$B435</f>
        <v>0</v>
      </c>
      <c r="AEC435" s="1" t="n">
        <f aca="false">AEB434*$B435</f>
        <v>0</v>
      </c>
      <c r="AED435" s="1" t="n">
        <f aca="false">AEC434*$B435</f>
        <v>0</v>
      </c>
      <c r="AEE435" s="1" t="n">
        <f aca="false">AED434*$B435</f>
        <v>0</v>
      </c>
      <c r="AEF435" s="1" t="n">
        <f aca="false">AEE434*$B435</f>
        <v>0</v>
      </c>
      <c r="AEG435" s="1" t="n">
        <f aca="false">AEF434*$B435</f>
        <v>0</v>
      </c>
      <c r="AEH435" s="1" t="n">
        <f aca="false">AEG434*$B435</f>
        <v>0</v>
      </c>
      <c r="AEI435" s="1" t="n">
        <f aca="false">AEH434*$B435</f>
        <v>0</v>
      </c>
      <c r="AEJ435" s="1" t="n">
        <f aca="false">AEI434*$B435</f>
        <v>0</v>
      </c>
      <c r="AEK435" s="1" t="n">
        <f aca="false">AEJ434*$B435</f>
        <v>0</v>
      </c>
      <c r="AEL435" s="1" t="n">
        <f aca="false">AEK434*$B435</f>
        <v>0</v>
      </c>
      <c r="AEM435" s="1" t="n">
        <f aca="false">AEL434*$B435</f>
        <v>0</v>
      </c>
      <c r="AEN435" s="1" t="n">
        <f aca="false">AEM434*$B435</f>
        <v>0</v>
      </c>
      <c r="AEO435" s="1" t="n">
        <f aca="false">AEN434*$B435</f>
        <v>0</v>
      </c>
      <c r="AEP435" s="1" t="n">
        <f aca="false">AEO434*$B435</f>
        <v>0</v>
      </c>
      <c r="AEQ435" s="1" t="n">
        <f aca="false">AEP434*$B435</f>
        <v>0</v>
      </c>
      <c r="AER435" s="1" t="n">
        <f aca="false">AEQ434*$B435</f>
        <v>0</v>
      </c>
      <c r="AES435" s="1" t="n">
        <f aca="false">AER434*$B435</f>
        <v>0</v>
      </c>
      <c r="AET435" s="1" t="n">
        <f aca="false">AES434*$B435</f>
        <v>0</v>
      </c>
      <c r="AEU435" s="1" t="n">
        <f aca="false">AET434*$B435</f>
        <v>0</v>
      </c>
      <c r="AEV435" s="1" t="n">
        <f aca="false">AEU434*$B435</f>
        <v>0</v>
      </c>
      <c r="AEW435" s="1" t="n">
        <f aca="false">AEV434*$B435</f>
        <v>0</v>
      </c>
      <c r="AEX435" s="1" t="n">
        <f aca="false">AEW434*$B435</f>
        <v>0</v>
      </c>
      <c r="AEY435" s="1" t="n">
        <f aca="false">AEX434*$B435</f>
        <v>0</v>
      </c>
      <c r="AEZ435" s="1" t="n">
        <f aca="false">AEY434*$B435</f>
        <v>0</v>
      </c>
      <c r="AFA435" s="1" t="n">
        <f aca="false">AEZ434*$B435</f>
        <v>0</v>
      </c>
      <c r="AFB435" s="1" t="n">
        <f aca="false">AFA434*$B435</f>
        <v>0</v>
      </c>
      <c r="AFC435" s="1" t="n">
        <f aca="false">AFB434*$B435</f>
        <v>0</v>
      </c>
      <c r="AFD435" s="1" t="n">
        <f aca="false">AFC434*$B435</f>
        <v>0</v>
      </c>
      <c r="AFE435" s="1" t="n">
        <f aca="false">AFD434*$B435</f>
        <v>0</v>
      </c>
      <c r="AFF435" s="1" t="n">
        <f aca="false">AFE434*$B435</f>
        <v>0</v>
      </c>
      <c r="AFG435" s="1" t="n">
        <f aca="false">AFF434*$B435</f>
        <v>0</v>
      </c>
      <c r="AFH435" s="1" t="n">
        <f aca="false">AFG434*$B435</f>
        <v>0</v>
      </c>
      <c r="AFI435" s="1" t="n">
        <f aca="false">AFH434*$B435</f>
        <v>0</v>
      </c>
      <c r="AFJ435" s="1" t="n">
        <f aca="false">AFI434*$B435</f>
        <v>0</v>
      </c>
      <c r="AFK435" s="1" t="n">
        <f aca="false">AFJ434*$B435</f>
        <v>0</v>
      </c>
      <c r="AFL435" s="1" t="n">
        <f aca="false">AFK434*$B435</f>
        <v>0</v>
      </c>
      <c r="AFM435" s="1" t="n">
        <f aca="false">AFL434*$B435</f>
        <v>0</v>
      </c>
      <c r="AFN435" s="1" t="n">
        <f aca="false">AFM434*$B435</f>
        <v>0</v>
      </c>
      <c r="AFO435" s="1" t="n">
        <f aca="false">AFN434*$B435</f>
        <v>0</v>
      </c>
      <c r="AFP435" s="1" t="n">
        <f aca="false">AFO434*$B435</f>
        <v>0</v>
      </c>
      <c r="AFQ435" s="1" t="n">
        <f aca="false">AFP434*$B435</f>
        <v>0</v>
      </c>
      <c r="AFR435" s="1" t="n">
        <f aca="false">AFQ434*$B435</f>
        <v>0</v>
      </c>
      <c r="AFS435" s="1" t="n">
        <f aca="false">AFR434*$B435</f>
        <v>0</v>
      </c>
      <c r="AFT435" s="1" t="n">
        <f aca="false">AFS434*$B435</f>
        <v>0</v>
      </c>
      <c r="AFU435" s="1" t="n">
        <f aca="false">AFT434*$B435</f>
        <v>0</v>
      </c>
      <c r="AFV435" s="1" t="n">
        <f aca="false">AFU434*$B435</f>
        <v>0</v>
      </c>
      <c r="AFW435" s="1" t="n">
        <f aca="false">AFV434*$B435</f>
        <v>0</v>
      </c>
      <c r="AFX435" s="1" t="n">
        <f aca="false">AFW434*$B435</f>
        <v>0</v>
      </c>
      <c r="AFY435" s="1" t="n">
        <f aca="false">AFX434*$B435</f>
        <v>0</v>
      </c>
      <c r="AFZ435" s="1" t="n">
        <f aca="false">AFY434*$B435</f>
        <v>0</v>
      </c>
      <c r="AGA435" s="1" t="n">
        <f aca="false">AFZ434*$B435</f>
        <v>0</v>
      </c>
      <c r="AGB435" s="1" t="n">
        <f aca="false">AGA434*$B435</f>
        <v>0</v>
      </c>
      <c r="AGC435" s="1" t="n">
        <f aca="false">AGB434*$B435</f>
        <v>0</v>
      </c>
      <c r="AGD435" s="1" t="n">
        <f aca="false">AGC434*$B435</f>
        <v>0</v>
      </c>
      <c r="AGE435" s="1" t="n">
        <f aca="false">AGD434*$B435</f>
        <v>0</v>
      </c>
      <c r="AGF435" s="1" t="n">
        <f aca="false">AGE434*$B435</f>
        <v>0</v>
      </c>
      <c r="AGG435" s="1" t="n">
        <f aca="false">AGF434*$B435</f>
        <v>0</v>
      </c>
      <c r="AGH435" s="1" t="n">
        <f aca="false">AGG434*$B435</f>
        <v>0</v>
      </c>
      <c r="AGI435" s="1" t="n">
        <f aca="false">AGH434*$B435</f>
        <v>0</v>
      </c>
      <c r="AGJ435" s="1" t="n">
        <f aca="false">AGI434*$B435</f>
        <v>0</v>
      </c>
      <c r="AGK435" s="1" t="n">
        <f aca="false">AGJ434*$B435</f>
        <v>0</v>
      </c>
      <c r="AGL435" s="1" t="n">
        <f aca="false">AGK434*$B435</f>
        <v>0</v>
      </c>
      <c r="AGM435" s="1" t="n">
        <f aca="false">AGL434*$B435</f>
        <v>0</v>
      </c>
      <c r="AGN435" s="1" t="n">
        <f aca="false">AGM434*$B435</f>
        <v>0</v>
      </c>
      <c r="AGO435" s="1" t="n">
        <f aca="false">AGN434*$B435</f>
        <v>0</v>
      </c>
      <c r="AGP435" s="1" t="n">
        <f aca="false">AGO434*$B435</f>
        <v>0</v>
      </c>
      <c r="AGQ435" s="1" t="n">
        <f aca="false">AGP434*$B435</f>
        <v>0</v>
      </c>
      <c r="AGR435" s="1" t="n">
        <f aca="false">AGQ434*$B435</f>
        <v>0</v>
      </c>
      <c r="AGS435" s="1" t="n">
        <f aca="false">AGR434*$B435</f>
        <v>0</v>
      </c>
      <c r="AGT435" s="1" t="n">
        <f aca="false">AGS434*$B435</f>
        <v>0</v>
      </c>
      <c r="AGU435" s="1" t="n">
        <f aca="false">AGT434*$B435</f>
        <v>0</v>
      </c>
      <c r="AGV435" s="1" t="n">
        <f aca="false">AGU434*$B435</f>
        <v>0</v>
      </c>
      <c r="AGW435" s="1" t="n">
        <f aca="false">AGV434*$B435</f>
        <v>0</v>
      </c>
      <c r="AGX435" s="1" t="n">
        <f aca="false">AGW434*$B435</f>
        <v>0</v>
      </c>
      <c r="AGY435" s="1" t="n">
        <f aca="false">AGX434*$B435</f>
        <v>0</v>
      </c>
      <c r="AGZ435" s="1" t="n">
        <f aca="false">AGY434*$B435</f>
        <v>0</v>
      </c>
      <c r="AHA435" s="1" t="n">
        <f aca="false">AGZ434*$B435</f>
        <v>0</v>
      </c>
      <c r="AHB435" s="1" t="n">
        <f aca="false">AHA434*$B435</f>
        <v>0</v>
      </c>
      <c r="AHC435" s="1" t="n">
        <f aca="false">AHB434*$B435</f>
        <v>0</v>
      </c>
      <c r="AHD435" s="1" t="n">
        <f aca="false">AHC434*$B435</f>
        <v>0</v>
      </c>
      <c r="AHE435" s="1" t="n">
        <f aca="false">AHD434*$B435</f>
        <v>0</v>
      </c>
      <c r="AHF435" s="1" t="n">
        <f aca="false">AHE434*$B435</f>
        <v>0</v>
      </c>
      <c r="AHG435" s="1" t="n">
        <f aca="false">AHF434*$B435</f>
        <v>0</v>
      </c>
      <c r="AHH435" s="1" t="n">
        <f aca="false">AHG434*$B435</f>
        <v>0</v>
      </c>
      <c r="AHI435" s="1" t="n">
        <f aca="false">AHH434*$B435</f>
        <v>0</v>
      </c>
      <c r="AHJ435" s="1" t="n">
        <f aca="false">AHI434*$B435</f>
        <v>0</v>
      </c>
      <c r="AHK435" s="1" t="n">
        <f aca="false">AHJ434*$B435</f>
        <v>0</v>
      </c>
      <c r="AHL435" s="1" t="n">
        <f aca="false">AHK434*$B435</f>
        <v>0</v>
      </c>
      <c r="AHM435" s="1" t="n">
        <f aca="false">AHL434*$B435</f>
        <v>0</v>
      </c>
      <c r="AHN435" s="1" t="n">
        <f aca="false">AHM434*$B435</f>
        <v>0</v>
      </c>
      <c r="AHO435" s="1" t="n">
        <f aca="false">AHN434*$B435</f>
        <v>0</v>
      </c>
      <c r="AHP435" s="1" t="n">
        <f aca="false">AHO434*$B435</f>
        <v>0</v>
      </c>
      <c r="AHQ435" s="1" t="n">
        <f aca="false">AHP434*$B435</f>
        <v>0</v>
      </c>
      <c r="AHR435" s="1" t="n">
        <f aca="false">AHQ434*$B435</f>
        <v>0</v>
      </c>
      <c r="AHS435" s="1" t="n">
        <f aca="false">AHR434*$B435</f>
        <v>0</v>
      </c>
      <c r="AHT435" s="1" t="n">
        <f aca="false">AHS434*$B435</f>
        <v>0</v>
      </c>
      <c r="AHU435" s="1" t="n">
        <f aca="false">AHT434*$B435</f>
        <v>0</v>
      </c>
      <c r="AHV435" s="1" t="n">
        <f aca="false">AHU434*$B435</f>
        <v>0</v>
      </c>
      <c r="AHW435" s="1" t="n">
        <f aca="false">AHV434*$B435</f>
        <v>0</v>
      </c>
      <c r="AHX435" s="1" t="n">
        <f aca="false">AHW434*$B435</f>
        <v>0</v>
      </c>
      <c r="AHY435" s="1" t="n">
        <f aca="false">AHX434*$B435</f>
        <v>0</v>
      </c>
      <c r="AHZ435" s="1" t="n">
        <f aca="false">AHY434*$B435</f>
        <v>0</v>
      </c>
      <c r="AIA435" s="1" t="n">
        <f aca="false">AHZ434*$B435</f>
        <v>0</v>
      </c>
      <c r="AIB435" s="1" t="n">
        <f aca="false">AIA434*$B435</f>
        <v>0</v>
      </c>
      <c r="AIC435" s="1" t="n">
        <f aca="false">AIB434*$B435</f>
        <v>0</v>
      </c>
      <c r="AID435" s="1" t="n">
        <f aca="false">AIC434*$B435</f>
        <v>0</v>
      </c>
      <c r="AIE435" s="1" t="n">
        <f aca="false">AID434*$B435</f>
        <v>0</v>
      </c>
      <c r="AIF435" s="1" t="n">
        <f aca="false">AIE434*$B435</f>
        <v>0</v>
      </c>
      <c r="AIG435" s="1" t="n">
        <f aca="false">AIF434*$B435</f>
        <v>0</v>
      </c>
      <c r="AIH435" s="1" t="n">
        <f aca="false">AIG434*$B435</f>
        <v>0</v>
      </c>
      <c r="AII435" s="1" t="n">
        <f aca="false">AIH434*$B435</f>
        <v>0</v>
      </c>
      <c r="AIJ435" s="1" t="n">
        <f aca="false">AII434*$B435</f>
        <v>0</v>
      </c>
      <c r="AIK435" s="1" t="n">
        <f aca="false">AIJ434*$B435</f>
        <v>0</v>
      </c>
      <c r="AIL435" s="1" t="n">
        <f aca="false">AIK434*$B435</f>
        <v>0</v>
      </c>
      <c r="AIM435" s="1" t="n">
        <f aca="false">AIL434*$B435</f>
        <v>0</v>
      </c>
      <c r="AIN435" s="1" t="n">
        <f aca="false">AIM434*$B435</f>
        <v>0</v>
      </c>
      <c r="AIO435" s="1" t="n">
        <f aca="false">AIN434*$B435</f>
        <v>0</v>
      </c>
      <c r="AIP435" s="1" t="n">
        <f aca="false">AIO434*$B435</f>
        <v>0</v>
      </c>
      <c r="AIQ435" s="1" t="n">
        <f aca="false">AIP434*$B435</f>
        <v>0</v>
      </c>
      <c r="AIR435" s="1" t="n">
        <f aca="false">AIQ434*$B435</f>
        <v>0</v>
      </c>
      <c r="AIS435" s="1" t="n">
        <f aca="false">AIR434*$B435</f>
        <v>0</v>
      </c>
      <c r="AIT435" s="1" t="n">
        <f aca="false">AIS434*$B435</f>
        <v>0</v>
      </c>
      <c r="AIU435" s="1" t="n">
        <f aca="false">AIT434*$B435</f>
        <v>0</v>
      </c>
      <c r="AIV435" s="1" t="n">
        <f aca="false">AIU434*$B435</f>
        <v>0</v>
      </c>
      <c r="AIW435" s="1" t="n">
        <f aca="false">AIV434*$B435</f>
        <v>0</v>
      </c>
      <c r="AIX435" s="1" t="n">
        <f aca="false">AIW434*$B435</f>
        <v>0</v>
      </c>
      <c r="AIY435" s="1" t="n">
        <f aca="false">AIX434*$B435</f>
        <v>0</v>
      </c>
      <c r="AIZ435" s="1" t="n">
        <f aca="false">AIY434*$B435</f>
        <v>0</v>
      </c>
      <c r="AJA435" s="1" t="n">
        <f aca="false">AIZ434*$B435</f>
        <v>0</v>
      </c>
      <c r="AJB435" s="1" t="n">
        <f aca="false">AJA434*$B435</f>
        <v>0</v>
      </c>
      <c r="AJC435" s="1" t="n">
        <f aca="false">AJB434*$B435</f>
        <v>0</v>
      </c>
      <c r="AJD435" s="1" t="n">
        <f aca="false">AJC434*$B435</f>
        <v>0</v>
      </c>
      <c r="AJE435" s="1" t="n">
        <f aca="false">AJD434*$B435</f>
        <v>0</v>
      </c>
      <c r="AJF435" s="1" t="n">
        <f aca="false">AJE434*$B435</f>
        <v>0</v>
      </c>
      <c r="AJG435" s="1" t="n">
        <f aca="false">AJF434*$B435</f>
        <v>0</v>
      </c>
      <c r="AJH435" s="1" t="n">
        <f aca="false">AJG434*$B435</f>
        <v>0</v>
      </c>
      <c r="AJI435" s="1" t="n">
        <f aca="false">AJH434*$B435</f>
        <v>0</v>
      </c>
      <c r="AJJ435" s="1" t="n">
        <f aca="false">AJI434*$B435</f>
        <v>0</v>
      </c>
      <c r="AJK435" s="1" t="n">
        <f aca="false">AJJ434*$B435</f>
        <v>0</v>
      </c>
      <c r="AJL435" s="1" t="n">
        <f aca="false">AJK434*$B435</f>
        <v>0</v>
      </c>
      <c r="AJM435" s="1" t="n">
        <f aca="false">AJL434*$B435</f>
        <v>0</v>
      </c>
      <c r="AJN435" s="1" t="n">
        <f aca="false">AJM434*$B435</f>
        <v>0</v>
      </c>
      <c r="AJO435" s="1" t="n">
        <f aca="false">AJN434*$B435</f>
        <v>0</v>
      </c>
      <c r="AJP435" s="1" t="n">
        <f aca="false">AJO434*$B435</f>
        <v>0</v>
      </c>
      <c r="AJQ435" s="1" t="n">
        <f aca="false">AJP434*$B435</f>
        <v>0</v>
      </c>
      <c r="AJR435" s="1" t="n">
        <f aca="false">AJQ434*$B435</f>
        <v>0</v>
      </c>
      <c r="AJS435" s="1" t="n">
        <f aca="false">AJR434*$B435</f>
        <v>0</v>
      </c>
      <c r="AJT435" s="1" t="n">
        <f aca="false">AJS434*$B435</f>
        <v>0</v>
      </c>
      <c r="AJU435" s="1" t="n">
        <f aca="false">AJT434*$B435</f>
        <v>0</v>
      </c>
      <c r="AJV435" s="1" t="n">
        <f aca="false">AJU434*$B435</f>
        <v>0</v>
      </c>
      <c r="AJW435" s="1" t="n">
        <f aca="false">AJV434*$B435</f>
        <v>0</v>
      </c>
      <c r="AJX435" s="1" t="n">
        <f aca="false">AJW434*$B435</f>
        <v>0</v>
      </c>
      <c r="AJY435" s="1" t="n">
        <f aca="false">AJX434*$B435</f>
        <v>0</v>
      </c>
      <c r="AJZ435" s="1" t="n">
        <f aca="false">AJY434*$B435</f>
        <v>0</v>
      </c>
      <c r="AKA435" s="1" t="n">
        <f aca="false">AJZ434*$B435</f>
        <v>0</v>
      </c>
      <c r="AKB435" s="1" t="n">
        <f aca="false">AKA434*$B435</f>
        <v>0</v>
      </c>
      <c r="AKC435" s="1" t="n">
        <f aca="false">AKB434*$B435</f>
        <v>0</v>
      </c>
      <c r="AKD435" s="1" t="n">
        <f aca="false">AKC434*$B435</f>
        <v>0</v>
      </c>
      <c r="AKE435" s="1" t="n">
        <f aca="false">AKD434*$B435</f>
        <v>0</v>
      </c>
      <c r="AKF435" s="1" t="n">
        <f aca="false">AKE434*$B435</f>
        <v>0</v>
      </c>
      <c r="AKG435" s="1" t="n">
        <f aca="false">AKF434*$B435</f>
        <v>0</v>
      </c>
      <c r="AKH435" s="1" t="n">
        <f aca="false">AKG434*$B435</f>
        <v>0</v>
      </c>
      <c r="AKI435" s="1" t="n">
        <f aca="false">AKH434*$B435</f>
        <v>0</v>
      </c>
      <c r="AKJ435" s="1" t="n">
        <f aca="false">AKI434*$B435</f>
        <v>0</v>
      </c>
      <c r="AKK435" s="1" t="n">
        <f aca="false">AKJ434*$B435</f>
        <v>0</v>
      </c>
      <c r="AKL435" s="1" t="n">
        <f aca="false">AKK434*$B435</f>
        <v>0</v>
      </c>
      <c r="AKM435" s="1" t="n">
        <f aca="false">AKL434*$B435</f>
        <v>0</v>
      </c>
      <c r="AKN435" s="1" t="n">
        <f aca="false">AKM434*$B435</f>
        <v>0</v>
      </c>
      <c r="AKO435" s="1" t="n">
        <f aca="false">AKN434*$B435</f>
        <v>0</v>
      </c>
      <c r="AKP435" s="1" t="n">
        <f aca="false">AKO434*$B435</f>
        <v>0</v>
      </c>
      <c r="AKQ435" s="1" t="n">
        <f aca="false">AKP434*$B435</f>
        <v>0</v>
      </c>
      <c r="AKR435" s="1" t="n">
        <f aca="false">AKQ434*$B435</f>
        <v>0</v>
      </c>
      <c r="AKS435" s="1" t="n">
        <f aca="false">AKR434*$B435</f>
        <v>0</v>
      </c>
      <c r="AKT435" s="1" t="n">
        <f aca="false">AKS434*$B435</f>
        <v>0</v>
      </c>
      <c r="AKU435" s="1" t="n">
        <f aca="false">AKT434*$B435</f>
        <v>0</v>
      </c>
      <c r="AKV435" s="1" t="n">
        <f aca="false">AKU434*$B435</f>
        <v>0</v>
      </c>
      <c r="AKW435" s="1" t="n">
        <f aca="false">AKV434*$B435</f>
        <v>0</v>
      </c>
      <c r="AKX435" s="1" t="n">
        <f aca="false">AKW434*$B435</f>
        <v>0</v>
      </c>
      <c r="AKY435" s="1" t="n">
        <f aca="false">AKX434*$B435</f>
        <v>0</v>
      </c>
      <c r="AKZ435" s="1" t="n">
        <f aca="false">AKY434*$B435</f>
        <v>0</v>
      </c>
      <c r="ALA435" s="1" t="n">
        <f aca="false">AKZ434*$B435</f>
        <v>0</v>
      </c>
      <c r="ALB435" s="1" t="n">
        <f aca="false">ALA434*$B435</f>
        <v>0</v>
      </c>
      <c r="ALC435" s="1" t="n">
        <f aca="false">ALB434*$B435</f>
        <v>0</v>
      </c>
      <c r="ALD435" s="1" t="n">
        <f aca="false">ALC434*$B435</f>
        <v>0</v>
      </c>
      <c r="ALE435" s="1" t="n">
        <f aca="false">ALD434*$B435</f>
        <v>0</v>
      </c>
      <c r="ALF435" s="1" t="n">
        <f aca="false">ALE434*$B435</f>
        <v>0</v>
      </c>
      <c r="ALG435" s="1" t="n">
        <f aca="false">ALF434*$B435</f>
        <v>0</v>
      </c>
      <c r="ALH435" s="1" t="n">
        <f aca="false">ALG434*$B435</f>
        <v>0</v>
      </c>
      <c r="ALI435" s="1" t="n">
        <f aca="false">ALH434*$B435</f>
        <v>0</v>
      </c>
      <c r="ALJ435" s="1" t="n">
        <f aca="false">ALI434*$B435</f>
        <v>0</v>
      </c>
      <c r="ALK435" s="1" t="n">
        <f aca="false">ALJ434*$B435</f>
        <v>0</v>
      </c>
      <c r="ALL435" s="1" t="n">
        <f aca="false">ALK434*$B435</f>
        <v>0</v>
      </c>
      <c r="ALM435" s="1" t="n">
        <f aca="false">ALL434*$B435</f>
        <v>0</v>
      </c>
      <c r="ALN435" s="1" t="n">
        <f aca="false">ALM434*$B435</f>
        <v>0</v>
      </c>
      <c r="ALO435" s="1" t="n">
        <f aca="false">ALN434*$B435</f>
        <v>0</v>
      </c>
      <c r="ALP435" s="1" t="n">
        <f aca="false">ALO434*$B435</f>
        <v>0</v>
      </c>
      <c r="ALQ435" s="1" t="n">
        <f aca="false">ALP434*$B435</f>
        <v>0</v>
      </c>
      <c r="ALR435" s="1" t="n">
        <f aca="false">ALQ434*$B435</f>
        <v>0</v>
      </c>
      <c r="ALS435" s="1" t="n">
        <f aca="false">ALR434*$B435</f>
        <v>0</v>
      </c>
      <c r="ALT435" s="1" t="n">
        <f aca="false">ALS434*$B435</f>
        <v>0</v>
      </c>
      <c r="ALU435" s="1" t="n">
        <f aca="false">ALT434*$B435</f>
        <v>0</v>
      </c>
      <c r="ALV435" s="1" t="n">
        <f aca="false">ALU434*$B435</f>
        <v>0</v>
      </c>
      <c r="ALW435" s="1" t="n">
        <f aca="false">ALV434*$B435</f>
        <v>0</v>
      </c>
      <c r="ALX435" s="1" t="n">
        <f aca="false">ALW434*$B435</f>
        <v>0</v>
      </c>
      <c r="ALY435" s="1" t="n">
        <f aca="false">ALX434*$B435</f>
        <v>0</v>
      </c>
      <c r="ALZ435" s="1" t="n">
        <f aca="false">ALY434*$B435</f>
        <v>0</v>
      </c>
      <c r="AMA435" s="1" t="n">
        <f aca="false">ALZ434*$B435</f>
        <v>0</v>
      </c>
      <c r="AMB435" s="1" t="n">
        <f aca="false">AMA434*$B435</f>
        <v>0</v>
      </c>
      <c r="AMC435" s="1" t="n">
        <f aca="false">AMB434*$B435</f>
        <v>0</v>
      </c>
      <c r="AMD435" s="1" t="n">
        <f aca="false">AMC434*$B435</f>
        <v>0</v>
      </c>
      <c r="AME435" s="1" t="n">
        <f aca="false">AMD434*$B435</f>
        <v>0</v>
      </c>
      <c r="AMF435" s="1" t="n">
        <f aca="false">AME434*$B435</f>
        <v>0</v>
      </c>
      <c r="AMG435" s="1" t="n">
        <f aca="false">AMF434*$B435</f>
        <v>0</v>
      </c>
      <c r="AMH435" s="1" t="n">
        <f aca="false">AMG434*$B435</f>
        <v>0</v>
      </c>
      <c r="AMI435" s="1" t="n">
        <f aca="false">AMH434*$B435</f>
        <v>0</v>
      </c>
      <c r="AMJ435" s="1" t="n">
        <f aca="false">AMI434*$B435</f>
        <v>0</v>
      </c>
    </row>
    <row r="436" customFormat="false" ht="13.8" hidden="false" customHeight="false" outlineLevel="0" collapsed="false">
      <c r="A436" s="1" t="n">
        <f aca="false">A435</f>
        <v>0</v>
      </c>
      <c r="B436" s="1" t="n">
        <f aca="false">POWER($A$14,A436)</f>
        <v>1</v>
      </c>
      <c r="C436" s="5" t="n">
        <f aca="false">C435+365.25/12</f>
        <v>60251.875</v>
      </c>
      <c r="PF436" s="1" t="n">
        <f aca="false">PE435*$B436</f>
        <v>12883</v>
      </c>
      <c r="PG436" s="1" t="n">
        <f aca="false">PF435*$B436</f>
        <v>24939</v>
      </c>
      <c r="PH436" s="1" t="n">
        <f aca="false">PG435*$B436</f>
        <v>21399</v>
      </c>
      <c r="PI436" s="1" t="n">
        <f aca="false">PH435*$B436</f>
        <v>17984</v>
      </c>
      <c r="PJ436" s="1" t="n">
        <f aca="false">PI435*$B436</f>
        <v>15848</v>
      </c>
      <c r="PK436" s="1" t="n">
        <f aca="false">PJ435*$B436</f>
        <v>14022</v>
      </c>
      <c r="PL436" s="1" t="n">
        <f aca="false">PK435*$B436</f>
        <v>12555</v>
      </c>
      <c r="PM436" s="1" t="n">
        <f aca="false">PL435*$B436</f>
        <v>11292</v>
      </c>
      <c r="PN436" s="1" t="n">
        <f aca="false">PM435*$B436</f>
        <v>10271</v>
      </c>
      <c r="PO436" s="1" t="n">
        <f aca="false">PN435*$B436</f>
        <v>9535</v>
      </c>
      <c r="PP436" s="1" t="n">
        <f aca="false">PO435*$B436</f>
        <v>8780</v>
      </c>
      <c r="PQ436" s="1" t="n">
        <f aca="false">PP435*$B436</f>
        <v>8137</v>
      </c>
      <c r="PR436" s="1" t="n">
        <f aca="false">PQ435*$B436</f>
        <v>7504</v>
      </c>
      <c r="PS436" s="1" t="n">
        <f aca="false">PR435*$B436</f>
        <v>6980</v>
      </c>
      <c r="PT436" s="1" t="n">
        <f aca="false">PS435*$B436</f>
        <v>6742</v>
      </c>
      <c r="PU436" s="1" t="n">
        <f aca="false">PT435*$B436</f>
        <v>6371</v>
      </c>
      <c r="PV436" s="1" t="n">
        <f aca="false">PU435*$B436</f>
        <v>6023</v>
      </c>
      <c r="PW436" s="1" t="n">
        <f aca="false">PV435*$B436</f>
        <v>5684</v>
      </c>
      <c r="PX436" s="1" t="n">
        <f aca="false">PW435*$B436</f>
        <v>5463</v>
      </c>
      <c r="PY436" s="1" t="n">
        <f aca="false">PX435*$B436</f>
        <v>5213</v>
      </c>
      <c r="PZ436" s="1" t="n">
        <f aca="false">PY435*$B436</f>
        <v>4984</v>
      </c>
      <c r="QA436" s="1" t="n">
        <f aca="false">PZ435*$B436</f>
        <v>4737.81794383923</v>
      </c>
      <c r="QB436" s="1" t="n">
        <f aca="false">QA435*$B436</f>
        <v>4540.77199697123</v>
      </c>
      <c r="QC436" s="1" t="n">
        <f aca="false">QB435*$B436</f>
        <v>4358.70531605533</v>
      </c>
      <c r="QD436" s="1" t="n">
        <f aca="false">QC435*$B436</f>
        <v>4189.99924661381</v>
      </c>
      <c r="QE436" s="1" t="n">
        <f aca="false">QD435*$B436</f>
        <v>4033.25843053295</v>
      </c>
      <c r="QF436" s="1" t="n">
        <f aca="false">QE435*$B436</f>
        <v>3887.27376013112</v>
      </c>
      <c r="QG436" s="1" t="n">
        <f aca="false">QF435*$B436</f>
        <v>3750.99244879721</v>
      </c>
      <c r="QH436" s="1" t="n">
        <f aca="false">QG435*$B436</f>
        <v>3623.49367602555</v>
      </c>
      <c r="QI436" s="1" t="n">
        <f aca="false">QH435*$B436</f>
        <v>3503.96863456063</v>
      </c>
      <c r="QJ436" s="1" t="n">
        <f aca="false">QI435*$B436</f>
        <v>3391.70408046593</v>
      </c>
      <c r="QK436" s="1" t="n">
        <f aca="false">QJ435*$B436</f>
        <v>3286.0686905647</v>
      </c>
      <c r="QL436" s="1" t="n">
        <f aca="false">QK435*$B436</f>
        <v>3186.50168494265</v>
      </c>
      <c r="QM436" s="1" t="n">
        <f aca="false">QL435*$B436</f>
        <v>3092.50328852572</v>
      </c>
      <c r="QN436" s="1" t="n">
        <f aca="false">QM435*$B436</f>
        <v>3003.62669476537</v>
      </c>
      <c r="QO436" s="1" t="n">
        <f aca="false">QN435*$B436</f>
        <v>2919.47126311394</v>
      </c>
      <c r="QP436" s="1" t="n">
        <f aca="false">QO435*$B436</f>
        <v>2839.6767352975</v>
      </c>
      <c r="QQ436" s="1" t="n">
        <f aca="false">QP435*$B436</f>
        <v>2763.91829710007</v>
      </c>
      <c r="QR436" s="1" t="n">
        <f aca="false">QQ435*$B436</f>
        <v>2691.90234520416</v>
      </c>
      <c r="QS436" s="1" t="n">
        <f aca="false">QR435*$B436</f>
        <v>2623.36284463615</v>
      </c>
      <c r="QT436" s="1" t="n">
        <f aca="false">QS435*$B436</f>
        <v>2558.05818308227</v>
      </c>
      <c r="QU436" s="1" t="n">
        <f aca="false">QT435*$B436</f>
        <v>2495.76844493753</v>
      </c>
      <c r="QV436" s="1" t="n">
        <f aca="false">QU435*$B436</f>
        <v>2436.29304131658</v>
      </c>
      <c r="QW436" s="1" t="n">
        <f aca="false">QV435*$B436</f>
        <v>2379.44864307475</v>
      </c>
      <c r="QX436" s="1" t="n">
        <f aca="false">QW435*$B436</f>
        <v>2325.06737268762</v>
      </c>
      <c r="QY436" s="1" t="n">
        <f aca="false">QX435*$B436</f>
        <v>2272.99521802732</v>
      </c>
      <c r="QZ436" s="1" t="n">
        <f aca="false">QY435*$B436</f>
        <v>2223.09063697485</v>
      </c>
      <c r="RA436" s="1" t="n">
        <f aca="false">QZ435*$B436</f>
        <v>2175.22332667085</v>
      </c>
      <c r="RB436" s="1" t="n">
        <f aca="false">RA435*$B436</f>
        <v>2129.27313523112</v>
      </c>
      <c r="RC436" s="1" t="n">
        <f aca="false">RB435*$B436</f>
        <v>2085.12909709632</v>
      </c>
      <c r="RD436" s="1" t="n">
        <f aca="false">RC435*$B436</f>
        <v>2042.68857597187</v>
      </c>
      <c r="RE436" s="1" t="n">
        <f aca="false">RD435*$B436</f>
        <v>2001.85650164635</v>
      </c>
      <c r="RF436" s="1" t="n">
        <f aca="false">RE435*$B436</f>
        <v>1962.54468893467</v>
      </c>
      <c r="RG436" s="1" t="n">
        <f aca="false">RF435*$B436</f>
        <v>1924.67122864145</v>
      </c>
      <c r="RH436" s="1" t="n">
        <f aca="false">RG435*$B436</f>
        <v>1888.15994183421</v>
      </c>
      <c r="RI436" s="1" t="n">
        <f aca="false">RH435*$B436</f>
        <v>1852.93988989706</v>
      </c>
      <c r="RJ436" s="1" t="n">
        <f aca="false">RI435*$B436</f>
        <v>1818.94493384036</v>
      </c>
      <c r="RK436" s="1" t="n">
        <f aca="false">RJ435*$B436</f>
        <v>1786.11333719797</v>
      </c>
      <c r="RL436" s="1" t="n">
        <f aca="false">RK435*$B436</f>
        <v>1754.3874075759</v>
      </c>
      <c r="RM436" s="1" t="n">
        <f aca="false">RL435*$B436</f>
        <v>1723.71317254378</v>
      </c>
      <c r="RN436" s="1" t="n">
        <f aca="false">RM435*$B436</f>
        <v>1694.0400860999</v>
      </c>
      <c r="RO436" s="1" t="n">
        <f aca="false">RN435*$B436</f>
        <v>1665.32076240513</v>
      </c>
      <c r="RP436" s="1" t="n">
        <f aca="false">RO435*$B436</f>
        <v>1637.51073388245</v>
      </c>
      <c r="RQ436" s="1" t="n">
        <f aca="false">RP435*$B436</f>
        <v>1610.56823112618</v>
      </c>
      <c r="RR436" s="1" t="n">
        <f aca="false">RQ435*$B436</f>
        <v>1584.45398236615</v>
      </c>
      <c r="RS436" s="1" t="n">
        <f aca="false">RR435*$B436</f>
        <v>1559.13103049438</v>
      </c>
      <c r="RT436" s="1" t="n">
        <f aca="false">RS435*$B436</f>
        <v>1534.56456588989</v>
      </c>
      <c r="RU436" s="1" t="n">
        <f aca="false">RT435*$B436</f>
        <v>1510.72177347671</v>
      </c>
      <c r="RV436" s="1" t="n">
        <f aca="false">RU435*$B436</f>
        <v>1487.57169262446</v>
      </c>
      <c r="RW436" s="1" t="n">
        <f aca="false">RV435*$B436</f>
        <v>1465.08508865389</v>
      </c>
      <c r="RX436" s="1" t="n">
        <f aca="false">RW435*$B436</f>
        <v>1443.23433484377</v>
      </c>
      <c r="RY436" s="1" t="n">
        <f aca="false">RX435*$B436</f>
        <v>1421.9933039538</v>
      </c>
      <c r="RZ436" s="1" t="n">
        <f aca="false">RY435*$B436</f>
        <v>1401.33726838217</v>
      </c>
      <c r="SA436" s="1" t="n">
        <f aca="false">RZ435*$B436</f>
        <v>1381.24280816842</v>
      </c>
      <c r="SB436" s="1" t="n">
        <f aca="false">SA435*$B436</f>
        <v>1361.68772613347</v>
      </c>
      <c r="SC436" s="1" t="n">
        <f aca="false">SB435*$B436</f>
        <v>1342.65096952049</v>
      </c>
      <c r="SD436" s="1" t="n">
        <f aca="false">SC435*$B436</f>
        <v>1324.11255756461</v>
      </c>
      <c r="SE436" s="1" t="n">
        <f aca="false">SD435*$B436</f>
        <v>1306.05351447562</v>
      </c>
      <c r="SF436" s="1" t="n">
        <f aca="false">SE435*$B436</f>
        <v>1288.45580736895</v>
      </c>
      <c r="SG436" s="1" t="n">
        <f aca="false">SF435*$B436</f>
        <v>1271.30228872467</v>
      </c>
      <c r="SH436" s="1" t="n">
        <f aca="false">SG435*$B436</f>
        <v>1254.57664299484</v>
      </c>
      <c r="SI436" s="1" t="n">
        <f aca="false">SH435*$B436</f>
        <v>1238.26333701527</v>
      </c>
      <c r="SJ436" s="1" t="n">
        <f aca="false">SI435*$B436</f>
        <v>1222.3475739099</v>
      </c>
      <c r="SK436" s="1" t="n">
        <f aca="false">SJ435*$B436</f>
        <v>1206.81525020484</v>
      </c>
      <c r="SL436" s="1" t="n">
        <f aca="false">SK435*$B436</f>
        <v>1191.65291589504</v>
      </c>
      <c r="SM436" s="1" t="n">
        <f aca="false">SL435*$B436</f>
        <v>1176.84773722956</v>
      </c>
      <c r="SN436" s="1" t="n">
        <f aca="false">SM435*$B436</f>
        <v>1162.38746200266</v>
      </c>
      <c r="SO436" s="1" t="n">
        <f aca="false">SN435*$B436</f>
        <v>1148.26038715633</v>
      </c>
      <c r="SP436" s="1" t="n">
        <f aca="false">SO435*$B436</f>
        <v>1134.45532851725</v>
      </c>
      <c r="SQ436" s="1" t="n">
        <f aca="false">SP435*$B436</f>
        <v>1120.96159250627</v>
      </c>
      <c r="SR436" s="1" t="n">
        <f aca="false">SQ435*$B436</f>
        <v>1107.76894967232</v>
      </c>
      <c r="SS436" s="1" t="n">
        <f aca="false">SR435*$B436</f>
        <v>1094.8676099154</v>
      </c>
      <c r="ST436" s="1" t="n">
        <f aca="false">SS435*$B436</f>
        <v>1082.24819927444</v>
      </c>
      <c r="SU436" s="1" t="n">
        <f aca="false">ST435*$B436</f>
        <v>1069.90173816625</v>
      </c>
      <c r="SV436" s="1" t="n">
        <f aca="false">SU435*$B436</f>
        <v>1057.81962097108</v>
      </c>
      <c r="SW436" s="1" t="n">
        <f aca="false">SV435*$B436</f>
        <v>1045.9935968688</v>
      </c>
      <c r="SX436" s="1" t="n">
        <f aca="false">SW435*$B436</f>
        <v>1034.4157518374</v>
      </c>
      <c r="SY436" s="1" t="n">
        <f aca="false">SX435*$B436</f>
        <v>1022.9689762895</v>
      </c>
      <c r="SZ436" s="1" t="n">
        <f aca="false">SY435*$B436</f>
        <v>1011.64886999447</v>
      </c>
      <c r="TA436" s="1" t="n">
        <f aca="false">SZ435*$B436</f>
        <v>1000.45403123882</v>
      </c>
      <c r="TB436" s="1" t="n">
        <f aca="false">TA435*$B436</f>
        <v>989.383073820355</v>
      </c>
      <c r="TC436" s="1" t="n">
        <f aca="false">TB435*$B436</f>
        <v>978.434626876465</v>
      </c>
      <c r="TD436" s="1" t="n">
        <f aca="false">TC435*$B436</f>
        <v>967.607334714433</v>
      </c>
      <c r="TE436" s="1" t="n">
        <f aca="false">TD435*$B436</f>
        <v>956.899856643544</v>
      </c>
      <c r="TF436" s="1" t="n">
        <f aca="false">TE435*$B436</f>
        <v>946.310866809077</v>
      </c>
      <c r="TG436" s="1" t="n">
        <f aca="false">TF435*$B436</f>
        <v>935.839054028128</v>
      </c>
      <c r="TH436" s="1" t="n">
        <f aca="false">TG435*$B436</f>
        <v>925.48312162726</v>
      </c>
      <c r="TI436" s="1" t="n">
        <f aca="false">TH435*$B436</f>
        <v>915.241787281932</v>
      </c>
      <c r="TJ436" s="1" t="n">
        <f aca="false">TI435*$B436</f>
        <v>905.113782857726</v>
      </c>
      <c r="TK436" s="1" t="n">
        <f aca="false">TJ435*$B436</f>
        <v>895.097854253311</v>
      </c>
      <c r="TL436" s="1" t="n">
        <f aca="false">TK435*$B436</f>
        <v>885.192761245159</v>
      </c>
      <c r="TM436" s="1" t="n">
        <f aca="false">TL435*$B436</f>
        <v>875.397277333971</v>
      </c>
      <c r="TN436" s="1" t="n">
        <f aca="false">TM435*$B436</f>
        <v>865.710189592811</v>
      </c>
      <c r="TO436" s="1" t="n">
        <f aca="false">TN435*$B436</f>
        <v>856.130298516907</v>
      </c>
      <c r="TP436" s="1" t="n">
        <f aca="false">TO435*$B436</f>
        <v>846.656417875129</v>
      </c>
      <c r="TQ436" s="1" t="n">
        <f aca="false">TP435*$B436</f>
        <v>837.287374563101</v>
      </c>
      <c r="TR436" s="1" t="n">
        <f aca="false">TQ435*$B436</f>
        <v>828.022008457942</v>
      </c>
      <c r="TS436" s="1" t="n">
        <f aca="false">TR435*$B436</f>
        <v>818.859172274613</v>
      </c>
      <c r="TT436" s="1" t="n">
        <f aca="false">TS435*$B436</f>
        <v>809.797731423852</v>
      </c>
      <c r="TU436" s="1" t="n">
        <f aca="false">TT435*$B436</f>
        <v>800.836563871691</v>
      </c>
      <c r="TV436" s="1" t="n">
        <f aca="false">TU435*$B436</f>
        <v>791.97456000051</v>
      </c>
      <c r="TW436" s="1" t="n">
        <f aca="false">TV435*$B436</f>
        <v>783.210622471647</v>
      </c>
      <c r="TX436" s="1" t="n">
        <f aca="false">TW435*$B436</f>
        <v>774.543666089514</v>
      </c>
      <c r="TY436" s="1" t="n">
        <f aca="false">TX435*$B436</f>
        <v>765.972617667225</v>
      </c>
      <c r="TZ436" s="1" t="n">
        <f aca="false">TY435*$B436</f>
        <v>757.496415893709</v>
      </c>
      <c r="UA436" s="1" t="n">
        <f aca="false">TZ435*$B436</f>
        <v>749.114011202294</v>
      </c>
      <c r="UB436" s="1" t="n">
        <f aca="false">UA435*$B436</f>
        <v>740.824365640738</v>
      </c>
      <c r="UC436" s="1" t="n">
        <f aca="false">UB435*$B436</f>
        <v>732.626452742714</v>
      </c>
      <c r="UD436" s="1" t="n">
        <f aca="false">UC435*$B436</f>
        <v>724.5192574007</v>
      </c>
      <c r="UE436" s="1" t="n">
        <f aca="false">UD435*$B436</f>
        <v>716.501775740286</v>
      </c>
      <c r="UF436" s="1" t="n">
        <f aca="false">UE435*$B436</f>
        <v>708.573014995871</v>
      </c>
      <c r="UG436" s="1" t="n">
        <f aca="false">UF435*$B436</f>
        <v>700.73199338773</v>
      </c>
      <c r="UH436" s="1" t="n">
        <f aca="false">UG435*$B436</f>
        <v>692.977740000447</v>
      </c>
      <c r="UI436" s="1" t="n">
        <f aca="false">UH435*$B436</f>
        <v>685.309294662691</v>
      </c>
      <c r="UJ436" s="1" t="n">
        <f aca="false">UI435*$B436</f>
        <v>677.725707828325</v>
      </c>
      <c r="UK436" s="1" t="n">
        <f aca="false">UJ435*$B436</f>
        <v>670.226040458822</v>
      </c>
      <c r="UL436" s="1" t="n">
        <f aca="false">UK435*$B436</f>
        <v>662.809363906996</v>
      </c>
      <c r="UM436" s="1" t="n">
        <f aca="false">UL435*$B436</f>
        <v>655.474759802007</v>
      </c>
      <c r="UN436" s="1" t="n">
        <f aca="false">UM435*$B436</f>
        <v>648.221319935646</v>
      </c>
      <c r="UO436" s="1" t="n">
        <f aca="false">UN435*$B436</f>
        <v>641.048146149875</v>
      </c>
      <c r="UP436" s="1" t="n">
        <f aca="false">UO435*$B436</f>
        <v>633.954350225612</v>
      </c>
      <c r="UQ436" s="1" t="n">
        <f aca="false">UP435*$B436</f>
        <v>626.93905377275</v>
      </c>
      <c r="UR436" s="1" t="n">
        <f aca="false">UQ435*$B436</f>
        <v>620.001388121387</v>
      </c>
      <c r="US436" s="1" t="n">
        <f aca="false">UR435*$B436</f>
        <v>613.140494214264</v>
      </c>
      <c r="UT436" s="1" t="n">
        <f aca="false">US435*$B436</f>
        <v>606.355522500391</v>
      </c>
      <c r="UU436" s="1" t="n">
        <f aca="false">UT435*$B436</f>
        <v>599.645632829855</v>
      </c>
      <c r="UV436" s="1" t="n">
        <f aca="false">UU435*$B436</f>
        <v>593.009994349784</v>
      </c>
      <c r="UW436" s="1" t="n">
        <f aca="false">UV435*$B436</f>
        <v>586.447785401469</v>
      </c>
      <c r="UX436" s="1" t="n">
        <f aca="false">UW435*$B436</f>
        <v>579.958193418622</v>
      </c>
      <c r="UY436" s="1" t="n">
        <f aca="false">UX435*$B436</f>
        <v>573.540414826756</v>
      </c>
      <c r="UZ436" s="1" t="n">
        <f aca="false">UY435*$B436</f>
        <v>567.19365494369</v>
      </c>
      <c r="VA436" s="1" t="n">
        <f aca="false">UZ435*$B436</f>
        <v>560.917127881141</v>
      </c>
      <c r="VB436" s="1" t="n">
        <f aca="false">VA435*$B436</f>
        <v>554.710056447411</v>
      </c>
      <c r="VC436" s="1" t="n">
        <f aca="false">VB435*$B436</f>
        <v>548.571672051157</v>
      </c>
      <c r="VD436" s="1" t="n">
        <f aca="false">VC435*$B436</f>
        <v>542.501214606214</v>
      </c>
      <c r="VE436" s="1" t="n">
        <f aca="false">VD435*$B436</f>
        <v>536.497932437481</v>
      </c>
      <c r="VF436" s="1" t="n">
        <f aca="false">VE435*$B436</f>
        <v>530.561082187842</v>
      </c>
      <c r="VG436" s="1" t="n">
        <f aca="false">VF435*$B436</f>
        <v>524.689928726123</v>
      </c>
      <c r="VH436" s="1" t="n">
        <f aca="false">VG435*$B436</f>
        <v>518.883745056061</v>
      </c>
      <c r="VI436" s="1" t="n">
        <f aca="false">VH435*$B436</f>
        <v>513.141812226286</v>
      </c>
      <c r="VJ436" s="1" t="n">
        <f aca="false">VI435*$B436</f>
        <v>507.463419241294</v>
      </c>
      <c r="VK436" s="1" t="n">
        <f aca="false">VJ435*$B436</f>
        <v>501.847862973412</v>
      </c>
      <c r="VL436" s="1" t="n">
        <f aca="false">VK435*$B436</f>
        <v>496.294448075729</v>
      </c>
      <c r="VM436" s="1" t="n">
        <f aca="false">VL435*$B436</f>
        <v>490.802486895998</v>
      </c>
      <c r="VN436" s="1" t="n">
        <f aca="false">VM435*$B436</f>
        <v>485.371299391485</v>
      </c>
      <c r="VO436" s="1" t="n">
        <f aca="false">VN435*$B436</f>
        <v>480.000213044762</v>
      </c>
      <c r="VP436" s="1" t="n">
        <f aca="false">VO435*$B436</f>
        <v>474.688562780437</v>
      </c>
      <c r="VQ436" s="1" t="n">
        <f aca="false">VP435*$B436</f>
        <v>469.435690882796</v>
      </c>
      <c r="VR436" s="1" t="n">
        <f aca="false">VQ435*$B436</f>
        <v>464.240946914362</v>
      </c>
      <c r="VS436" s="1" t="n">
        <f aca="false">VR435*$B436</f>
        <v>459.103687635358</v>
      </c>
      <c r="VT436" s="1" t="n">
        <f aca="false">VS435*$B436</f>
        <v>454.023276924054</v>
      </c>
      <c r="VU436" s="1" t="n">
        <f aca="false">VT435*$B436</f>
        <v>448.999085698</v>
      </c>
      <c r="VV436" s="1" t="n">
        <f aca="false">VU435*$B436</f>
        <v>0</v>
      </c>
      <c r="VW436" s="1" t="n">
        <f aca="false">VV435*$B436</f>
        <v>0</v>
      </c>
      <c r="VX436" s="1" t="n">
        <f aca="false">VW435*$B436</f>
        <v>0</v>
      </c>
      <c r="VY436" s="1" t="n">
        <f aca="false">VX435*$B436</f>
        <v>0</v>
      </c>
      <c r="VZ436" s="1" t="n">
        <f aca="false">VY435*$B436</f>
        <v>0</v>
      </c>
      <c r="WA436" s="1" t="n">
        <f aca="false">VZ435*$B436</f>
        <v>0</v>
      </c>
      <c r="WB436" s="1" t="n">
        <f aca="false">WA435*$B436</f>
        <v>0</v>
      </c>
      <c r="WC436" s="1" t="n">
        <f aca="false">WB435*$B436</f>
        <v>0</v>
      </c>
      <c r="WD436" s="1" t="n">
        <f aca="false">WC435*$B436</f>
        <v>0</v>
      </c>
      <c r="WE436" s="1" t="n">
        <f aca="false">WD435*$B436</f>
        <v>0</v>
      </c>
      <c r="WF436" s="1" t="n">
        <f aca="false">WE435*$B436</f>
        <v>0</v>
      </c>
      <c r="WG436" s="1" t="n">
        <f aca="false">WF435*$B436</f>
        <v>0</v>
      </c>
      <c r="WH436" s="1" t="n">
        <f aca="false">WG435*$B436</f>
        <v>0</v>
      </c>
      <c r="WI436" s="1" t="n">
        <f aca="false">WH435*$B436</f>
        <v>0</v>
      </c>
      <c r="WJ436" s="1" t="n">
        <f aca="false">WI435*$B436</f>
        <v>0</v>
      </c>
      <c r="WK436" s="1" t="n">
        <f aca="false">WJ435*$B436</f>
        <v>0</v>
      </c>
      <c r="WL436" s="1" t="n">
        <f aca="false">WK435*$B436</f>
        <v>0</v>
      </c>
      <c r="WM436" s="1" t="n">
        <f aca="false">WL435*$B436</f>
        <v>0</v>
      </c>
      <c r="WN436" s="1" t="n">
        <f aca="false">WM435*$B436</f>
        <v>0</v>
      </c>
      <c r="WO436" s="1" t="n">
        <f aca="false">WN435*$B436</f>
        <v>0</v>
      </c>
      <c r="WP436" s="1" t="n">
        <f aca="false">WO435*$B436</f>
        <v>0</v>
      </c>
      <c r="WQ436" s="1" t="n">
        <f aca="false">WP435*$B436</f>
        <v>0</v>
      </c>
      <c r="WR436" s="1" t="n">
        <f aca="false">WQ435*$B436</f>
        <v>0</v>
      </c>
      <c r="WS436" s="1" t="n">
        <f aca="false">WR435*$B436</f>
        <v>0</v>
      </c>
      <c r="WT436" s="1" t="n">
        <f aca="false">WS435*$B436</f>
        <v>0</v>
      </c>
      <c r="WU436" s="1" t="n">
        <f aca="false">WT435*$B436</f>
        <v>0</v>
      </c>
      <c r="WV436" s="1" t="n">
        <f aca="false">WU435*$B436</f>
        <v>0</v>
      </c>
      <c r="WW436" s="1" t="n">
        <f aca="false">WV435*$B436</f>
        <v>0</v>
      </c>
      <c r="WX436" s="1" t="n">
        <f aca="false">WW435*$B436</f>
        <v>0</v>
      </c>
      <c r="WY436" s="1" t="n">
        <f aca="false">WX435*$B436</f>
        <v>0</v>
      </c>
      <c r="WZ436" s="1" t="n">
        <f aca="false">WY435*$B436</f>
        <v>0</v>
      </c>
      <c r="XA436" s="1" t="n">
        <f aca="false">WZ435*$B436</f>
        <v>0</v>
      </c>
      <c r="XB436" s="1" t="n">
        <f aca="false">XA435*$B436</f>
        <v>0</v>
      </c>
      <c r="XC436" s="1" t="n">
        <f aca="false">XB435*$B436</f>
        <v>0</v>
      </c>
      <c r="XD436" s="1" t="n">
        <f aca="false">XC435*$B436</f>
        <v>0</v>
      </c>
      <c r="XE436" s="1" t="n">
        <f aca="false">XD435*$B436</f>
        <v>0</v>
      </c>
      <c r="XF436" s="1" t="n">
        <f aca="false">XE435*$B436</f>
        <v>0</v>
      </c>
      <c r="XG436" s="1" t="n">
        <f aca="false">XF435*$B436</f>
        <v>0</v>
      </c>
      <c r="XH436" s="1" t="n">
        <f aca="false">XG435*$B436</f>
        <v>0</v>
      </c>
      <c r="XI436" s="1" t="n">
        <f aca="false">XH435*$B436</f>
        <v>0</v>
      </c>
      <c r="XJ436" s="1" t="n">
        <f aca="false">XI435*$B436</f>
        <v>0</v>
      </c>
      <c r="XK436" s="1" t="n">
        <f aca="false">XJ435*$B436</f>
        <v>0</v>
      </c>
      <c r="XL436" s="1" t="n">
        <f aca="false">XK435*$B436</f>
        <v>0</v>
      </c>
      <c r="XM436" s="1" t="n">
        <f aca="false">XL435*$B436</f>
        <v>0</v>
      </c>
      <c r="XN436" s="1" t="n">
        <f aca="false">XM435*$B436</f>
        <v>0</v>
      </c>
      <c r="XO436" s="1" t="n">
        <f aca="false">XN435*$B436</f>
        <v>0</v>
      </c>
      <c r="XP436" s="1" t="n">
        <f aca="false">XO435*$B436</f>
        <v>0</v>
      </c>
      <c r="XQ436" s="1" t="n">
        <f aca="false">XP435*$B436</f>
        <v>0</v>
      </c>
      <c r="XR436" s="1" t="n">
        <f aca="false">XQ435*$B436</f>
        <v>0</v>
      </c>
      <c r="XS436" s="1" t="n">
        <f aca="false">XR435*$B436</f>
        <v>0</v>
      </c>
      <c r="XT436" s="1" t="n">
        <f aca="false">XS435*$B436</f>
        <v>0</v>
      </c>
      <c r="XU436" s="1" t="n">
        <f aca="false">XT435*$B436</f>
        <v>0</v>
      </c>
      <c r="XV436" s="1" t="n">
        <f aca="false">XU435*$B436</f>
        <v>0</v>
      </c>
      <c r="XW436" s="1" t="n">
        <f aca="false">XV435*$B436</f>
        <v>0</v>
      </c>
      <c r="XX436" s="1" t="n">
        <f aca="false">XW435*$B436</f>
        <v>0</v>
      </c>
      <c r="XY436" s="1" t="n">
        <f aca="false">XX435*$B436</f>
        <v>0</v>
      </c>
      <c r="XZ436" s="1" t="n">
        <f aca="false">XY435*$B436</f>
        <v>0</v>
      </c>
      <c r="YA436" s="1" t="n">
        <f aca="false">XZ435*$B436</f>
        <v>0</v>
      </c>
      <c r="YB436" s="1" t="n">
        <f aca="false">YA435*$B436</f>
        <v>0</v>
      </c>
      <c r="YC436" s="1" t="n">
        <f aca="false">YB435*$B436</f>
        <v>0</v>
      </c>
      <c r="YD436" s="1" t="n">
        <f aca="false">YC435*$B436</f>
        <v>0</v>
      </c>
      <c r="YE436" s="1" t="n">
        <f aca="false">YD435*$B436</f>
        <v>0</v>
      </c>
      <c r="YF436" s="1" t="n">
        <f aca="false">YE435*$B436</f>
        <v>0</v>
      </c>
      <c r="YG436" s="1" t="n">
        <f aca="false">YF435*$B436</f>
        <v>0</v>
      </c>
      <c r="YH436" s="1" t="n">
        <f aca="false">YG435*$B436</f>
        <v>0</v>
      </c>
      <c r="YI436" s="1" t="n">
        <f aca="false">YH435*$B436</f>
        <v>0</v>
      </c>
      <c r="YJ436" s="1" t="n">
        <f aca="false">YI435*$B436</f>
        <v>0</v>
      </c>
      <c r="YK436" s="1" t="n">
        <f aca="false">YJ435*$B436</f>
        <v>0</v>
      </c>
      <c r="YL436" s="1" t="n">
        <f aca="false">YK435*$B436</f>
        <v>0</v>
      </c>
      <c r="YM436" s="1" t="n">
        <f aca="false">YL435*$B436</f>
        <v>0</v>
      </c>
      <c r="YN436" s="1" t="n">
        <f aca="false">YM435*$B436</f>
        <v>0</v>
      </c>
      <c r="YO436" s="1" t="n">
        <f aca="false">YN435*$B436</f>
        <v>0</v>
      </c>
      <c r="YP436" s="1" t="n">
        <f aca="false">YO435*$B436</f>
        <v>0</v>
      </c>
      <c r="YQ436" s="1" t="n">
        <f aca="false">YP435*$B436</f>
        <v>0</v>
      </c>
      <c r="YR436" s="1" t="n">
        <f aca="false">YQ435*$B436</f>
        <v>0</v>
      </c>
      <c r="YS436" s="1" t="n">
        <f aca="false">YR435*$B436</f>
        <v>0</v>
      </c>
      <c r="YT436" s="1" t="n">
        <f aca="false">YS435*$B436</f>
        <v>0</v>
      </c>
      <c r="YU436" s="1" t="n">
        <f aca="false">YT435*$B436</f>
        <v>0</v>
      </c>
      <c r="YV436" s="1" t="n">
        <f aca="false">YU435*$B436</f>
        <v>0</v>
      </c>
      <c r="YW436" s="1" t="n">
        <f aca="false">YV435*$B436</f>
        <v>0</v>
      </c>
      <c r="YX436" s="1" t="n">
        <f aca="false">YW435*$B436</f>
        <v>0</v>
      </c>
      <c r="YY436" s="1" t="n">
        <f aca="false">YX435*$B436</f>
        <v>0</v>
      </c>
      <c r="YZ436" s="1" t="n">
        <f aca="false">YY435*$B436</f>
        <v>0</v>
      </c>
      <c r="ZA436" s="1" t="n">
        <f aca="false">YZ435*$B436</f>
        <v>0</v>
      </c>
      <c r="ZB436" s="1" t="n">
        <f aca="false">ZA435*$B436</f>
        <v>0</v>
      </c>
      <c r="ZC436" s="1" t="n">
        <f aca="false">ZB435*$B436</f>
        <v>0</v>
      </c>
      <c r="ZD436" s="1" t="n">
        <f aca="false">ZC435*$B436</f>
        <v>0</v>
      </c>
      <c r="ZE436" s="1" t="n">
        <f aca="false">ZD435*$B436</f>
        <v>0</v>
      </c>
      <c r="ZF436" s="1" t="n">
        <f aca="false">ZE435*$B436</f>
        <v>0</v>
      </c>
      <c r="ZG436" s="1" t="n">
        <f aca="false">ZF435*$B436</f>
        <v>0</v>
      </c>
      <c r="ZH436" s="1" t="n">
        <f aca="false">ZG435*$B436</f>
        <v>0</v>
      </c>
      <c r="ZI436" s="1" t="n">
        <f aca="false">ZH435*$B436</f>
        <v>0</v>
      </c>
      <c r="ZJ436" s="1" t="n">
        <f aca="false">ZI435*$B436</f>
        <v>0</v>
      </c>
      <c r="ZK436" s="1" t="n">
        <f aca="false">ZJ435*$B436</f>
        <v>0</v>
      </c>
      <c r="ZL436" s="1" t="n">
        <f aca="false">ZK435*$B436</f>
        <v>0</v>
      </c>
      <c r="ZM436" s="1" t="n">
        <f aca="false">ZL435*$B436</f>
        <v>0</v>
      </c>
      <c r="ZN436" s="1" t="n">
        <f aca="false">ZM435*$B436</f>
        <v>0</v>
      </c>
      <c r="ZO436" s="1" t="n">
        <f aca="false">ZN435*$B436</f>
        <v>0</v>
      </c>
      <c r="ZP436" s="1" t="n">
        <f aca="false">ZO435*$B436</f>
        <v>0</v>
      </c>
      <c r="ZQ436" s="1" t="n">
        <f aca="false">ZP435*$B436</f>
        <v>0</v>
      </c>
      <c r="ZR436" s="1" t="n">
        <f aca="false">ZQ435*$B436</f>
        <v>0</v>
      </c>
      <c r="ZS436" s="1" t="n">
        <f aca="false">ZR435*$B436</f>
        <v>0</v>
      </c>
      <c r="ZT436" s="1" t="n">
        <f aca="false">ZS435*$B436</f>
        <v>0</v>
      </c>
      <c r="ZU436" s="1" t="n">
        <f aca="false">ZT435*$B436</f>
        <v>0</v>
      </c>
      <c r="ZV436" s="1" t="n">
        <f aca="false">ZU435*$B436</f>
        <v>0</v>
      </c>
      <c r="ZW436" s="1" t="n">
        <f aca="false">ZV435*$B436</f>
        <v>0</v>
      </c>
      <c r="ZX436" s="1" t="n">
        <f aca="false">ZW435*$B436</f>
        <v>0</v>
      </c>
      <c r="ZY436" s="1" t="n">
        <f aca="false">ZX435*$B436</f>
        <v>0</v>
      </c>
      <c r="ZZ436" s="1" t="n">
        <f aca="false">ZY435*$B436</f>
        <v>0</v>
      </c>
      <c r="AAA436" s="1" t="n">
        <f aca="false">ZZ435*$B436</f>
        <v>0</v>
      </c>
      <c r="AAB436" s="1" t="n">
        <f aca="false">AAA435*$B436</f>
        <v>0</v>
      </c>
      <c r="AAC436" s="1" t="n">
        <f aca="false">AAB435*$B436</f>
        <v>0</v>
      </c>
      <c r="AAD436" s="1" t="n">
        <f aca="false">AAC435*$B436</f>
        <v>0</v>
      </c>
      <c r="AAE436" s="1" t="n">
        <f aca="false">AAD435*$B436</f>
        <v>0</v>
      </c>
      <c r="AAF436" s="1" t="n">
        <f aca="false">AAE435*$B436</f>
        <v>0</v>
      </c>
      <c r="AAG436" s="1" t="n">
        <f aca="false">AAF435*$B436</f>
        <v>0</v>
      </c>
      <c r="AAH436" s="1" t="n">
        <f aca="false">AAG435*$B436</f>
        <v>0</v>
      </c>
      <c r="AAI436" s="1" t="n">
        <f aca="false">AAH435*$B436</f>
        <v>0</v>
      </c>
      <c r="AAJ436" s="1" t="n">
        <f aca="false">AAI435*$B436</f>
        <v>0</v>
      </c>
      <c r="AAK436" s="1" t="n">
        <f aca="false">AAJ435*$B436</f>
        <v>0</v>
      </c>
      <c r="AAL436" s="1" t="n">
        <f aca="false">AAK435*$B436</f>
        <v>0</v>
      </c>
      <c r="AAM436" s="1" t="n">
        <f aca="false">AAL435*$B436</f>
        <v>0</v>
      </c>
      <c r="AAN436" s="1" t="n">
        <f aca="false">AAM435*$B436</f>
        <v>0</v>
      </c>
      <c r="AAO436" s="1" t="n">
        <f aca="false">AAN435*$B436</f>
        <v>0</v>
      </c>
      <c r="AAP436" s="1" t="n">
        <f aca="false">AAO435*$B436</f>
        <v>0</v>
      </c>
      <c r="AAQ436" s="1" t="n">
        <f aca="false">AAP435*$B436</f>
        <v>0</v>
      </c>
      <c r="AAR436" s="1" t="n">
        <f aca="false">AAQ435*$B436</f>
        <v>0</v>
      </c>
      <c r="AAS436" s="1" t="n">
        <f aca="false">AAR435*$B436</f>
        <v>0</v>
      </c>
      <c r="AAT436" s="1" t="n">
        <f aca="false">AAS435*$B436</f>
        <v>0</v>
      </c>
      <c r="AAU436" s="1" t="n">
        <f aca="false">AAT435*$B436</f>
        <v>0</v>
      </c>
      <c r="AAV436" s="1" t="n">
        <f aca="false">AAU435*$B436</f>
        <v>0</v>
      </c>
      <c r="AAW436" s="1" t="n">
        <f aca="false">AAV435*$B436</f>
        <v>0</v>
      </c>
      <c r="AAX436" s="1" t="n">
        <f aca="false">AAW435*$B436</f>
        <v>0</v>
      </c>
      <c r="AAY436" s="1" t="n">
        <f aca="false">AAX435*$B436</f>
        <v>0</v>
      </c>
      <c r="AAZ436" s="1" t="n">
        <f aca="false">AAY435*$B436</f>
        <v>0</v>
      </c>
      <c r="ABA436" s="1" t="n">
        <f aca="false">AAZ435*$B436</f>
        <v>0</v>
      </c>
      <c r="ABB436" s="1" t="n">
        <f aca="false">ABA435*$B436</f>
        <v>0</v>
      </c>
      <c r="ABC436" s="1" t="n">
        <f aca="false">ABB435*$B436</f>
        <v>0</v>
      </c>
      <c r="ABD436" s="1" t="n">
        <f aca="false">ABC435*$B436</f>
        <v>0</v>
      </c>
      <c r="ABE436" s="1" t="n">
        <f aca="false">ABD435*$B436</f>
        <v>0</v>
      </c>
      <c r="ABF436" s="1" t="n">
        <f aca="false">ABE435*$B436</f>
        <v>0</v>
      </c>
      <c r="ABG436" s="1" t="n">
        <f aca="false">ABF435*$B436</f>
        <v>0</v>
      </c>
      <c r="ABH436" s="1" t="n">
        <f aca="false">ABG435*$B436</f>
        <v>0</v>
      </c>
      <c r="ABI436" s="1" t="n">
        <f aca="false">ABH435*$B436</f>
        <v>0</v>
      </c>
      <c r="ABJ436" s="1" t="n">
        <f aca="false">ABI435*$B436</f>
        <v>0</v>
      </c>
      <c r="ABK436" s="1" t="n">
        <f aca="false">ABJ435*$B436</f>
        <v>0</v>
      </c>
      <c r="ABL436" s="1" t="n">
        <f aca="false">ABK435*$B436</f>
        <v>0</v>
      </c>
      <c r="ABM436" s="1" t="n">
        <f aca="false">ABL435*$B436</f>
        <v>0</v>
      </c>
      <c r="ABN436" s="1" t="n">
        <f aca="false">ABM435*$B436</f>
        <v>0</v>
      </c>
      <c r="ABO436" s="1" t="n">
        <f aca="false">ABN435*$B436</f>
        <v>0</v>
      </c>
      <c r="ABP436" s="1" t="n">
        <f aca="false">ABO435*$B436</f>
        <v>0</v>
      </c>
      <c r="ABQ436" s="1" t="n">
        <f aca="false">ABP435*$B436</f>
        <v>0</v>
      </c>
      <c r="ABR436" s="1" t="n">
        <f aca="false">ABQ435*$B436</f>
        <v>0</v>
      </c>
      <c r="ABS436" s="1" t="n">
        <f aca="false">ABR435*$B436</f>
        <v>0</v>
      </c>
      <c r="ABT436" s="1" t="n">
        <f aca="false">ABS435*$B436</f>
        <v>0</v>
      </c>
      <c r="ABU436" s="1" t="n">
        <f aca="false">ABT435*$B436</f>
        <v>0</v>
      </c>
      <c r="ABV436" s="1" t="n">
        <f aca="false">ABU435*$B436</f>
        <v>0</v>
      </c>
      <c r="ABW436" s="1" t="n">
        <f aca="false">ABV435*$B436</f>
        <v>0</v>
      </c>
      <c r="ABX436" s="1" t="n">
        <f aca="false">ABW435*$B436</f>
        <v>0</v>
      </c>
      <c r="ABY436" s="1" t="n">
        <f aca="false">ABX435*$B436</f>
        <v>0</v>
      </c>
      <c r="ABZ436" s="1" t="n">
        <f aca="false">ABY435*$B436</f>
        <v>0</v>
      </c>
      <c r="ACA436" s="1" t="n">
        <f aca="false">ABZ435*$B436</f>
        <v>0</v>
      </c>
      <c r="ACB436" s="1" t="n">
        <f aca="false">ACA435*$B436</f>
        <v>0</v>
      </c>
      <c r="ACC436" s="1" t="n">
        <f aca="false">ACB435*$B436</f>
        <v>0</v>
      </c>
      <c r="ACD436" s="1" t="n">
        <f aca="false">ACC435*$B436</f>
        <v>0</v>
      </c>
      <c r="ACE436" s="1" t="n">
        <f aca="false">ACD435*$B436</f>
        <v>0</v>
      </c>
      <c r="ACF436" s="1" t="n">
        <f aca="false">ACE435*$B436</f>
        <v>0</v>
      </c>
      <c r="ACG436" s="1" t="n">
        <f aca="false">ACF435*$B436</f>
        <v>0</v>
      </c>
      <c r="ACH436" s="1" t="n">
        <f aca="false">ACG435*$B436</f>
        <v>0</v>
      </c>
      <c r="ACI436" s="1" t="n">
        <f aca="false">ACH435*$B436</f>
        <v>0</v>
      </c>
      <c r="ACJ436" s="1" t="n">
        <f aca="false">ACI435*$B436</f>
        <v>0</v>
      </c>
      <c r="ACK436" s="1" t="n">
        <f aca="false">ACJ435*$B436</f>
        <v>0</v>
      </c>
      <c r="ACL436" s="1" t="n">
        <f aca="false">ACK435*$B436</f>
        <v>0</v>
      </c>
      <c r="ACM436" s="1" t="n">
        <f aca="false">ACL435*$B436</f>
        <v>0</v>
      </c>
      <c r="ACN436" s="1" t="n">
        <f aca="false">ACM435*$B436</f>
        <v>0</v>
      </c>
      <c r="ACO436" s="1" t="n">
        <f aca="false">ACN435*$B436</f>
        <v>0</v>
      </c>
      <c r="ACP436" s="1" t="n">
        <f aca="false">ACO435*$B436</f>
        <v>0</v>
      </c>
      <c r="ACQ436" s="1" t="n">
        <f aca="false">ACP435*$B436</f>
        <v>0</v>
      </c>
      <c r="ACR436" s="1" t="n">
        <f aca="false">ACQ435*$B436</f>
        <v>0</v>
      </c>
      <c r="ACS436" s="1" t="n">
        <f aca="false">ACR435*$B436</f>
        <v>0</v>
      </c>
      <c r="ACT436" s="1" t="n">
        <f aca="false">ACS435*$B436</f>
        <v>0</v>
      </c>
      <c r="ACU436" s="1" t="n">
        <f aca="false">ACT435*$B436</f>
        <v>0</v>
      </c>
      <c r="ACV436" s="1" t="n">
        <f aca="false">ACU435*$B436</f>
        <v>0</v>
      </c>
      <c r="ACW436" s="1" t="n">
        <f aca="false">ACV435*$B436</f>
        <v>0</v>
      </c>
      <c r="ACX436" s="1" t="n">
        <f aca="false">ACW435*$B436</f>
        <v>0</v>
      </c>
      <c r="ACY436" s="1" t="n">
        <f aca="false">ACX435*$B436</f>
        <v>0</v>
      </c>
      <c r="ACZ436" s="1" t="n">
        <f aca="false">ACY435*$B436</f>
        <v>0</v>
      </c>
      <c r="ADA436" s="1" t="n">
        <f aca="false">ACZ435*$B436</f>
        <v>0</v>
      </c>
      <c r="ADB436" s="1" t="n">
        <f aca="false">ADA435*$B436</f>
        <v>0</v>
      </c>
      <c r="ADC436" s="1" t="n">
        <f aca="false">ADB435*$B436</f>
        <v>0</v>
      </c>
      <c r="ADD436" s="1" t="n">
        <f aca="false">ADC435*$B436</f>
        <v>0</v>
      </c>
      <c r="ADE436" s="1" t="n">
        <f aca="false">ADD435*$B436</f>
        <v>0</v>
      </c>
      <c r="ADF436" s="1" t="n">
        <f aca="false">ADE435*$B436</f>
        <v>0</v>
      </c>
      <c r="ADG436" s="1" t="n">
        <f aca="false">ADF435*$B436</f>
        <v>0</v>
      </c>
      <c r="ADH436" s="1" t="n">
        <f aca="false">ADG435*$B436</f>
        <v>0</v>
      </c>
      <c r="ADI436" s="1" t="n">
        <f aca="false">ADH435*$B436</f>
        <v>0</v>
      </c>
      <c r="ADJ436" s="1" t="n">
        <f aca="false">ADI435*$B436</f>
        <v>0</v>
      </c>
      <c r="ADK436" s="1" t="n">
        <f aca="false">ADJ435*$B436</f>
        <v>0</v>
      </c>
      <c r="ADL436" s="1" t="n">
        <f aca="false">ADK435*$B436</f>
        <v>0</v>
      </c>
      <c r="ADM436" s="1" t="n">
        <f aca="false">ADL435*$B436</f>
        <v>0</v>
      </c>
      <c r="ADN436" s="1" t="n">
        <f aca="false">ADM435*$B436</f>
        <v>0</v>
      </c>
      <c r="ADO436" s="1" t="n">
        <f aca="false">ADN435*$B436</f>
        <v>0</v>
      </c>
      <c r="ADP436" s="1" t="n">
        <f aca="false">ADO435*$B436</f>
        <v>0</v>
      </c>
      <c r="ADQ436" s="1" t="n">
        <f aca="false">ADP435*$B436</f>
        <v>0</v>
      </c>
      <c r="ADR436" s="1" t="n">
        <f aca="false">ADQ435*$B436</f>
        <v>0</v>
      </c>
      <c r="ADS436" s="1" t="n">
        <f aca="false">ADR435*$B436</f>
        <v>0</v>
      </c>
      <c r="ADT436" s="1" t="n">
        <f aca="false">ADS435*$B436</f>
        <v>0</v>
      </c>
      <c r="ADU436" s="1" t="n">
        <f aca="false">ADT435*$B436</f>
        <v>0</v>
      </c>
      <c r="ADV436" s="1" t="n">
        <f aca="false">ADU435*$B436</f>
        <v>0</v>
      </c>
      <c r="ADW436" s="1" t="n">
        <f aca="false">ADV435*$B436</f>
        <v>0</v>
      </c>
      <c r="ADX436" s="1" t="n">
        <f aca="false">ADW435*$B436</f>
        <v>0</v>
      </c>
      <c r="ADY436" s="1" t="n">
        <f aca="false">ADX435*$B436</f>
        <v>0</v>
      </c>
      <c r="ADZ436" s="1" t="n">
        <f aca="false">ADY435*$B436</f>
        <v>0</v>
      </c>
      <c r="AEA436" s="1" t="n">
        <f aca="false">ADZ435*$B436</f>
        <v>0</v>
      </c>
      <c r="AEB436" s="1" t="n">
        <f aca="false">AEA435*$B436</f>
        <v>0</v>
      </c>
      <c r="AEC436" s="1" t="n">
        <f aca="false">AEB435*$B436</f>
        <v>0</v>
      </c>
      <c r="AED436" s="1" t="n">
        <f aca="false">AEC435*$B436</f>
        <v>0</v>
      </c>
      <c r="AEE436" s="1" t="n">
        <f aca="false">AED435*$B436</f>
        <v>0</v>
      </c>
      <c r="AEF436" s="1" t="n">
        <f aca="false">AEE435*$B436</f>
        <v>0</v>
      </c>
      <c r="AEG436" s="1" t="n">
        <f aca="false">AEF435*$B436</f>
        <v>0</v>
      </c>
      <c r="AEH436" s="1" t="n">
        <f aca="false">AEG435*$B436</f>
        <v>0</v>
      </c>
      <c r="AEI436" s="1" t="n">
        <f aca="false">AEH435*$B436</f>
        <v>0</v>
      </c>
      <c r="AEJ436" s="1" t="n">
        <f aca="false">AEI435*$B436</f>
        <v>0</v>
      </c>
      <c r="AEK436" s="1" t="n">
        <f aca="false">AEJ435*$B436</f>
        <v>0</v>
      </c>
      <c r="AEL436" s="1" t="n">
        <f aca="false">AEK435*$B436</f>
        <v>0</v>
      </c>
      <c r="AEM436" s="1" t="n">
        <f aca="false">AEL435*$B436</f>
        <v>0</v>
      </c>
      <c r="AEN436" s="1" t="n">
        <f aca="false">AEM435*$B436</f>
        <v>0</v>
      </c>
      <c r="AEO436" s="1" t="n">
        <f aca="false">AEN435*$B436</f>
        <v>0</v>
      </c>
      <c r="AEP436" s="1" t="n">
        <f aca="false">AEO435*$B436</f>
        <v>0</v>
      </c>
      <c r="AEQ436" s="1" t="n">
        <f aca="false">AEP435*$B436</f>
        <v>0</v>
      </c>
      <c r="AER436" s="1" t="n">
        <f aca="false">AEQ435*$B436</f>
        <v>0</v>
      </c>
      <c r="AES436" s="1" t="n">
        <f aca="false">AER435*$B436</f>
        <v>0</v>
      </c>
      <c r="AET436" s="1" t="n">
        <f aca="false">AES435*$B436</f>
        <v>0</v>
      </c>
      <c r="AEU436" s="1" t="n">
        <f aca="false">AET435*$B436</f>
        <v>0</v>
      </c>
      <c r="AEV436" s="1" t="n">
        <f aca="false">AEU435*$B436</f>
        <v>0</v>
      </c>
      <c r="AEW436" s="1" t="n">
        <f aca="false">AEV435*$B436</f>
        <v>0</v>
      </c>
      <c r="AEX436" s="1" t="n">
        <f aca="false">AEW435*$B436</f>
        <v>0</v>
      </c>
      <c r="AEY436" s="1" t="n">
        <f aca="false">AEX435*$B436</f>
        <v>0</v>
      </c>
      <c r="AEZ436" s="1" t="n">
        <f aca="false">AEY435*$B436</f>
        <v>0</v>
      </c>
      <c r="AFA436" s="1" t="n">
        <f aca="false">AEZ435*$B436</f>
        <v>0</v>
      </c>
      <c r="AFB436" s="1" t="n">
        <f aca="false">AFA435*$B436</f>
        <v>0</v>
      </c>
      <c r="AFC436" s="1" t="n">
        <f aca="false">AFB435*$B436</f>
        <v>0</v>
      </c>
      <c r="AFD436" s="1" t="n">
        <f aca="false">AFC435*$B436</f>
        <v>0</v>
      </c>
      <c r="AFE436" s="1" t="n">
        <f aca="false">AFD435*$B436</f>
        <v>0</v>
      </c>
      <c r="AFF436" s="1" t="n">
        <f aca="false">AFE435*$B436</f>
        <v>0</v>
      </c>
      <c r="AFG436" s="1" t="n">
        <f aca="false">AFF435*$B436</f>
        <v>0</v>
      </c>
      <c r="AFH436" s="1" t="n">
        <f aca="false">AFG435*$B436</f>
        <v>0</v>
      </c>
      <c r="AFI436" s="1" t="n">
        <f aca="false">AFH435*$B436</f>
        <v>0</v>
      </c>
      <c r="AFJ436" s="1" t="n">
        <f aca="false">AFI435*$B436</f>
        <v>0</v>
      </c>
      <c r="AFK436" s="1" t="n">
        <f aca="false">AFJ435*$B436</f>
        <v>0</v>
      </c>
      <c r="AFL436" s="1" t="n">
        <f aca="false">AFK435*$B436</f>
        <v>0</v>
      </c>
      <c r="AFM436" s="1" t="n">
        <f aca="false">AFL435*$B436</f>
        <v>0</v>
      </c>
      <c r="AFN436" s="1" t="n">
        <f aca="false">AFM435*$B436</f>
        <v>0</v>
      </c>
      <c r="AFO436" s="1" t="n">
        <f aca="false">AFN435*$B436</f>
        <v>0</v>
      </c>
      <c r="AFP436" s="1" t="n">
        <f aca="false">AFO435*$B436</f>
        <v>0</v>
      </c>
      <c r="AFQ436" s="1" t="n">
        <f aca="false">AFP435*$B436</f>
        <v>0</v>
      </c>
      <c r="AFR436" s="1" t="n">
        <f aca="false">AFQ435*$B436</f>
        <v>0</v>
      </c>
      <c r="AFS436" s="1" t="n">
        <f aca="false">AFR435*$B436</f>
        <v>0</v>
      </c>
      <c r="AFT436" s="1" t="n">
        <f aca="false">AFS435*$B436</f>
        <v>0</v>
      </c>
      <c r="AFU436" s="1" t="n">
        <f aca="false">AFT435*$B436</f>
        <v>0</v>
      </c>
      <c r="AFV436" s="1" t="n">
        <f aca="false">AFU435*$B436</f>
        <v>0</v>
      </c>
      <c r="AFW436" s="1" t="n">
        <f aca="false">AFV435*$B436</f>
        <v>0</v>
      </c>
      <c r="AFX436" s="1" t="n">
        <f aca="false">AFW435*$B436</f>
        <v>0</v>
      </c>
      <c r="AFY436" s="1" t="n">
        <f aca="false">AFX435*$B436</f>
        <v>0</v>
      </c>
      <c r="AFZ436" s="1" t="n">
        <f aca="false">AFY435*$B436</f>
        <v>0</v>
      </c>
      <c r="AGA436" s="1" t="n">
        <f aca="false">AFZ435*$B436</f>
        <v>0</v>
      </c>
      <c r="AGB436" s="1" t="n">
        <f aca="false">AGA435*$B436</f>
        <v>0</v>
      </c>
      <c r="AGC436" s="1" t="n">
        <f aca="false">AGB435*$B436</f>
        <v>0</v>
      </c>
      <c r="AGD436" s="1" t="n">
        <f aca="false">AGC435*$B436</f>
        <v>0</v>
      </c>
      <c r="AGE436" s="1" t="n">
        <f aca="false">AGD435*$B436</f>
        <v>0</v>
      </c>
      <c r="AGF436" s="1" t="n">
        <f aca="false">AGE435*$B436</f>
        <v>0</v>
      </c>
      <c r="AGG436" s="1" t="n">
        <f aca="false">AGF435*$B436</f>
        <v>0</v>
      </c>
      <c r="AGH436" s="1" t="n">
        <f aca="false">AGG435*$B436</f>
        <v>0</v>
      </c>
      <c r="AGI436" s="1" t="n">
        <f aca="false">AGH435*$B436</f>
        <v>0</v>
      </c>
      <c r="AGJ436" s="1" t="n">
        <f aca="false">AGI435*$B436</f>
        <v>0</v>
      </c>
      <c r="AGK436" s="1" t="n">
        <f aca="false">AGJ435*$B436</f>
        <v>0</v>
      </c>
      <c r="AGL436" s="1" t="n">
        <f aca="false">AGK435*$B436</f>
        <v>0</v>
      </c>
      <c r="AGM436" s="1" t="n">
        <f aca="false">AGL435*$B436</f>
        <v>0</v>
      </c>
      <c r="AGN436" s="1" t="n">
        <f aca="false">AGM435*$B436</f>
        <v>0</v>
      </c>
      <c r="AGO436" s="1" t="n">
        <f aca="false">AGN435*$B436</f>
        <v>0</v>
      </c>
      <c r="AGP436" s="1" t="n">
        <f aca="false">AGO435*$B436</f>
        <v>0</v>
      </c>
      <c r="AGQ436" s="1" t="n">
        <f aca="false">AGP435*$B436</f>
        <v>0</v>
      </c>
      <c r="AGR436" s="1" t="n">
        <f aca="false">AGQ435*$B436</f>
        <v>0</v>
      </c>
      <c r="AGS436" s="1" t="n">
        <f aca="false">AGR435*$B436</f>
        <v>0</v>
      </c>
      <c r="AGT436" s="1" t="n">
        <f aca="false">AGS435*$B436</f>
        <v>0</v>
      </c>
      <c r="AGU436" s="1" t="n">
        <f aca="false">AGT435*$B436</f>
        <v>0</v>
      </c>
      <c r="AGV436" s="1" t="n">
        <f aca="false">AGU435*$B436</f>
        <v>0</v>
      </c>
      <c r="AGW436" s="1" t="n">
        <f aca="false">AGV435*$B436</f>
        <v>0</v>
      </c>
      <c r="AGX436" s="1" t="n">
        <f aca="false">AGW435*$B436</f>
        <v>0</v>
      </c>
      <c r="AGY436" s="1" t="n">
        <f aca="false">AGX435*$B436</f>
        <v>0</v>
      </c>
      <c r="AGZ436" s="1" t="n">
        <f aca="false">AGY435*$B436</f>
        <v>0</v>
      </c>
      <c r="AHA436" s="1" t="n">
        <f aca="false">AGZ435*$B436</f>
        <v>0</v>
      </c>
      <c r="AHB436" s="1" t="n">
        <f aca="false">AHA435*$B436</f>
        <v>0</v>
      </c>
      <c r="AHC436" s="1" t="n">
        <f aca="false">AHB435*$B436</f>
        <v>0</v>
      </c>
      <c r="AHD436" s="1" t="n">
        <f aca="false">AHC435*$B436</f>
        <v>0</v>
      </c>
      <c r="AHE436" s="1" t="n">
        <f aca="false">AHD435*$B436</f>
        <v>0</v>
      </c>
      <c r="AHF436" s="1" t="n">
        <f aca="false">AHE435*$B436</f>
        <v>0</v>
      </c>
      <c r="AHG436" s="1" t="n">
        <f aca="false">AHF435*$B436</f>
        <v>0</v>
      </c>
      <c r="AHH436" s="1" t="n">
        <f aca="false">AHG435*$B436</f>
        <v>0</v>
      </c>
      <c r="AHI436" s="1" t="n">
        <f aca="false">AHH435*$B436</f>
        <v>0</v>
      </c>
      <c r="AHJ436" s="1" t="n">
        <f aca="false">AHI435*$B436</f>
        <v>0</v>
      </c>
      <c r="AHK436" s="1" t="n">
        <f aca="false">AHJ435*$B436</f>
        <v>0</v>
      </c>
      <c r="AHL436" s="1" t="n">
        <f aca="false">AHK435*$B436</f>
        <v>0</v>
      </c>
      <c r="AHM436" s="1" t="n">
        <f aca="false">AHL435*$B436</f>
        <v>0</v>
      </c>
      <c r="AHN436" s="1" t="n">
        <f aca="false">AHM435*$B436</f>
        <v>0</v>
      </c>
      <c r="AHO436" s="1" t="n">
        <f aca="false">AHN435*$B436</f>
        <v>0</v>
      </c>
      <c r="AHP436" s="1" t="n">
        <f aca="false">AHO435*$B436</f>
        <v>0</v>
      </c>
      <c r="AHQ436" s="1" t="n">
        <f aca="false">AHP435*$B436</f>
        <v>0</v>
      </c>
      <c r="AHR436" s="1" t="n">
        <f aca="false">AHQ435*$B436</f>
        <v>0</v>
      </c>
      <c r="AHS436" s="1" t="n">
        <f aca="false">AHR435*$B436</f>
        <v>0</v>
      </c>
      <c r="AHT436" s="1" t="n">
        <f aca="false">AHS435*$B436</f>
        <v>0</v>
      </c>
      <c r="AHU436" s="1" t="n">
        <f aca="false">AHT435*$B436</f>
        <v>0</v>
      </c>
      <c r="AHV436" s="1" t="n">
        <f aca="false">AHU435*$B436</f>
        <v>0</v>
      </c>
      <c r="AHW436" s="1" t="n">
        <f aca="false">AHV435*$B436</f>
        <v>0</v>
      </c>
      <c r="AHX436" s="1" t="n">
        <f aca="false">AHW435*$B436</f>
        <v>0</v>
      </c>
      <c r="AHY436" s="1" t="n">
        <f aca="false">AHX435*$B436</f>
        <v>0</v>
      </c>
      <c r="AHZ436" s="1" t="n">
        <f aca="false">AHY435*$B436</f>
        <v>0</v>
      </c>
      <c r="AIA436" s="1" t="n">
        <f aca="false">AHZ435*$B436</f>
        <v>0</v>
      </c>
      <c r="AIB436" s="1" t="n">
        <f aca="false">AIA435*$B436</f>
        <v>0</v>
      </c>
      <c r="AIC436" s="1" t="n">
        <f aca="false">AIB435*$B436</f>
        <v>0</v>
      </c>
      <c r="AID436" s="1" t="n">
        <f aca="false">AIC435*$B436</f>
        <v>0</v>
      </c>
      <c r="AIE436" s="1" t="n">
        <f aca="false">AID435*$B436</f>
        <v>0</v>
      </c>
      <c r="AIF436" s="1" t="n">
        <f aca="false">AIE435*$B436</f>
        <v>0</v>
      </c>
      <c r="AIG436" s="1" t="n">
        <f aca="false">AIF435*$B436</f>
        <v>0</v>
      </c>
      <c r="AIH436" s="1" t="n">
        <f aca="false">AIG435*$B436</f>
        <v>0</v>
      </c>
      <c r="AII436" s="1" t="n">
        <f aca="false">AIH435*$B436</f>
        <v>0</v>
      </c>
      <c r="AIJ436" s="1" t="n">
        <f aca="false">AII435*$B436</f>
        <v>0</v>
      </c>
      <c r="AIK436" s="1" t="n">
        <f aca="false">AIJ435*$B436</f>
        <v>0</v>
      </c>
      <c r="AIL436" s="1" t="n">
        <f aca="false">AIK435*$B436</f>
        <v>0</v>
      </c>
      <c r="AIM436" s="1" t="n">
        <f aca="false">AIL435*$B436</f>
        <v>0</v>
      </c>
      <c r="AIN436" s="1" t="n">
        <f aca="false">AIM435*$B436</f>
        <v>0</v>
      </c>
      <c r="AIO436" s="1" t="n">
        <f aca="false">AIN435*$B436</f>
        <v>0</v>
      </c>
      <c r="AIP436" s="1" t="n">
        <f aca="false">AIO435*$B436</f>
        <v>0</v>
      </c>
      <c r="AIQ436" s="1" t="n">
        <f aca="false">AIP435*$B436</f>
        <v>0</v>
      </c>
      <c r="AIR436" s="1" t="n">
        <f aca="false">AIQ435*$B436</f>
        <v>0</v>
      </c>
      <c r="AIS436" s="1" t="n">
        <f aca="false">AIR435*$B436</f>
        <v>0</v>
      </c>
      <c r="AIT436" s="1" t="n">
        <f aca="false">AIS435*$B436</f>
        <v>0</v>
      </c>
      <c r="AIU436" s="1" t="n">
        <f aca="false">AIT435*$B436</f>
        <v>0</v>
      </c>
      <c r="AIV436" s="1" t="n">
        <f aca="false">AIU435*$B436</f>
        <v>0</v>
      </c>
      <c r="AIW436" s="1" t="n">
        <f aca="false">AIV435*$B436</f>
        <v>0</v>
      </c>
      <c r="AIX436" s="1" t="n">
        <f aca="false">AIW435*$B436</f>
        <v>0</v>
      </c>
      <c r="AIY436" s="1" t="n">
        <f aca="false">AIX435*$B436</f>
        <v>0</v>
      </c>
      <c r="AIZ436" s="1" t="n">
        <f aca="false">AIY435*$B436</f>
        <v>0</v>
      </c>
      <c r="AJA436" s="1" t="n">
        <f aca="false">AIZ435*$B436</f>
        <v>0</v>
      </c>
      <c r="AJB436" s="1" t="n">
        <f aca="false">AJA435*$B436</f>
        <v>0</v>
      </c>
      <c r="AJC436" s="1" t="n">
        <f aca="false">AJB435*$B436</f>
        <v>0</v>
      </c>
      <c r="AJD436" s="1" t="n">
        <f aca="false">AJC435*$B436</f>
        <v>0</v>
      </c>
      <c r="AJE436" s="1" t="n">
        <f aca="false">AJD435*$B436</f>
        <v>0</v>
      </c>
      <c r="AJF436" s="1" t="n">
        <f aca="false">AJE435*$B436</f>
        <v>0</v>
      </c>
      <c r="AJG436" s="1" t="n">
        <f aca="false">AJF435*$B436</f>
        <v>0</v>
      </c>
      <c r="AJH436" s="1" t="n">
        <f aca="false">AJG435*$B436</f>
        <v>0</v>
      </c>
      <c r="AJI436" s="1" t="n">
        <f aca="false">AJH435*$B436</f>
        <v>0</v>
      </c>
      <c r="AJJ436" s="1" t="n">
        <f aca="false">AJI435*$B436</f>
        <v>0</v>
      </c>
      <c r="AJK436" s="1" t="n">
        <f aca="false">AJJ435*$B436</f>
        <v>0</v>
      </c>
      <c r="AJL436" s="1" t="n">
        <f aca="false">AJK435*$B436</f>
        <v>0</v>
      </c>
      <c r="AJM436" s="1" t="n">
        <f aca="false">AJL435*$B436</f>
        <v>0</v>
      </c>
      <c r="AJN436" s="1" t="n">
        <f aca="false">AJM435*$B436</f>
        <v>0</v>
      </c>
      <c r="AJO436" s="1" t="n">
        <f aca="false">AJN435*$B436</f>
        <v>0</v>
      </c>
      <c r="AJP436" s="1" t="n">
        <f aca="false">AJO435*$B436</f>
        <v>0</v>
      </c>
      <c r="AJQ436" s="1" t="n">
        <f aca="false">AJP435*$B436</f>
        <v>0</v>
      </c>
      <c r="AJR436" s="1" t="n">
        <f aca="false">AJQ435*$B436</f>
        <v>0</v>
      </c>
      <c r="AJS436" s="1" t="n">
        <f aca="false">AJR435*$B436</f>
        <v>0</v>
      </c>
      <c r="AJT436" s="1" t="n">
        <f aca="false">AJS435*$B436</f>
        <v>0</v>
      </c>
      <c r="AJU436" s="1" t="n">
        <f aca="false">AJT435*$B436</f>
        <v>0</v>
      </c>
      <c r="AJV436" s="1" t="n">
        <f aca="false">AJU435*$B436</f>
        <v>0</v>
      </c>
      <c r="AJW436" s="1" t="n">
        <f aca="false">AJV435*$B436</f>
        <v>0</v>
      </c>
      <c r="AJX436" s="1" t="n">
        <f aca="false">AJW435*$B436</f>
        <v>0</v>
      </c>
      <c r="AJY436" s="1" t="n">
        <f aca="false">AJX435*$B436</f>
        <v>0</v>
      </c>
      <c r="AJZ436" s="1" t="n">
        <f aca="false">AJY435*$B436</f>
        <v>0</v>
      </c>
      <c r="AKA436" s="1" t="n">
        <f aca="false">AJZ435*$B436</f>
        <v>0</v>
      </c>
      <c r="AKB436" s="1" t="n">
        <f aca="false">AKA435*$B436</f>
        <v>0</v>
      </c>
      <c r="AKC436" s="1" t="n">
        <f aca="false">AKB435*$B436</f>
        <v>0</v>
      </c>
      <c r="AKD436" s="1" t="n">
        <f aca="false">AKC435*$B436</f>
        <v>0</v>
      </c>
      <c r="AKE436" s="1" t="n">
        <f aca="false">AKD435*$B436</f>
        <v>0</v>
      </c>
      <c r="AKF436" s="1" t="n">
        <f aca="false">AKE435*$B436</f>
        <v>0</v>
      </c>
      <c r="AKG436" s="1" t="n">
        <f aca="false">AKF435*$B436</f>
        <v>0</v>
      </c>
      <c r="AKH436" s="1" t="n">
        <f aca="false">AKG435*$B436</f>
        <v>0</v>
      </c>
      <c r="AKI436" s="1" t="n">
        <f aca="false">AKH435*$B436</f>
        <v>0</v>
      </c>
      <c r="AKJ436" s="1" t="n">
        <f aca="false">AKI435*$B436</f>
        <v>0</v>
      </c>
      <c r="AKK436" s="1" t="n">
        <f aca="false">AKJ435*$B436</f>
        <v>0</v>
      </c>
      <c r="AKL436" s="1" t="n">
        <f aca="false">AKK435*$B436</f>
        <v>0</v>
      </c>
      <c r="AKM436" s="1" t="n">
        <f aca="false">AKL435*$B436</f>
        <v>0</v>
      </c>
      <c r="AKN436" s="1" t="n">
        <f aca="false">AKM435*$B436</f>
        <v>0</v>
      </c>
      <c r="AKO436" s="1" t="n">
        <f aca="false">AKN435*$B436</f>
        <v>0</v>
      </c>
      <c r="AKP436" s="1" t="n">
        <f aca="false">AKO435*$B436</f>
        <v>0</v>
      </c>
      <c r="AKQ436" s="1" t="n">
        <f aca="false">AKP435*$B436</f>
        <v>0</v>
      </c>
      <c r="AKR436" s="1" t="n">
        <f aca="false">AKQ435*$B436</f>
        <v>0</v>
      </c>
      <c r="AKS436" s="1" t="n">
        <f aca="false">AKR435*$B436</f>
        <v>0</v>
      </c>
      <c r="AKT436" s="1" t="n">
        <f aca="false">AKS435*$B436</f>
        <v>0</v>
      </c>
      <c r="AKU436" s="1" t="n">
        <f aca="false">AKT435*$B436</f>
        <v>0</v>
      </c>
      <c r="AKV436" s="1" t="n">
        <f aca="false">AKU435*$B436</f>
        <v>0</v>
      </c>
      <c r="AKW436" s="1" t="n">
        <f aca="false">AKV435*$B436</f>
        <v>0</v>
      </c>
      <c r="AKX436" s="1" t="n">
        <f aca="false">AKW435*$B436</f>
        <v>0</v>
      </c>
      <c r="AKY436" s="1" t="n">
        <f aca="false">AKX435*$B436</f>
        <v>0</v>
      </c>
      <c r="AKZ436" s="1" t="n">
        <f aca="false">AKY435*$B436</f>
        <v>0</v>
      </c>
      <c r="ALA436" s="1" t="n">
        <f aca="false">AKZ435*$B436</f>
        <v>0</v>
      </c>
      <c r="ALB436" s="1" t="n">
        <f aca="false">ALA435*$B436</f>
        <v>0</v>
      </c>
      <c r="ALC436" s="1" t="n">
        <f aca="false">ALB435*$B436</f>
        <v>0</v>
      </c>
      <c r="ALD436" s="1" t="n">
        <f aca="false">ALC435*$B436</f>
        <v>0</v>
      </c>
      <c r="ALE436" s="1" t="n">
        <f aca="false">ALD435*$B436</f>
        <v>0</v>
      </c>
      <c r="ALF436" s="1" t="n">
        <f aca="false">ALE435*$B436</f>
        <v>0</v>
      </c>
      <c r="ALG436" s="1" t="n">
        <f aca="false">ALF435*$B436</f>
        <v>0</v>
      </c>
      <c r="ALH436" s="1" t="n">
        <f aca="false">ALG435*$B436</f>
        <v>0</v>
      </c>
      <c r="ALI436" s="1" t="n">
        <f aca="false">ALH435*$B436</f>
        <v>0</v>
      </c>
      <c r="ALJ436" s="1" t="n">
        <f aca="false">ALI435*$B436</f>
        <v>0</v>
      </c>
      <c r="ALK436" s="1" t="n">
        <f aca="false">ALJ435*$B436</f>
        <v>0</v>
      </c>
      <c r="ALL436" s="1" t="n">
        <f aca="false">ALK435*$B436</f>
        <v>0</v>
      </c>
      <c r="ALM436" s="1" t="n">
        <f aca="false">ALL435*$B436</f>
        <v>0</v>
      </c>
      <c r="ALN436" s="1" t="n">
        <f aca="false">ALM435*$B436</f>
        <v>0</v>
      </c>
      <c r="ALO436" s="1" t="n">
        <f aca="false">ALN435*$B436</f>
        <v>0</v>
      </c>
      <c r="ALP436" s="1" t="n">
        <f aca="false">ALO435*$B436</f>
        <v>0</v>
      </c>
      <c r="ALQ436" s="1" t="n">
        <f aca="false">ALP435*$B436</f>
        <v>0</v>
      </c>
      <c r="ALR436" s="1" t="n">
        <f aca="false">ALQ435*$B436</f>
        <v>0</v>
      </c>
      <c r="ALS436" s="1" t="n">
        <f aca="false">ALR435*$B436</f>
        <v>0</v>
      </c>
      <c r="ALT436" s="1" t="n">
        <f aca="false">ALS435*$B436</f>
        <v>0</v>
      </c>
      <c r="ALU436" s="1" t="n">
        <f aca="false">ALT435*$B436</f>
        <v>0</v>
      </c>
      <c r="ALV436" s="1" t="n">
        <f aca="false">ALU435*$B436</f>
        <v>0</v>
      </c>
      <c r="ALW436" s="1" t="n">
        <f aca="false">ALV435*$B436</f>
        <v>0</v>
      </c>
      <c r="ALX436" s="1" t="n">
        <f aca="false">ALW435*$B436</f>
        <v>0</v>
      </c>
      <c r="ALY436" s="1" t="n">
        <f aca="false">ALX435*$B436</f>
        <v>0</v>
      </c>
      <c r="ALZ436" s="1" t="n">
        <f aca="false">ALY435*$B436</f>
        <v>0</v>
      </c>
      <c r="AMA436" s="1" t="n">
        <f aca="false">ALZ435*$B436</f>
        <v>0</v>
      </c>
      <c r="AMB436" s="1" t="n">
        <f aca="false">AMA435*$B436</f>
        <v>0</v>
      </c>
      <c r="AMC436" s="1" t="n">
        <f aca="false">AMB435*$B436</f>
        <v>0</v>
      </c>
      <c r="AMD436" s="1" t="n">
        <f aca="false">AMC435*$B436</f>
        <v>0</v>
      </c>
      <c r="AME436" s="1" t="n">
        <f aca="false">AMD435*$B436</f>
        <v>0</v>
      </c>
      <c r="AMF436" s="1" t="n">
        <f aca="false">AME435*$B436</f>
        <v>0</v>
      </c>
      <c r="AMG436" s="1" t="n">
        <f aca="false">AMF435*$B436</f>
        <v>0</v>
      </c>
      <c r="AMH436" s="1" t="n">
        <f aca="false">AMG435*$B436</f>
        <v>0</v>
      </c>
      <c r="AMI436" s="1" t="n">
        <f aca="false">AMH435*$B436</f>
        <v>0</v>
      </c>
      <c r="AMJ436" s="1" t="n">
        <f aca="false">AMI435*$B436</f>
        <v>0</v>
      </c>
    </row>
    <row r="437" customFormat="false" ht="13.8" hidden="false" customHeight="false" outlineLevel="0" collapsed="false">
      <c r="A437" s="1" t="n">
        <f aca="false">A436</f>
        <v>0</v>
      </c>
      <c r="B437" s="1" t="n">
        <f aca="false">POWER($A$14,A437)</f>
        <v>1</v>
      </c>
      <c r="C437" s="5" t="n">
        <f aca="false">C436+365.25/12</f>
        <v>60282.3125</v>
      </c>
      <c r="PG437" s="1" t="n">
        <f aca="false">PF436*$B437</f>
        <v>12883</v>
      </c>
      <c r="PH437" s="1" t="n">
        <f aca="false">PG436*$B437</f>
        <v>24939</v>
      </c>
      <c r="PI437" s="1" t="n">
        <f aca="false">PH436*$B437</f>
        <v>21399</v>
      </c>
      <c r="PJ437" s="1" t="n">
        <f aca="false">PI436*$B437</f>
        <v>17984</v>
      </c>
      <c r="PK437" s="1" t="n">
        <f aca="false">PJ436*$B437</f>
        <v>15848</v>
      </c>
      <c r="PL437" s="1" t="n">
        <f aca="false">PK436*$B437</f>
        <v>14022</v>
      </c>
      <c r="PM437" s="1" t="n">
        <f aca="false">PL436*$B437</f>
        <v>12555</v>
      </c>
      <c r="PN437" s="1" t="n">
        <f aca="false">PM436*$B437</f>
        <v>11292</v>
      </c>
      <c r="PO437" s="1" t="n">
        <f aca="false">PN436*$B437</f>
        <v>10271</v>
      </c>
      <c r="PP437" s="1" t="n">
        <f aca="false">PO436*$B437</f>
        <v>9535</v>
      </c>
      <c r="PQ437" s="1" t="n">
        <f aca="false">PP436*$B437</f>
        <v>8780</v>
      </c>
      <c r="PR437" s="1" t="n">
        <f aca="false">PQ436*$B437</f>
        <v>8137</v>
      </c>
      <c r="PS437" s="1" t="n">
        <f aca="false">PR436*$B437</f>
        <v>7504</v>
      </c>
      <c r="PT437" s="1" t="n">
        <f aca="false">PS436*$B437</f>
        <v>6980</v>
      </c>
      <c r="PU437" s="1" t="n">
        <f aca="false">PT436*$B437</f>
        <v>6742</v>
      </c>
      <c r="PV437" s="1" t="n">
        <f aca="false">PU436*$B437</f>
        <v>6371</v>
      </c>
      <c r="PW437" s="1" t="n">
        <f aca="false">PV436*$B437</f>
        <v>6023</v>
      </c>
      <c r="PX437" s="1" t="n">
        <f aca="false">PW436*$B437</f>
        <v>5684</v>
      </c>
      <c r="PY437" s="1" t="n">
        <f aca="false">PX436*$B437</f>
        <v>5463</v>
      </c>
      <c r="PZ437" s="1" t="n">
        <f aca="false">PY436*$B437</f>
        <v>5213</v>
      </c>
      <c r="QA437" s="1" t="n">
        <f aca="false">PZ436*$B437</f>
        <v>4984</v>
      </c>
      <c r="QB437" s="1" t="n">
        <f aca="false">QA436*$B437</f>
        <v>4737.81794383923</v>
      </c>
      <c r="QC437" s="1" t="n">
        <f aca="false">QB436*$B437</f>
        <v>4540.77199697123</v>
      </c>
      <c r="QD437" s="1" t="n">
        <f aca="false">QC436*$B437</f>
        <v>4358.70531605533</v>
      </c>
      <c r="QE437" s="1" t="n">
        <f aca="false">QD436*$B437</f>
        <v>4189.99924661381</v>
      </c>
      <c r="QF437" s="1" t="n">
        <f aca="false">QE436*$B437</f>
        <v>4033.25843053295</v>
      </c>
      <c r="QG437" s="1" t="n">
        <f aca="false">QF436*$B437</f>
        <v>3887.27376013112</v>
      </c>
      <c r="QH437" s="1" t="n">
        <f aca="false">QG436*$B437</f>
        <v>3750.99244879721</v>
      </c>
      <c r="QI437" s="1" t="n">
        <f aca="false">QH436*$B437</f>
        <v>3623.49367602555</v>
      </c>
      <c r="QJ437" s="1" t="n">
        <f aca="false">QI436*$B437</f>
        <v>3503.96863456063</v>
      </c>
      <c r="QK437" s="1" t="n">
        <f aca="false">QJ436*$B437</f>
        <v>3391.70408046593</v>
      </c>
      <c r="QL437" s="1" t="n">
        <f aca="false">QK436*$B437</f>
        <v>3286.0686905647</v>
      </c>
      <c r="QM437" s="1" t="n">
        <f aca="false">QL436*$B437</f>
        <v>3186.50168494265</v>
      </c>
      <c r="QN437" s="1" t="n">
        <f aca="false">QM436*$B437</f>
        <v>3092.50328852572</v>
      </c>
      <c r="QO437" s="1" t="n">
        <f aca="false">QN436*$B437</f>
        <v>3003.62669476537</v>
      </c>
      <c r="QP437" s="1" t="n">
        <f aca="false">QO436*$B437</f>
        <v>2919.47126311394</v>
      </c>
      <c r="QQ437" s="1" t="n">
        <f aca="false">QP436*$B437</f>
        <v>2839.6767352975</v>
      </c>
      <c r="QR437" s="1" t="n">
        <f aca="false">QQ436*$B437</f>
        <v>2763.91829710007</v>
      </c>
      <c r="QS437" s="1" t="n">
        <f aca="false">QR436*$B437</f>
        <v>2691.90234520416</v>
      </c>
      <c r="QT437" s="1" t="n">
        <f aca="false">QS436*$B437</f>
        <v>2623.36284463615</v>
      </c>
      <c r="QU437" s="1" t="n">
        <f aca="false">QT436*$B437</f>
        <v>2558.05818308227</v>
      </c>
      <c r="QV437" s="1" t="n">
        <f aca="false">QU436*$B437</f>
        <v>2495.76844493753</v>
      </c>
      <c r="QW437" s="1" t="n">
        <f aca="false">QV436*$B437</f>
        <v>2436.29304131658</v>
      </c>
      <c r="QX437" s="1" t="n">
        <f aca="false">QW436*$B437</f>
        <v>2379.44864307475</v>
      </c>
      <c r="QY437" s="1" t="n">
        <f aca="false">QX436*$B437</f>
        <v>2325.06737268762</v>
      </c>
      <c r="QZ437" s="1" t="n">
        <f aca="false">QY436*$B437</f>
        <v>2272.99521802732</v>
      </c>
      <c r="RA437" s="1" t="n">
        <f aca="false">QZ436*$B437</f>
        <v>2223.09063697485</v>
      </c>
      <c r="RB437" s="1" t="n">
        <f aca="false">RA436*$B437</f>
        <v>2175.22332667085</v>
      </c>
      <c r="RC437" s="1" t="n">
        <f aca="false">RB436*$B437</f>
        <v>2129.27313523112</v>
      </c>
      <c r="RD437" s="1" t="n">
        <f aca="false">RC436*$B437</f>
        <v>2085.12909709632</v>
      </c>
      <c r="RE437" s="1" t="n">
        <f aca="false">RD436*$B437</f>
        <v>2042.68857597187</v>
      </c>
      <c r="RF437" s="1" t="n">
        <f aca="false">RE436*$B437</f>
        <v>2001.85650164635</v>
      </c>
      <c r="RG437" s="1" t="n">
        <f aca="false">RF436*$B437</f>
        <v>1962.54468893467</v>
      </c>
      <c r="RH437" s="1" t="n">
        <f aca="false">RG436*$B437</f>
        <v>1924.67122864145</v>
      </c>
      <c r="RI437" s="1" t="n">
        <f aca="false">RH436*$B437</f>
        <v>1888.15994183421</v>
      </c>
      <c r="RJ437" s="1" t="n">
        <f aca="false">RI436*$B437</f>
        <v>1852.93988989706</v>
      </c>
      <c r="RK437" s="1" t="n">
        <f aca="false">RJ436*$B437</f>
        <v>1818.94493384036</v>
      </c>
      <c r="RL437" s="1" t="n">
        <f aca="false">RK436*$B437</f>
        <v>1786.11333719797</v>
      </c>
      <c r="RM437" s="1" t="n">
        <f aca="false">RL436*$B437</f>
        <v>1754.3874075759</v>
      </c>
      <c r="RN437" s="1" t="n">
        <f aca="false">RM436*$B437</f>
        <v>1723.71317254378</v>
      </c>
      <c r="RO437" s="1" t="n">
        <f aca="false">RN436*$B437</f>
        <v>1694.0400860999</v>
      </c>
      <c r="RP437" s="1" t="n">
        <f aca="false">RO436*$B437</f>
        <v>1665.32076240513</v>
      </c>
      <c r="RQ437" s="1" t="n">
        <f aca="false">RP436*$B437</f>
        <v>1637.51073388245</v>
      </c>
      <c r="RR437" s="1" t="n">
        <f aca="false">RQ436*$B437</f>
        <v>1610.56823112618</v>
      </c>
      <c r="RS437" s="1" t="n">
        <f aca="false">RR436*$B437</f>
        <v>1584.45398236615</v>
      </c>
      <c r="RT437" s="1" t="n">
        <f aca="false">RS436*$B437</f>
        <v>1559.13103049438</v>
      </c>
      <c r="RU437" s="1" t="n">
        <f aca="false">RT436*$B437</f>
        <v>1534.56456588989</v>
      </c>
      <c r="RV437" s="1" t="n">
        <f aca="false">RU436*$B437</f>
        <v>1510.72177347671</v>
      </c>
      <c r="RW437" s="1" t="n">
        <f aca="false">RV436*$B437</f>
        <v>1487.57169262446</v>
      </c>
      <c r="RX437" s="1" t="n">
        <f aca="false">RW436*$B437</f>
        <v>1465.08508865389</v>
      </c>
      <c r="RY437" s="1" t="n">
        <f aca="false">RX436*$B437</f>
        <v>1443.23433484377</v>
      </c>
      <c r="RZ437" s="1" t="n">
        <f aca="false">RY436*$B437</f>
        <v>1421.9933039538</v>
      </c>
      <c r="SA437" s="1" t="n">
        <f aca="false">RZ436*$B437</f>
        <v>1401.33726838217</v>
      </c>
      <c r="SB437" s="1" t="n">
        <f aca="false">SA436*$B437</f>
        <v>1381.24280816842</v>
      </c>
      <c r="SC437" s="1" t="n">
        <f aca="false">SB436*$B437</f>
        <v>1361.68772613347</v>
      </c>
      <c r="SD437" s="1" t="n">
        <f aca="false">SC436*$B437</f>
        <v>1342.65096952049</v>
      </c>
      <c r="SE437" s="1" t="n">
        <f aca="false">SD436*$B437</f>
        <v>1324.11255756461</v>
      </c>
      <c r="SF437" s="1" t="n">
        <f aca="false">SE436*$B437</f>
        <v>1306.05351447562</v>
      </c>
      <c r="SG437" s="1" t="n">
        <f aca="false">SF436*$B437</f>
        <v>1288.45580736895</v>
      </c>
      <c r="SH437" s="1" t="n">
        <f aca="false">SG436*$B437</f>
        <v>1271.30228872467</v>
      </c>
      <c r="SI437" s="1" t="n">
        <f aca="false">SH436*$B437</f>
        <v>1254.57664299484</v>
      </c>
      <c r="SJ437" s="1" t="n">
        <f aca="false">SI436*$B437</f>
        <v>1238.26333701527</v>
      </c>
      <c r="SK437" s="1" t="n">
        <f aca="false">SJ436*$B437</f>
        <v>1222.3475739099</v>
      </c>
      <c r="SL437" s="1" t="n">
        <f aca="false">SK436*$B437</f>
        <v>1206.81525020484</v>
      </c>
      <c r="SM437" s="1" t="n">
        <f aca="false">SL436*$B437</f>
        <v>1191.65291589504</v>
      </c>
      <c r="SN437" s="1" t="n">
        <f aca="false">SM436*$B437</f>
        <v>1176.84773722956</v>
      </c>
      <c r="SO437" s="1" t="n">
        <f aca="false">SN436*$B437</f>
        <v>1162.38746200266</v>
      </c>
      <c r="SP437" s="1" t="n">
        <f aca="false">SO436*$B437</f>
        <v>1148.26038715633</v>
      </c>
      <c r="SQ437" s="1" t="n">
        <f aca="false">SP436*$B437</f>
        <v>1134.45532851725</v>
      </c>
      <c r="SR437" s="1" t="n">
        <f aca="false">SQ436*$B437</f>
        <v>1120.96159250627</v>
      </c>
      <c r="SS437" s="1" t="n">
        <f aca="false">SR436*$B437</f>
        <v>1107.76894967232</v>
      </c>
      <c r="ST437" s="1" t="n">
        <f aca="false">SS436*$B437</f>
        <v>1094.8676099154</v>
      </c>
      <c r="SU437" s="1" t="n">
        <f aca="false">ST436*$B437</f>
        <v>1082.24819927444</v>
      </c>
      <c r="SV437" s="1" t="n">
        <f aca="false">SU436*$B437</f>
        <v>1069.90173816625</v>
      </c>
      <c r="SW437" s="1" t="n">
        <f aca="false">SV436*$B437</f>
        <v>1057.81962097108</v>
      </c>
      <c r="SX437" s="1" t="n">
        <f aca="false">SW436*$B437</f>
        <v>1045.9935968688</v>
      </c>
      <c r="SY437" s="1" t="n">
        <f aca="false">SX436*$B437</f>
        <v>1034.4157518374</v>
      </c>
      <c r="SZ437" s="1" t="n">
        <f aca="false">SY436*$B437</f>
        <v>1022.9689762895</v>
      </c>
      <c r="TA437" s="1" t="n">
        <f aca="false">SZ436*$B437</f>
        <v>1011.64886999447</v>
      </c>
      <c r="TB437" s="1" t="n">
        <f aca="false">TA436*$B437</f>
        <v>1000.45403123882</v>
      </c>
      <c r="TC437" s="1" t="n">
        <f aca="false">TB436*$B437</f>
        <v>989.383073820355</v>
      </c>
      <c r="TD437" s="1" t="n">
        <f aca="false">TC436*$B437</f>
        <v>978.434626876465</v>
      </c>
      <c r="TE437" s="1" t="n">
        <f aca="false">TD436*$B437</f>
        <v>967.607334714433</v>
      </c>
      <c r="TF437" s="1" t="n">
        <f aca="false">TE436*$B437</f>
        <v>956.899856643544</v>
      </c>
      <c r="TG437" s="1" t="n">
        <f aca="false">TF436*$B437</f>
        <v>946.310866809077</v>
      </c>
      <c r="TH437" s="1" t="n">
        <f aca="false">TG436*$B437</f>
        <v>935.839054028128</v>
      </c>
      <c r="TI437" s="1" t="n">
        <f aca="false">TH436*$B437</f>
        <v>925.48312162726</v>
      </c>
      <c r="TJ437" s="1" t="n">
        <f aca="false">TI436*$B437</f>
        <v>915.241787281932</v>
      </c>
      <c r="TK437" s="1" t="n">
        <f aca="false">TJ436*$B437</f>
        <v>905.113782857726</v>
      </c>
      <c r="TL437" s="1" t="n">
        <f aca="false">TK436*$B437</f>
        <v>895.097854253311</v>
      </c>
      <c r="TM437" s="1" t="n">
        <f aca="false">TL436*$B437</f>
        <v>885.192761245159</v>
      </c>
      <c r="TN437" s="1" t="n">
        <f aca="false">TM436*$B437</f>
        <v>875.397277333971</v>
      </c>
      <c r="TO437" s="1" t="n">
        <f aca="false">TN436*$B437</f>
        <v>865.710189592811</v>
      </c>
      <c r="TP437" s="1" t="n">
        <f aca="false">TO436*$B437</f>
        <v>856.130298516907</v>
      </c>
      <c r="TQ437" s="1" t="n">
        <f aca="false">TP436*$B437</f>
        <v>846.656417875129</v>
      </c>
      <c r="TR437" s="1" t="n">
        <f aca="false">TQ436*$B437</f>
        <v>837.287374563101</v>
      </c>
      <c r="TS437" s="1" t="n">
        <f aca="false">TR436*$B437</f>
        <v>828.022008457942</v>
      </c>
      <c r="TT437" s="1" t="n">
        <f aca="false">TS436*$B437</f>
        <v>818.859172274613</v>
      </c>
      <c r="TU437" s="1" t="n">
        <f aca="false">TT436*$B437</f>
        <v>809.797731423852</v>
      </c>
      <c r="TV437" s="1" t="n">
        <f aca="false">TU436*$B437</f>
        <v>800.836563871691</v>
      </c>
      <c r="TW437" s="1" t="n">
        <f aca="false">TV436*$B437</f>
        <v>791.97456000051</v>
      </c>
      <c r="TX437" s="1" t="n">
        <f aca="false">TW436*$B437</f>
        <v>783.210622471647</v>
      </c>
      <c r="TY437" s="1" t="n">
        <f aca="false">TX436*$B437</f>
        <v>774.543666089514</v>
      </c>
      <c r="TZ437" s="1" t="n">
        <f aca="false">TY436*$B437</f>
        <v>765.972617667225</v>
      </c>
      <c r="UA437" s="1" t="n">
        <f aca="false">TZ436*$B437</f>
        <v>757.496415893709</v>
      </c>
      <c r="UB437" s="1" t="n">
        <f aca="false">UA436*$B437</f>
        <v>749.114011202294</v>
      </c>
      <c r="UC437" s="1" t="n">
        <f aca="false">UB436*$B437</f>
        <v>740.824365640738</v>
      </c>
      <c r="UD437" s="1" t="n">
        <f aca="false">UC436*$B437</f>
        <v>732.626452742714</v>
      </c>
      <c r="UE437" s="1" t="n">
        <f aca="false">UD436*$B437</f>
        <v>724.5192574007</v>
      </c>
      <c r="UF437" s="1" t="n">
        <f aca="false">UE436*$B437</f>
        <v>716.501775740286</v>
      </c>
      <c r="UG437" s="1" t="n">
        <f aca="false">UF436*$B437</f>
        <v>708.573014995871</v>
      </c>
      <c r="UH437" s="1" t="n">
        <f aca="false">UG436*$B437</f>
        <v>700.73199338773</v>
      </c>
      <c r="UI437" s="1" t="n">
        <f aca="false">UH436*$B437</f>
        <v>692.977740000447</v>
      </c>
      <c r="UJ437" s="1" t="n">
        <f aca="false">UI436*$B437</f>
        <v>685.309294662691</v>
      </c>
      <c r="UK437" s="1" t="n">
        <f aca="false">UJ436*$B437</f>
        <v>677.725707828325</v>
      </c>
      <c r="UL437" s="1" t="n">
        <f aca="false">UK436*$B437</f>
        <v>670.226040458822</v>
      </c>
      <c r="UM437" s="1" t="n">
        <f aca="false">UL436*$B437</f>
        <v>662.809363906996</v>
      </c>
      <c r="UN437" s="1" t="n">
        <f aca="false">UM436*$B437</f>
        <v>655.474759802007</v>
      </c>
      <c r="UO437" s="1" t="n">
        <f aca="false">UN436*$B437</f>
        <v>648.221319935646</v>
      </c>
      <c r="UP437" s="1" t="n">
        <f aca="false">UO436*$B437</f>
        <v>641.048146149875</v>
      </c>
      <c r="UQ437" s="1" t="n">
        <f aca="false">UP436*$B437</f>
        <v>633.954350225612</v>
      </c>
      <c r="UR437" s="1" t="n">
        <f aca="false">UQ436*$B437</f>
        <v>626.93905377275</v>
      </c>
      <c r="US437" s="1" t="n">
        <f aca="false">UR436*$B437</f>
        <v>620.001388121387</v>
      </c>
      <c r="UT437" s="1" t="n">
        <f aca="false">US436*$B437</f>
        <v>613.140494214264</v>
      </c>
      <c r="UU437" s="1" t="n">
        <f aca="false">UT436*$B437</f>
        <v>606.355522500391</v>
      </c>
      <c r="UV437" s="1" t="n">
        <f aca="false">UU436*$B437</f>
        <v>599.645632829855</v>
      </c>
      <c r="UW437" s="1" t="n">
        <f aca="false">UV436*$B437</f>
        <v>593.009994349784</v>
      </c>
      <c r="UX437" s="1" t="n">
        <f aca="false">UW436*$B437</f>
        <v>586.447785401469</v>
      </c>
      <c r="UY437" s="1" t="n">
        <f aca="false">UX436*$B437</f>
        <v>579.958193418622</v>
      </c>
      <c r="UZ437" s="1" t="n">
        <f aca="false">UY436*$B437</f>
        <v>573.540414826756</v>
      </c>
      <c r="VA437" s="1" t="n">
        <f aca="false">UZ436*$B437</f>
        <v>567.19365494369</v>
      </c>
      <c r="VB437" s="1" t="n">
        <f aca="false">VA436*$B437</f>
        <v>560.917127881141</v>
      </c>
      <c r="VC437" s="1" t="n">
        <f aca="false">VB436*$B437</f>
        <v>554.710056447411</v>
      </c>
      <c r="VD437" s="1" t="n">
        <f aca="false">VC436*$B437</f>
        <v>548.571672051157</v>
      </c>
      <c r="VE437" s="1" t="n">
        <f aca="false">VD436*$B437</f>
        <v>542.501214606214</v>
      </c>
      <c r="VF437" s="1" t="n">
        <f aca="false">VE436*$B437</f>
        <v>536.497932437481</v>
      </c>
      <c r="VG437" s="1" t="n">
        <f aca="false">VF436*$B437</f>
        <v>530.561082187842</v>
      </c>
      <c r="VH437" s="1" t="n">
        <f aca="false">VG436*$B437</f>
        <v>524.689928726123</v>
      </c>
      <c r="VI437" s="1" t="n">
        <f aca="false">VH436*$B437</f>
        <v>518.883745056061</v>
      </c>
      <c r="VJ437" s="1" t="n">
        <f aca="false">VI436*$B437</f>
        <v>513.141812226286</v>
      </c>
      <c r="VK437" s="1" t="n">
        <f aca="false">VJ436*$B437</f>
        <v>507.463419241294</v>
      </c>
      <c r="VL437" s="1" t="n">
        <f aca="false">VK436*$B437</f>
        <v>501.847862973412</v>
      </c>
      <c r="VM437" s="1" t="n">
        <f aca="false">VL436*$B437</f>
        <v>496.294448075729</v>
      </c>
      <c r="VN437" s="1" t="n">
        <f aca="false">VM436*$B437</f>
        <v>490.802486895998</v>
      </c>
      <c r="VO437" s="1" t="n">
        <f aca="false">VN436*$B437</f>
        <v>485.371299391485</v>
      </c>
      <c r="VP437" s="1" t="n">
        <f aca="false">VO436*$B437</f>
        <v>480.000213044762</v>
      </c>
      <c r="VQ437" s="1" t="n">
        <f aca="false">VP436*$B437</f>
        <v>474.688562780437</v>
      </c>
      <c r="VR437" s="1" t="n">
        <f aca="false">VQ436*$B437</f>
        <v>469.435690882796</v>
      </c>
      <c r="VS437" s="1" t="n">
        <f aca="false">VR436*$B437</f>
        <v>464.240946914362</v>
      </c>
      <c r="VT437" s="1" t="n">
        <f aca="false">VS436*$B437</f>
        <v>459.103687635358</v>
      </c>
      <c r="VU437" s="1" t="n">
        <f aca="false">VT436*$B437</f>
        <v>454.023276924054</v>
      </c>
      <c r="VV437" s="1" t="n">
        <f aca="false">VU436*$B437</f>
        <v>448.999085698</v>
      </c>
      <c r="VW437" s="1" t="n">
        <f aca="false">VV436*$B437</f>
        <v>0</v>
      </c>
      <c r="VX437" s="1" t="n">
        <f aca="false">VW436*$B437</f>
        <v>0</v>
      </c>
      <c r="VY437" s="1" t="n">
        <f aca="false">VX436*$B437</f>
        <v>0</v>
      </c>
      <c r="VZ437" s="1" t="n">
        <f aca="false">VY436*$B437</f>
        <v>0</v>
      </c>
      <c r="WA437" s="1" t="n">
        <f aca="false">VZ436*$B437</f>
        <v>0</v>
      </c>
      <c r="WB437" s="1" t="n">
        <f aca="false">WA436*$B437</f>
        <v>0</v>
      </c>
      <c r="WC437" s="1" t="n">
        <f aca="false">WB436*$B437</f>
        <v>0</v>
      </c>
      <c r="WD437" s="1" t="n">
        <f aca="false">WC436*$B437</f>
        <v>0</v>
      </c>
      <c r="WE437" s="1" t="n">
        <f aca="false">WD436*$B437</f>
        <v>0</v>
      </c>
      <c r="WF437" s="1" t="n">
        <f aca="false">WE436*$B437</f>
        <v>0</v>
      </c>
      <c r="WG437" s="1" t="n">
        <f aca="false">WF436*$B437</f>
        <v>0</v>
      </c>
      <c r="WH437" s="1" t="n">
        <f aca="false">WG436*$B437</f>
        <v>0</v>
      </c>
      <c r="WI437" s="1" t="n">
        <f aca="false">WH436*$B437</f>
        <v>0</v>
      </c>
      <c r="WJ437" s="1" t="n">
        <f aca="false">WI436*$B437</f>
        <v>0</v>
      </c>
      <c r="WK437" s="1" t="n">
        <f aca="false">WJ436*$B437</f>
        <v>0</v>
      </c>
      <c r="WL437" s="1" t="n">
        <f aca="false">WK436*$B437</f>
        <v>0</v>
      </c>
      <c r="WM437" s="1" t="n">
        <f aca="false">WL436*$B437</f>
        <v>0</v>
      </c>
      <c r="WN437" s="1" t="n">
        <f aca="false">WM436*$B437</f>
        <v>0</v>
      </c>
      <c r="WO437" s="1" t="n">
        <f aca="false">WN436*$B437</f>
        <v>0</v>
      </c>
      <c r="WP437" s="1" t="n">
        <f aca="false">WO436*$B437</f>
        <v>0</v>
      </c>
      <c r="WQ437" s="1" t="n">
        <f aca="false">WP436*$B437</f>
        <v>0</v>
      </c>
      <c r="WR437" s="1" t="n">
        <f aca="false">WQ436*$B437</f>
        <v>0</v>
      </c>
      <c r="WS437" s="1" t="n">
        <f aca="false">WR436*$B437</f>
        <v>0</v>
      </c>
      <c r="WT437" s="1" t="n">
        <f aca="false">WS436*$B437</f>
        <v>0</v>
      </c>
      <c r="WU437" s="1" t="n">
        <f aca="false">WT436*$B437</f>
        <v>0</v>
      </c>
      <c r="WV437" s="1" t="n">
        <f aca="false">WU436*$B437</f>
        <v>0</v>
      </c>
      <c r="WW437" s="1" t="n">
        <f aca="false">WV436*$B437</f>
        <v>0</v>
      </c>
      <c r="WX437" s="1" t="n">
        <f aca="false">WW436*$B437</f>
        <v>0</v>
      </c>
      <c r="WY437" s="1" t="n">
        <f aca="false">WX436*$B437</f>
        <v>0</v>
      </c>
      <c r="WZ437" s="1" t="n">
        <f aca="false">WY436*$B437</f>
        <v>0</v>
      </c>
      <c r="XA437" s="1" t="n">
        <f aca="false">WZ436*$B437</f>
        <v>0</v>
      </c>
      <c r="XB437" s="1" t="n">
        <f aca="false">XA436*$B437</f>
        <v>0</v>
      </c>
      <c r="XC437" s="1" t="n">
        <f aca="false">XB436*$B437</f>
        <v>0</v>
      </c>
      <c r="XD437" s="1" t="n">
        <f aca="false">XC436*$B437</f>
        <v>0</v>
      </c>
      <c r="XE437" s="1" t="n">
        <f aca="false">XD436*$B437</f>
        <v>0</v>
      </c>
      <c r="XF437" s="1" t="n">
        <f aca="false">XE436*$B437</f>
        <v>0</v>
      </c>
      <c r="XG437" s="1" t="n">
        <f aca="false">XF436*$B437</f>
        <v>0</v>
      </c>
      <c r="XH437" s="1" t="n">
        <f aca="false">XG436*$B437</f>
        <v>0</v>
      </c>
      <c r="XI437" s="1" t="n">
        <f aca="false">XH436*$B437</f>
        <v>0</v>
      </c>
      <c r="XJ437" s="1" t="n">
        <f aca="false">XI436*$B437</f>
        <v>0</v>
      </c>
      <c r="XK437" s="1" t="n">
        <f aca="false">XJ436*$B437</f>
        <v>0</v>
      </c>
      <c r="XL437" s="1" t="n">
        <f aca="false">XK436*$B437</f>
        <v>0</v>
      </c>
      <c r="XM437" s="1" t="n">
        <f aca="false">XL436*$B437</f>
        <v>0</v>
      </c>
      <c r="XN437" s="1" t="n">
        <f aca="false">XM436*$B437</f>
        <v>0</v>
      </c>
      <c r="XO437" s="1" t="n">
        <f aca="false">XN436*$B437</f>
        <v>0</v>
      </c>
      <c r="XP437" s="1" t="n">
        <f aca="false">XO436*$B437</f>
        <v>0</v>
      </c>
      <c r="XQ437" s="1" t="n">
        <f aca="false">XP436*$B437</f>
        <v>0</v>
      </c>
      <c r="XR437" s="1" t="n">
        <f aca="false">XQ436*$B437</f>
        <v>0</v>
      </c>
      <c r="XS437" s="1" t="n">
        <f aca="false">XR436*$B437</f>
        <v>0</v>
      </c>
      <c r="XT437" s="1" t="n">
        <f aca="false">XS436*$B437</f>
        <v>0</v>
      </c>
      <c r="XU437" s="1" t="n">
        <f aca="false">XT436*$B437</f>
        <v>0</v>
      </c>
      <c r="XV437" s="1" t="n">
        <f aca="false">XU436*$B437</f>
        <v>0</v>
      </c>
      <c r="XW437" s="1" t="n">
        <f aca="false">XV436*$B437</f>
        <v>0</v>
      </c>
      <c r="XX437" s="1" t="n">
        <f aca="false">XW436*$B437</f>
        <v>0</v>
      </c>
      <c r="XY437" s="1" t="n">
        <f aca="false">XX436*$B437</f>
        <v>0</v>
      </c>
      <c r="XZ437" s="1" t="n">
        <f aca="false">XY436*$B437</f>
        <v>0</v>
      </c>
      <c r="YA437" s="1" t="n">
        <f aca="false">XZ436*$B437</f>
        <v>0</v>
      </c>
      <c r="YB437" s="1" t="n">
        <f aca="false">YA436*$B437</f>
        <v>0</v>
      </c>
      <c r="YC437" s="1" t="n">
        <f aca="false">YB436*$B437</f>
        <v>0</v>
      </c>
      <c r="YD437" s="1" t="n">
        <f aca="false">YC436*$B437</f>
        <v>0</v>
      </c>
      <c r="YE437" s="1" t="n">
        <f aca="false">YD436*$B437</f>
        <v>0</v>
      </c>
      <c r="YF437" s="1" t="n">
        <f aca="false">YE436*$B437</f>
        <v>0</v>
      </c>
      <c r="YG437" s="1" t="n">
        <f aca="false">YF436*$B437</f>
        <v>0</v>
      </c>
      <c r="YH437" s="1" t="n">
        <f aca="false">YG436*$B437</f>
        <v>0</v>
      </c>
      <c r="YI437" s="1" t="n">
        <f aca="false">YH436*$B437</f>
        <v>0</v>
      </c>
      <c r="YJ437" s="1" t="n">
        <f aca="false">YI436*$B437</f>
        <v>0</v>
      </c>
      <c r="YK437" s="1" t="n">
        <f aca="false">YJ436*$B437</f>
        <v>0</v>
      </c>
      <c r="YL437" s="1" t="n">
        <f aca="false">YK436*$B437</f>
        <v>0</v>
      </c>
      <c r="YM437" s="1" t="n">
        <f aca="false">YL436*$B437</f>
        <v>0</v>
      </c>
      <c r="YN437" s="1" t="n">
        <f aca="false">YM436*$B437</f>
        <v>0</v>
      </c>
      <c r="YO437" s="1" t="n">
        <f aca="false">YN436*$B437</f>
        <v>0</v>
      </c>
      <c r="YP437" s="1" t="n">
        <f aca="false">YO436*$B437</f>
        <v>0</v>
      </c>
      <c r="YQ437" s="1" t="n">
        <f aca="false">YP436*$B437</f>
        <v>0</v>
      </c>
      <c r="YR437" s="1" t="n">
        <f aca="false">YQ436*$B437</f>
        <v>0</v>
      </c>
      <c r="YS437" s="1" t="n">
        <f aca="false">YR436*$B437</f>
        <v>0</v>
      </c>
      <c r="YT437" s="1" t="n">
        <f aca="false">YS436*$B437</f>
        <v>0</v>
      </c>
      <c r="YU437" s="1" t="n">
        <f aca="false">YT436*$B437</f>
        <v>0</v>
      </c>
      <c r="YV437" s="1" t="n">
        <f aca="false">YU436*$B437</f>
        <v>0</v>
      </c>
      <c r="YW437" s="1" t="n">
        <f aca="false">YV436*$B437</f>
        <v>0</v>
      </c>
      <c r="YX437" s="1" t="n">
        <f aca="false">YW436*$B437</f>
        <v>0</v>
      </c>
      <c r="YY437" s="1" t="n">
        <f aca="false">YX436*$B437</f>
        <v>0</v>
      </c>
      <c r="YZ437" s="1" t="n">
        <f aca="false">YY436*$B437</f>
        <v>0</v>
      </c>
      <c r="ZA437" s="1" t="n">
        <f aca="false">YZ436*$B437</f>
        <v>0</v>
      </c>
      <c r="ZB437" s="1" t="n">
        <f aca="false">ZA436*$B437</f>
        <v>0</v>
      </c>
      <c r="ZC437" s="1" t="n">
        <f aca="false">ZB436*$B437</f>
        <v>0</v>
      </c>
      <c r="ZD437" s="1" t="n">
        <f aca="false">ZC436*$B437</f>
        <v>0</v>
      </c>
      <c r="ZE437" s="1" t="n">
        <f aca="false">ZD436*$B437</f>
        <v>0</v>
      </c>
      <c r="ZF437" s="1" t="n">
        <f aca="false">ZE436*$B437</f>
        <v>0</v>
      </c>
      <c r="ZG437" s="1" t="n">
        <f aca="false">ZF436*$B437</f>
        <v>0</v>
      </c>
      <c r="ZH437" s="1" t="n">
        <f aca="false">ZG436*$B437</f>
        <v>0</v>
      </c>
      <c r="ZI437" s="1" t="n">
        <f aca="false">ZH436*$B437</f>
        <v>0</v>
      </c>
      <c r="ZJ437" s="1" t="n">
        <f aca="false">ZI436*$B437</f>
        <v>0</v>
      </c>
      <c r="ZK437" s="1" t="n">
        <f aca="false">ZJ436*$B437</f>
        <v>0</v>
      </c>
      <c r="ZL437" s="1" t="n">
        <f aca="false">ZK436*$B437</f>
        <v>0</v>
      </c>
      <c r="ZM437" s="1" t="n">
        <f aca="false">ZL436*$B437</f>
        <v>0</v>
      </c>
      <c r="ZN437" s="1" t="n">
        <f aca="false">ZM436*$B437</f>
        <v>0</v>
      </c>
      <c r="ZO437" s="1" t="n">
        <f aca="false">ZN436*$B437</f>
        <v>0</v>
      </c>
      <c r="ZP437" s="1" t="n">
        <f aca="false">ZO436*$B437</f>
        <v>0</v>
      </c>
      <c r="ZQ437" s="1" t="n">
        <f aca="false">ZP436*$B437</f>
        <v>0</v>
      </c>
      <c r="ZR437" s="1" t="n">
        <f aca="false">ZQ436*$B437</f>
        <v>0</v>
      </c>
      <c r="ZS437" s="1" t="n">
        <f aca="false">ZR436*$B437</f>
        <v>0</v>
      </c>
      <c r="ZT437" s="1" t="n">
        <f aca="false">ZS436*$B437</f>
        <v>0</v>
      </c>
      <c r="ZU437" s="1" t="n">
        <f aca="false">ZT436*$B437</f>
        <v>0</v>
      </c>
      <c r="ZV437" s="1" t="n">
        <f aca="false">ZU436*$B437</f>
        <v>0</v>
      </c>
      <c r="ZW437" s="1" t="n">
        <f aca="false">ZV436*$B437</f>
        <v>0</v>
      </c>
      <c r="ZX437" s="1" t="n">
        <f aca="false">ZW436*$B437</f>
        <v>0</v>
      </c>
      <c r="ZY437" s="1" t="n">
        <f aca="false">ZX436*$B437</f>
        <v>0</v>
      </c>
      <c r="ZZ437" s="1" t="n">
        <f aca="false">ZY436*$B437</f>
        <v>0</v>
      </c>
      <c r="AAA437" s="1" t="n">
        <f aca="false">ZZ436*$B437</f>
        <v>0</v>
      </c>
      <c r="AAB437" s="1" t="n">
        <f aca="false">AAA436*$B437</f>
        <v>0</v>
      </c>
      <c r="AAC437" s="1" t="n">
        <f aca="false">AAB436*$B437</f>
        <v>0</v>
      </c>
      <c r="AAD437" s="1" t="n">
        <f aca="false">AAC436*$B437</f>
        <v>0</v>
      </c>
      <c r="AAE437" s="1" t="n">
        <f aca="false">AAD436*$B437</f>
        <v>0</v>
      </c>
      <c r="AAF437" s="1" t="n">
        <f aca="false">AAE436*$B437</f>
        <v>0</v>
      </c>
      <c r="AAG437" s="1" t="n">
        <f aca="false">AAF436*$B437</f>
        <v>0</v>
      </c>
      <c r="AAH437" s="1" t="n">
        <f aca="false">AAG436*$B437</f>
        <v>0</v>
      </c>
      <c r="AAI437" s="1" t="n">
        <f aca="false">AAH436*$B437</f>
        <v>0</v>
      </c>
      <c r="AAJ437" s="1" t="n">
        <f aca="false">AAI436*$B437</f>
        <v>0</v>
      </c>
      <c r="AAK437" s="1" t="n">
        <f aca="false">AAJ436*$B437</f>
        <v>0</v>
      </c>
      <c r="AAL437" s="1" t="n">
        <f aca="false">AAK436*$B437</f>
        <v>0</v>
      </c>
      <c r="AAM437" s="1" t="n">
        <f aca="false">AAL436*$B437</f>
        <v>0</v>
      </c>
      <c r="AAN437" s="1" t="n">
        <f aca="false">AAM436*$B437</f>
        <v>0</v>
      </c>
      <c r="AAO437" s="1" t="n">
        <f aca="false">AAN436*$B437</f>
        <v>0</v>
      </c>
      <c r="AAP437" s="1" t="n">
        <f aca="false">AAO436*$B437</f>
        <v>0</v>
      </c>
      <c r="AAQ437" s="1" t="n">
        <f aca="false">AAP436*$B437</f>
        <v>0</v>
      </c>
      <c r="AAR437" s="1" t="n">
        <f aca="false">AAQ436*$B437</f>
        <v>0</v>
      </c>
      <c r="AAS437" s="1" t="n">
        <f aca="false">AAR436*$B437</f>
        <v>0</v>
      </c>
      <c r="AAT437" s="1" t="n">
        <f aca="false">AAS436*$B437</f>
        <v>0</v>
      </c>
      <c r="AAU437" s="1" t="n">
        <f aca="false">AAT436*$B437</f>
        <v>0</v>
      </c>
      <c r="AAV437" s="1" t="n">
        <f aca="false">AAU436*$B437</f>
        <v>0</v>
      </c>
      <c r="AAW437" s="1" t="n">
        <f aca="false">AAV436*$B437</f>
        <v>0</v>
      </c>
      <c r="AAX437" s="1" t="n">
        <f aca="false">AAW436*$B437</f>
        <v>0</v>
      </c>
      <c r="AAY437" s="1" t="n">
        <f aca="false">AAX436*$B437</f>
        <v>0</v>
      </c>
      <c r="AAZ437" s="1" t="n">
        <f aca="false">AAY436*$B437</f>
        <v>0</v>
      </c>
      <c r="ABA437" s="1" t="n">
        <f aca="false">AAZ436*$B437</f>
        <v>0</v>
      </c>
      <c r="ABB437" s="1" t="n">
        <f aca="false">ABA436*$B437</f>
        <v>0</v>
      </c>
      <c r="ABC437" s="1" t="n">
        <f aca="false">ABB436*$B437</f>
        <v>0</v>
      </c>
      <c r="ABD437" s="1" t="n">
        <f aca="false">ABC436*$B437</f>
        <v>0</v>
      </c>
      <c r="ABE437" s="1" t="n">
        <f aca="false">ABD436*$B437</f>
        <v>0</v>
      </c>
      <c r="ABF437" s="1" t="n">
        <f aca="false">ABE436*$B437</f>
        <v>0</v>
      </c>
      <c r="ABG437" s="1" t="n">
        <f aca="false">ABF436*$B437</f>
        <v>0</v>
      </c>
      <c r="ABH437" s="1" t="n">
        <f aca="false">ABG436*$B437</f>
        <v>0</v>
      </c>
      <c r="ABI437" s="1" t="n">
        <f aca="false">ABH436*$B437</f>
        <v>0</v>
      </c>
      <c r="ABJ437" s="1" t="n">
        <f aca="false">ABI436*$B437</f>
        <v>0</v>
      </c>
      <c r="ABK437" s="1" t="n">
        <f aca="false">ABJ436*$B437</f>
        <v>0</v>
      </c>
      <c r="ABL437" s="1" t="n">
        <f aca="false">ABK436*$B437</f>
        <v>0</v>
      </c>
      <c r="ABM437" s="1" t="n">
        <f aca="false">ABL436*$B437</f>
        <v>0</v>
      </c>
      <c r="ABN437" s="1" t="n">
        <f aca="false">ABM436*$B437</f>
        <v>0</v>
      </c>
      <c r="ABO437" s="1" t="n">
        <f aca="false">ABN436*$B437</f>
        <v>0</v>
      </c>
      <c r="ABP437" s="1" t="n">
        <f aca="false">ABO436*$B437</f>
        <v>0</v>
      </c>
      <c r="ABQ437" s="1" t="n">
        <f aca="false">ABP436*$B437</f>
        <v>0</v>
      </c>
      <c r="ABR437" s="1" t="n">
        <f aca="false">ABQ436*$B437</f>
        <v>0</v>
      </c>
      <c r="ABS437" s="1" t="n">
        <f aca="false">ABR436*$B437</f>
        <v>0</v>
      </c>
      <c r="ABT437" s="1" t="n">
        <f aca="false">ABS436*$B437</f>
        <v>0</v>
      </c>
      <c r="ABU437" s="1" t="n">
        <f aca="false">ABT436*$B437</f>
        <v>0</v>
      </c>
      <c r="ABV437" s="1" t="n">
        <f aca="false">ABU436*$B437</f>
        <v>0</v>
      </c>
      <c r="ABW437" s="1" t="n">
        <f aca="false">ABV436*$B437</f>
        <v>0</v>
      </c>
      <c r="ABX437" s="1" t="n">
        <f aca="false">ABW436*$B437</f>
        <v>0</v>
      </c>
      <c r="ABY437" s="1" t="n">
        <f aca="false">ABX436*$B437</f>
        <v>0</v>
      </c>
      <c r="ABZ437" s="1" t="n">
        <f aca="false">ABY436*$B437</f>
        <v>0</v>
      </c>
      <c r="ACA437" s="1" t="n">
        <f aca="false">ABZ436*$B437</f>
        <v>0</v>
      </c>
      <c r="ACB437" s="1" t="n">
        <f aca="false">ACA436*$B437</f>
        <v>0</v>
      </c>
      <c r="ACC437" s="1" t="n">
        <f aca="false">ACB436*$B437</f>
        <v>0</v>
      </c>
      <c r="ACD437" s="1" t="n">
        <f aca="false">ACC436*$B437</f>
        <v>0</v>
      </c>
      <c r="ACE437" s="1" t="n">
        <f aca="false">ACD436*$B437</f>
        <v>0</v>
      </c>
      <c r="ACF437" s="1" t="n">
        <f aca="false">ACE436*$B437</f>
        <v>0</v>
      </c>
      <c r="ACG437" s="1" t="n">
        <f aca="false">ACF436*$B437</f>
        <v>0</v>
      </c>
      <c r="ACH437" s="1" t="n">
        <f aca="false">ACG436*$B437</f>
        <v>0</v>
      </c>
      <c r="ACI437" s="1" t="n">
        <f aca="false">ACH436*$B437</f>
        <v>0</v>
      </c>
      <c r="ACJ437" s="1" t="n">
        <f aca="false">ACI436*$B437</f>
        <v>0</v>
      </c>
      <c r="ACK437" s="1" t="n">
        <f aca="false">ACJ436*$B437</f>
        <v>0</v>
      </c>
      <c r="ACL437" s="1" t="n">
        <f aca="false">ACK436*$B437</f>
        <v>0</v>
      </c>
      <c r="ACM437" s="1" t="n">
        <f aca="false">ACL436*$B437</f>
        <v>0</v>
      </c>
      <c r="ACN437" s="1" t="n">
        <f aca="false">ACM436*$B437</f>
        <v>0</v>
      </c>
      <c r="ACO437" s="1" t="n">
        <f aca="false">ACN436*$B437</f>
        <v>0</v>
      </c>
      <c r="ACP437" s="1" t="n">
        <f aca="false">ACO436*$B437</f>
        <v>0</v>
      </c>
      <c r="ACQ437" s="1" t="n">
        <f aca="false">ACP436*$B437</f>
        <v>0</v>
      </c>
      <c r="ACR437" s="1" t="n">
        <f aca="false">ACQ436*$B437</f>
        <v>0</v>
      </c>
      <c r="ACS437" s="1" t="n">
        <f aca="false">ACR436*$B437</f>
        <v>0</v>
      </c>
      <c r="ACT437" s="1" t="n">
        <f aca="false">ACS436*$B437</f>
        <v>0</v>
      </c>
      <c r="ACU437" s="1" t="n">
        <f aca="false">ACT436*$B437</f>
        <v>0</v>
      </c>
      <c r="ACV437" s="1" t="n">
        <f aca="false">ACU436*$B437</f>
        <v>0</v>
      </c>
      <c r="ACW437" s="1" t="n">
        <f aca="false">ACV436*$B437</f>
        <v>0</v>
      </c>
      <c r="ACX437" s="1" t="n">
        <f aca="false">ACW436*$B437</f>
        <v>0</v>
      </c>
      <c r="ACY437" s="1" t="n">
        <f aca="false">ACX436*$B437</f>
        <v>0</v>
      </c>
      <c r="ACZ437" s="1" t="n">
        <f aca="false">ACY436*$B437</f>
        <v>0</v>
      </c>
      <c r="ADA437" s="1" t="n">
        <f aca="false">ACZ436*$B437</f>
        <v>0</v>
      </c>
      <c r="ADB437" s="1" t="n">
        <f aca="false">ADA436*$B437</f>
        <v>0</v>
      </c>
      <c r="ADC437" s="1" t="n">
        <f aca="false">ADB436*$B437</f>
        <v>0</v>
      </c>
      <c r="ADD437" s="1" t="n">
        <f aca="false">ADC436*$B437</f>
        <v>0</v>
      </c>
      <c r="ADE437" s="1" t="n">
        <f aca="false">ADD436*$B437</f>
        <v>0</v>
      </c>
      <c r="ADF437" s="1" t="n">
        <f aca="false">ADE436*$B437</f>
        <v>0</v>
      </c>
      <c r="ADG437" s="1" t="n">
        <f aca="false">ADF436*$B437</f>
        <v>0</v>
      </c>
      <c r="ADH437" s="1" t="n">
        <f aca="false">ADG436*$B437</f>
        <v>0</v>
      </c>
      <c r="ADI437" s="1" t="n">
        <f aca="false">ADH436*$B437</f>
        <v>0</v>
      </c>
      <c r="ADJ437" s="1" t="n">
        <f aca="false">ADI436*$B437</f>
        <v>0</v>
      </c>
      <c r="ADK437" s="1" t="n">
        <f aca="false">ADJ436*$B437</f>
        <v>0</v>
      </c>
      <c r="ADL437" s="1" t="n">
        <f aca="false">ADK436*$B437</f>
        <v>0</v>
      </c>
      <c r="ADM437" s="1" t="n">
        <f aca="false">ADL436*$B437</f>
        <v>0</v>
      </c>
      <c r="ADN437" s="1" t="n">
        <f aca="false">ADM436*$B437</f>
        <v>0</v>
      </c>
      <c r="ADO437" s="1" t="n">
        <f aca="false">ADN436*$B437</f>
        <v>0</v>
      </c>
      <c r="ADP437" s="1" t="n">
        <f aca="false">ADO436*$B437</f>
        <v>0</v>
      </c>
      <c r="ADQ437" s="1" t="n">
        <f aca="false">ADP436*$B437</f>
        <v>0</v>
      </c>
      <c r="ADR437" s="1" t="n">
        <f aca="false">ADQ436*$B437</f>
        <v>0</v>
      </c>
      <c r="ADS437" s="1" t="n">
        <f aca="false">ADR436*$B437</f>
        <v>0</v>
      </c>
      <c r="ADT437" s="1" t="n">
        <f aca="false">ADS436*$B437</f>
        <v>0</v>
      </c>
      <c r="ADU437" s="1" t="n">
        <f aca="false">ADT436*$B437</f>
        <v>0</v>
      </c>
      <c r="ADV437" s="1" t="n">
        <f aca="false">ADU436*$B437</f>
        <v>0</v>
      </c>
      <c r="ADW437" s="1" t="n">
        <f aca="false">ADV436*$B437</f>
        <v>0</v>
      </c>
      <c r="ADX437" s="1" t="n">
        <f aca="false">ADW436*$B437</f>
        <v>0</v>
      </c>
      <c r="ADY437" s="1" t="n">
        <f aca="false">ADX436*$B437</f>
        <v>0</v>
      </c>
      <c r="ADZ437" s="1" t="n">
        <f aca="false">ADY436*$B437</f>
        <v>0</v>
      </c>
      <c r="AEA437" s="1" t="n">
        <f aca="false">ADZ436*$B437</f>
        <v>0</v>
      </c>
      <c r="AEB437" s="1" t="n">
        <f aca="false">AEA436*$B437</f>
        <v>0</v>
      </c>
      <c r="AEC437" s="1" t="n">
        <f aca="false">AEB436*$B437</f>
        <v>0</v>
      </c>
      <c r="AED437" s="1" t="n">
        <f aca="false">AEC436*$B437</f>
        <v>0</v>
      </c>
      <c r="AEE437" s="1" t="n">
        <f aca="false">AED436*$B437</f>
        <v>0</v>
      </c>
      <c r="AEF437" s="1" t="n">
        <f aca="false">AEE436*$B437</f>
        <v>0</v>
      </c>
      <c r="AEG437" s="1" t="n">
        <f aca="false">AEF436*$B437</f>
        <v>0</v>
      </c>
      <c r="AEH437" s="1" t="n">
        <f aca="false">AEG436*$B437</f>
        <v>0</v>
      </c>
      <c r="AEI437" s="1" t="n">
        <f aca="false">AEH436*$B437</f>
        <v>0</v>
      </c>
      <c r="AEJ437" s="1" t="n">
        <f aca="false">AEI436*$B437</f>
        <v>0</v>
      </c>
      <c r="AEK437" s="1" t="n">
        <f aca="false">AEJ436*$B437</f>
        <v>0</v>
      </c>
      <c r="AEL437" s="1" t="n">
        <f aca="false">AEK436*$B437</f>
        <v>0</v>
      </c>
      <c r="AEM437" s="1" t="n">
        <f aca="false">AEL436*$B437</f>
        <v>0</v>
      </c>
      <c r="AEN437" s="1" t="n">
        <f aca="false">AEM436*$B437</f>
        <v>0</v>
      </c>
      <c r="AEO437" s="1" t="n">
        <f aca="false">AEN436*$B437</f>
        <v>0</v>
      </c>
      <c r="AEP437" s="1" t="n">
        <f aca="false">AEO436*$B437</f>
        <v>0</v>
      </c>
      <c r="AEQ437" s="1" t="n">
        <f aca="false">AEP436*$B437</f>
        <v>0</v>
      </c>
      <c r="AER437" s="1" t="n">
        <f aca="false">AEQ436*$B437</f>
        <v>0</v>
      </c>
      <c r="AES437" s="1" t="n">
        <f aca="false">AER436*$B437</f>
        <v>0</v>
      </c>
      <c r="AET437" s="1" t="n">
        <f aca="false">AES436*$B437</f>
        <v>0</v>
      </c>
      <c r="AEU437" s="1" t="n">
        <f aca="false">AET436*$B437</f>
        <v>0</v>
      </c>
      <c r="AEV437" s="1" t="n">
        <f aca="false">AEU436*$B437</f>
        <v>0</v>
      </c>
      <c r="AEW437" s="1" t="n">
        <f aca="false">AEV436*$B437</f>
        <v>0</v>
      </c>
      <c r="AEX437" s="1" t="n">
        <f aca="false">AEW436*$B437</f>
        <v>0</v>
      </c>
      <c r="AEY437" s="1" t="n">
        <f aca="false">AEX436*$B437</f>
        <v>0</v>
      </c>
      <c r="AEZ437" s="1" t="n">
        <f aca="false">AEY436*$B437</f>
        <v>0</v>
      </c>
      <c r="AFA437" s="1" t="n">
        <f aca="false">AEZ436*$B437</f>
        <v>0</v>
      </c>
      <c r="AFB437" s="1" t="n">
        <f aca="false">AFA436*$B437</f>
        <v>0</v>
      </c>
      <c r="AFC437" s="1" t="n">
        <f aca="false">AFB436*$B437</f>
        <v>0</v>
      </c>
      <c r="AFD437" s="1" t="n">
        <f aca="false">AFC436*$B437</f>
        <v>0</v>
      </c>
      <c r="AFE437" s="1" t="n">
        <f aca="false">AFD436*$B437</f>
        <v>0</v>
      </c>
      <c r="AFF437" s="1" t="n">
        <f aca="false">AFE436*$B437</f>
        <v>0</v>
      </c>
      <c r="AFG437" s="1" t="n">
        <f aca="false">AFF436*$B437</f>
        <v>0</v>
      </c>
      <c r="AFH437" s="1" t="n">
        <f aca="false">AFG436*$B437</f>
        <v>0</v>
      </c>
      <c r="AFI437" s="1" t="n">
        <f aca="false">AFH436*$B437</f>
        <v>0</v>
      </c>
      <c r="AFJ437" s="1" t="n">
        <f aca="false">AFI436*$B437</f>
        <v>0</v>
      </c>
      <c r="AFK437" s="1" t="n">
        <f aca="false">AFJ436*$B437</f>
        <v>0</v>
      </c>
      <c r="AFL437" s="1" t="n">
        <f aca="false">AFK436*$B437</f>
        <v>0</v>
      </c>
      <c r="AFM437" s="1" t="n">
        <f aca="false">AFL436*$B437</f>
        <v>0</v>
      </c>
      <c r="AFN437" s="1" t="n">
        <f aca="false">AFM436*$B437</f>
        <v>0</v>
      </c>
      <c r="AFO437" s="1" t="n">
        <f aca="false">AFN436*$B437</f>
        <v>0</v>
      </c>
      <c r="AFP437" s="1" t="n">
        <f aca="false">AFO436*$B437</f>
        <v>0</v>
      </c>
      <c r="AFQ437" s="1" t="n">
        <f aca="false">AFP436*$B437</f>
        <v>0</v>
      </c>
      <c r="AFR437" s="1" t="n">
        <f aca="false">AFQ436*$B437</f>
        <v>0</v>
      </c>
      <c r="AFS437" s="1" t="n">
        <f aca="false">AFR436*$B437</f>
        <v>0</v>
      </c>
      <c r="AFT437" s="1" t="n">
        <f aca="false">AFS436*$B437</f>
        <v>0</v>
      </c>
      <c r="AFU437" s="1" t="n">
        <f aca="false">AFT436*$B437</f>
        <v>0</v>
      </c>
      <c r="AFV437" s="1" t="n">
        <f aca="false">AFU436*$B437</f>
        <v>0</v>
      </c>
      <c r="AFW437" s="1" t="n">
        <f aca="false">AFV436*$B437</f>
        <v>0</v>
      </c>
      <c r="AFX437" s="1" t="n">
        <f aca="false">AFW436*$B437</f>
        <v>0</v>
      </c>
      <c r="AFY437" s="1" t="n">
        <f aca="false">AFX436*$B437</f>
        <v>0</v>
      </c>
      <c r="AFZ437" s="1" t="n">
        <f aca="false">AFY436*$B437</f>
        <v>0</v>
      </c>
      <c r="AGA437" s="1" t="n">
        <f aca="false">AFZ436*$B437</f>
        <v>0</v>
      </c>
      <c r="AGB437" s="1" t="n">
        <f aca="false">AGA436*$B437</f>
        <v>0</v>
      </c>
      <c r="AGC437" s="1" t="n">
        <f aca="false">AGB436*$B437</f>
        <v>0</v>
      </c>
      <c r="AGD437" s="1" t="n">
        <f aca="false">AGC436*$B437</f>
        <v>0</v>
      </c>
      <c r="AGE437" s="1" t="n">
        <f aca="false">AGD436*$B437</f>
        <v>0</v>
      </c>
      <c r="AGF437" s="1" t="n">
        <f aca="false">AGE436*$B437</f>
        <v>0</v>
      </c>
      <c r="AGG437" s="1" t="n">
        <f aca="false">AGF436*$B437</f>
        <v>0</v>
      </c>
      <c r="AGH437" s="1" t="n">
        <f aca="false">AGG436*$B437</f>
        <v>0</v>
      </c>
      <c r="AGI437" s="1" t="n">
        <f aca="false">AGH436*$B437</f>
        <v>0</v>
      </c>
      <c r="AGJ437" s="1" t="n">
        <f aca="false">AGI436*$B437</f>
        <v>0</v>
      </c>
      <c r="AGK437" s="1" t="n">
        <f aca="false">AGJ436*$B437</f>
        <v>0</v>
      </c>
      <c r="AGL437" s="1" t="n">
        <f aca="false">AGK436*$B437</f>
        <v>0</v>
      </c>
      <c r="AGM437" s="1" t="n">
        <f aca="false">AGL436*$B437</f>
        <v>0</v>
      </c>
      <c r="AGN437" s="1" t="n">
        <f aca="false">AGM436*$B437</f>
        <v>0</v>
      </c>
      <c r="AGO437" s="1" t="n">
        <f aca="false">AGN436*$B437</f>
        <v>0</v>
      </c>
      <c r="AGP437" s="1" t="n">
        <f aca="false">AGO436*$B437</f>
        <v>0</v>
      </c>
      <c r="AGQ437" s="1" t="n">
        <f aca="false">AGP436*$B437</f>
        <v>0</v>
      </c>
      <c r="AGR437" s="1" t="n">
        <f aca="false">AGQ436*$B437</f>
        <v>0</v>
      </c>
      <c r="AGS437" s="1" t="n">
        <f aca="false">AGR436*$B437</f>
        <v>0</v>
      </c>
      <c r="AGT437" s="1" t="n">
        <f aca="false">AGS436*$B437</f>
        <v>0</v>
      </c>
      <c r="AGU437" s="1" t="n">
        <f aca="false">AGT436*$B437</f>
        <v>0</v>
      </c>
      <c r="AGV437" s="1" t="n">
        <f aca="false">AGU436*$B437</f>
        <v>0</v>
      </c>
      <c r="AGW437" s="1" t="n">
        <f aca="false">AGV436*$B437</f>
        <v>0</v>
      </c>
      <c r="AGX437" s="1" t="n">
        <f aca="false">AGW436*$B437</f>
        <v>0</v>
      </c>
      <c r="AGY437" s="1" t="n">
        <f aca="false">AGX436*$B437</f>
        <v>0</v>
      </c>
      <c r="AGZ437" s="1" t="n">
        <f aca="false">AGY436*$B437</f>
        <v>0</v>
      </c>
      <c r="AHA437" s="1" t="n">
        <f aca="false">AGZ436*$B437</f>
        <v>0</v>
      </c>
      <c r="AHB437" s="1" t="n">
        <f aca="false">AHA436*$B437</f>
        <v>0</v>
      </c>
      <c r="AHC437" s="1" t="n">
        <f aca="false">AHB436*$B437</f>
        <v>0</v>
      </c>
      <c r="AHD437" s="1" t="n">
        <f aca="false">AHC436*$B437</f>
        <v>0</v>
      </c>
      <c r="AHE437" s="1" t="n">
        <f aca="false">AHD436*$B437</f>
        <v>0</v>
      </c>
      <c r="AHF437" s="1" t="n">
        <f aca="false">AHE436*$B437</f>
        <v>0</v>
      </c>
      <c r="AHG437" s="1" t="n">
        <f aca="false">AHF436*$B437</f>
        <v>0</v>
      </c>
      <c r="AHH437" s="1" t="n">
        <f aca="false">AHG436*$B437</f>
        <v>0</v>
      </c>
      <c r="AHI437" s="1" t="n">
        <f aca="false">AHH436*$B437</f>
        <v>0</v>
      </c>
      <c r="AHJ437" s="1" t="n">
        <f aca="false">AHI436*$B437</f>
        <v>0</v>
      </c>
      <c r="AHK437" s="1" t="n">
        <f aca="false">AHJ436*$B437</f>
        <v>0</v>
      </c>
      <c r="AHL437" s="1" t="n">
        <f aca="false">AHK436*$B437</f>
        <v>0</v>
      </c>
      <c r="AHM437" s="1" t="n">
        <f aca="false">AHL436*$B437</f>
        <v>0</v>
      </c>
      <c r="AHN437" s="1" t="n">
        <f aca="false">AHM436*$B437</f>
        <v>0</v>
      </c>
      <c r="AHO437" s="1" t="n">
        <f aca="false">AHN436*$B437</f>
        <v>0</v>
      </c>
      <c r="AHP437" s="1" t="n">
        <f aca="false">AHO436*$B437</f>
        <v>0</v>
      </c>
      <c r="AHQ437" s="1" t="n">
        <f aca="false">AHP436*$B437</f>
        <v>0</v>
      </c>
      <c r="AHR437" s="1" t="n">
        <f aca="false">AHQ436*$B437</f>
        <v>0</v>
      </c>
      <c r="AHS437" s="1" t="n">
        <f aca="false">AHR436*$B437</f>
        <v>0</v>
      </c>
      <c r="AHT437" s="1" t="n">
        <f aca="false">AHS436*$B437</f>
        <v>0</v>
      </c>
      <c r="AHU437" s="1" t="n">
        <f aca="false">AHT436*$B437</f>
        <v>0</v>
      </c>
      <c r="AHV437" s="1" t="n">
        <f aca="false">AHU436*$B437</f>
        <v>0</v>
      </c>
      <c r="AHW437" s="1" t="n">
        <f aca="false">AHV436*$B437</f>
        <v>0</v>
      </c>
      <c r="AHX437" s="1" t="n">
        <f aca="false">AHW436*$B437</f>
        <v>0</v>
      </c>
      <c r="AHY437" s="1" t="n">
        <f aca="false">AHX436*$B437</f>
        <v>0</v>
      </c>
      <c r="AHZ437" s="1" t="n">
        <f aca="false">AHY436*$B437</f>
        <v>0</v>
      </c>
      <c r="AIA437" s="1" t="n">
        <f aca="false">AHZ436*$B437</f>
        <v>0</v>
      </c>
      <c r="AIB437" s="1" t="n">
        <f aca="false">AIA436*$B437</f>
        <v>0</v>
      </c>
      <c r="AIC437" s="1" t="n">
        <f aca="false">AIB436*$B437</f>
        <v>0</v>
      </c>
      <c r="AID437" s="1" t="n">
        <f aca="false">AIC436*$B437</f>
        <v>0</v>
      </c>
      <c r="AIE437" s="1" t="n">
        <f aca="false">AID436*$B437</f>
        <v>0</v>
      </c>
      <c r="AIF437" s="1" t="n">
        <f aca="false">AIE436*$B437</f>
        <v>0</v>
      </c>
      <c r="AIG437" s="1" t="n">
        <f aca="false">AIF436*$B437</f>
        <v>0</v>
      </c>
      <c r="AIH437" s="1" t="n">
        <f aca="false">AIG436*$B437</f>
        <v>0</v>
      </c>
      <c r="AII437" s="1" t="n">
        <f aca="false">AIH436*$B437</f>
        <v>0</v>
      </c>
      <c r="AIJ437" s="1" t="n">
        <f aca="false">AII436*$B437</f>
        <v>0</v>
      </c>
      <c r="AIK437" s="1" t="n">
        <f aca="false">AIJ436*$B437</f>
        <v>0</v>
      </c>
      <c r="AIL437" s="1" t="n">
        <f aca="false">AIK436*$B437</f>
        <v>0</v>
      </c>
      <c r="AIM437" s="1" t="n">
        <f aca="false">AIL436*$B437</f>
        <v>0</v>
      </c>
      <c r="AIN437" s="1" t="n">
        <f aca="false">AIM436*$B437</f>
        <v>0</v>
      </c>
      <c r="AIO437" s="1" t="n">
        <f aca="false">AIN436*$B437</f>
        <v>0</v>
      </c>
      <c r="AIP437" s="1" t="n">
        <f aca="false">AIO436*$B437</f>
        <v>0</v>
      </c>
      <c r="AIQ437" s="1" t="n">
        <f aca="false">AIP436*$B437</f>
        <v>0</v>
      </c>
      <c r="AIR437" s="1" t="n">
        <f aca="false">AIQ436*$B437</f>
        <v>0</v>
      </c>
      <c r="AIS437" s="1" t="n">
        <f aca="false">AIR436*$B437</f>
        <v>0</v>
      </c>
      <c r="AIT437" s="1" t="n">
        <f aca="false">AIS436*$B437</f>
        <v>0</v>
      </c>
      <c r="AIU437" s="1" t="n">
        <f aca="false">AIT436*$B437</f>
        <v>0</v>
      </c>
      <c r="AIV437" s="1" t="n">
        <f aca="false">AIU436*$B437</f>
        <v>0</v>
      </c>
      <c r="AIW437" s="1" t="n">
        <f aca="false">AIV436*$B437</f>
        <v>0</v>
      </c>
      <c r="AIX437" s="1" t="n">
        <f aca="false">AIW436*$B437</f>
        <v>0</v>
      </c>
      <c r="AIY437" s="1" t="n">
        <f aca="false">AIX436*$B437</f>
        <v>0</v>
      </c>
      <c r="AIZ437" s="1" t="n">
        <f aca="false">AIY436*$B437</f>
        <v>0</v>
      </c>
      <c r="AJA437" s="1" t="n">
        <f aca="false">AIZ436*$B437</f>
        <v>0</v>
      </c>
      <c r="AJB437" s="1" t="n">
        <f aca="false">AJA436*$B437</f>
        <v>0</v>
      </c>
      <c r="AJC437" s="1" t="n">
        <f aca="false">AJB436*$B437</f>
        <v>0</v>
      </c>
      <c r="AJD437" s="1" t="n">
        <f aca="false">AJC436*$B437</f>
        <v>0</v>
      </c>
      <c r="AJE437" s="1" t="n">
        <f aca="false">AJD436*$B437</f>
        <v>0</v>
      </c>
      <c r="AJF437" s="1" t="n">
        <f aca="false">AJE436*$B437</f>
        <v>0</v>
      </c>
      <c r="AJG437" s="1" t="n">
        <f aca="false">AJF436*$B437</f>
        <v>0</v>
      </c>
      <c r="AJH437" s="1" t="n">
        <f aca="false">AJG436*$B437</f>
        <v>0</v>
      </c>
      <c r="AJI437" s="1" t="n">
        <f aca="false">AJH436*$B437</f>
        <v>0</v>
      </c>
      <c r="AJJ437" s="1" t="n">
        <f aca="false">AJI436*$B437</f>
        <v>0</v>
      </c>
      <c r="AJK437" s="1" t="n">
        <f aca="false">AJJ436*$B437</f>
        <v>0</v>
      </c>
      <c r="AJL437" s="1" t="n">
        <f aca="false">AJK436*$B437</f>
        <v>0</v>
      </c>
      <c r="AJM437" s="1" t="n">
        <f aca="false">AJL436*$B437</f>
        <v>0</v>
      </c>
      <c r="AJN437" s="1" t="n">
        <f aca="false">AJM436*$B437</f>
        <v>0</v>
      </c>
      <c r="AJO437" s="1" t="n">
        <f aca="false">AJN436*$B437</f>
        <v>0</v>
      </c>
      <c r="AJP437" s="1" t="n">
        <f aca="false">AJO436*$B437</f>
        <v>0</v>
      </c>
      <c r="AJQ437" s="1" t="n">
        <f aca="false">AJP436*$B437</f>
        <v>0</v>
      </c>
      <c r="AJR437" s="1" t="n">
        <f aca="false">AJQ436*$B437</f>
        <v>0</v>
      </c>
      <c r="AJS437" s="1" t="n">
        <f aca="false">AJR436*$B437</f>
        <v>0</v>
      </c>
      <c r="AJT437" s="1" t="n">
        <f aca="false">AJS436*$B437</f>
        <v>0</v>
      </c>
      <c r="AJU437" s="1" t="n">
        <f aca="false">AJT436*$B437</f>
        <v>0</v>
      </c>
      <c r="AJV437" s="1" t="n">
        <f aca="false">AJU436*$B437</f>
        <v>0</v>
      </c>
      <c r="AJW437" s="1" t="n">
        <f aca="false">AJV436*$B437</f>
        <v>0</v>
      </c>
      <c r="AJX437" s="1" t="n">
        <f aca="false">AJW436*$B437</f>
        <v>0</v>
      </c>
      <c r="AJY437" s="1" t="n">
        <f aca="false">AJX436*$B437</f>
        <v>0</v>
      </c>
      <c r="AJZ437" s="1" t="n">
        <f aca="false">AJY436*$B437</f>
        <v>0</v>
      </c>
      <c r="AKA437" s="1" t="n">
        <f aca="false">AJZ436*$B437</f>
        <v>0</v>
      </c>
      <c r="AKB437" s="1" t="n">
        <f aca="false">AKA436*$B437</f>
        <v>0</v>
      </c>
      <c r="AKC437" s="1" t="n">
        <f aca="false">AKB436*$B437</f>
        <v>0</v>
      </c>
      <c r="AKD437" s="1" t="n">
        <f aca="false">AKC436*$B437</f>
        <v>0</v>
      </c>
      <c r="AKE437" s="1" t="n">
        <f aca="false">AKD436*$B437</f>
        <v>0</v>
      </c>
      <c r="AKF437" s="1" t="n">
        <f aca="false">AKE436*$B437</f>
        <v>0</v>
      </c>
      <c r="AKG437" s="1" t="n">
        <f aca="false">AKF436*$B437</f>
        <v>0</v>
      </c>
      <c r="AKH437" s="1" t="n">
        <f aca="false">AKG436*$B437</f>
        <v>0</v>
      </c>
      <c r="AKI437" s="1" t="n">
        <f aca="false">AKH436*$B437</f>
        <v>0</v>
      </c>
      <c r="AKJ437" s="1" t="n">
        <f aca="false">AKI436*$B437</f>
        <v>0</v>
      </c>
      <c r="AKK437" s="1" t="n">
        <f aca="false">AKJ436*$B437</f>
        <v>0</v>
      </c>
      <c r="AKL437" s="1" t="n">
        <f aca="false">AKK436*$B437</f>
        <v>0</v>
      </c>
      <c r="AKM437" s="1" t="n">
        <f aca="false">AKL436*$B437</f>
        <v>0</v>
      </c>
      <c r="AKN437" s="1" t="n">
        <f aca="false">AKM436*$B437</f>
        <v>0</v>
      </c>
      <c r="AKO437" s="1" t="n">
        <f aca="false">AKN436*$B437</f>
        <v>0</v>
      </c>
      <c r="AKP437" s="1" t="n">
        <f aca="false">AKO436*$B437</f>
        <v>0</v>
      </c>
      <c r="AKQ437" s="1" t="n">
        <f aca="false">AKP436*$B437</f>
        <v>0</v>
      </c>
      <c r="AKR437" s="1" t="n">
        <f aca="false">AKQ436*$B437</f>
        <v>0</v>
      </c>
      <c r="AKS437" s="1" t="n">
        <f aca="false">AKR436*$B437</f>
        <v>0</v>
      </c>
      <c r="AKT437" s="1" t="n">
        <f aca="false">AKS436*$B437</f>
        <v>0</v>
      </c>
      <c r="AKU437" s="1" t="n">
        <f aca="false">AKT436*$B437</f>
        <v>0</v>
      </c>
      <c r="AKV437" s="1" t="n">
        <f aca="false">AKU436*$B437</f>
        <v>0</v>
      </c>
      <c r="AKW437" s="1" t="n">
        <f aca="false">AKV436*$B437</f>
        <v>0</v>
      </c>
      <c r="AKX437" s="1" t="n">
        <f aca="false">AKW436*$B437</f>
        <v>0</v>
      </c>
      <c r="AKY437" s="1" t="n">
        <f aca="false">AKX436*$B437</f>
        <v>0</v>
      </c>
      <c r="AKZ437" s="1" t="n">
        <f aca="false">AKY436*$B437</f>
        <v>0</v>
      </c>
      <c r="ALA437" s="1" t="n">
        <f aca="false">AKZ436*$B437</f>
        <v>0</v>
      </c>
      <c r="ALB437" s="1" t="n">
        <f aca="false">ALA436*$B437</f>
        <v>0</v>
      </c>
      <c r="ALC437" s="1" t="n">
        <f aca="false">ALB436*$B437</f>
        <v>0</v>
      </c>
      <c r="ALD437" s="1" t="n">
        <f aca="false">ALC436*$B437</f>
        <v>0</v>
      </c>
      <c r="ALE437" s="1" t="n">
        <f aca="false">ALD436*$B437</f>
        <v>0</v>
      </c>
      <c r="ALF437" s="1" t="n">
        <f aca="false">ALE436*$B437</f>
        <v>0</v>
      </c>
      <c r="ALG437" s="1" t="n">
        <f aca="false">ALF436*$B437</f>
        <v>0</v>
      </c>
      <c r="ALH437" s="1" t="n">
        <f aca="false">ALG436*$B437</f>
        <v>0</v>
      </c>
      <c r="ALI437" s="1" t="n">
        <f aca="false">ALH436*$B437</f>
        <v>0</v>
      </c>
      <c r="ALJ437" s="1" t="n">
        <f aca="false">ALI436*$B437</f>
        <v>0</v>
      </c>
      <c r="ALK437" s="1" t="n">
        <f aca="false">ALJ436*$B437</f>
        <v>0</v>
      </c>
      <c r="ALL437" s="1" t="n">
        <f aca="false">ALK436*$B437</f>
        <v>0</v>
      </c>
      <c r="ALM437" s="1" t="n">
        <f aca="false">ALL436*$B437</f>
        <v>0</v>
      </c>
      <c r="ALN437" s="1" t="n">
        <f aca="false">ALM436*$B437</f>
        <v>0</v>
      </c>
      <c r="ALO437" s="1" t="n">
        <f aca="false">ALN436*$B437</f>
        <v>0</v>
      </c>
      <c r="ALP437" s="1" t="n">
        <f aca="false">ALO436*$B437</f>
        <v>0</v>
      </c>
      <c r="ALQ437" s="1" t="n">
        <f aca="false">ALP436*$B437</f>
        <v>0</v>
      </c>
      <c r="ALR437" s="1" t="n">
        <f aca="false">ALQ436*$B437</f>
        <v>0</v>
      </c>
      <c r="ALS437" s="1" t="n">
        <f aca="false">ALR436*$B437</f>
        <v>0</v>
      </c>
      <c r="ALT437" s="1" t="n">
        <f aca="false">ALS436*$B437</f>
        <v>0</v>
      </c>
      <c r="ALU437" s="1" t="n">
        <f aca="false">ALT436*$B437</f>
        <v>0</v>
      </c>
      <c r="ALV437" s="1" t="n">
        <f aca="false">ALU436*$B437</f>
        <v>0</v>
      </c>
      <c r="ALW437" s="1" t="n">
        <f aca="false">ALV436*$B437</f>
        <v>0</v>
      </c>
      <c r="ALX437" s="1" t="n">
        <f aca="false">ALW436*$B437</f>
        <v>0</v>
      </c>
      <c r="ALY437" s="1" t="n">
        <f aca="false">ALX436*$B437</f>
        <v>0</v>
      </c>
      <c r="ALZ437" s="1" t="n">
        <f aca="false">ALY436*$B437</f>
        <v>0</v>
      </c>
      <c r="AMA437" s="1" t="n">
        <f aca="false">ALZ436*$B437</f>
        <v>0</v>
      </c>
      <c r="AMB437" s="1" t="n">
        <f aca="false">AMA436*$B437</f>
        <v>0</v>
      </c>
      <c r="AMC437" s="1" t="n">
        <f aca="false">AMB436*$B437</f>
        <v>0</v>
      </c>
      <c r="AMD437" s="1" t="n">
        <f aca="false">AMC436*$B437</f>
        <v>0</v>
      </c>
      <c r="AME437" s="1" t="n">
        <f aca="false">AMD436*$B437</f>
        <v>0</v>
      </c>
      <c r="AMF437" s="1" t="n">
        <f aca="false">AME436*$B437</f>
        <v>0</v>
      </c>
      <c r="AMG437" s="1" t="n">
        <f aca="false">AMF436*$B437</f>
        <v>0</v>
      </c>
      <c r="AMH437" s="1" t="n">
        <f aca="false">AMG436*$B437</f>
        <v>0</v>
      </c>
      <c r="AMI437" s="1" t="n">
        <f aca="false">AMH436*$B437</f>
        <v>0</v>
      </c>
      <c r="AMJ437" s="1" t="n">
        <f aca="false">AMI436*$B437</f>
        <v>0</v>
      </c>
    </row>
    <row r="438" customFormat="false" ht="13.8" hidden="false" customHeight="false" outlineLevel="0" collapsed="false">
      <c r="A438" s="1" t="n">
        <f aca="false">A437</f>
        <v>0</v>
      </c>
      <c r="B438" s="1" t="n">
        <f aca="false">POWER($A$14,A438)</f>
        <v>1</v>
      </c>
      <c r="C438" s="5" t="n">
        <f aca="false">C437+365.25/12</f>
        <v>60312.75</v>
      </c>
      <c r="PH438" s="1" t="n">
        <f aca="false">PG437*$B438</f>
        <v>12883</v>
      </c>
      <c r="PI438" s="1" t="n">
        <f aca="false">PH437*$B438</f>
        <v>24939</v>
      </c>
      <c r="PJ438" s="1" t="n">
        <f aca="false">PI437*$B438</f>
        <v>21399</v>
      </c>
      <c r="PK438" s="1" t="n">
        <f aca="false">PJ437*$B438</f>
        <v>17984</v>
      </c>
      <c r="PL438" s="1" t="n">
        <f aca="false">PK437*$B438</f>
        <v>15848</v>
      </c>
      <c r="PM438" s="1" t="n">
        <f aca="false">PL437*$B438</f>
        <v>14022</v>
      </c>
      <c r="PN438" s="1" t="n">
        <f aca="false">PM437*$B438</f>
        <v>12555</v>
      </c>
      <c r="PO438" s="1" t="n">
        <f aca="false">PN437*$B438</f>
        <v>11292</v>
      </c>
      <c r="PP438" s="1" t="n">
        <f aca="false">PO437*$B438</f>
        <v>10271</v>
      </c>
      <c r="PQ438" s="1" t="n">
        <f aca="false">PP437*$B438</f>
        <v>9535</v>
      </c>
      <c r="PR438" s="1" t="n">
        <f aca="false">PQ437*$B438</f>
        <v>8780</v>
      </c>
      <c r="PS438" s="1" t="n">
        <f aca="false">PR437*$B438</f>
        <v>8137</v>
      </c>
      <c r="PT438" s="1" t="n">
        <f aca="false">PS437*$B438</f>
        <v>7504</v>
      </c>
      <c r="PU438" s="1" t="n">
        <f aca="false">PT437*$B438</f>
        <v>6980</v>
      </c>
      <c r="PV438" s="1" t="n">
        <f aca="false">PU437*$B438</f>
        <v>6742</v>
      </c>
      <c r="PW438" s="1" t="n">
        <f aca="false">PV437*$B438</f>
        <v>6371</v>
      </c>
      <c r="PX438" s="1" t="n">
        <f aca="false">PW437*$B438</f>
        <v>6023</v>
      </c>
      <c r="PY438" s="1" t="n">
        <f aca="false">PX437*$B438</f>
        <v>5684</v>
      </c>
      <c r="PZ438" s="1" t="n">
        <f aca="false">PY437*$B438</f>
        <v>5463</v>
      </c>
      <c r="QA438" s="1" t="n">
        <f aca="false">PZ437*$B438</f>
        <v>5213</v>
      </c>
      <c r="QB438" s="1" t="n">
        <f aca="false">QA437*$B438</f>
        <v>4984</v>
      </c>
      <c r="QC438" s="1" t="n">
        <f aca="false">QB437*$B438</f>
        <v>4737.81794383923</v>
      </c>
      <c r="QD438" s="1" t="n">
        <f aca="false">QC437*$B438</f>
        <v>4540.77199697123</v>
      </c>
      <c r="QE438" s="1" t="n">
        <f aca="false">QD437*$B438</f>
        <v>4358.70531605533</v>
      </c>
      <c r="QF438" s="1" t="n">
        <f aca="false">QE437*$B438</f>
        <v>4189.99924661381</v>
      </c>
      <c r="QG438" s="1" t="n">
        <f aca="false">QF437*$B438</f>
        <v>4033.25843053295</v>
      </c>
      <c r="QH438" s="1" t="n">
        <f aca="false">QG437*$B438</f>
        <v>3887.27376013112</v>
      </c>
      <c r="QI438" s="1" t="n">
        <f aca="false">QH437*$B438</f>
        <v>3750.99244879721</v>
      </c>
      <c r="QJ438" s="1" t="n">
        <f aca="false">QI437*$B438</f>
        <v>3623.49367602555</v>
      </c>
      <c r="QK438" s="1" t="n">
        <f aca="false">QJ437*$B438</f>
        <v>3503.96863456063</v>
      </c>
      <c r="QL438" s="1" t="n">
        <f aca="false">QK437*$B438</f>
        <v>3391.70408046593</v>
      </c>
      <c r="QM438" s="1" t="n">
        <f aca="false">QL437*$B438</f>
        <v>3286.0686905647</v>
      </c>
      <c r="QN438" s="1" t="n">
        <f aca="false">QM437*$B438</f>
        <v>3186.50168494265</v>
      </c>
      <c r="QO438" s="1" t="n">
        <f aca="false">QN437*$B438</f>
        <v>3092.50328852572</v>
      </c>
      <c r="QP438" s="1" t="n">
        <f aca="false">QO437*$B438</f>
        <v>3003.62669476537</v>
      </c>
      <c r="QQ438" s="1" t="n">
        <f aca="false">QP437*$B438</f>
        <v>2919.47126311394</v>
      </c>
      <c r="QR438" s="1" t="n">
        <f aca="false">QQ437*$B438</f>
        <v>2839.6767352975</v>
      </c>
      <c r="QS438" s="1" t="n">
        <f aca="false">QR437*$B438</f>
        <v>2763.91829710007</v>
      </c>
      <c r="QT438" s="1" t="n">
        <f aca="false">QS437*$B438</f>
        <v>2691.90234520416</v>
      </c>
      <c r="QU438" s="1" t="n">
        <f aca="false">QT437*$B438</f>
        <v>2623.36284463615</v>
      </c>
      <c r="QV438" s="1" t="n">
        <f aca="false">QU437*$B438</f>
        <v>2558.05818308227</v>
      </c>
      <c r="QW438" s="1" t="n">
        <f aca="false">QV437*$B438</f>
        <v>2495.76844493753</v>
      </c>
      <c r="QX438" s="1" t="n">
        <f aca="false">QW437*$B438</f>
        <v>2436.29304131658</v>
      </c>
      <c r="QY438" s="1" t="n">
        <f aca="false">QX437*$B438</f>
        <v>2379.44864307475</v>
      </c>
      <c r="QZ438" s="1" t="n">
        <f aca="false">QY437*$B438</f>
        <v>2325.06737268762</v>
      </c>
      <c r="RA438" s="1" t="n">
        <f aca="false">QZ437*$B438</f>
        <v>2272.99521802732</v>
      </c>
      <c r="RB438" s="1" t="n">
        <f aca="false">RA437*$B438</f>
        <v>2223.09063697485</v>
      </c>
      <c r="RC438" s="1" t="n">
        <f aca="false">RB437*$B438</f>
        <v>2175.22332667085</v>
      </c>
      <c r="RD438" s="1" t="n">
        <f aca="false">RC437*$B438</f>
        <v>2129.27313523112</v>
      </c>
      <c r="RE438" s="1" t="n">
        <f aca="false">RD437*$B438</f>
        <v>2085.12909709632</v>
      </c>
      <c r="RF438" s="1" t="n">
        <f aca="false">RE437*$B438</f>
        <v>2042.68857597187</v>
      </c>
      <c r="RG438" s="1" t="n">
        <f aca="false">RF437*$B438</f>
        <v>2001.85650164635</v>
      </c>
      <c r="RH438" s="1" t="n">
        <f aca="false">RG437*$B438</f>
        <v>1962.54468893467</v>
      </c>
      <c r="RI438" s="1" t="n">
        <f aca="false">RH437*$B438</f>
        <v>1924.67122864145</v>
      </c>
      <c r="RJ438" s="1" t="n">
        <f aca="false">RI437*$B438</f>
        <v>1888.15994183421</v>
      </c>
      <c r="RK438" s="1" t="n">
        <f aca="false">RJ437*$B438</f>
        <v>1852.93988989706</v>
      </c>
      <c r="RL438" s="1" t="n">
        <f aca="false">RK437*$B438</f>
        <v>1818.94493384036</v>
      </c>
      <c r="RM438" s="1" t="n">
        <f aca="false">RL437*$B438</f>
        <v>1786.11333719797</v>
      </c>
      <c r="RN438" s="1" t="n">
        <f aca="false">RM437*$B438</f>
        <v>1754.3874075759</v>
      </c>
      <c r="RO438" s="1" t="n">
        <f aca="false">RN437*$B438</f>
        <v>1723.71317254378</v>
      </c>
      <c r="RP438" s="1" t="n">
        <f aca="false">RO437*$B438</f>
        <v>1694.0400860999</v>
      </c>
      <c r="RQ438" s="1" t="n">
        <f aca="false">RP437*$B438</f>
        <v>1665.32076240513</v>
      </c>
      <c r="RR438" s="1" t="n">
        <f aca="false">RQ437*$B438</f>
        <v>1637.51073388245</v>
      </c>
      <c r="RS438" s="1" t="n">
        <f aca="false">RR437*$B438</f>
        <v>1610.56823112618</v>
      </c>
      <c r="RT438" s="1" t="n">
        <f aca="false">RS437*$B438</f>
        <v>1584.45398236615</v>
      </c>
      <c r="RU438" s="1" t="n">
        <f aca="false">RT437*$B438</f>
        <v>1559.13103049438</v>
      </c>
      <c r="RV438" s="1" t="n">
        <f aca="false">RU437*$B438</f>
        <v>1534.56456588989</v>
      </c>
      <c r="RW438" s="1" t="n">
        <f aca="false">RV437*$B438</f>
        <v>1510.72177347671</v>
      </c>
      <c r="RX438" s="1" t="n">
        <f aca="false">RW437*$B438</f>
        <v>1487.57169262446</v>
      </c>
      <c r="RY438" s="1" t="n">
        <f aca="false">RX437*$B438</f>
        <v>1465.08508865389</v>
      </c>
      <c r="RZ438" s="1" t="n">
        <f aca="false">RY437*$B438</f>
        <v>1443.23433484377</v>
      </c>
      <c r="SA438" s="1" t="n">
        <f aca="false">RZ437*$B438</f>
        <v>1421.9933039538</v>
      </c>
      <c r="SB438" s="1" t="n">
        <f aca="false">SA437*$B438</f>
        <v>1401.33726838217</v>
      </c>
      <c r="SC438" s="1" t="n">
        <f aca="false">SB437*$B438</f>
        <v>1381.24280816842</v>
      </c>
      <c r="SD438" s="1" t="n">
        <f aca="false">SC437*$B438</f>
        <v>1361.68772613347</v>
      </c>
      <c r="SE438" s="1" t="n">
        <f aca="false">SD437*$B438</f>
        <v>1342.65096952049</v>
      </c>
      <c r="SF438" s="1" t="n">
        <f aca="false">SE437*$B438</f>
        <v>1324.11255756461</v>
      </c>
      <c r="SG438" s="1" t="n">
        <f aca="false">SF437*$B438</f>
        <v>1306.05351447562</v>
      </c>
      <c r="SH438" s="1" t="n">
        <f aca="false">SG437*$B438</f>
        <v>1288.45580736895</v>
      </c>
      <c r="SI438" s="1" t="n">
        <f aca="false">SH437*$B438</f>
        <v>1271.30228872467</v>
      </c>
      <c r="SJ438" s="1" t="n">
        <f aca="false">SI437*$B438</f>
        <v>1254.57664299484</v>
      </c>
      <c r="SK438" s="1" t="n">
        <f aca="false">SJ437*$B438</f>
        <v>1238.26333701527</v>
      </c>
      <c r="SL438" s="1" t="n">
        <f aca="false">SK437*$B438</f>
        <v>1222.3475739099</v>
      </c>
      <c r="SM438" s="1" t="n">
        <f aca="false">SL437*$B438</f>
        <v>1206.81525020484</v>
      </c>
      <c r="SN438" s="1" t="n">
        <f aca="false">SM437*$B438</f>
        <v>1191.65291589504</v>
      </c>
      <c r="SO438" s="1" t="n">
        <f aca="false">SN437*$B438</f>
        <v>1176.84773722956</v>
      </c>
      <c r="SP438" s="1" t="n">
        <f aca="false">SO437*$B438</f>
        <v>1162.38746200266</v>
      </c>
      <c r="SQ438" s="1" t="n">
        <f aca="false">SP437*$B438</f>
        <v>1148.26038715633</v>
      </c>
      <c r="SR438" s="1" t="n">
        <f aca="false">SQ437*$B438</f>
        <v>1134.45532851725</v>
      </c>
      <c r="SS438" s="1" t="n">
        <f aca="false">SR437*$B438</f>
        <v>1120.96159250627</v>
      </c>
      <c r="ST438" s="1" t="n">
        <f aca="false">SS437*$B438</f>
        <v>1107.76894967232</v>
      </c>
      <c r="SU438" s="1" t="n">
        <f aca="false">ST437*$B438</f>
        <v>1094.8676099154</v>
      </c>
      <c r="SV438" s="1" t="n">
        <f aca="false">SU437*$B438</f>
        <v>1082.24819927444</v>
      </c>
      <c r="SW438" s="1" t="n">
        <f aca="false">SV437*$B438</f>
        <v>1069.90173816625</v>
      </c>
      <c r="SX438" s="1" t="n">
        <f aca="false">SW437*$B438</f>
        <v>1057.81962097108</v>
      </c>
      <c r="SY438" s="1" t="n">
        <f aca="false">SX437*$B438</f>
        <v>1045.9935968688</v>
      </c>
      <c r="SZ438" s="1" t="n">
        <f aca="false">SY437*$B438</f>
        <v>1034.4157518374</v>
      </c>
      <c r="TA438" s="1" t="n">
        <f aca="false">SZ437*$B438</f>
        <v>1022.9689762895</v>
      </c>
      <c r="TB438" s="1" t="n">
        <f aca="false">TA437*$B438</f>
        <v>1011.64886999447</v>
      </c>
      <c r="TC438" s="1" t="n">
        <f aca="false">TB437*$B438</f>
        <v>1000.45403123882</v>
      </c>
      <c r="TD438" s="1" t="n">
        <f aca="false">TC437*$B438</f>
        <v>989.383073820355</v>
      </c>
      <c r="TE438" s="1" t="n">
        <f aca="false">TD437*$B438</f>
        <v>978.434626876465</v>
      </c>
      <c r="TF438" s="1" t="n">
        <f aca="false">TE437*$B438</f>
        <v>967.607334714433</v>
      </c>
      <c r="TG438" s="1" t="n">
        <f aca="false">TF437*$B438</f>
        <v>956.899856643544</v>
      </c>
      <c r="TH438" s="1" t="n">
        <f aca="false">TG437*$B438</f>
        <v>946.310866809077</v>
      </c>
      <c r="TI438" s="1" t="n">
        <f aca="false">TH437*$B438</f>
        <v>935.839054028128</v>
      </c>
      <c r="TJ438" s="1" t="n">
        <f aca="false">TI437*$B438</f>
        <v>925.48312162726</v>
      </c>
      <c r="TK438" s="1" t="n">
        <f aca="false">TJ437*$B438</f>
        <v>915.241787281932</v>
      </c>
      <c r="TL438" s="1" t="n">
        <f aca="false">TK437*$B438</f>
        <v>905.113782857726</v>
      </c>
      <c r="TM438" s="1" t="n">
        <f aca="false">TL437*$B438</f>
        <v>895.097854253311</v>
      </c>
      <c r="TN438" s="1" t="n">
        <f aca="false">TM437*$B438</f>
        <v>885.192761245159</v>
      </c>
      <c r="TO438" s="1" t="n">
        <f aca="false">TN437*$B438</f>
        <v>875.397277333971</v>
      </c>
      <c r="TP438" s="1" t="n">
        <f aca="false">TO437*$B438</f>
        <v>865.710189592811</v>
      </c>
      <c r="TQ438" s="1" t="n">
        <f aca="false">TP437*$B438</f>
        <v>856.130298516907</v>
      </c>
      <c r="TR438" s="1" t="n">
        <f aca="false">TQ437*$B438</f>
        <v>846.656417875129</v>
      </c>
      <c r="TS438" s="1" t="n">
        <f aca="false">TR437*$B438</f>
        <v>837.287374563101</v>
      </c>
      <c r="TT438" s="1" t="n">
        <f aca="false">TS437*$B438</f>
        <v>828.022008457942</v>
      </c>
      <c r="TU438" s="1" t="n">
        <f aca="false">TT437*$B438</f>
        <v>818.859172274613</v>
      </c>
      <c r="TV438" s="1" t="n">
        <f aca="false">TU437*$B438</f>
        <v>809.797731423852</v>
      </c>
      <c r="TW438" s="1" t="n">
        <f aca="false">TV437*$B438</f>
        <v>800.836563871691</v>
      </c>
      <c r="TX438" s="1" t="n">
        <f aca="false">TW437*$B438</f>
        <v>791.97456000051</v>
      </c>
      <c r="TY438" s="1" t="n">
        <f aca="false">TX437*$B438</f>
        <v>783.210622471647</v>
      </c>
      <c r="TZ438" s="1" t="n">
        <f aca="false">TY437*$B438</f>
        <v>774.543666089514</v>
      </c>
      <c r="UA438" s="1" t="n">
        <f aca="false">TZ437*$B438</f>
        <v>765.972617667225</v>
      </c>
      <c r="UB438" s="1" t="n">
        <f aca="false">UA437*$B438</f>
        <v>757.496415893709</v>
      </c>
      <c r="UC438" s="1" t="n">
        <f aca="false">UB437*$B438</f>
        <v>749.114011202294</v>
      </c>
      <c r="UD438" s="1" t="n">
        <f aca="false">UC437*$B438</f>
        <v>740.824365640738</v>
      </c>
      <c r="UE438" s="1" t="n">
        <f aca="false">UD437*$B438</f>
        <v>732.626452742714</v>
      </c>
      <c r="UF438" s="1" t="n">
        <f aca="false">UE437*$B438</f>
        <v>724.5192574007</v>
      </c>
      <c r="UG438" s="1" t="n">
        <f aca="false">UF437*$B438</f>
        <v>716.501775740286</v>
      </c>
      <c r="UH438" s="1" t="n">
        <f aca="false">UG437*$B438</f>
        <v>708.573014995871</v>
      </c>
      <c r="UI438" s="1" t="n">
        <f aca="false">UH437*$B438</f>
        <v>700.73199338773</v>
      </c>
      <c r="UJ438" s="1" t="n">
        <f aca="false">UI437*$B438</f>
        <v>692.977740000447</v>
      </c>
      <c r="UK438" s="1" t="n">
        <f aca="false">UJ437*$B438</f>
        <v>685.309294662691</v>
      </c>
      <c r="UL438" s="1" t="n">
        <f aca="false">UK437*$B438</f>
        <v>677.725707828325</v>
      </c>
      <c r="UM438" s="1" t="n">
        <f aca="false">UL437*$B438</f>
        <v>670.226040458822</v>
      </c>
      <c r="UN438" s="1" t="n">
        <f aca="false">UM437*$B438</f>
        <v>662.809363906996</v>
      </c>
      <c r="UO438" s="1" t="n">
        <f aca="false">UN437*$B438</f>
        <v>655.474759802007</v>
      </c>
      <c r="UP438" s="1" t="n">
        <f aca="false">UO437*$B438</f>
        <v>648.221319935646</v>
      </c>
      <c r="UQ438" s="1" t="n">
        <f aca="false">UP437*$B438</f>
        <v>641.048146149875</v>
      </c>
      <c r="UR438" s="1" t="n">
        <f aca="false">UQ437*$B438</f>
        <v>633.954350225612</v>
      </c>
      <c r="US438" s="1" t="n">
        <f aca="false">UR437*$B438</f>
        <v>626.93905377275</v>
      </c>
      <c r="UT438" s="1" t="n">
        <f aca="false">US437*$B438</f>
        <v>620.001388121387</v>
      </c>
      <c r="UU438" s="1" t="n">
        <f aca="false">UT437*$B438</f>
        <v>613.140494214264</v>
      </c>
      <c r="UV438" s="1" t="n">
        <f aca="false">UU437*$B438</f>
        <v>606.355522500391</v>
      </c>
      <c r="UW438" s="1" t="n">
        <f aca="false">UV437*$B438</f>
        <v>599.645632829855</v>
      </c>
      <c r="UX438" s="1" t="n">
        <f aca="false">UW437*$B438</f>
        <v>593.009994349784</v>
      </c>
      <c r="UY438" s="1" t="n">
        <f aca="false">UX437*$B438</f>
        <v>586.447785401469</v>
      </c>
      <c r="UZ438" s="1" t="n">
        <f aca="false">UY437*$B438</f>
        <v>579.958193418622</v>
      </c>
      <c r="VA438" s="1" t="n">
        <f aca="false">UZ437*$B438</f>
        <v>573.540414826756</v>
      </c>
      <c r="VB438" s="1" t="n">
        <f aca="false">VA437*$B438</f>
        <v>567.19365494369</v>
      </c>
      <c r="VC438" s="1" t="n">
        <f aca="false">VB437*$B438</f>
        <v>560.917127881141</v>
      </c>
      <c r="VD438" s="1" t="n">
        <f aca="false">VC437*$B438</f>
        <v>554.710056447411</v>
      </c>
      <c r="VE438" s="1" t="n">
        <f aca="false">VD437*$B438</f>
        <v>548.571672051157</v>
      </c>
      <c r="VF438" s="1" t="n">
        <f aca="false">VE437*$B438</f>
        <v>542.501214606214</v>
      </c>
      <c r="VG438" s="1" t="n">
        <f aca="false">VF437*$B438</f>
        <v>536.497932437481</v>
      </c>
      <c r="VH438" s="1" t="n">
        <f aca="false">VG437*$B438</f>
        <v>530.561082187842</v>
      </c>
      <c r="VI438" s="1" t="n">
        <f aca="false">VH437*$B438</f>
        <v>524.689928726123</v>
      </c>
      <c r="VJ438" s="1" t="n">
        <f aca="false">VI437*$B438</f>
        <v>518.883745056061</v>
      </c>
      <c r="VK438" s="1" t="n">
        <f aca="false">VJ437*$B438</f>
        <v>513.141812226286</v>
      </c>
      <c r="VL438" s="1" t="n">
        <f aca="false">VK437*$B438</f>
        <v>507.463419241294</v>
      </c>
      <c r="VM438" s="1" t="n">
        <f aca="false">VL437*$B438</f>
        <v>501.847862973412</v>
      </c>
      <c r="VN438" s="1" t="n">
        <f aca="false">VM437*$B438</f>
        <v>496.294448075729</v>
      </c>
      <c r="VO438" s="1" t="n">
        <f aca="false">VN437*$B438</f>
        <v>490.802486895998</v>
      </c>
      <c r="VP438" s="1" t="n">
        <f aca="false">VO437*$B438</f>
        <v>485.371299391485</v>
      </c>
      <c r="VQ438" s="1" t="n">
        <f aca="false">VP437*$B438</f>
        <v>480.000213044762</v>
      </c>
      <c r="VR438" s="1" t="n">
        <f aca="false">VQ437*$B438</f>
        <v>474.688562780437</v>
      </c>
      <c r="VS438" s="1" t="n">
        <f aca="false">VR437*$B438</f>
        <v>469.435690882796</v>
      </c>
      <c r="VT438" s="1" t="n">
        <f aca="false">VS437*$B438</f>
        <v>464.240946914362</v>
      </c>
      <c r="VU438" s="1" t="n">
        <f aca="false">VT437*$B438</f>
        <v>459.103687635358</v>
      </c>
      <c r="VV438" s="1" t="n">
        <f aca="false">VU437*$B438</f>
        <v>454.023276924054</v>
      </c>
      <c r="VW438" s="1" t="n">
        <f aca="false">VV437*$B438</f>
        <v>448.999085698</v>
      </c>
      <c r="VX438" s="1" t="n">
        <f aca="false">VW437*$B438</f>
        <v>0</v>
      </c>
      <c r="VY438" s="1" t="n">
        <f aca="false">VX437*$B438</f>
        <v>0</v>
      </c>
      <c r="VZ438" s="1" t="n">
        <f aca="false">VY437*$B438</f>
        <v>0</v>
      </c>
      <c r="WA438" s="1" t="n">
        <f aca="false">VZ437*$B438</f>
        <v>0</v>
      </c>
      <c r="WB438" s="1" t="n">
        <f aca="false">WA437*$B438</f>
        <v>0</v>
      </c>
      <c r="WC438" s="1" t="n">
        <f aca="false">WB437*$B438</f>
        <v>0</v>
      </c>
      <c r="WD438" s="1" t="n">
        <f aca="false">WC437*$B438</f>
        <v>0</v>
      </c>
      <c r="WE438" s="1" t="n">
        <f aca="false">WD437*$B438</f>
        <v>0</v>
      </c>
      <c r="WF438" s="1" t="n">
        <f aca="false">WE437*$B438</f>
        <v>0</v>
      </c>
      <c r="WG438" s="1" t="n">
        <f aca="false">WF437*$B438</f>
        <v>0</v>
      </c>
      <c r="WH438" s="1" t="n">
        <f aca="false">WG437*$B438</f>
        <v>0</v>
      </c>
      <c r="WI438" s="1" t="n">
        <f aca="false">WH437*$B438</f>
        <v>0</v>
      </c>
      <c r="WJ438" s="1" t="n">
        <f aca="false">WI437*$B438</f>
        <v>0</v>
      </c>
      <c r="WK438" s="1" t="n">
        <f aca="false">WJ437*$B438</f>
        <v>0</v>
      </c>
      <c r="WL438" s="1" t="n">
        <f aca="false">WK437*$B438</f>
        <v>0</v>
      </c>
      <c r="WM438" s="1" t="n">
        <f aca="false">WL437*$B438</f>
        <v>0</v>
      </c>
      <c r="WN438" s="1" t="n">
        <f aca="false">WM437*$B438</f>
        <v>0</v>
      </c>
      <c r="WO438" s="1" t="n">
        <f aca="false">WN437*$B438</f>
        <v>0</v>
      </c>
      <c r="WP438" s="1" t="n">
        <f aca="false">WO437*$B438</f>
        <v>0</v>
      </c>
      <c r="WQ438" s="1" t="n">
        <f aca="false">WP437*$B438</f>
        <v>0</v>
      </c>
      <c r="WR438" s="1" t="n">
        <f aca="false">WQ437*$B438</f>
        <v>0</v>
      </c>
      <c r="WS438" s="1" t="n">
        <f aca="false">WR437*$B438</f>
        <v>0</v>
      </c>
      <c r="WT438" s="1" t="n">
        <f aca="false">WS437*$B438</f>
        <v>0</v>
      </c>
      <c r="WU438" s="1" t="n">
        <f aca="false">WT437*$B438</f>
        <v>0</v>
      </c>
      <c r="WV438" s="1" t="n">
        <f aca="false">WU437*$B438</f>
        <v>0</v>
      </c>
      <c r="WW438" s="1" t="n">
        <f aca="false">WV437*$B438</f>
        <v>0</v>
      </c>
      <c r="WX438" s="1" t="n">
        <f aca="false">WW437*$B438</f>
        <v>0</v>
      </c>
      <c r="WY438" s="1" t="n">
        <f aca="false">WX437*$B438</f>
        <v>0</v>
      </c>
      <c r="WZ438" s="1" t="n">
        <f aca="false">WY437*$B438</f>
        <v>0</v>
      </c>
      <c r="XA438" s="1" t="n">
        <f aca="false">WZ437*$B438</f>
        <v>0</v>
      </c>
      <c r="XB438" s="1" t="n">
        <f aca="false">XA437*$B438</f>
        <v>0</v>
      </c>
      <c r="XC438" s="1" t="n">
        <f aca="false">XB437*$B438</f>
        <v>0</v>
      </c>
      <c r="XD438" s="1" t="n">
        <f aca="false">XC437*$B438</f>
        <v>0</v>
      </c>
      <c r="XE438" s="1" t="n">
        <f aca="false">XD437*$B438</f>
        <v>0</v>
      </c>
      <c r="XF438" s="1" t="n">
        <f aca="false">XE437*$B438</f>
        <v>0</v>
      </c>
      <c r="XG438" s="1" t="n">
        <f aca="false">XF437*$B438</f>
        <v>0</v>
      </c>
      <c r="XH438" s="1" t="n">
        <f aca="false">XG437*$B438</f>
        <v>0</v>
      </c>
      <c r="XI438" s="1" t="n">
        <f aca="false">XH437*$B438</f>
        <v>0</v>
      </c>
      <c r="XJ438" s="1" t="n">
        <f aca="false">XI437*$B438</f>
        <v>0</v>
      </c>
      <c r="XK438" s="1" t="n">
        <f aca="false">XJ437*$B438</f>
        <v>0</v>
      </c>
      <c r="XL438" s="1" t="n">
        <f aca="false">XK437*$B438</f>
        <v>0</v>
      </c>
      <c r="XM438" s="1" t="n">
        <f aca="false">XL437*$B438</f>
        <v>0</v>
      </c>
      <c r="XN438" s="1" t="n">
        <f aca="false">XM437*$B438</f>
        <v>0</v>
      </c>
      <c r="XO438" s="1" t="n">
        <f aca="false">XN437*$B438</f>
        <v>0</v>
      </c>
      <c r="XP438" s="1" t="n">
        <f aca="false">XO437*$B438</f>
        <v>0</v>
      </c>
      <c r="XQ438" s="1" t="n">
        <f aca="false">XP437*$B438</f>
        <v>0</v>
      </c>
      <c r="XR438" s="1" t="n">
        <f aca="false">XQ437*$B438</f>
        <v>0</v>
      </c>
      <c r="XS438" s="1" t="n">
        <f aca="false">XR437*$B438</f>
        <v>0</v>
      </c>
      <c r="XT438" s="1" t="n">
        <f aca="false">XS437*$B438</f>
        <v>0</v>
      </c>
      <c r="XU438" s="1" t="n">
        <f aca="false">XT437*$B438</f>
        <v>0</v>
      </c>
      <c r="XV438" s="1" t="n">
        <f aca="false">XU437*$B438</f>
        <v>0</v>
      </c>
      <c r="XW438" s="1" t="n">
        <f aca="false">XV437*$B438</f>
        <v>0</v>
      </c>
      <c r="XX438" s="1" t="n">
        <f aca="false">XW437*$B438</f>
        <v>0</v>
      </c>
      <c r="XY438" s="1" t="n">
        <f aca="false">XX437*$B438</f>
        <v>0</v>
      </c>
      <c r="XZ438" s="1" t="n">
        <f aca="false">XY437*$B438</f>
        <v>0</v>
      </c>
      <c r="YA438" s="1" t="n">
        <f aca="false">XZ437*$B438</f>
        <v>0</v>
      </c>
      <c r="YB438" s="1" t="n">
        <f aca="false">YA437*$B438</f>
        <v>0</v>
      </c>
      <c r="YC438" s="1" t="n">
        <f aca="false">YB437*$B438</f>
        <v>0</v>
      </c>
      <c r="YD438" s="1" t="n">
        <f aca="false">YC437*$B438</f>
        <v>0</v>
      </c>
      <c r="YE438" s="1" t="n">
        <f aca="false">YD437*$B438</f>
        <v>0</v>
      </c>
      <c r="YF438" s="1" t="n">
        <f aca="false">YE437*$B438</f>
        <v>0</v>
      </c>
      <c r="YG438" s="1" t="n">
        <f aca="false">YF437*$B438</f>
        <v>0</v>
      </c>
      <c r="YH438" s="1" t="n">
        <f aca="false">YG437*$B438</f>
        <v>0</v>
      </c>
      <c r="YI438" s="1" t="n">
        <f aca="false">YH437*$B438</f>
        <v>0</v>
      </c>
      <c r="YJ438" s="1" t="n">
        <f aca="false">YI437*$B438</f>
        <v>0</v>
      </c>
      <c r="YK438" s="1" t="n">
        <f aca="false">YJ437*$B438</f>
        <v>0</v>
      </c>
      <c r="YL438" s="1" t="n">
        <f aca="false">YK437*$B438</f>
        <v>0</v>
      </c>
      <c r="YM438" s="1" t="n">
        <f aca="false">YL437*$B438</f>
        <v>0</v>
      </c>
      <c r="YN438" s="1" t="n">
        <f aca="false">YM437*$B438</f>
        <v>0</v>
      </c>
      <c r="YO438" s="1" t="n">
        <f aca="false">YN437*$B438</f>
        <v>0</v>
      </c>
      <c r="YP438" s="1" t="n">
        <f aca="false">YO437*$B438</f>
        <v>0</v>
      </c>
      <c r="YQ438" s="1" t="n">
        <f aca="false">YP437*$B438</f>
        <v>0</v>
      </c>
      <c r="YR438" s="1" t="n">
        <f aca="false">YQ437*$B438</f>
        <v>0</v>
      </c>
      <c r="YS438" s="1" t="n">
        <f aca="false">YR437*$B438</f>
        <v>0</v>
      </c>
      <c r="YT438" s="1" t="n">
        <f aca="false">YS437*$B438</f>
        <v>0</v>
      </c>
      <c r="YU438" s="1" t="n">
        <f aca="false">YT437*$B438</f>
        <v>0</v>
      </c>
      <c r="YV438" s="1" t="n">
        <f aca="false">YU437*$B438</f>
        <v>0</v>
      </c>
      <c r="YW438" s="1" t="n">
        <f aca="false">YV437*$B438</f>
        <v>0</v>
      </c>
      <c r="YX438" s="1" t="n">
        <f aca="false">YW437*$B438</f>
        <v>0</v>
      </c>
      <c r="YY438" s="1" t="n">
        <f aca="false">YX437*$B438</f>
        <v>0</v>
      </c>
      <c r="YZ438" s="1" t="n">
        <f aca="false">YY437*$B438</f>
        <v>0</v>
      </c>
      <c r="ZA438" s="1" t="n">
        <f aca="false">YZ437*$B438</f>
        <v>0</v>
      </c>
      <c r="ZB438" s="1" t="n">
        <f aca="false">ZA437*$B438</f>
        <v>0</v>
      </c>
      <c r="ZC438" s="1" t="n">
        <f aca="false">ZB437*$B438</f>
        <v>0</v>
      </c>
      <c r="ZD438" s="1" t="n">
        <f aca="false">ZC437*$B438</f>
        <v>0</v>
      </c>
      <c r="ZE438" s="1" t="n">
        <f aca="false">ZD437*$B438</f>
        <v>0</v>
      </c>
      <c r="ZF438" s="1" t="n">
        <f aca="false">ZE437*$B438</f>
        <v>0</v>
      </c>
      <c r="ZG438" s="1" t="n">
        <f aca="false">ZF437*$B438</f>
        <v>0</v>
      </c>
      <c r="ZH438" s="1" t="n">
        <f aca="false">ZG437*$B438</f>
        <v>0</v>
      </c>
      <c r="ZI438" s="1" t="n">
        <f aca="false">ZH437*$B438</f>
        <v>0</v>
      </c>
      <c r="ZJ438" s="1" t="n">
        <f aca="false">ZI437*$B438</f>
        <v>0</v>
      </c>
      <c r="ZK438" s="1" t="n">
        <f aca="false">ZJ437*$B438</f>
        <v>0</v>
      </c>
      <c r="ZL438" s="1" t="n">
        <f aca="false">ZK437*$B438</f>
        <v>0</v>
      </c>
      <c r="ZM438" s="1" t="n">
        <f aca="false">ZL437*$B438</f>
        <v>0</v>
      </c>
      <c r="ZN438" s="1" t="n">
        <f aca="false">ZM437*$B438</f>
        <v>0</v>
      </c>
      <c r="ZO438" s="1" t="n">
        <f aca="false">ZN437*$B438</f>
        <v>0</v>
      </c>
      <c r="ZP438" s="1" t="n">
        <f aca="false">ZO437*$B438</f>
        <v>0</v>
      </c>
      <c r="ZQ438" s="1" t="n">
        <f aca="false">ZP437*$B438</f>
        <v>0</v>
      </c>
      <c r="ZR438" s="1" t="n">
        <f aca="false">ZQ437*$B438</f>
        <v>0</v>
      </c>
      <c r="ZS438" s="1" t="n">
        <f aca="false">ZR437*$B438</f>
        <v>0</v>
      </c>
      <c r="ZT438" s="1" t="n">
        <f aca="false">ZS437*$B438</f>
        <v>0</v>
      </c>
      <c r="ZU438" s="1" t="n">
        <f aca="false">ZT437*$B438</f>
        <v>0</v>
      </c>
      <c r="ZV438" s="1" t="n">
        <f aca="false">ZU437*$B438</f>
        <v>0</v>
      </c>
      <c r="ZW438" s="1" t="n">
        <f aca="false">ZV437*$B438</f>
        <v>0</v>
      </c>
      <c r="ZX438" s="1" t="n">
        <f aca="false">ZW437*$B438</f>
        <v>0</v>
      </c>
      <c r="ZY438" s="1" t="n">
        <f aca="false">ZX437*$B438</f>
        <v>0</v>
      </c>
      <c r="ZZ438" s="1" t="n">
        <f aca="false">ZY437*$B438</f>
        <v>0</v>
      </c>
      <c r="AAA438" s="1" t="n">
        <f aca="false">ZZ437*$B438</f>
        <v>0</v>
      </c>
      <c r="AAB438" s="1" t="n">
        <f aca="false">AAA437*$B438</f>
        <v>0</v>
      </c>
      <c r="AAC438" s="1" t="n">
        <f aca="false">AAB437*$B438</f>
        <v>0</v>
      </c>
      <c r="AAD438" s="1" t="n">
        <f aca="false">AAC437*$B438</f>
        <v>0</v>
      </c>
      <c r="AAE438" s="1" t="n">
        <f aca="false">AAD437*$B438</f>
        <v>0</v>
      </c>
      <c r="AAF438" s="1" t="n">
        <f aca="false">AAE437*$B438</f>
        <v>0</v>
      </c>
      <c r="AAG438" s="1" t="n">
        <f aca="false">AAF437*$B438</f>
        <v>0</v>
      </c>
      <c r="AAH438" s="1" t="n">
        <f aca="false">AAG437*$B438</f>
        <v>0</v>
      </c>
      <c r="AAI438" s="1" t="n">
        <f aca="false">AAH437*$B438</f>
        <v>0</v>
      </c>
      <c r="AAJ438" s="1" t="n">
        <f aca="false">AAI437*$B438</f>
        <v>0</v>
      </c>
      <c r="AAK438" s="1" t="n">
        <f aca="false">AAJ437*$B438</f>
        <v>0</v>
      </c>
      <c r="AAL438" s="1" t="n">
        <f aca="false">AAK437*$B438</f>
        <v>0</v>
      </c>
      <c r="AAM438" s="1" t="n">
        <f aca="false">AAL437*$B438</f>
        <v>0</v>
      </c>
      <c r="AAN438" s="1" t="n">
        <f aca="false">AAM437*$B438</f>
        <v>0</v>
      </c>
      <c r="AAO438" s="1" t="n">
        <f aca="false">AAN437*$B438</f>
        <v>0</v>
      </c>
      <c r="AAP438" s="1" t="n">
        <f aca="false">AAO437*$B438</f>
        <v>0</v>
      </c>
      <c r="AAQ438" s="1" t="n">
        <f aca="false">AAP437*$B438</f>
        <v>0</v>
      </c>
      <c r="AAR438" s="1" t="n">
        <f aca="false">AAQ437*$B438</f>
        <v>0</v>
      </c>
      <c r="AAS438" s="1" t="n">
        <f aca="false">AAR437*$B438</f>
        <v>0</v>
      </c>
      <c r="AAT438" s="1" t="n">
        <f aca="false">AAS437*$B438</f>
        <v>0</v>
      </c>
      <c r="AAU438" s="1" t="n">
        <f aca="false">AAT437*$B438</f>
        <v>0</v>
      </c>
      <c r="AAV438" s="1" t="n">
        <f aca="false">AAU437*$B438</f>
        <v>0</v>
      </c>
      <c r="AAW438" s="1" t="n">
        <f aca="false">AAV437*$B438</f>
        <v>0</v>
      </c>
      <c r="AAX438" s="1" t="n">
        <f aca="false">AAW437*$B438</f>
        <v>0</v>
      </c>
      <c r="AAY438" s="1" t="n">
        <f aca="false">AAX437*$B438</f>
        <v>0</v>
      </c>
      <c r="AAZ438" s="1" t="n">
        <f aca="false">AAY437*$B438</f>
        <v>0</v>
      </c>
      <c r="ABA438" s="1" t="n">
        <f aca="false">AAZ437*$B438</f>
        <v>0</v>
      </c>
      <c r="ABB438" s="1" t="n">
        <f aca="false">ABA437*$B438</f>
        <v>0</v>
      </c>
      <c r="ABC438" s="1" t="n">
        <f aca="false">ABB437*$B438</f>
        <v>0</v>
      </c>
      <c r="ABD438" s="1" t="n">
        <f aca="false">ABC437*$B438</f>
        <v>0</v>
      </c>
      <c r="ABE438" s="1" t="n">
        <f aca="false">ABD437*$B438</f>
        <v>0</v>
      </c>
      <c r="ABF438" s="1" t="n">
        <f aca="false">ABE437*$B438</f>
        <v>0</v>
      </c>
      <c r="ABG438" s="1" t="n">
        <f aca="false">ABF437*$B438</f>
        <v>0</v>
      </c>
      <c r="ABH438" s="1" t="n">
        <f aca="false">ABG437*$B438</f>
        <v>0</v>
      </c>
      <c r="ABI438" s="1" t="n">
        <f aca="false">ABH437*$B438</f>
        <v>0</v>
      </c>
      <c r="ABJ438" s="1" t="n">
        <f aca="false">ABI437*$B438</f>
        <v>0</v>
      </c>
      <c r="ABK438" s="1" t="n">
        <f aca="false">ABJ437*$B438</f>
        <v>0</v>
      </c>
      <c r="ABL438" s="1" t="n">
        <f aca="false">ABK437*$B438</f>
        <v>0</v>
      </c>
      <c r="ABM438" s="1" t="n">
        <f aca="false">ABL437*$B438</f>
        <v>0</v>
      </c>
      <c r="ABN438" s="1" t="n">
        <f aca="false">ABM437*$B438</f>
        <v>0</v>
      </c>
      <c r="ABO438" s="1" t="n">
        <f aca="false">ABN437*$B438</f>
        <v>0</v>
      </c>
      <c r="ABP438" s="1" t="n">
        <f aca="false">ABO437*$B438</f>
        <v>0</v>
      </c>
      <c r="ABQ438" s="1" t="n">
        <f aca="false">ABP437*$B438</f>
        <v>0</v>
      </c>
      <c r="ABR438" s="1" t="n">
        <f aca="false">ABQ437*$B438</f>
        <v>0</v>
      </c>
      <c r="ABS438" s="1" t="n">
        <f aca="false">ABR437*$B438</f>
        <v>0</v>
      </c>
      <c r="ABT438" s="1" t="n">
        <f aca="false">ABS437*$B438</f>
        <v>0</v>
      </c>
      <c r="ABU438" s="1" t="n">
        <f aca="false">ABT437*$B438</f>
        <v>0</v>
      </c>
      <c r="ABV438" s="1" t="n">
        <f aca="false">ABU437*$B438</f>
        <v>0</v>
      </c>
      <c r="ABW438" s="1" t="n">
        <f aca="false">ABV437*$B438</f>
        <v>0</v>
      </c>
      <c r="ABX438" s="1" t="n">
        <f aca="false">ABW437*$B438</f>
        <v>0</v>
      </c>
      <c r="ABY438" s="1" t="n">
        <f aca="false">ABX437*$B438</f>
        <v>0</v>
      </c>
      <c r="ABZ438" s="1" t="n">
        <f aca="false">ABY437*$B438</f>
        <v>0</v>
      </c>
      <c r="ACA438" s="1" t="n">
        <f aca="false">ABZ437*$B438</f>
        <v>0</v>
      </c>
      <c r="ACB438" s="1" t="n">
        <f aca="false">ACA437*$B438</f>
        <v>0</v>
      </c>
      <c r="ACC438" s="1" t="n">
        <f aca="false">ACB437*$B438</f>
        <v>0</v>
      </c>
      <c r="ACD438" s="1" t="n">
        <f aca="false">ACC437*$B438</f>
        <v>0</v>
      </c>
      <c r="ACE438" s="1" t="n">
        <f aca="false">ACD437*$B438</f>
        <v>0</v>
      </c>
      <c r="ACF438" s="1" t="n">
        <f aca="false">ACE437*$B438</f>
        <v>0</v>
      </c>
      <c r="ACG438" s="1" t="n">
        <f aca="false">ACF437*$B438</f>
        <v>0</v>
      </c>
      <c r="ACH438" s="1" t="n">
        <f aca="false">ACG437*$B438</f>
        <v>0</v>
      </c>
      <c r="ACI438" s="1" t="n">
        <f aca="false">ACH437*$B438</f>
        <v>0</v>
      </c>
      <c r="ACJ438" s="1" t="n">
        <f aca="false">ACI437*$B438</f>
        <v>0</v>
      </c>
      <c r="ACK438" s="1" t="n">
        <f aca="false">ACJ437*$B438</f>
        <v>0</v>
      </c>
      <c r="ACL438" s="1" t="n">
        <f aca="false">ACK437*$B438</f>
        <v>0</v>
      </c>
      <c r="ACM438" s="1" t="n">
        <f aca="false">ACL437*$B438</f>
        <v>0</v>
      </c>
      <c r="ACN438" s="1" t="n">
        <f aca="false">ACM437*$B438</f>
        <v>0</v>
      </c>
      <c r="ACO438" s="1" t="n">
        <f aca="false">ACN437*$B438</f>
        <v>0</v>
      </c>
      <c r="ACP438" s="1" t="n">
        <f aca="false">ACO437*$B438</f>
        <v>0</v>
      </c>
      <c r="ACQ438" s="1" t="n">
        <f aca="false">ACP437*$B438</f>
        <v>0</v>
      </c>
      <c r="ACR438" s="1" t="n">
        <f aca="false">ACQ437*$B438</f>
        <v>0</v>
      </c>
      <c r="ACS438" s="1" t="n">
        <f aca="false">ACR437*$B438</f>
        <v>0</v>
      </c>
      <c r="ACT438" s="1" t="n">
        <f aca="false">ACS437*$B438</f>
        <v>0</v>
      </c>
      <c r="ACU438" s="1" t="n">
        <f aca="false">ACT437*$B438</f>
        <v>0</v>
      </c>
      <c r="ACV438" s="1" t="n">
        <f aca="false">ACU437*$B438</f>
        <v>0</v>
      </c>
      <c r="ACW438" s="1" t="n">
        <f aca="false">ACV437*$B438</f>
        <v>0</v>
      </c>
      <c r="ACX438" s="1" t="n">
        <f aca="false">ACW437*$B438</f>
        <v>0</v>
      </c>
      <c r="ACY438" s="1" t="n">
        <f aca="false">ACX437*$B438</f>
        <v>0</v>
      </c>
      <c r="ACZ438" s="1" t="n">
        <f aca="false">ACY437*$B438</f>
        <v>0</v>
      </c>
      <c r="ADA438" s="1" t="n">
        <f aca="false">ACZ437*$B438</f>
        <v>0</v>
      </c>
      <c r="ADB438" s="1" t="n">
        <f aca="false">ADA437*$B438</f>
        <v>0</v>
      </c>
      <c r="ADC438" s="1" t="n">
        <f aca="false">ADB437*$B438</f>
        <v>0</v>
      </c>
      <c r="ADD438" s="1" t="n">
        <f aca="false">ADC437*$B438</f>
        <v>0</v>
      </c>
      <c r="ADE438" s="1" t="n">
        <f aca="false">ADD437*$B438</f>
        <v>0</v>
      </c>
      <c r="ADF438" s="1" t="n">
        <f aca="false">ADE437*$B438</f>
        <v>0</v>
      </c>
      <c r="ADG438" s="1" t="n">
        <f aca="false">ADF437*$B438</f>
        <v>0</v>
      </c>
      <c r="ADH438" s="1" t="n">
        <f aca="false">ADG437*$B438</f>
        <v>0</v>
      </c>
      <c r="ADI438" s="1" t="n">
        <f aca="false">ADH437*$B438</f>
        <v>0</v>
      </c>
      <c r="ADJ438" s="1" t="n">
        <f aca="false">ADI437*$B438</f>
        <v>0</v>
      </c>
      <c r="ADK438" s="1" t="n">
        <f aca="false">ADJ437*$B438</f>
        <v>0</v>
      </c>
      <c r="ADL438" s="1" t="n">
        <f aca="false">ADK437*$B438</f>
        <v>0</v>
      </c>
      <c r="ADM438" s="1" t="n">
        <f aca="false">ADL437*$B438</f>
        <v>0</v>
      </c>
      <c r="ADN438" s="1" t="n">
        <f aca="false">ADM437*$B438</f>
        <v>0</v>
      </c>
      <c r="ADO438" s="1" t="n">
        <f aca="false">ADN437*$B438</f>
        <v>0</v>
      </c>
      <c r="ADP438" s="1" t="n">
        <f aca="false">ADO437*$B438</f>
        <v>0</v>
      </c>
      <c r="ADQ438" s="1" t="n">
        <f aca="false">ADP437*$B438</f>
        <v>0</v>
      </c>
      <c r="ADR438" s="1" t="n">
        <f aca="false">ADQ437*$B438</f>
        <v>0</v>
      </c>
      <c r="ADS438" s="1" t="n">
        <f aca="false">ADR437*$B438</f>
        <v>0</v>
      </c>
      <c r="ADT438" s="1" t="n">
        <f aca="false">ADS437*$B438</f>
        <v>0</v>
      </c>
      <c r="ADU438" s="1" t="n">
        <f aca="false">ADT437*$B438</f>
        <v>0</v>
      </c>
      <c r="ADV438" s="1" t="n">
        <f aca="false">ADU437*$B438</f>
        <v>0</v>
      </c>
      <c r="ADW438" s="1" t="n">
        <f aca="false">ADV437*$B438</f>
        <v>0</v>
      </c>
      <c r="ADX438" s="1" t="n">
        <f aca="false">ADW437*$B438</f>
        <v>0</v>
      </c>
      <c r="ADY438" s="1" t="n">
        <f aca="false">ADX437*$B438</f>
        <v>0</v>
      </c>
      <c r="ADZ438" s="1" t="n">
        <f aca="false">ADY437*$B438</f>
        <v>0</v>
      </c>
      <c r="AEA438" s="1" t="n">
        <f aca="false">ADZ437*$B438</f>
        <v>0</v>
      </c>
      <c r="AEB438" s="1" t="n">
        <f aca="false">AEA437*$B438</f>
        <v>0</v>
      </c>
      <c r="AEC438" s="1" t="n">
        <f aca="false">AEB437*$B438</f>
        <v>0</v>
      </c>
      <c r="AED438" s="1" t="n">
        <f aca="false">AEC437*$B438</f>
        <v>0</v>
      </c>
      <c r="AEE438" s="1" t="n">
        <f aca="false">AED437*$B438</f>
        <v>0</v>
      </c>
      <c r="AEF438" s="1" t="n">
        <f aca="false">AEE437*$B438</f>
        <v>0</v>
      </c>
      <c r="AEG438" s="1" t="n">
        <f aca="false">AEF437*$B438</f>
        <v>0</v>
      </c>
      <c r="AEH438" s="1" t="n">
        <f aca="false">AEG437*$B438</f>
        <v>0</v>
      </c>
      <c r="AEI438" s="1" t="n">
        <f aca="false">AEH437*$B438</f>
        <v>0</v>
      </c>
      <c r="AEJ438" s="1" t="n">
        <f aca="false">AEI437*$B438</f>
        <v>0</v>
      </c>
      <c r="AEK438" s="1" t="n">
        <f aca="false">AEJ437*$B438</f>
        <v>0</v>
      </c>
      <c r="AEL438" s="1" t="n">
        <f aca="false">AEK437*$B438</f>
        <v>0</v>
      </c>
      <c r="AEM438" s="1" t="n">
        <f aca="false">AEL437*$B438</f>
        <v>0</v>
      </c>
      <c r="AEN438" s="1" t="n">
        <f aca="false">AEM437*$B438</f>
        <v>0</v>
      </c>
      <c r="AEO438" s="1" t="n">
        <f aca="false">AEN437*$B438</f>
        <v>0</v>
      </c>
      <c r="AEP438" s="1" t="n">
        <f aca="false">AEO437*$B438</f>
        <v>0</v>
      </c>
      <c r="AEQ438" s="1" t="n">
        <f aca="false">AEP437*$B438</f>
        <v>0</v>
      </c>
      <c r="AER438" s="1" t="n">
        <f aca="false">AEQ437*$B438</f>
        <v>0</v>
      </c>
      <c r="AES438" s="1" t="n">
        <f aca="false">AER437*$B438</f>
        <v>0</v>
      </c>
      <c r="AET438" s="1" t="n">
        <f aca="false">AES437*$B438</f>
        <v>0</v>
      </c>
      <c r="AEU438" s="1" t="n">
        <f aca="false">AET437*$B438</f>
        <v>0</v>
      </c>
      <c r="AEV438" s="1" t="n">
        <f aca="false">AEU437*$B438</f>
        <v>0</v>
      </c>
      <c r="AEW438" s="1" t="n">
        <f aca="false">AEV437*$B438</f>
        <v>0</v>
      </c>
      <c r="AEX438" s="1" t="n">
        <f aca="false">AEW437*$B438</f>
        <v>0</v>
      </c>
      <c r="AEY438" s="1" t="n">
        <f aca="false">AEX437*$B438</f>
        <v>0</v>
      </c>
      <c r="AEZ438" s="1" t="n">
        <f aca="false">AEY437*$B438</f>
        <v>0</v>
      </c>
      <c r="AFA438" s="1" t="n">
        <f aca="false">AEZ437*$B438</f>
        <v>0</v>
      </c>
      <c r="AFB438" s="1" t="n">
        <f aca="false">AFA437*$B438</f>
        <v>0</v>
      </c>
      <c r="AFC438" s="1" t="n">
        <f aca="false">AFB437*$B438</f>
        <v>0</v>
      </c>
      <c r="AFD438" s="1" t="n">
        <f aca="false">AFC437*$B438</f>
        <v>0</v>
      </c>
      <c r="AFE438" s="1" t="n">
        <f aca="false">AFD437*$B438</f>
        <v>0</v>
      </c>
      <c r="AFF438" s="1" t="n">
        <f aca="false">AFE437*$B438</f>
        <v>0</v>
      </c>
      <c r="AFG438" s="1" t="n">
        <f aca="false">AFF437*$B438</f>
        <v>0</v>
      </c>
      <c r="AFH438" s="1" t="n">
        <f aca="false">AFG437*$B438</f>
        <v>0</v>
      </c>
      <c r="AFI438" s="1" t="n">
        <f aca="false">AFH437*$B438</f>
        <v>0</v>
      </c>
      <c r="AFJ438" s="1" t="n">
        <f aca="false">AFI437*$B438</f>
        <v>0</v>
      </c>
      <c r="AFK438" s="1" t="n">
        <f aca="false">AFJ437*$B438</f>
        <v>0</v>
      </c>
      <c r="AFL438" s="1" t="n">
        <f aca="false">AFK437*$B438</f>
        <v>0</v>
      </c>
      <c r="AFM438" s="1" t="n">
        <f aca="false">AFL437*$B438</f>
        <v>0</v>
      </c>
      <c r="AFN438" s="1" t="n">
        <f aca="false">AFM437*$B438</f>
        <v>0</v>
      </c>
      <c r="AFO438" s="1" t="n">
        <f aca="false">AFN437*$B438</f>
        <v>0</v>
      </c>
      <c r="AFP438" s="1" t="n">
        <f aca="false">AFO437*$B438</f>
        <v>0</v>
      </c>
      <c r="AFQ438" s="1" t="n">
        <f aca="false">AFP437*$B438</f>
        <v>0</v>
      </c>
      <c r="AFR438" s="1" t="n">
        <f aca="false">AFQ437*$B438</f>
        <v>0</v>
      </c>
      <c r="AFS438" s="1" t="n">
        <f aca="false">AFR437*$B438</f>
        <v>0</v>
      </c>
      <c r="AFT438" s="1" t="n">
        <f aca="false">AFS437*$B438</f>
        <v>0</v>
      </c>
      <c r="AFU438" s="1" t="n">
        <f aca="false">AFT437*$B438</f>
        <v>0</v>
      </c>
      <c r="AFV438" s="1" t="n">
        <f aca="false">AFU437*$B438</f>
        <v>0</v>
      </c>
      <c r="AFW438" s="1" t="n">
        <f aca="false">AFV437*$B438</f>
        <v>0</v>
      </c>
      <c r="AFX438" s="1" t="n">
        <f aca="false">AFW437*$B438</f>
        <v>0</v>
      </c>
      <c r="AFY438" s="1" t="n">
        <f aca="false">AFX437*$B438</f>
        <v>0</v>
      </c>
      <c r="AFZ438" s="1" t="n">
        <f aca="false">AFY437*$B438</f>
        <v>0</v>
      </c>
      <c r="AGA438" s="1" t="n">
        <f aca="false">AFZ437*$B438</f>
        <v>0</v>
      </c>
      <c r="AGB438" s="1" t="n">
        <f aca="false">AGA437*$B438</f>
        <v>0</v>
      </c>
      <c r="AGC438" s="1" t="n">
        <f aca="false">AGB437*$B438</f>
        <v>0</v>
      </c>
      <c r="AGD438" s="1" t="n">
        <f aca="false">AGC437*$B438</f>
        <v>0</v>
      </c>
      <c r="AGE438" s="1" t="n">
        <f aca="false">AGD437*$B438</f>
        <v>0</v>
      </c>
      <c r="AGF438" s="1" t="n">
        <f aca="false">AGE437*$B438</f>
        <v>0</v>
      </c>
      <c r="AGG438" s="1" t="n">
        <f aca="false">AGF437*$B438</f>
        <v>0</v>
      </c>
      <c r="AGH438" s="1" t="n">
        <f aca="false">AGG437*$B438</f>
        <v>0</v>
      </c>
      <c r="AGI438" s="1" t="n">
        <f aca="false">AGH437*$B438</f>
        <v>0</v>
      </c>
      <c r="AGJ438" s="1" t="n">
        <f aca="false">AGI437*$B438</f>
        <v>0</v>
      </c>
      <c r="AGK438" s="1" t="n">
        <f aca="false">AGJ437*$B438</f>
        <v>0</v>
      </c>
      <c r="AGL438" s="1" t="n">
        <f aca="false">AGK437*$B438</f>
        <v>0</v>
      </c>
      <c r="AGM438" s="1" t="n">
        <f aca="false">AGL437*$B438</f>
        <v>0</v>
      </c>
      <c r="AGN438" s="1" t="n">
        <f aca="false">AGM437*$B438</f>
        <v>0</v>
      </c>
      <c r="AGO438" s="1" t="n">
        <f aca="false">AGN437*$B438</f>
        <v>0</v>
      </c>
      <c r="AGP438" s="1" t="n">
        <f aca="false">AGO437*$B438</f>
        <v>0</v>
      </c>
      <c r="AGQ438" s="1" t="n">
        <f aca="false">AGP437*$B438</f>
        <v>0</v>
      </c>
      <c r="AGR438" s="1" t="n">
        <f aca="false">AGQ437*$B438</f>
        <v>0</v>
      </c>
      <c r="AGS438" s="1" t="n">
        <f aca="false">AGR437*$B438</f>
        <v>0</v>
      </c>
      <c r="AGT438" s="1" t="n">
        <f aca="false">AGS437*$B438</f>
        <v>0</v>
      </c>
      <c r="AGU438" s="1" t="n">
        <f aca="false">AGT437*$B438</f>
        <v>0</v>
      </c>
      <c r="AGV438" s="1" t="n">
        <f aca="false">AGU437*$B438</f>
        <v>0</v>
      </c>
      <c r="AGW438" s="1" t="n">
        <f aca="false">AGV437*$B438</f>
        <v>0</v>
      </c>
      <c r="AGX438" s="1" t="n">
        <f aca="false">AGW437*$B438</f>
        <v>0</v>
      </c>
      <c r="AGY438" s="1" t="n">
        <f aca="false">AGX437*$B438</f>
        <v>0</v>
      </c>
      <c r="AGZ438" s="1" t="n">
        <f aca="false">AGY437*$B438</f>
        <v>0</v>
      </c>
      <c r="AHA438" s="1" t="n">
        <f aca="false">AGZ437*$B438</f>
        <v>0</v>
      </c>
      <c r="AHB438" s="1" t="n">
        <f aca="false">AHA437*$B438</f>
        <v>0</v>
      </c>
      <c r="AHC438" s="1" t="n">
        <f aca="false">AHB437*$B438</f>
        <v>0</v>
      </c>
      <c r="AHD438" s="1" t="n">
        <f aca="false">AHC437*$B438</f>
        <v>0</v>
      </c>
      <c r="AHE438" s="1" t="n">
        <f aca="false">AHD437*$B438</f>
        <v>0</v>
      </c>
      <c r="AHF438" s="1" t="n">
        <f aca="false">AHE437*$B438</f>
        <v>0</v>
      </c>
      <c r="AHG438" s="1" t="n">
        <f aca="false">AHF437*$B438</f>
        <v>0</v>
      </c>
      <c r="AHH438" s="1" t="n">
        <f aca="false">AHG437*$B438</f>
        <v>0</v>
      </c>
      <c r="AHI438" s="1" t="n">
        <f aca="false">AHH437*$B438</f>
        <v>0</v>
      </c>
      <c r="AHJ438" s="1" t="n">
        <f aca="false">AHI437*$B438</f>
        <v>0</v>
      </c>
      <c r="AHK438" s="1" t="n">
        <f aca="false">AHJ437*$B438</f>
        <v>0</v>
      </c>
      <c r="AHL438" s="1" t="n">
        <f aca="false">AHK437*$B438</f>
        <v>0</v>
      </c>
      <c r="AHM438" s="1" t="n">
        <f aca="false">AHL437*$B438</f>
        <v>0</v>
      </c>
      <c r="AHN438" s="1" t="n">
        <f aca="false">AHM437*$B438</f>
        <v>0</v>
      </c>
      <c r="AHO438" s="1" t="n">
        <f aca="false">AHN437*$B438</f>
        <v>0</v>
      </c>
      <c r="AHP438" s="1" t="n">
        <f aca="false">AHO437*$B438</f>
        <v>0</v>
      </c>
      <c r="AHQ438" s="1" t="n">
        <f aca="false">AHP437*$B438</f>
        <v>0</v>
      </c>
      <c r="AHR438" s="1" t="n">
        <f aca="false">AHQ437*$B438</f>
        <v>0</v>
      </c>
      <c r="AHS438" s="1" t="n">
        <f aca="false">AHR437*$B438</f>
        <v>0</v>
      </c>
      <c r="AHT438" s="1" t="n">
        <f aca="false">AHS437*$B438</f>
        <v>0</v>
      </c>
      <c r="AHU438" s="1" t="n">
        <f aca="false">AHT437*$B438</f>
        <v>0</v>
      </c>
      <c r="AHV438" s="1" t="n">
        <f aca="false">AHU437*$B438</f>
        <v>0</v>
      </c>
      <c r="AHW438" s="1" t="n">
        <f aca="false">AHV437*$B438</f>
        <v>0</v>
      </c>
      <c r="AHX438" s="1" t="n">
        <f aca="false">AHW437*$B438</f>
        <v>0</v>
      </c>
      <c r="AHY438" s="1" t="n">
        <f aca="false">AHX437*$B438</f>
        <v>0</v>
      </c>
      <c r="AHZ438" s="1" t="n">
        <f aca="false">AHY437*$B438</f>
        <v>0</v>
      </c>
      <c r="AIA438" s="1" t="n">
        <f aca="false">AHZ437*$B438</f>
        <v>0</v>
      </c>
      <c r="AIB438" s="1" t="n">
        <f aca="false">AIA437*$B438</f>
        <v>0</v>
      </c>
      <c r="AIC438" s="1" t="n">
        <f aca="false">AIB437*$B438</f>
        <v>0</v>
      </c>
      <c r="AID438" s="1" t="n">
        <f aca="false">AIC437*$B438</f>
        <v>0</v>
      </c>
      <c r="AIE438" s="1" t="n">
        <f aca="false">AID437*$B438</f>
        <v>0</v>
      </c>
      <c r="AIF438" s="1" t="n">
        <f aca="false">AIE437*$B438</f>
        <v>0</v>
      </c>
      <c r="AIG438" s="1" t="n">
        <f aca="false">AIF437*$B438</f>
        <v>0</v>
      </c>
      <c r="AIH438" s="1" t="n">
        <f aca="false">AIG437*$B438</f>
        <v>0</v>
      </c>
      <c r="AII438" s="1" t="n">
        <f aca="false">AIH437*$B438</f>
        <v>0</v>
      </c>
      <c r="AIJ438" s="1" t="n">
        <f aca="false">AII437*$B438</f>
        <v>0</v>
      </c>
      <c r="AIK438" s="1" t="n">
        <f aca="false">AIJ437*$B438</f>
        <v>0</v>
      </c>
      <c r="AIL438" s="1" t="n">
        <f aca="false">AIK437*$B438</f>
        <v>0</v>
      </c>
      <c r="AIM438" s="1" t="n">
        <f aca="false">AIL437*$B438</f>
        <v>0</v>
      </c>
      <c r="AIN438" s="1" t="n">
        <f aca="false">AIM437*$B438</f>
        <v>0</v>
      </c>
      <c r="AIO438" s="1" t="n">
        <f aca="false">AIN437*$B438</f>
        <v>0</v>
      </c>
      <c r="AIP438" s="1" t="n">
        <f aca="false">AIO437*$B438</f>
        <v>0</v>
      </c>
      <c r="AIQ438" s="1" t="n">
        <f aca="false">AIP437*$B438</f>
        <v>0</v>
      </c>
      <c r="AIR438" s="1" t="n">
        <f aca="false">AIQ437*$B438</f>
        <v>0</v>
      </c>
      <c r="AIS438" s="1" t="n">
        <f aca="false">AIR437*$B438</f>
        <v>0</v>
      </c>
      <c r="AIT438" s="1" t="n">
        <f aca="false">AIS437*$B438</f>
        <v>0</v>
      </c>
      <c r="AIU438" s="1" t="n">
        <f aca="false">AIT437*$B438</f>
        <v>0</v>
      </c>
      <c r="AIV438" s="1" t="n">
        <f aca="false">AIU437*$B438</f>
        <v>0</v>
      </c>
      <c r="AIW438" s="1" t="n">
        <f aca="false">AIV437*$B438</f>
        <v>0</v>
      </c>
      <c r="AIX438" s="1" t="n">
        <f aca="false">AIW437*$B438</f>
        <v>0</v>
      </c>
      <c r="AIY438" s="1" t="n">
        <f aca="false">AIX437*$B438</f>
        <v>0</v>
      </c>
      <c r="AIZ438" s="1" t="n">
        <f aca="false">AIY437*$B438</f>
        <v>0</v>
      </c>
      <c r="AJA438" s="1" t="n">
        <f aca="false">AIZ437*$B438</f>
        <v>0</v>
      </c>
      <c r="AJB438" s="1" t="n">
        <f aca="false">AJA437*$B438</f>
        <v>0</v>
      </c>
      <c r="AJC438" s="1" t="n">
        <f aca="false">AJB437*$B438</f>
        <v>0</v>
      </c>
      <c r="AJD438" s="1" t="n">
        <f aca="false">AJC437*$B438</f>
        <v>0</v>
      </c>
      <c r="AJE438" s="1" t="n">
        <f aca="false">AJD437*$B438</f>
        <v>0</v>
      </c>
      <c r="AJF438" s="1" t="n">
        <f aca="false">AJE437*$B438</f>
        <v>0</v>
      </c>
      <c r="AJG438" s="1" t="n">
        <f aca="false">AJF437*$B438</f>
        <v>0</v>
      </c>
      <c r="AJH438" s="1" t="n">
        <f aca="false">AJG437*$B438</f>
        <v>0</v>
      </c>
      <c r="AJI438" s="1" t="n">
        <f aca="false">AJH437*$B438</f>
        <v>0</v>
      </c>
      <c r="AJJ438" s="1" t="n">
        <f aca="false">AJI437*$B438</f>
        <v>0</v>
      </c>
      <c r="AJK438" s="1" t="n">
        <f aca="false">AJJ437*$B438</f>
        <v>0</v>
      </c>
      <c r="AJL438" s="1" t="n">
        <f aca="false">AJK437*$B438</f>
        <v>0</v>
      </c>
      <c r="AJM438" s="1" t="n">
        <f aca="false">AJL437*$B438</f>
        <v>0</v>
      </c>
      <c r="AJN438" s="1" t="n">
        <f aca="false">AJM437*$B438</f>
        <v>0</v>
      </c>
      <c r="AJO438" s="1" t="n">
        <f aca="false">AJN437*$B438</f>
        <v>0</v>
      </c>
      <c r="AJP438" s="1" t="n">
        <f aca="false">AJO437*$B438</f>
        <v>0</v>
      </c>
      <c r="AJQ438" s="1" t="n">
        <f aca="false">AJP437*$B438</f>
        <v>0</v>
      </c>
      <c r="AJR438" s="1" t="n">
        <f aca="false">AJQ437*$B438</f>
        <v>0</v>
      </c>
      <c r="AJS438" s="1" t="n">
        <f aca="false">AJR437*$B438</f>
        <v>0</v>
      </c>
      <c r="AJT438" s="1" t="n">
        <f aca="false">AJS437*$B438</f>
        <v>0</v>
      </c>
      <c r="AJU438" s="1" t="n">
        <f aca="false">AJT437*$B438</f>
        <v>0</v>
      </c>
      <c r="AJV438" s="1" t="n">
        <f aca="false">AJU437*$B438</f>
        <v>0</v>
      </c>
      <c r="AJW438" s="1" t="n">
        <f aca="false">AJV437*$B438</f>
        <v>0</v>
      </c>
      <c r="AJX438" s="1" t="n">
        <f aca="false">AJW437*$B438</f>
        <v>0</v>
      </c>
      <c r="AJY438" s="1" t="n">
        <f aca="false">AJX437*$B438</f>
        <v>0</v>
      </c>
      <c r="AJZ438" s="1" t="n">
        <f aca="false">AJY437*$B438</f>
        <v>0</v>
      </c>
      <c r="AKA438" s="1" t="n">
        <f aca="false">AJZ437*$B438</f>
        <v>0</v>
      </c>
      <c r="AKB438" s="1" t="n">
        <f aca="false">AKA437*$B438</f>
        <v>0</v>
      </c>
      <c r="AKC438" s="1" t="n">
        <f aca="false">AKB437*$B438</f>
        <v>0</v>
      </c>
      <c r="AKD438" s="1" t="n">
        <f aca="false">AKC437*$B438</f>
        <v>0</v>
      </c>
      <c r="AKE438" s="1" t="n">
        <f aca="false">AKD437*$B438</f>
        <v>0</v>
      </c>
      <c r="AKF438" s="1" t="n">
        <f aca="false">AKE437*$B438</f>
        <v>0</v>
      </c>
      <c r="AKG438" s="1" t="n">
        <f aca="false">AKF437*$B438</f>
        <v>0</v>
      </c>
      <c r="AKH438" s="1" t="n">
        <f aca="false">AKG437*$B438</f>
        <v>0</v>
      </c>
      <c r="AKI438" s="1" t="n">
        <f aca="false">AKH437*$B438</f>
        <v>0</v>
      </c>
      <c r="AKJ438" s="1" t="n">
        <f aca="false">AKI437*$B438</f>
        <v>0</v>
      </c>
      <c r="AKK438" s="1" t="n">
        <f aca="false">AKJ437*$B438</f>
        <v>0</v>
      </c>
      <c r="AKL438" s="1" t="n">
        <f aca="false">AKK437*$B438</f>
        <v>0</v>
      </c>
      <c r="AKM438" s="1" t="n">
        <f aca="false">AKL437*$B438</f>
        <v>0</v>
      </c>
      <c r="AKN438" s="1" t="n">
        <f aca="false">AKM437*$B438</f>
        <v>0</v>
      </c>
      <c r="AKO438" s="1" t="n">
        <f aca="false">AKN437*$B438</f>
        <v>0</v>
      </c>
      <c r="AKP438" s="1" t="n">
        <f aca="false">AKO437*$B438</f>
        <v>0</v>
      </c>
      <c r="AKQ438" s="1" t="n">
        <f aca="false">AKP437*$B438</f>
        <v>0</v>
      </c>
      <c r="AKR438" s="1" t="n">
        <f aca="false">AKQ437*$B438</f>
        <v>0</v>
      </c>
      <c r="AKS438" s="1" t="n">
        <f aca="false">AKR437*$B438</f>
        <v>0</v>
      </c>
      <c r="AKT438" s="1" t="n">
        <f aca="false">AKS437*$B438</f>
        <v>0</v>
      </c>
      <c r="AKU438" s="1" t="n">
        <f aca="false">AKT437*$B438</f>
        <v>0</v>
      </c>
      <c r="AKV438" s="1" t="n">
        <f aca="false">AKU437*$B438</f>
        <v>0</v>
      </c>
      <c r="AKW438" s="1" t="n">
        <f aca="false">AKV437*$B438</f>
        <v>0</v>
      </c>
      <c r="AKX438" s="1" t="n">
        <f aca="false">AKW437*$B438</f>
        <v>0</v>
      </c>
      <c r="AKY438" s="1" t="n">
        <f aca="false">AKX437*$B438</f>
        <v>0</v>
      </c>
      <c r="AKZ438" s="1" t="n">
        <f aca="false">AKY437*$B438</f>
        <v>0</v>
      </c>
      <c r="ALA438" s="1" t="n">
        <f aca="false">AKZ437*$B438</f>
        <v>0</v>
      </c>
      <c r="ALB438" s="1" t="n">
        <f aca="false">ALA437*$B438</f>
        <v>0</v>
      </c>
      <c r="ALC438" s="1" t="n">
        <f aca="false">ALB437*$B438</f>
        <v>0</v>
      </c>
      <c r="ALD438" s="1" t="n">
        <f aca="false">ALC437*$B438</f>
        <v>0</v>
      </c>
      <c r="ALE438" s="1" t="n">
        <f aca="false">ALD437*$B438</f>
        <v>0</v>
      </c>
      <c r="ALF438" s="1" t="n">
        <f aca="false">ALE437*$B438</f>
        <v>0</v>
      </c>
      <c r="ALG438" s="1" t="n">
        <f aca="false">ALF437*$B438</f>
        <v>0</v>
      </c>
      <c r="ALH438" s="1" t="n">
        <f aca="false">ALG437*$B438</f>
        <v>0</v>
      </c>
      <c r="ALI438" s="1" t="n">
        <f aca="false">ALH437*$B438</f>
        <v>0</v>
      </c>
      <c r="ALJ438" s="1" t="n">
        <f aca="false">ALI437*$B438</f>
        <v>0</v>
      </c>
      <c r="ALK438" s="1" t="n">
        <f aca="false">ALJ437*$B438</f>
        <v>0</v>
      </c>
      <c r="ALL438" s="1" t="n">
        <f aca="false">ALK437*$B438</f>
        <v>0</v>
      </c>
      <c r="ALM438" s="1" t="n">
        <f aca="false">ALL437*$B438</f>
        <v>0</v>
      </c>
      <c r="ALN438" s="1" t="n">
        <f aca="false">ALM437*$B438</f>
        <v>0</v>
      </c>
      <c r="ALO438" s="1" t="n">
        <f aca="false">ALN437*$B438</f>
        <v>0</v>
      </c>
      <c r="ALP438" s="1" t="n">
        <f aca="false">ALO437*$B438</f>
        <v>0</v>
      </c>
      <c r="ALQ438" s="1" t="n">
        <f aca="false">ALP437*$B438</f>
        <v>0</v>
      </c>
      <c r="ALR438" s="1" t="n">
        <f aca="false">ALQ437*$B438</f>
        <v>0</v>
      </c>
      <c r="ALS438" s="1" t="n">
        <f aca="false">ALR437*$B438</f>
        <v>0</v>
      </c>
      <c r="ALT438" s="1" t="n">
        <f aca="false">ALS437*$B438</f>
        <v>0</v>
      </c>
      <c r="ALU438" s="1" t="n">
        <f aca="false">ALT437*$B438</f>
        <v>0</v>
      </c>
      <c r="ALV438" s="1" t="n">
        <f aca="false">ALU437*$B438</f>
        <v>0</v>
      </c>
      <c r="ALW438" s="1" t="n">
        <f aca="false">ALV437*$B438</f>
        <v>0</v>
      </c>
      <c r="ALX438" s="1" t="n">
        <f aca="false">ALW437*$B438</f>
        <v>0</v>
      </c>
      <c r="ALY438" s="1" t="n">
        <f aca="false">ALX437*$B438</f>
        <v>0</v>
      </c>
      <c r="ALZ438" s="1" t="n">
        <f aca="false">ALY437*$B438</f>
        <v>0</v>
      </c>
      <c r="AMA438" s="1" t="n">
        <f aca="false">ALZ437*$B438</f>
        <v>0</v>
      </c>
      <c r="AMB438" s="1" t="n">
        <f aca="false">AMA437*$B438</f>
        <v>0</v>
      </c>
      <c r="AMC438" s="1" t="n">
        <f aca="false">AMB437*$B438</f>
        <v>0</v>
      </c>
      <c r="AMD438" s="1" t="n">
        <f aca="false">AMC437*$B438</f>
        <v>0</v>
      </c>
      <c r="AME438" s="1" t="n">
        <f aca="false">AMD437*$B438</f>
        <v>0</v>
      </c>
      <c r="AMF438" s="1" t="n">
        <f aca="false">AME437*$B438</f>
        <v>0</v>
      </c>
      <c r="AMG438" s="1" t="n">
        <f aca="false">AMF437*$B438</f>
        <v>0</v>
      </c>
      <c r="AMH438" s="1" t="n">
        <f aca="false">AMG437*$B438</f>
        <v>0</v>
      </c>
      <c r="AMI438" s="1" t="n">
        <f aca="false">AMH437*$B438</f>
        <v>0</v>
      </c>
      <c r="AMJ438" s="1" t="n">
        <f aca="false">AMI437*$B438</f>
        <v>0</v>
      </c>
    </row>
    <row r="439" customFormat="false" ht="13.8" hidden="false" customHeight="false" outlineLevel="0" collapsed="false">
      <c r="A439" s="1" t="n">
        <f aca="false">A438</f>
        <v>0</v>
      </c>
      <c r="B439" s="1" t="n">
        <f aca="false">POWER($A$14,A439)</f>
        <v>1</v>
      </c>
      <c r="C439" s="5" t="n">
        <f aca="false">C438+365.25/12</f>
        <v>60343.1875</v>
      </c>
      <c r="PI439" s="1" t="n">
        <f aca="false">PH438*$B439</f>
        <v>12883</v>
      </c>
      <c r="PJ439" s="1" t="n">
        <f aca="false">PI438*$B439</f>
        <v>24939</v>
      </c>
      <c r="PK439" s="1" t="n">
        <f aca="false">PJ438*$B439</f>
        <v>21399</v>
      </c>
      <c r="PL439" s="1" t="n">
        <f aca="false">PK438*$B439</f>
        <v>17984</v>
      </c>
      <c r="PM439" s="1" t="n">
        <f aca="false">PL438*$B439</f>
        <v>15848</v>
      </c>
      <c r="PN439" s="1" t="n">
        <f aca="false">PM438*$B439</f>
        <v>14022</v>
      </c>
      <c r="PO439" s="1" t="n">
        <f aca="false">PN438*$B439</f>
        <v>12555</v>
      </c>
      <c r="PP439" s="1" t="n">
        <f aca="false">PO438*$B439</f>
        <v>11292</v>
      </c>
      <c r="PQ439" s="1" t="n">
        <f aca="false">PP438*$B439</f>
        <v>10271</v>
      </c>
      <c r="PR439" s="1" t="n">
        <f aca="false">PQ438*$B439</f>
        <v>9535</v>
      </c>
      <c r="PS439" s="1" t="n">
        <f aca="false">PR438*$B439</f>
        <v>8780</v>
      </c>
      <c r="PT439" s="1" t="n">
        <f aca="false">PS438*$B439</f>
        <v>8137</v>
      </c>
      <c r="PU439" s="1" t="n">
        <f aca="false">PT438*$B439</f>
        <v>7504</v>
      </c>
      <c r="PV439" s="1" t="n">
        <f aca="false">PU438*$B439</f>
        <v>6980</v>
      </c>
      <c r="PW439" s="1" t="n">
        <f aca="false">PV438*$B439</f>
        <v>6742</v>
      </c>
      <c r="PX439" s="1" t="n">
        <f aca="false">PW438*$B439</f>
        <v>6371</v>
      </c>
      <c r="PY439" s="1" t="n">
        <f aca="false">PX438*$B439</f>
        <v>6023</v>
      </c>
      <c r="PZ439" s="1" t="n">
        <f aca="false">PY438*$B439</f>
        <v>5684</v>
      </c>
      <c r="QA439" s="1" t="n">
        <f aca="false">PZ438*$B439</f>
        <v>5463</v>
      </c>
      <c r="QB439" s="1" t="n">
        <f aca="false">QA438*$B439</f>
        <v>5213</v>
      </c>
      <c r="QC439" s="1" t="n">
        <f aca="false">QB438*$B439</f>
        <v>4984</v>
      </c>
      <c r="QD439" s="1" t="n">
        <f aca="false">QC438*$B439</f>
        <v>4737.81794383923</v>
      </c>
      <c r="QE439" s="1" t="n">
        <f aca="false">QD438*$B439</f>
        <v>4540.77199697123</v>
      </c>
      <c r="QF439" s="1" t="n">
        <f aca="false">QE438*$B439</f>
        <v>4358.70531605533</v>
      </c>
      <c r="QG439" s="1" t="n">
        <f aca="false">QF438*$B439</f>
        <v>4189.99924661381</v>
      </c>
      <c r="QH439" s="1" t="n">
        <f aca="false">QG438*$B439</f>
        <v>4033.25843053295</v>
      </c>
      <c r="QI439" s="1" t="n">
        <f aca="false">QH438*$B439</f>
        <v>3887.27376013112</v>
      </c>
      <c r="QJ439" s="1" t="n">
        <f aca="false">QI438*$B439</f>
        <v>3750.99244879721</v>
      </c>
      <c r="QK439" s="1" t="n">
        <f aca="false">QJ438*$B439</f>
        <v>3623.49367602555</v>
      </c>
      <c r="QL439" s="1" t="n">
        <f aca="false">QK438*$B439</f>
        <v>3503.96863456063</v>
      </c>
      <c r="QM439" s="1" t="n">
        <f aca="false">QL438*$B439</f>
        <v>3391.70408046593</v>
      </c>
      <c r="QN439" s="1" t="n">
        <f aca="false">QM438*$B439</f>
        <v>3286.0686905647</v>
      </c>
      <c r="QO439" s="1" t="n">
        <f aca="false">QN438*$B439</f>
        <v>3186.50168494265</v>
      </c>
      <c r="QP439" s="1" t="n">
        <f aca="false">QO438*$B439</f>
        <v>3092.50328852572</v>
      </c>
      <c r="QQ439" s="1" t="n">
        <f aca="false">QP438*$B439</f>
        <v>3003.62669476537</v>
      </c>
      <c r="QR439" s="1" t="n">
        <f aca="false">QQ438*$B439</f>
        <v>2919.47126311394</v>
      </c>
      <c r="QS439" s="1" t="n">
        <f aca="false">QR438*$B439</f>
        <v>2839.6767352975</v>
      </c>
      <c r="QT439" s="1" t="n">
        <f aca="false">QS438*$B439</f>
        <v>2763.91829710007</v>
      </c>
      <c r="QU439" s="1" t="n">
        <f aca="false">QT438*$B439</f>
        <v>2691.90234520416</v>
      </c>
      <c r="QV439" s="1" t="n">
        <f aca="false">QU438*$B439</f>
        <v>2623.36284463615</v>
      </c>
      <c r="QW439" s="1" t="n">
        <f aca="false">QV438*$B439</f>
        <v>2558.05818308227</v>
      </c>
      <c r="QX439" s="1" t="n">
        <f aca="false">QW438*$B439</f>
        <v>2495.76844493753</v>
      </c>
      <c r="QY439" s="1" t="n">
        <f aca="false">QX438*$B439</f>
        <v>2436.29304131658</v>
      </c>
      <c r="QZ439" s="1" t="n">
        <f aca="false">QY438*$B439</f>
        <v>2379.44864307475</v>
      </c>
      <c r="RA439" s="1" t="n">
        <f aca="false">QZ438*$B439</f>
        <v>2325.06737268762</v>
      </c>
      <c r="RB439" s="1" t="n">
        <f aca="false">RA438*$B439</f>
        <v>2272.99521802732</v>
      </c>
      <c r="RC439" s="1" t="n">
        <f aca="false">RB438*$B439</f>
        <v>2223.09063697485</v>
      </c>
      <c r="RD439" s="1" t="n">
        <f aca="false">RC438*$B439</f>
        <v>2175.22332667085</v>
      </c>
      <c r="RE439" s="1" t="n">
        <f aca="false">RD438*$B439</f>
        <v>2129.27313523112</v>
      </c>
      <c r="RF439" s="1" t="n">
        <f aca="false">RE438*$B439</f>
        <v>2085.12909709632</v>
      </c>
      <c r="RG439" s="1" t="n">
        <f aca="false">RF438*$B439</f>
        <v>2042.68857597187</v>
      </c>
      <c r="RH439" s="1" t="n">
        <f aca="false">RG438*$B439</f>
        <v>2001.85650164635</v>
      </c>
      <c r="RI439" s="1" t="n">
        <f aca="false">RH438*$B439</f>
        <v>1962.54468893467</v>
      </c>
      <c r="RJ439" s="1" t="n">
        <f aca="false">RI438*$B439</f>
        <v>1924.67122864145</v>
      </c>
      <c r="RK439" s="1" t="n">
        <f aca="false">RJ438*$B439</f>
        <v>1888.15994183421</v>
      </c>
      <c r="RL439" s="1" t="n">
        <f aca="false">RK438*$B439</f>
        <v>1852.93988989706</v>
      </c>
      <c r="RM439" s="1" t="n">
        <f aca="false">RL438*$B439</f>
        <v>1818.94493384036</v>
      </c>
      <c r="RN439" s="1" t="n">
        <f aca="false">RM438*$B439</f>
        <v>1786.11333719797</v>
      </c>
      <c r="RO439" s="1" t="n">
        <f aca="false">RN438*$B439</f>
        <v>1754.3874075759</v>
      </c>
      <c r="RP439" s="1" t="n">
        <f aca="false">RO438*$B439</f>
        <v>1723.71317254378</v>
      </c>
      <c r="RQ439" s="1" t="n">
        <f aca="false">RP438*$B439</f>
        <v>1694.0400860999</v>
      </c>
      <c r="RR439" s="1" t="n">
        <f aca="false">RQ438*$B439</f>
        <v>1665.32076240513</v>
      </c>
      <c r="RS439" s="1" t="n">
        <f aca="false">RR438*$B439</f>
        <v>1637.51073388245</v>
      </c>
      <c r="RT439" s="1" t="n">
        <f aca="false">RS438*$B439</f>
        <v>1610.56823112618</v>
      </c>
      <c r="RU439" s="1" t="n">
        <f aca="false">RT438*$B439</f>
        <v>1584.45398236615</v>
      </c>
      <c r="RV439" s="1" t="n">
        <f aca="false">RU438*$B439</f>
        <v>1559.13103049438</v>
      </c>
      <c r="RW439" s="1" t="n">
        <f aca="false">RV438*$B439</f>
        <v>1534.56456588989</v>
      </c>
      <c r="RX439" s="1" t="n">
        <f aca="false">RW438*$B439</f>
        <v>1510.72177347671</v>
      </c>
      <c r="RY439" s="1" t="n">
        <f aca="false">RX438*$B439</f>
        <v>1487.57169262446</v>
      </c>
      <c r="RZ439" s="1" t="n">
        <f aca="false">RY438*$B439</f>
        <v>1465.08508865389</v>
      </c>
      <c r="SA439" s="1" t="n">
        <f aca="false">RZ438*$B439</f>
        <v>1443.23433484377</v>
      </c>
      <c r="SB439" s="1" t="n">
        <f aca="false">SA438*$B439</f>
        <v>1421.9933039538</v>
      </c>
      <c r="SC439" s="1" t="n">
        <f aca="false">SB438*$B439</f>
        <v>1401.33726838217</v>
      </c>
      <c r="SD439" s="1" t="n">
        <f aca="false">SC438*$B439</f>
        <v>1381.24280816842</v>
      </c>
      <c r="SE439" s="1" t="n">
        <f aca="false">SD438*$B439</f>
        <v>1361.68772613347</v>
      </c>
      <c r="SF439" s="1" t="n">
        <f aca="false">SE438*$B439</f>
        <v>1342.65096952049</v>
      </c>
      <c r="SG439" s="1" t="n">
        <f aca="false">SF438*$B439</f>
        <v>1324.11255756461</v>
      </c>
      <c r="SH439" s="1" t="n">
        <f aca="false">SG438*$B439</f>
        <v>1306.05351447562</v>
      </c>
      <c r="SI439" s="1" t="n">
        <f aca="false">SH438*$B439</f>
        <v>1288.45580736895</v>
      </c>
      <c r="SJ439" s="1" t="n">
        <f aca="false">SI438*$B439</f>
        <v>1271.30228872467</v>
      </c>
      <c r="SK439" s="1" t="n">
        <f aca="false">SJ438*$B439</f>
        <v>1254.57664299484</v>
      </c>
      <c r="SL439" s="1" t="n">
        <f aca="false">SK438*$B439</f>
        <v>1238.26333701527</v>
      </c>
      <c r="SM439" s="1" t="n">
        <f aca="false">SL438*$B439</f>
        <v>1222.3475739099</v>
      </c>
      <c r="SN439" s="1" t="n">
        <f aca="false">SM438*$B439</f>
        <v>1206.81525020484</v>
      </c>
      <c r="SO439" s="1" t="n">
        <f aca="false">SN438*$B439</f>
        <v>1191.65291589504</v>
      </c>
      <c r="SP439" s="1" t="n">
        <f aca="false">SO438*$B439</f>
        <v>1176.84773722956</v>
      </c>
      <c r="SQ439" s="1" t="n">
        <f aca="false">SP438*$B439</f>
        <v>1162.38746200266</v>
      </c>
      <c r="SR439" s="1" t="n">
        <f aca="false">SQ438*$B439</f>
        <v>1148.26038715633</v>
      </c>
      <c r="SS439" s="1" t="n">
        <f aca="false">SR438*$B439</f>
        <v>1134.45532851725</v>
      </c>
      <c r="ST439" s="1" t="n">
        <f aca="false">SS438*$B439</f>
        <v>1120.96159250627</v>
      </c>
      <c r="SU439" s="1" t="n">
        <f aca="false">ST438*$B439</f>
        <v>1107.76894967232</v>
      </c>
      <c r="SV439" s="1" t="n">
        <f aca="false">SU438*$B439</f>
        <v>1094.8676099154</v>
      </c>
      <c r="SW439" s="1" t="n">
        <f aca="false">SV438*$B439</f>
        <v>1082.24819927444</v>
      </c>
      <c r="SX439" s="1" t="n">
        <f aca="false">SW438*$B439</f>
        <v>1069.90173816625</v>
      </c>
      <c r="SY439" s="1" t="n">
        <f aca="false">SX438*$B439</f>
        <v>1057.81962097108</v>
      </c>
      <c r="SZ439" s="1" t="n">
        <f aca="false">SY438*$B439</f>
        <v>1045.9935968688</v>
      </c>
      <c r="TA439" s="1" t="n">
        <f aca="false">SZ438*$B439</f>
        <v>1034.4157518374</v>
      </c>
      <c r="TB439" s="1" t="n">
        <f aca="false">TA438*$B439</f>
        <v>1022.9689762895</v>
      </c>
      <c r="TC439" s="1" t="n">
        <f aca="false">TB438*$B439</f>
        <v>1011.64886999447</v>
      </c>
      <c r="TD439" s="1" t="n">
        <f aca="false">TC438*$B439</f>
        <v>1000.45403123882</v>
      </c>
      <c r="TE439" s="1" t="n">
        <f aca="false">TD438*$B439</f>
        <v>989.383073820355</v>
      </c>
      <c r="TF439" s="1" t="n">
        <f aca="false">TE438*$B439</f>
        <v>978.434626876465</v>
      </c>
      <c r="TG439" s="1" t="n">
        <f aca="false">TF438*$B439</f>
        <v>967.607334714433</v>
      </c>
      <c r="TH439" s="1" t="n">
        <f aca="false">TG438*$B439</f>
        <v>956.899856643544</v>
      </c>
      <c r="TI439" s="1" t="n">
        <f aca="false">TH438*$B439</f>
        <v>946.310866809077</v>
      </c>
      <c r="TJ439" s="1" t="n">
        <f aca="false">TI438*$B439</f>
        <v>935.839054028128</v>
      </c>
      <c r="TK439" s="1" t="n">
        <f aca="false">TJ438*$B439</f>
        <v>925.48312162726</v>
      </c>
      <c r="TL439" s="1" t="n">
        <f aca="false">TK438*$B439</f>
        <v>915.241787281932</v>
      </c>
      <c r="TM439" s="1" t="n">
        <f aca="false">TL438*$B439</f>
        <v>905.113782857726</v>
      </c>
      <c r="TN439" s="1" t="n">
        <f aca="false">TM438*$B439</f>
        <v>895.097854253311</v>
      </c>
      <c r="TO439" s="1" t="n">
        <f aca="false">TN438*$B439</f>
        <v>885.192761245159</v>
      </c>
      <c r="TP439" s="1" t="n">
        <f aca="false">TO438*$B439</f>
        <v>875.397277333971</v>
      </c>
      <c r="TQ439" s="1" t="n">
        <f aca="false">TP438*$B439</f>
        <v>865.710189592811</v>
      </c>
      <c r="TR439" s="1" t="n">
        <f aca="false">TQ438*$B439</f>
        <v>856.130298516907</v>
      </c>
      <c r="TS439" s="1" t="n">
        <f aca="false">TR438*$B439</f>
        <v>846.656417875129</v>
      </c>
      <c r="TT439" s="1" t="n">
        <f aca="false">TS438*$B439</f>
        <v>837.287374563101</v>
      </c>
      <c r="TU439" s="1" t="n">
        <f aca="false">TT438*$B439</f>
        <v>828.022008457942</v>
      </c>
      <c r="TV439" s="1" t="n">
        <f aca="false">TU438*$B439</f>
        <v>818.859172274613</v>
      </c>
      <c r="TW439" s="1" t="n">
        <f aca="false">TV438*$B439</f>
        <v>809.797731423852</v>
      </c>
      <c r="TX439" s="1" t="n">
        <f aca="false">TW438*$B439</f>
        <v>800.836563871691</v>
      </c>
      <c r="TY439" s="1" t="n">
        <f aca="false">TX438*$B439</f>
        <v>791.97456000051</v>
      </c>
      <c r="TZ439" s="1" t="n">
        <f aca="false">TY438*$B439</f>
        <v>783.210622471647</v>
      </c>
      <c r="UA439" s="1" t="n">
        <f aca="false">TZ438*$B439</f>
        <v>774.543666089514</v>
      </c>
      <c r="UB439" s="1" t="n">
        <f aca="false">UA438*$B439</f>
        <v>765.972617667225</v>
      </c>
      <c r="UC439" s="1" t="n">
        <f aca="false">UB438*$B439</f>
        <v>757.496415893709</v>
      </c>
      <c r="UD439" s="1" t="n">
        <f aca="false">UC438*$B439</f>
        <v>749.114011202294</v>
      </c>
      <c r="UE439" s="1" t="n">
        <f aca="false">UD438*$B439</f>
        <v>740.824365640738</v>
      </c>
      <c r="UF439" s="1" t="n">
        <f aca="false">UE438*$B439</f>
        <v>732.626452742714</v>
      </c>
      <c r="UG439" s="1" t="n">
        <f aca="false">UF438*$B439</f>
        <v>724.5192574007</v>
      </c>
      <c r="UH439" s="1" t="n">
        <f aca="false">UG438*$B439</f>
        <v>716.501775740286</v>
      </c>
      <c r="UI439" s="1" t="n">
        <f aca="false">UH438*$B439</f>
        <v>708.573014995871</v>
      </c>
      <c r="UJ439" s="1" t="n">
        <f aca="false">UI438*$B439</f>
        <v>700.73199338773</v>
      </c>
      <c r="UK439" s="1" t="n">
        <f aca="false">UJ438*$B439</f>
        <v>692.977740000447</v>
      </c>
      <c r="UL439" s="1" t="n">
        <f aca="false">UK438*$B439</f>
        <v>685.309294662691</v>
      </c>
      <c r="UM439" s="1" t="n">
        <f aca="false">UL438*$B439</f>
        <v>677.725707828325</v>
      </c>
      <c r="UN439" s="1" t="n">
        <f aca="false">UM438*$B439</f>
        <v>670.226040458822</v>
      </c>
      <c r="UO439" s="1" t="n">
        <f aca="false">UN438*$B439</f>
        <v>662.809363906996</v>
      </c>
      <c r="UP439" s="1" t="n">
        <f aca="false">UO438*$B439</f>
        <v>655.474759802007</v>
      </c>
      <c r="UQ439" s="1" t="n">
        <f aca="false">UP438*$B439</f>
        <v>648.221319935646</v>
      </c>
      <c r="UR439" s="1" t="n">
        <f aca="false">UQ438*$B439</f>
        <v>641.048146149875</v>
      </c>
      <c r="US439" s="1" t="n">
        <f aca="false">UR438*$B439</f>
        <v>633.954350225612</v>
      </c>
      <c r="UT439" s="1" t="n">
        <f aca="false">US438*$B439</f>
        <v>626.93905377275</v>
      </c>
      <c r="UU439" s="1" t="n">
        <f aca="false">UT438*$B439</f>
        <v>620.001388121387</v>
      </c>
      <c r="UV439" s="1" t="n">
        <f aca="false">UU438*$B439</f>
        <v>613.140494214264</v>
      </c>
      <c r="UW439" s="1" t="n">
        <f aca="false">UV438*$B439</f>
        <v>606.355522500391</v>
      </c>
      <c r="UX439" s="1" t="n">
        <f aca="false">UW438*$B439</f>
        <v>599.645632829855</v>
      </c>
      <c r="UY439" s="1" t="n">
        <f aca="false">UX438*$B439</f>
        <v>593.009994349784</v>
      </c>
      <c r="UZ439" s="1" t="n">
        <f aca="false">UY438*$B439</f>
        <v>586.447785401469</v>
      </c>
      <c r="VA439" s="1" t="n">
        <f aca="false">UZ438*$B439</f>
        <v>579.958193418622</v>
      </c>
      <c r="VB439" s="1" t="n">
        <f aca="false">VA438*$B439</f>
        <v>573.540414826756</v>
      </c>
      <c r="VC439" s="1" t="n">
        <f aca="false">VB438*$B439</f>
        <v>567.19365494369</v>
      </c>
      <c r="VD439" s="1" t="n">
        <f aca="false">VC438*$B439</f>
        <v>560.917127881141</v>
      </c>
      <c r="VE439" s="1" t="n">
        <f aca="false">VD438*$B439</f>
        <v>554.710056447411</v>
      </c>
      <c r="VF439" s="1" t="n">
        <f aca="false">VE438*$B439</f>
        <v>548.571672051157</v>
      </c>
      <c r="VG439" s="1" t="n">
        <f aca="false">VF438*$B439</f>
        <v>542.501214606214</v>
      </c>
      <c r="VH439" s="1" t="n">
        <f aca="false">VG438*$B439</f>
        <v>536.497932437481</v>
      </c>
      <c r="VI439" s="1" t="n">
        <f aca="false">VH438*$B439</f>
        <v>530.561082187842</v>
      </c>
      <c r="VJ439" s="1" t="n">
        <f aca="false">VI438*$B439</f>
        <v>524.689928726123</v>
      </c>
      <c r="VK439" s="1" t="n">
        <f aca="false">VJ438*$B439</f>
        <v>518.883745056061</v>
      </c>
      <c r="VL439" s="1" t="n">
        <f aca="false">VK438*$B439</f>
        <v>513.141812226286</v>
      </c>
      <c r="VM439" s="1" t="n">
        <f aca="false">VL438*$B439</f>
        <v>507.463419241294</v>
      </c>
      <c r="VN439" s="1" t="n">
        <f aca="false">VM438*$B439</f>
        <v>501.847862973412</v>
      </c>
      <c r="VO439" s="1" t="n">
        <f aca="false">VN438*$B439</f>
        <v>496.294448075729</v>
      </c>
      <c r="VP439" s="1" t="n">
        <f aca="false">VO438*$B439</f>
        <v>490.802486895998</v>
      </c>
      <c r="VQ439" s="1" t="n">
        <f aca="false">VP438*$B439</f>
        <v>485.371299391485</v>
      </c>
      <c r="VR439" s="1" t="n">
        <f aca="false">VQ438*$B439</f>
        <v>480.000213044762</v>
      </c>
      <c r="VS439" s="1" t="n">
        <f aca="false">VR438*$B439</f>
        <v>474.688562780437</v>
      </c>
      <c r="VT439" s="1" t="n">
        <f aca="false">VS438*$B439</f>
        <v>469.435690882796</v>
      </c>
      <c r="VU439" s="1" t="n">
        <f aca="false">VT438*$B439</f>
        <v>464.240946914362</v>
      </c>
      <c r="VV439" s="1" t="n">
        <f aca="false">VU438*$B439</f>
        <v>459.103687635358</v>
      </c>
      <c r="VW439" s="1" t="n">
        <f aca="false">VV438*$B439</f>
        <v>454.023276924054</v>
      </c>
      <c r="VX439" s="1" t="n">
        <f aca="false">VW438*$B439</f>
        <v>448.999085698</v>
      </c>
      <c r="VY439" s="1" t="n">
        <f aca="false">VX438*$B439</f>
        <v>0</v>
      </c>
      <c r="VZ439" s="1" t="n">
        <f aca="false">VY438*$B439</f>
        <v>0</v>
      </c>
      <c r="WA439" s="1" t="n">
        <f aca="false">VZ438*$B439</f>
        <v>0</v>
      </c>
      <c r="WB439" s="1" t="n">
        <f aca="false">WA438*$B439</f>
        <v>0</v>
      </c>
      <c r="WC439" s="1" t="n">
        <f aca="false">WB438*$B439</f>
        <v>0</v>
      </c>
      <c r="WD439" s="1" t="n">
        <f aca="false">WC438*$B439</f>
        <v>0</v>
      </c>
      <c r="WE439" s="1" t="n">
        <f aca="false">WD438*$B439</f>
        <v>0</v>
      </c>
      <c r="WF439" s="1" t="n">
        <f aca="false">WE438*$B439</f>
        <v>0</v>
      </c>
      <c r="WG439" s="1" t="n">
        <f aca="false">WF438*$B439</f>
        <v>0</v>
      </c>
      <c r="WH439" s="1" t="n">
        <f aca="false">WG438*$B439</f>
        <v>0</v>
      </c>
      <c r="WI439" s="1" t="n">
        <f aca="false">WH438*$B439</f>
        <v>0</v>
      </c>
      <c r="WJ439" s="1" t="n">
        <f aca="false">WI438*$B439</f>
        <v>0</v>
      </c>
      <c r="WK439" s="1" t="n">
        <f aca="false">WJ438*$B439</f>
        <v>0</v>
      </c>
      <c r="WL439" s="1" t="n">
        <f aca="false">WK438*$B439</f>
        <v>0</v>
      </c>
      <c r="WM439" s="1" t="n">
        <f aca="false">WL438*$B439</f>
        <v>0</v>
      </c>
      <c r="WN439" s="1" t="n">
        <f aca="false">WM438*$B439</f>
        <v>0</v>
      </c>
      <c r="WO439" s="1" t="n">
        <f aca="false">WN438*$B439</f>
        <v>0</v>
      </c>
      <c r="WP439" s="1" t="n">
        <f aca="false">WO438*$B439</f>
        <v>0</v>
      </c>
      <c r="WQ439" s="1" t="n">
        <f aca="false">WP438*$B439</f>
        <v>0</v>
      </c>
      <c r="WR439" s="1" t="n">
        <f aca="false">WQ438*$B439</f>
        <v>0</v>
      </c>
      <c r="WS439" s="1" t="n">
        <f aca="false">WR438*$B439</f>
        <v>0</v>
      </c>
      <c r="WT439" s="1" t="n">
        <f aca="false">WS438*$B439</f>
        <v>0</v>
      </c>
      <c r="WU439" s="1" t="n">
        <f aca="false">WT438*$B439</f>
        <v>0</v>
      </c>
      <c r="WV439" s="1" t="n">
        <f aca="false">WU438*$B439</f>
        <v>0</v>
      </c>
      <c r="WW439" s="1" t="n">
        <f aca="false">WV438*$B439</f>
        <v>0</v>
      </c>
      <c r="WX439" s="1" t="n">
        <f aca="false">WW438*$B439</f>
        <v>0</v>
      </c>
      <c r="WY439" s="1" t="n">
        <f aca="false">WX438*$B439</f>
        <v>0</v>
      </c>
      <c r="WZ439" s="1" t="n">
        <f aca="false">WY438*$B439</f>
        <v>0</v>
      </c>
      <c r="XA439" s="1" t="n">
        <f aca="false">WZ438*$B439</f>
        <v>0</v>
      </c>
      <c r="XB439" s="1" t="n">
        <f aca="false">XA438*$B439</f>
        <v>0</v>
      </c>
      <c r="XC439" s="1" t="n">
        <f aca="false">XB438*$B439</f>
        <v>0</v>
      </c>
      <c r="XD439" s="1" t="n">
        <f aca="false">XC438*$B439</f>
        <v>0</v>
      </c>
      <c r="XE439" s="1" t="n">
        <f aca="false">XD438*$B439</f>
        <v>0</v>
      </c>
      <c r="XF439" s="1" t="n">
        <f aca="false">XE438*$B439</f>
        <v>0</v>
      </c>
      <c r="XG439" s="1" t="n">
        <f aca="false">XF438*$B439</f>
        <v>0</v>
      </c>
      <c r="XH439" s="1" t="n">
        <f aca="false">XG438*$B439</f>
        <v>0</v>
      </c>
      <c r="XI439" s="1" t="n">
        <f aca="false">XH438*$B439</f>
        <v>0</v>
      </c>
      <c r="XJ439" s="1" t="n">
        <f aca="false">XI438*$B439</f>
        <v>0</v>
      </c>
      <c r="XK439" s="1" t="n">
        <f aca="false">XJ438*$B439</f>
        <v>0</v>
      </c>
      <c r="XL439" s="1" t="n">
        <f aca="false">XK438*$B439</f>
        <v>0</v>
      </c>
      <c r="XM439" s="1" t="n">
        <f aca="false">XL438*$B439</f>
        <v>0</v>
      </c>
      <c r="XN439" s="1" t="n">
        <f aca="false">XM438*$B439</f>
        <v>0</v>
      </c>
      <c r="XO439" s="1" t="n">
        <f aca="false">XN438*$B439</f>
        <v>0</v>
      </c>
      <c r="XP439" s="1" t="n">
        <f aca="false">XO438*$B439</f>
        <v>0</v>
      </c>
      <c r="XQ439" s="1" t="n">
        <f aca="false">XP438*$B439</f>
        <v>0</v>
      </c>
      <c r="XR439" s="1" t="n">
        <f aca="false">XQ438*$B439</f>
        <v>0</v>
      </c>
      <c r="XS439" s="1" t="n">
        <f aca="false">XR438*$B439</f>
        <v>0</v>
      </c>
      <c r="XT439" s="1" t="n">
        <f aca="false">XS438*$B439</f>
        <v>0</v>
      </c>
      <c r="XU439" s="1" t="n">
        <f aca="false">XT438*$B439</f>
        <v>0</v>
      </c>
      <c r="XV439" s="1" t="n">
        <f aca="false">XU438*$B439</f>
        <v>0</v>
      </c>
      <c r="XW439" s="1" t="n">
        <f aca="false">XV438*$B439</f>
        <v>0</v>
      </c>
      <c r="XX439" s="1" t="n">
        <f aca="false">XW438*$B439</f>
        <v>0</v>
      </c>
      <c r="XY439" s="1" t="n">
        <f aca="false">XX438*$B439</f>
        <v>0</v>
      </c>
      <c r="XZ439" s="1" t="n">
        <f aca="false">XY438*$B439</f>
        <v>0</v>
      </c>
      <c r="YA439" s="1" t="n">
        <f aca="false">XZ438*$B439</f>
        <v>0</v>
      </c>
      <c r="YB439" s="1" t="n">
        <f aca="false">YA438*$B439</f>
        <v>0</v>
      </c>
      <c r="YC439" s="1" t="n">
        <f aca="false">YB438*$B439</f>
        <v>0</v>
      </c>
      <c r="YD439" s="1" t="n">
        <f aca="false">YC438*$B439</f>
        <v>0</v>
      </c>
      <c r="YE439" s="1" t="n">
        <f aca="false">YD438*$B439</f>
        <v>0</v>
      </c>
      <c r="YF439" s="1" t="n">
        <f aca="false">YE438*$B439</f>
        <v>0</v>
      </c>
      <c r="YG439" s="1" t="n">
        <f aca="false">YF438*$B439</f>
        <v>0</v>
      </c>
      <c r="YH439" s="1" t="n">
        <f aca="false">YG438*$B439</f>
        <v>0</v>
      </c>
      <c r="YI439" s="1" t="n">
        <f aca="false">YH438*$B439</f>
        <v>0</v>
      </c>
      <c r="YJ439" s="1" t="n">
        <f aca="false">YI438*$B439</f>
        <v>0</v>
      </c>
      <c r="YK439" s="1" t="n">
        <f aca="false">YJ438*$B439</f>
        <v>0</v>
      </c>
      <c r="YL439" s="1" t="n">
        <f aca="false">YK438*$B439</f>
        <v>0</v>
      </c>
      <c r="YM439" s="1" t="n">
        <f aca="false">YL438*$B439</f>
        <v>0</v>
      </c>
      <c r="YN439" s="1" t="n">
        <f aca="false">YM438*$B439</f>
        <v>0</v>
      </c>
      <c r="YO439" s="1" t="n">
        <f aca="false">YN438*$B439</f>
        <v>0</v>
      </c>
      <c r="YP439" s="1" t="n">
        <f aca="false">YO438*$B439</f>
        <v>0</v>
      </c>
      <c r="YQ439" s="1" t="n">
        <f aca="false">YP438*$B439</f>
        <v>0</v>
      </c>
      <c r="YR439" s="1" t="n">
        <f aca="false">YQ438*$B439</f>
        <v>0</v>
      </c>
      <c r="YS439" s="1" t="n">
        <f aca="false">YR438*$B439</f>
        <v>0</v>
      </c>
      <c r="YT439" s="1" t="n">
        <f aca="false">YS438*$B439</f>
        <v>0</v>
      </c>
      <c r="YU439" s="1" t="n">
        <f aca="false">YT438*$B439</f>
        <v>0</v>
      </c>
      <c r="YV439" s="1" t="n">
        <f aca="false">YU438*$B439</f>
        <v>0</v>
      </c>
      <c r="YW439" s="1" t="n">
        <f aca="false">YV438*$B439</f>
        <v>0</v>
      </c>
      <c r="YX439" s="1" t="n">
        <f aca="false">YW438*$B439</f>
        <v>0</v>
      </c>
      <c r="YY439" s="1" t="n">
        <f aca="false">YX438*$B439</f>
        <v>0</v>
      </c>
      <c r="YZ439" s="1" t="n">
        <f aca="false">YY438*$B439</f>
        <v>0</v>
      </c>
      <c r="ZA439" s="1" t="n">
        <f aca="false">YZ438*$B439</f>
        <v>0</v>
      </c>
      <c r="ZB439" s="1" t="n">
        <f aca="false">ZA438*$B439</f>
        <v>0</v>
      </c>
      <c r="ZC439" s="1" t="n">
        <f aca="false">ZB438*$B439</f>
        <v>0</v>
      </c>
      <c r="ZD439" s="1" t="n">
        <f aca="false">ZC438*$B439</f>
        <v>0</v>
      </c>
      <c r="ZE439" s="1" t="n">
        <f aca="false">ZD438*$B439</f>
        <v>0</v>
      </c>
      <c r="ZF439" s="1" t="n">
        <f aca="false">ZE438*$B439</f>
        <v>0</v>
      </c>
      <c r="ZG439" s="1" t="n">
        <f aca="false">ZF438*$B439</f>
        <v>0</v>
      </c>
      <c r="ZH439" s="1" t="n">
        <f aca="false">ZG438*$B439</f>
        <v>0</v>
      </c>
      <c r="ZI439" s="1" t="n">
        <f aca="false">ZH438*$B439</f>
        <v>0</v>
      </c>
      <c r="ZJ439" s="1" t="n">
        <f aca="false">ZI438*$B439</f>
        <v>0</v>
      </c>
      <c r="ZK439" s="1" t="n">
        <f aca="false">ZJ438*$B439</f>
        <v>0</v>
      </c>
      <c r="ZL439" s="1" t="n">
        <f aca="false">ZK438*$B439</f>
        <v>0</v>
      </c>
      <c r="ZM439" s="1" t="n">
        <f aca="false">ZL438*$B439</f>
        <v>0</v>
      </c>
      <c r="ZN439" s="1" t="n">
        <f aca="false">ZM438*$B439</f>
        <v>0</v>
      </c>
      <c r="ZO439" s="1" t="n">
        <f aca="false">ZN438*$B439</f>
        <v>0</v>
      </c>
      <c r="ZP439" s="1" t="n">
        <f aca="false">ZO438*$B439</f>
        <v>0</v>
      </c>
      <c r="ZQ439" s="1" t="n">
        <f aca="false">ZP438*$B439</f>
        <v>0</v>
      </c>
      <c r="ZR439" s="1" t="n">
        <f aca="false">ZQ438*$B439</f>
        <v>0</v>
      </c>
      <c r="ZS439" s="1" t="n">
        <f aca="false">ZR438*$B439</f>
        <v>0</v>
      </c>
      <c r="ZT439" s="1" t="n">
        <f aca="false">ZS438*$B439</f>
        <v>0</v>
      </c>
      <c r="ZU439" s="1" t="n">
        <f aca="false">ZT438*$B439</f>
        <v>0</v>
      </c>
      <c r="ZV439" s="1" t="n">
        <f aca="false">ZU438*$B439</f>
        <v>0</v>
      </c>
      <c r="ZW439" s="1" t="n">
        <f aca="false">ZV438*$B439</f>
        <v>0</v>
      </c>
      <c r="ZX439" s="1" t="n">
        <f aca="false">ZW438*$B439</f>
        <v>0</v>
      </c>
      <c r="ZY439" s="1" t="n">
        <f aca="false">ZX438*$B439</f>
        <v>0</v>
      </c>
      <c r="ZZ439" s="1" t="n">
        <f aca="false">ZY438*$B439</f>
        <v>0</v>
      </c>
      <c r="AAA439" s="1" t="n">
        <f aca="false">ZZ438*$B439</f>
        <v>0</v>
      </c>
      <c r="AAB439" s="1" t="n">
        <f aca="false">AAA438*$B439</f>
        <v>0</v>
      </c>
      <c r="AAC439" s="1" t="n">
        <f aca="false">AAB438*$B439</f>
        <v>0</v>
      </c>
      <c r="AAD439" s="1" t="n">
        <f aca="false">AAC438*$B439</f>
        <v>0</v>
      </c>
      <c r="AAE439" s="1" t="n">
        <f aca="false">AAD438*$B439</f>
        <v>0</v>
      </c>
      <c r="AAF439" s="1" t="n">
        <f aca="false">AAE438*$B439</f>
        <v>0</v>
      </c>
      <c r="AAG439" s="1" t="n">
        <f aca="false">AAF438*$B439</f>
        <v>0</v>
      </c>
      <c r="AAH439" s="1" t="n">
        <f aca="false">AAG438*$B439</f>
        <v>0</v>
      </c>
      <c r="AAI439" s="1" t="n">
        <f aca="false">AAH438*$B439</f>
        <v>0</v>
      </c>
      <c r="AAJ439" s="1" t="n">
        <f aca="false">AAI438*$B439</f>
        <v>0</v>
      </c>
      <c r="AAK439" s="1" t="n">
        <f aca="false">AAJ438*$B439</f>
        <v>0</v>
      </c>
      <c r="AAL439" s="1" t="n">
        <f aca="false">AAK438*$B439</f>
        <v>0</v>
      </c>
      <c r="AAM439" s="1" t="n">
        <f aca="false">AAL438*$B439</f>
        <v>0</v>
      </c>
      <c r="AAN439" s="1" t="n">
        <f aca="false">AAM438*$B439</f>
        <v>0</v>
      </c>
      <c r="AAO439" s="1" t="n">
        <f aca="false">AAN438*$B439</f>
        <v>0</v>
      </c>
      <c r="AAP439" s="1" t="n">
        <f aca="false">AAO438*$B439</f>
        <v>0</v>
      </c>
      <c r="AAQ439" s="1" t="n">
        <f aca="false">AAP438*$B439</f>
        <v>0</v>
      </c>
      <c r="AAR439" s="1" t="n">
        <f aca="false">AAQ438*$B439</f>
        <v>0</v>
      </c>
      <c r="AAS439" s="1" t="n">
        <f aca="false">AAR438*$B439</f>
        <v>0</v>
      </c>
      <c r="AAT439" s="1" t="n">
        <f aca="false">AAS438*$B439</f>
        <v>0</v>
      </c>
      <c r="AAU439" s="1" t="n">
        <f aca="false">AAT438*$B439</f>
        <v>0</v>
      </c>
      <c r="AAV439" s="1" t="n">
        <f aca="false">AAU438*$B439</f>
        <v>0</v>
      </c>
      <c r="AAW439" s="1" t="n">
        <f aca="false">AAV438*$B439</f>
        <v>0</v>
      </c>
      <c r="AAX439" s="1" t="n">
        <f aca="false">AAW438*$B439</f>
        <v>0</v>
      </c>
      <c r="AAY439" s="1" t="n">
        <f aca="false">AAX438*$B439</f>
        <v>0</v>
      </c>
      <c r="AAZ439" s="1" t="n">
        <f aca="false">AAY438*$B439</f>
        <v>0</v>
      </c>
      <c r="ABA439" s="1" t="n">
        <f aca="false">AAZ438*$B439</f>
        <v>0</v>
      </c>
      <c r="ABB439" s="1" t="n">
        <f aca="false">ABA438*$B439</f>
        <v>0</v>
      </c>
      <c r="ABC439" s="1" t="n">
        <f aca="false">ABB438*$B439</f>
        <v>0</v>
      </c>
      <c r="ABD439" s="1" t="n">
        <f aca="false">ABC438*$B439</f>
        <v>0</v>
      </c>
      <c r="ABE439" s="1" t="n">
        <f aca="false">ABD438*$B439</f>
        <v>0</v>
      </c>
      <c r="ABF439" s="1" t="n">
        <f aca="false">ABE438*$B439</f>
        <v>0</v>
      </c>
      <c r="ABG439" s="1" t="n">
        <f aca="false">ABF438*$B439</f>
        <v>0</v>
      </c>
      <c r="ABH439" s="1" t="n">
        <f aca="false">ABG438*$B439</f>
        <v>0</v>
      </c>
      <c r="ABI439" s="1" t="n">
        <f aca="false">ABH438*$B439</f>
        <v>0</v>
      </c>
      <c r="ABJ439" s="1" t="n">
        <f aca="false">ABI438*$B439</f>
        <v>0</v>
      </c>
      <c r="ABK439" s="1" t="n">
        <f aca="false">ABJ438*$B439</f>
        <v>0</v>
      </c>
      <c r="ABL439" s="1" t="n">
        <f aca="false">ABK438*$B439</f>
        <v>0</v>
      </c>
      <c r="ABM439" s="1" t="n">
        <f aca="false">ABL438*$B439</f>
        <v>0</v>
      </c>
      <c r="ABN439" s="1" t="n">
        <f aca="false">ABM438*$B439</f>
        <v>0</v>
      </c>
      <c r="ABO439" s="1" t="n">
        <f aca="false">ABN438*$B439</f>
        <v>0</v>
      </c>
      <c r="ABP439" s="1" t="n">
        <f aca="false">ABO438*$B439</f>
        <v>0</v>
      </c>
      <c r="ABQ439" s="1" t="n">
        <f aca="false">ABP438*$B439</f>
        <v>0</v>
      </c>
      <c r="ABR439" s="1" t="n">
        <f aca="false">ABQ438*$B439</f>
        <v>0</v>
      </c>
      <c r="ABS439" s="1" t="n">
        <f aca="false">ABR438*$B439</f>
        <v>0</v>
      </c>
      <c r="ABT439" s="1" t="n">
        <f aca="false">ABS438*$B439</f>
        <v>0</v>
      </c>
      <c r="ABU439" s="1" t="n">
        <f aca="false">ABT438*$B439</f>
        <v>0</v>
      </c>
      <c r="ABV439" s="1" t="n">
        <f aca="false">ABU438*$B439</f>
        <v>0</v>
      </c>
      <c r="ABW439" s="1" t="n">
        <f aca="false">ABV438*$B439</f>
        <v>0</v>
      </c>
      <c r="ABX439" s="1" t="n">
        <f aca="false">ABW438*$B439</f>
        <v>0</v>
      </c>
      <c r="ABY439" s="1" t="n">
        <f aca="false">ABX438*$B439</f>
        <v>0</v>
      </c>
      <c r="ABZ439" s="1" t="n">
        <f aca="false">ABY438*$B439</f>
        <v>0</v>
      </c>
      <c r="ACA439" s="1" t="n">
        <f aca="false">ABZ438*$B439</f>
        <v>0</v>
      </c>
      <c r="ACB439" s="1" t="n">
        <f aca="false">ACA438*$B439</f>
        <v>0</v>
      </c>
      <c r="ACC439" s="1" t="n">
        <f aca="false">ACB438*$B439</f>
        <v>0</v>
      </c>
      <c r="ACD439" s="1" t="n">
        <f aca="false">ACC438*$B439</f>
        <v>0</v>
      </c>
      <c r="ACE439" s="1" t="n">
        <f aca="false">ACD438*$B439</f>
        <v>0</v>
      </c>
      <c r="ACF439" s="1" t="n">
        <f aca="false">ACE438*$B439</f>
        <v>0</v>
      </c>
      <c r="ACG439" s="1" t="n">
        <f aca="false">ACF438*$B439</f>
        <v>0</v>
      </c>
      <c r="ACH439" s="1" t="n">
        <f aca="false">ACG438*$B439</f>
        <v>0</v>
      </c>
      <c r="ACI439" s="1" t="n">
        <f aca="false">ACH438*$B439</f>
        <v>0</v>
      </c>
      <c r="ACJ439" s="1" t="n">
        <f aca="false">ACI438*$B439</f>
        <v>0</v>
      </c>
      <c r="ACK439" s="1" t="n">
        <f aca="false">ACJ438*$B439</f>
        <v>0</v>
      </c>
      <c r="ACL439" s="1" t="n">
        <f aca="false">ACK438*$B439</f>
        <v>0</v>
      </c>
      <c r="ACM439" s="1" t="n">
        <f aca="false">ACL438*$B439</f>
        <v>0</v>
      </c>
      <c r="ACN439" s="1" t="n">
        <f aca="false">ACM438*$B439</f>
        <v>0</v>
      </c>
      <c r="ACO439" s="1" t="n">
        <f aca="false">ACN438*$B439</f>
        <v>0</v>
      </c>
      <c r="ACP439" s="1" t="n">
        <f aca="false">ACO438*$B439</f>
        <v>0</v>
      </c>
      <c r="ACQ439" s="1" t="n">
        <f aca="false">ACP438*$B439</f>
        <v>0</v>
      </c>
      <c r="ACR439" s="1" t="n">
        <f aca="false">ACQ438*$B439</f>
        <v>0</v>
      </c>
      <c r="ACS439" s="1" t="n">
        <f aca="false">ACR438*$B439</f>
        <v>0</v>
      </c>
      <c r="ACT439" s="1" t="n">
        <f aca="false">ACS438*$B439</f>
        <v>0</v>
      </c>
      <c r="ACU439" s="1" t="n">
        <f aca="false">ACT438*$B439</f>
        <v>0</v>
      </c>
      <c r="ACV439" s="1" t="n">
        <f aca="false">ACU438*$B439</f>
        <v>0</v>
      </c>
      <c r="ACW439" s="1" t="n">
        <f aca="false">ACV438*$B439</f>
        <v>0</v>
      </c>
      <c r="ACX439" s="1" t="n">
        <f aca="false">ACW438*$B439</f>
        <v>0</v>
      </c>
      <c r="ACY439" s="1" t="n">
        <f aca="false">ACX438*$B439</f>
        <v>0</v>
      </c>
      <c r="ACZ439" s="1" t="n">
        <f aca="false">ACY438*$B439</f>
        <v>0</v>
      </c>
      <c r="ADA439" s="1" t="n">
        <f aca="false">ACZ438*$B439</f>
        <v>0</v>
      </c>
      <c r="ADB439" s="1" t="n">
        <f aca="false">ADA438*$B439</f>
        <v>0</v>
      </c>
      <c r="ADC439" s="1" t="n">
        <f aca="false">ADB438*$B439</f>
        <v>0</v>
      </c>
      <c r="ADD439" s="1" t="n">
        <f aca="false">ADC438*$B439</f>
        <v>0</v>
      </c>
      <c r="ADE439" s="1" t="n">
        <f aca="false">ADD438*$B439</f>
        <v>0</v>
      </c>
      <c r="ADF439" s="1" t="n">
        <f aca="false">ADE438*$B439</f>
        <v>0</v>
      </c>
      <c r="ADG439" s="1" t="n">
        <f aca="false">ADF438*$B439</f>
        <v>0</v>
      </c>
      <c r="ADH439" s="1" t="n">
        <f aca="false">ADG438*$B439</f>
        <v>0</v>
      </c>
      <c r="ADI439" s="1" t="n">
        <f aca="false">ADH438*$B439</f>
        <v>0</v>
      </c>
      <c r="ADJ439" s="1" t="n">
        <f aca="false">ADI438*$B439</f>
        <v>0</v>
      </c>
      <c r="ADK439" s="1" t="n">
        <f aca="false">ADJ438*$B439</f>
        <v>0</v>
      </c>
      <c r="ADL439" s="1" t="n">
        <f aca="false">ADK438*$B439</f>
        <v>0</v>
      </c>
      <c r="ADM439" s="1" t="n">
        <f aca="false">ADL438*$B439</f>
        <v>0</v>
      </c>
      <c r="ADN439" s="1" t="n">
        <f aca="false">ADM438*$B439</f>
        <v>0</v>
      </c>
      <c r="ADO439" s="1" t="n">
        <f aca="false">ADN438*$B439</f>
        <v>0</v>
      </c>
      <c r="ADP439" s="1" t="n">
        <f aca="false">ADO438*$B439</f>
        <v>0</v>
      </c>
      <c r="ADQ439" s="1" t="n">
        <f aca="false">ADP438*$B439</f>
        <v>0</v>
      </c>
      <c r="ADR439" s="1" t="n">
        <f aca="false">ADQ438*$B439</f>
        <v>0</v>
      </c>
      <c r="ADS439" s="1" t="n">
        <f aca="false">ADR438*$B439</f>
        <v>0</v>
      </c>
      <c r="ADT439" s="1" t="n">
        <f aca="false">ADS438*$B439</f>
        <v>0</v>
      </c>
      <c r="ADU439" s="1" t="n">
        <f aca="false">ADT438*$B439</f>
        <v>0</v>
      </c>
      <c r="ADV439" s="1" t="n">
        <f aca="false">ADU438*$B439</f>
        <v>0</v>
      </c>
      <c r="ADW439" s="1" t="n">
        <f aca="false">ADV438*$B439</f>
        <v>0</v>
      </c>
      <c r="ADX439" s="1" t="n">
        <f aca="false">ADW438*$B439</f>
        <v>0</v>
      </c>
      <c r="ADY439" s="1" t="n">
        <f aca="false">ADX438*$B439</f>
        <v>0</v>
      </c>
      <c r="ADZ439" s="1" t="n">
        <f aca="false">ADY438*$B439</f>
        <v>0</v>
      </c>
      <c r="AEA439" s="1" t="n">
        <f aca="false">ADZ438*$B439</f>
        <v>0</v>
      </c>
      <c r="AEB439" s="1" t="n">
        <f aca="false">AEA438*$B439</f>
        <v>0</v>
      </c>
      <c r="AEC439" s="1" t="n">
        <f aca="false">AEB438*$B439</f>
        <v>0</v>
      </c>
      <c r="AED439" s="1" t="n">
        <f aca="false">AEC438*$B439</f>
        <v>0</v>
      </c>
      <c r="AEE439" s="1" t="n">
        <f aca="false">AED438*$B439</f>
        <v>0</v>
      </c>
      <c r="AEF439" s="1" t="n">
        <f aca="false">AEE438*$B439</f>
        <v>0</v>
      </c>
      <c r="AEG439" s="1" t="n">
        <f aca="false">AEF438*$B439</f>
        <v>0</v>
      </c>
      <c r="AEH439" s="1" t="n">
        <f aca="false">AEG438*$B439</f>
        <v>0</v>
      </c>
      <c r="AEI439" s="1" t="n">
        <f aca="false">AEH438*$B439</f>
        <v>0</v>
      </c>
      <c r="AEJ439" s="1" t="n">
        <f aca="false">AEI438*$B439</f>
        <v>0</v>
      </c>
      <c r="AEK439" s="1" t="n">
        <f aca="false">AEJ438*$B439</f>
        <v>0</v>
      </c>
      <c r="AEL439" s="1" t="n">
        <f aca="false">AEK438*$B439</f>
        <v>0</v>
      </c>
      <c r="AEM439" s="1" t="n">
        <f aca="false">AEL438*$B439</f>
        <v>0</v>
      </c>
      <c r="AEN439" s="1" t="n">
        <f aca="false">AEM438*$B439</f>
        <v>0</v>
      </c>
      <c r="AEO439" s="1" t="n">
        <f aca="false">AEN438*$B439</f>
        <v>0</v>
      </c>
      <c r="AEP439" s="1" t="n">
        <f aca="false">AEO438*$B439</f>
        <v>0</v>
      </c>
      <c r="AEQ439" s="1" t="n">
        <f aca="false">AEP438*$B439</f>
        <v>0</v>
      </c>
      <c r="AER439" s="1" t="n">
        <f aca="false">AEQ438*$B439</f>
        <v>0</v>
      </c>
      <c r="AES439" s="1" t="n">
        <f aca="false">AER438*$B439</f>
        <v>0</v>
      </c>
      <c r="AET439" s="1" t="n">
        <f aca="false">AES438*$B439</f>
        <v>0</v>
      </c>
      <c r="AEU439" s="1" t="n">
        <f aca="false">AET438*$B439</f>
        <v>0</v>
      </c>
      <c r="AEV439" s="1" t="n">
        <f aca="false">AEU438*$B439</f>
        <v>0</v>
      </c>
      <c r="AEW439" s="1" t="n">
        <f aca="false">AEV438*$B439</f>
        <v>0</v>
      </c>
      <c r="AEX439" s="1" t="n">
        <f aca="false">AEW438*$B439</f>
        <v>0</v>
      </c>
      <c r="AEY439" s="1" t="n">
        <f aca="false">AEX438*$B439</f>
        <v>0</v>
      </c>
      <c r="AEZ439" s="1" t="n">
        <f aca="false">AEY438*$B439</f>
        <v>0</v>
      </c>
      <c r="AFA439" s="1" t="n">
        <f aca="false">AEZ438*$B439</f>
        <v>0</v>
      </c>
      <c r="AFB439" s="1" t="n">
        <f aca="false">AFA438*$B439</f>
        <v>0</v>
      </c>
      <c r="AFC439" s="1" t="n">
        <f aca="false">AFB438*$B439</f>
        <v>0</v>
      </c>
      <c r="AFD439" s="1" t="n">
        <f aca="false">AFC438*$B439</f>
        <v>0</v>
      </c>
      <c r="AFE439" s="1" t="n">
        <f aca="false">AFD438*$B439</f>
        <v>0</v>
      </c>
      <c r="AFF439" s="1" t="n">
        <f aca="false">AFE438*$B439</f>
        <v>0</v>
      </c>
      <c r="AFG439" s="1" t="n">
        <f aca="false">AFF438*$B439</f>
        <v>0</v>
      </c>
      <c r="AFH439" s="1" t="n">
        <f aca="false">AFG438*$B439</f>
        <v>0</v>
      </c>
      <c r="AFI439" s="1" t="n">
        <f aca="false">AFH438*$B439</f>
        <v>0</v>
      </c>
      <c r="AFJ439" s="1" t="n">
        <f aca="false">AFI438*$B439</f>
        <v>0</v>
      </c>
      <c r="AFK439" s="1" t="n">
        <f aca="false">AFJ438*$B439</f>
        <v>0</v>
      </c>
      <c r="AFL439" s="1" t="n">
        <f aca="false">AFK438*$B439</f>
        <v>0</v>
      </c>
      <c r="AFM439" s="1" t="n">
        <f aca="false">AFL438*$B439</f>
        <v>0</v>
      </c>
      <c r="AFN439" s="1" t="n">
        <f aca="false">AFM438*$B439</f>
        <v>0</v>
      </c>
      <c r="AFO439" s="1" t="n">
        <f aca="false">AFN438*$B439</f>
        <v>0</v>
      </c>
      <c r="AFP439" s="1" t="n">
        <f aca="false">AFO438*$B439</f>
        <v>0</v>
      </c>
      <c r="AFQ439" s="1" t="n">
        <f aca="false">AFP438*$B439</f>
        <v>0</v>
      </c>
      <c r="AFR439" s="1" t="n">
        <f aca="false">AFQ438*$B439</f>
        <v>0</v>
      </c>
      <c r="AFS439" s="1" t="n">
        <f aca="false">AFR438*$B439</f>
        <v>0</v>
      </c>
      <c r="AFT439" s="1" t="n">
        <f aca="false">AFS438*$B439</f>
        <v>0</v>
      </c>
      <c r="AFU439" s="1" t="n">
        <f aca="false">AFT438*$B439</f>
        <v>0</v>
      </c>
      <c r="AFV439" s="1" t="n">
        <f aca="false">AFU438*$B439</f>
        <v>0</v>
      </c>
      <c r="AFW439" s="1" t="n">
        <f aca="false">AFV438*$B439</f>
        <v>0</v>
      </c>
      <c r="AFX439" s="1" t="n">
        <f aca="false">AFW438*$B439</f>
        <v>0</v>
      </c>
      <c r="AFY439" s="1" t="n">
        <f aca="false">AFX438*$B439</f>
        <v>0</v>
      </c>
      <c r="AFZ439" s="1" t="n">
        <f aca="false">AFY438*$B439</f>
        <v>0</v>
      </c>
      <c r="AGA439" s="1" t="n">
        <f aca="false">AFZ438*$B439</f>
        <v>0</v>
      </c>
      <c r="AGB439" s="1" t="n">
        <f aca="false">AGA438*$B439</f>
        <v>0</v>
      </c>
      <c r="AGC439" s="1" t="n">
        <f aca="false">AGB438*$B439</f>
        <v>0</v>
      </c>
      <c r="AGD439" s="1" t="n">
        <f aca="false">AGC438*$B439</f>
        <v>0</v>
      </c>
      <c r="AGE439" s="1" t="n">
        <f aca="false">AGD438*$B439</f>
        <v>0</v>
      </c>
      <c r="AGF439" s="1" t="n">
        <f aca="false">AGE438*$B439</f>
        <v>0</v>
      </c>
      <c r="AGG439" s="1" t="n">
        <f aca="false">AGF438*$B439</f>
        <v>0</v>
      </c>
      <c r="AGH439" s="1" t="n">
        <f aca="false">AGG438*$B439</f>
        <v>0</v>
      </c>
      <c r="AGI439" s="1" t="n">
        <f aca="false">AGH438*$B439</f>
        <v>0</v>
      </c>
      <c r="AGJ439" s="1" t="n">
        <f aca="false">AGI438*$B439</f>
        <v>0</v>
      </c>
      <c r="AGK439" s="1" t="n">
        <f aca="false">AGJ438*$B439</f>
        <v>0</v>
      </c>
      <c r="AGL439" s="1" t="n">
        <f aca="false">AGK438*$B439</f>
        <v>0</v>
      </c>
      <c r="AGM439" s="1" t="n">
        <f aca="false">AGL438*$B439</f>
        <v>0</v>
      </c>
      <c r="AGN439" s="1" t="n">
        <f aca="false">AGM438*$B439</f>
        <v>0</v>
      </c>
      <c r="AGO439" s="1" t="n">
        <f aca="false">AGN438*$B439</f>
        <v>0</v>
      </c>
      <c r="AGP439" s="1" t="n">
        <f aca="false">AGO438*$B439</f>
        <v>0</v>
      </c>
      <c r="AGQ439" s="1" t="n">
        <f aca="false">AGP438*$B439</f>
        <v>0</v>
      </c>
      <c r="AGR439" s="1" t="n">
        <f aca="false">AGQ438*$B439</f>
        <v>0</v>
      </c>
      <c r="AGS439" s="1" t="n">
        <f aca="false">AGR438*$B439</f>
        <v>0</v>
      </c>
      <c r="AGT439" s="1" t="n">
        <f aca="false">AGS438*$B439</f>
        <v>0</v>
      </c>
      <c r="AGU439" s="1" t="n">
        <f aca="false">AGT438*$B439</f>
        <v>0</v>
      </c>
      <c r="AGV439" s="1" t="n">
        <f aca="false">AGU438*$B439</f>
        <v>0</v>
      </c>
      <c r="AGW439" s="1" t="n">
        <f aca="false">AGV438*$B439</f>
        <v>0</v>
      </c>
      <c r="AGX439" s="1" t="n">
        <f aca="false">AGW438*$B439</f>
        <v>0</v>
      </c>
      <c r="AGY439" s="1" t="n">
        <f aca="false">AGX438*$B439</f>
        <v>0</v>
      </c>
      <c r="AGZ439" s="1" t="n">
        <f aca="false">AGY438*$B439</f>
        <v>0</v>
      </c>
      <c r="AHA439" s="1" t="n">
        <f aca="false">AGZ438*$B439</f>
        <v>0</v>
      </c>
      <c r="AHB439" s="1" t="n">
        <f aca="false">AHA438*$B439</f>
        <v>0</v>
      </c>
      <c r="AHC439" s="1" t="n">
        <f aca="false">AHB438*$B439</f>
        <v>0</v>
      </c>
      <c r="AHD439" s="1" t="n">
        <f aca="false">AHC438*$B439</f>
        <v>0</v>
      </c>
      <c r="AHE439" s="1" t="n">
        <f aca="false">AHD438*$B439</f>
        <v>0</v>
      </c>
      <c r="AHF439" s="1" t="n">
        <f aca="false">AHE438*$B439</f>
        <v>0</v>
      </c>
      <c r="AHG439" s="1" t="n">
        <f aca="false">AHF438*$B439</f>
        <v>0</v>
      </c>
      <c r="AHH439" s="1" t="n">
        <f aca="false">AHG438*$B439</f>
        <v>0</v>
      </c>
      <c r="AHI439" s="1" t="n">
        <f aca="false">AHH438*$B439</f>
        <v>0</v>
      </c>
      <c r="AHJ439" s="1" t="n">
        <f aca="false">AHI438*$B439</f>
        <v>0</v>
      </c>
      <c r="AHK439" s="1" t="n">
        <f aca="false">AHJ438*$B439</f>
        <v>0</v>
      </c>
      <c r="AHL439" s="1" t="n">
        <f aca="false">AHK438*$B439</f>
        <v>0</v>
      </c>
      <c r="AHM439" s="1" t="n">
        <f aca="false">AHL438*$B439</f>
        <v>0</v>
      </c>
      <c r="AHN439" s="1" t="n">
        <f aca="false">AHM438*$B439</f>
        <v>0</v>
      </c>
      <c r="AHO439" s="1" t="n">
        <f aca="false">AHN438*$B439</f>
        <v>0</v>
      </c>
      <c r="AHP439" s="1" t="n">
        <f aca="false">AHO438*$B439</f>
        <v>0</v>
      </c>
      <c r="AHQ439" s="1" t="n">
        <f aca="false">AHP438*$B439</f>
        <v>0</v>
      </c>
      <c r="AHR439" s="1" t="n">
        <f aca="false">AHQ438*$B439</f>
        <v>0</v>
      </c>
      <c r="AHS439" s="1" t="n">
        <f aca="false">AHR438*$B439</f>
        <v>0</v>
      </c>
      <c r="AHT439" s="1" t="n">
        <f aca="false">AHS438*$B439</f>
        <v>0</v>
      </c>
      <c r="AHU439" s="1" t="n">
        <f aca="false">AHT438*$B439</f>
        <v>0</v>
      </c>
      <c r="AHV439" s="1" t="n">
        <f aca="false">AHU438*$B439</f>
        <v>0</v>
      </c>
      <c r="AHW439" s="1" t="n">
        <f aca="false">AHV438*$B439</f>
        <v>0</v>
      </c>
      <c r="AHX439" s="1" t="n">
        <f aca="false">AHW438*$B439</f>
        <v>0</v>
      </c>
      <c r="AHY439" s="1" t="n">
        <f aca="false">AHX438*$B439</f>
        <v>0</v>
      </c>
      <c r="AHZ439" s="1" t="n">
        <f aca="false">AHY438*$B439</f>
        <v>0</v>
      </c>
      <c r="AIA439" s="1" t="n">
        <f aca="false">AHZ438*$B439</f>
        <v>0</v>
      </c>
      <c r="AIB439" s="1" t="n">
        <f aca="false">AIA438*$B439</f>
        <v>0</v>
      </c>
      <c r="AIC439" s="1" t="n">
        <f aca="false">AIB438*$B439</f>
        <v>0</v>
      </c>
      <c r="AID439" s="1" t="n">
        <f aca="false">AIC438*$B439</f>
        <v>0</v>
      </c>
      <c r="AIE439" s="1" t="n">
        <f aca="false">AID438*$B439</f>
        <v>0</v>
      </c>
      <c r="AIF439" s="1" t="n">
        <f aca="false">AIE438*$B439</f>
        <v>0</v>
      </c>
      <c r="AIG439" s="1" t="n">
        <f aca="false">AIF438*$B439</f>
        <v>0</v>
      </c>
      <c r="AIH439" s="1" t="n">
        <f aca="false">AIG438*$B439</f>
        <v>0</v>
      </c>
      <c r="AII439" s="1" t="n">
        <f aca="false">AIH438*$B439</f>
        <v>0</v>
      </c>
      <c r="AIJ439" s="1" t="n">
        <f aca="false">AII438*$B439</f>
        <v>0</v>
      </c>
      <c r="AIK439" s="1" t="n">
        <f aca="false">AIJ438*$B439</f>
        <v>0</v>
      </c>
      <c r="AIL439" s="1" t="n">
        <f aca="false">AIK438*$B439</f>
        <v>0</v>
      </c>
      <c r="AIM439" s="1" t="n">
        <f aca="false">AIL438*$B439</f>
        <v>0</v>
      </c>
      <c r="AIN439" s="1" t="n">
        <f aca="false">AIM438*$B439</f>
        <v>0</v>
      </c>
      <c r="AIO439" s="1" t="n">
        <f aca="false">AIN438*$B439</f>
        <v>0</v>
      </c>
      <c r="AIP439" s="1" t="n">
        <f aca="false">AIO438*$B439</f>
        <v>0</v>
      </c>
      <c r="AIQ439" s="1" t="n">
        <f aca="false">AIP438*$B439</f>
        <v>0</v>
      </c>
      <c r="AIR439" s="1" t="n">
        <f aca="false">AIQ438*$B439</f>
        <v>0</v>
      </c>
      <c r="AIS439" s="1" t="n">
        <f aca="false">AIR438*$B439</f>
        <v>0</v>
      </c>
      <c r="AIT439" s="1" t="n">
        <f aca="false">AIS438*$B439</f>
        <v>0</v>
      </c>
      <c r="AIU439" s="1" t="n">
        <f aca="false">AIT438*$B439</f>
        <v>0</v>
      </c>
      <c r="AIV439" s="1" t="n">
        <f aca="false">AIU438*$B439</f>
        <v>0</v>
      </c>
      <c r="AIW439" s="1" t="n">
        <f aca="false">AIV438*$B439</f>
        <v>0</v>
      </c>
      <c r="AIX439" s="1" t="n">
        <f aca="false">AIW438*$B439</f>
        <v>0</v>
      </c>
      <c r="AIY439" s="1" t="n">
        <f aca="false">AIX438*$B439</f>
        <v>0</v>
      </c>
      <c r="AIZ439" s="1" t="n">
        <f aca="false">AIY438*$B439</f>
        <v>0</v>
      </c>
      <c r="AJA439" s="1" t="n">
        <f aca="false">AIZ438*$B439</f>
        <v>0</v>
      </c>
      <c r="AJB439" s="1" t="n">
        <f aca="false">AJA438*$B439</f>
        <v>0</v>
      </c>
      <c r="AJC439" s="1" t="n">
        <f aca="false">AJB438*$B439</f>
        <v>0</v>
      </c>
      <c r="AJD439" s="1" t="n">
        <f aca="false">AJC438*$B439</f>
        <v>0</v>
      </c>
      <c r="AJE439" s="1" t="n">
        <f aca="false">AJD438*$B439</f>
        <v>0</v>
      </c>
      <c r="AJF439" s="1" t="n">
        <f aca="false">AJE438*$B439</f>
        <v>0</v>
      </c>
      <c r="AJG439" s="1" t="n">
        <f aca="false">AJF438*$B439</f>
        <v>0</v>
      </c>
      <c r="AJH439" s="1" t="n">
        <f aca="false">AJG438*$B439</f>
        <v>0</v>
      </c>
      <c r="AJI439" s="1" t="n">
        <f aca="false">AJH438*$B439</f>
        <v>0</v>
      </c>
      <c r="AJJ439" s="1" t="n">
        <f aca="false">AJI438*$B439</f>
        <v>0</v>
      </c>
      <c r="AJK439" s="1" t="n">
        <f aca="false">AJJ438*$B439</f>
        <v>0</v>
      </c>
      <c r="AJL439" s="1" t="n">
        <f aca="false">AJK438*$B439</f>
        <v>0</v>
      </c>
      <c r="AJM439" s="1" t="n">
        <f aca="false">AJL438*$B439</f>
        <v>0</v>
      </c>
      <c r="AJN439" s="1" t="n">
        <f aca="false">AJM438*$B439</f>
        <v>0</v>
      </c>
      <c r="AJO439" s="1" t="n">
        <f aca="false">AJN438*$B439</f>
        <v>0</v>
      </c>
      <c r="AJP439" s="1" t="n">
        <f aca="false">AJO438*$B439</f>
        <v>0</v>
      </c>
      <c r="AJQ439" s="1" t="n">
        <f aca="false">AJP438*$B439</f>
        <v>0</v>
      </c>
      <c r="AJR439" s="1" t="n">
        <f aca="false">AJQ438*$B439</f>
        <v>0</v>
      </c>
      <c r="AJS439" s="1" t="n">
        <f aca="false">AJR438*$B439</f>
        <v>0</v>
      </c>
      <c r="AJT439" s="1" t="n">
        <f aca="false">AJS438*$B439</f>
        <v>0</v>
      </c>
      <c r="AJU439" s="1" t="n">
        <f aca="false">AJT438*$B439</f>
        <v>0</v>
      </c>
      <c r="AJV439" s="1" t="n">
        <f aca="false">AJU438*$B439</f>
        <v>0</v>
      </c>
      <c r="AJW439" s="1" t="n">
        <f aca="false">AJV438*$B439</f>
        <v>0</v>
      </c>
      <c r="AJX439" s="1" t="n">
        <f aca="false">AJW438*$B439</f>
        <v>0</v>
      </c>
      <c r="AJY439" s="1" t="n">
        <f aca="false">AJX438*$B439</f>
        <v>0</v>
      </c>
      <c r="AJZ439" s="1" t="n">
        <f aca="false">AJY438*$B439</f>
        <v>0</v>
      </c>
      <c r="AKA439" s="1" t="n">
        <f aca="false">AJZ438*$B439</f>
        <v>0</v>
      </c>
      <c r="AKB439" s="1" t="n">
        <f aca="false">AKA438*$B439</f>
        <v>0</v>
      </c>
      <c r="AKC439" s="1" t="n">
        <f aca="false">AKB438*$B439</f>
        <v>0</v>
      </c>
      <c r="AKD439" s="1" t="n">
        <f aca="false">AKC438*$B439</f>
        <v>0</v>
      </c>
      <c r="AKE439" s="1" t="n">
        <f aca="false">AKD438*$B439</f>
        <v>0</v>
      </c>
      <c r="AKF439" s="1" t="n">
        <f aca="false">AKE438*$B439</f>
        <v>0</v>
      </c>
      <c r="AKG439" s="1" t="n">
        <f aca="false">AKF438*$B439</f>
        <v>0</v>
      </c>
      <c r="AKH439" s="1" t="n">
        <f aca="false">AKG438*$B439</f>
        <v>0</v>
      </c>
      <c r="AKI439" s="1" t="n">
        <f aca="false">AKH438*$B439</f>
        <v>0</v>
      </c>
      <c r="AKJ439" s="1" t="n">
        <f aca="false">AKI438*$B439</f>
        <v>0</v>
      </c>
      <c r="AKK439" s="1" t="n">
        <f aca="false">AKJ438*$B439</f>
        <v>0</v>
      </c>
      <c r="AKL439" s="1" t="n">
        <f aca="false">AKK438*$B439</f>
        <v>0</v>
      </c>
      <c r="AKM439" s="1" t="n">
        <f aca="false">AKL438*$B439</f>
        <v>0</v>
      </c>
      <c r="AKN439" s="1" t="n">
        <f aca="false">AKM438*$B439</f>
        <v>0</v>
      </c>
      <c r="AKO439" s="1" t="n">
        <f aca="false">AKN438*$B439</f>
        <v>0</v>
      </c>
      <c r="AKP439" s="1" t="n">
        <f aca="false">AKO438*$B439</f>
        <v>0</v>
      </c>
      <c r="AKQ439" s="1" t="n">
        <f aca="false">AKP438*$B439</f>
        <v>0</v>
      </c>
      <c r="AKR439" s="1" t="n">
        <f aca="false">AKQ438*$B439</f>
        <v>0</v>
      </c>
      <c r="AKS439" s="1" t="n">
        <f aca="false">AKR438*$B439</f>
        <v>0</v>
      </c>
      <c r="AKT439" s="1" t="n">
        <f aca="false">AKS438*$B439</f>
        <v>0</v>
      </c>
      <c r="AKU439" s="1" t="n">
        <f aca="false">AKT438*$B439</f>
        <v>0</v>
      </c>
      <c r="AKV439" s="1" t="n">
        <f aca="false">AKU438*$B439</f>
        <v>0</v>
      </c>
      <c r="AKW439" s="1" t="n">
        <f aca="false">AKV438*$B439</f>
        <v>0</v>
      </c>
      <c r="AKX439" s="1" t="n">
        <f aca="false">AKW438*$B439</f>
        <v>0</v>
      </c>
      <c r="AKY439" s="1" t="n">
        <f aca="false">AKX438*$B439</f>
        <v>0</v>
      </c>
      <c r="AKZ439" s="1" t="n">
        <f aca="false">AKY438*$B439</f>
        <v>0</v>
      </c>
      <c r="ALA439" s="1" t="n">
        <f aca="false">AKZ438*$B439</f>
        <v>0</v>
      </c>
      <c r="ALB439" s="1" t="n">
        <f aca="false">ALA438*$B439</f>
        <v>0</v>
      </c>
      <c r="ALC439" s="1" t="n">
        <f aca="false">ALB438*$B439</f>
        <v>0</v>
      </c>
      <c r="ALD439" s="1" t="n">
        <f aca="false">ALC438*$B439</f>
        <v>0</v>
      </c>
      <c r="ALE439" s="1" t="n">
        <f aca="false">ALD438*$B439</f>
        <v>0</v>
      </c>
      <c r="ALF439" s="1" t="n">
        <f aca="false">ALE438*$B439</f>
        <v>0</v>
      </c>
      <c r="ALG439" s="1" t="n">
        <f aca="false">ALF438*$B439</f>
        <v>0</v>
      </c>
      <c r="ALH439" s="1" t="n">
        <f aca="false">ALG438*$B439</f>
        <v>0</v>
      </c>
      <c r="ALI439" s="1" t="n">
        <f aca="false">ALH438*$B439</f>
        <v>0</v>
      </c>
      <c r="ALJ439" s="1" t="n">
        <f aca="false">ALI438*$B439</f>
        <v>0</v>
      </c>
      <c r="ALK439" s="1" t="n">
        <f aca="false">ALJ438*$B439</f>
        <v>0</v>
      </c>
      <c r="ALL439" s="1" t="n">
        <f aca="false">ALK438*$B439</f>
        <v>0</v>
      </c>
      <c r="ALM439" s="1" t="n">
        <f aca="false">ALL438*$B439</f>
        <v>0</v>
      </c>
      <c r="ALN439" s="1" t="n">
        <f aca="false">ALM438*$B439</f>
        <v>0</v>
      </c>
      <c r="ALO439" s="1" t="n">
        <f aca="false">ALN438*$B439</f>
        <v>0</v>
      </c>
      <c r="ALP439" s="1" t="n">
        <f aca="false">ALO438*$B439</f>
        <v>0</v>
      </c>
      <c r="ALQ439" s="1" t="n">
        <f aca="false">ALP438*$B439</f>
        <v>0</v>
      </c>
      <c r="ALR439" s="1" t="n">
        <f aca="false">ALQ438*$B439</f>
        <v>0</v>
      </c>
      <c r="ALS439" s="1" t="n">
        <f aca="false">ALR438*$B439</f>
        <v>0</v>
      </c>
      <c r="ALT439" s="1" t="n">
        <f aca="false">ALS438*$B439</f>
        <v>0</v>
      </c>
      <c r="ALU439" s="1" t="n">
        <f aca="false">ALT438*$B439</f>
        <v>0</v>
      </c>
      <c r="ALV439" s="1" t="n">
        <f aca="false">ALU438*$B439</f>
        <v>0</v>
      </c>
      <c r="ALW439" s="1" t="n">
        <f aca="false">ALV438*$B439</f>
        <v>0</v>
      </c>
      <c r="ALX439" s="1" t="n">
        <f aca="false">ALW438*$B439</f>
        <v>0</v>
      </c>
      <c r="ALY439" s="1" t="n">
        <f aca="false">ALX438*$B439</f>
        <v>0</v>
      </c>
      <c r="ALZ439" s="1" t="n">
        <f aca="false">ALY438*$B439</f>
        <v>0</v>
      </c>
      <c r="AMA439" s="1" t="n">
        <f aca="false">ALZ438*$B439</f>
        <v>0</v>
      </c>
      <c r="AMB439" s="1" t="n">
        <f aca="false">AMA438*$B439</f>
        <v>0</v>
      </c>
      <c r="AMC439" s="1" t="n">
        <f aca="false">AMB438*$B439</f>
        <v>0</v>
      </c>
      <c r="AMD439" s="1" t="n">
        <f aca="false">AMC438*$B439</f>
        <v>0</v>
      </c>
      <c r="AME439" s="1" t="n">
        <f aca="false">AMD438*$B439</f>
        <v>0</v>
      </c>
      <c r="AMF439" s="1" t="n">
        <f aca="false">AME438*$B439</f>
        <v>0</v>
      </c>
      <c r="AMG439" s="1" t="n">
        <f aca="false">AMF438*$B439</f>
        <v>0</v>
      </c>
      <c r="AMH439" s="1" t="n">
        <f aca="false">AMG438*$B439</f>
        <v>0</v>
      </c>
      <c r="AMI439" s="1" t="n">
        <f aca="false">AMH438*$B439</f>
        <v>0</v>
      </c>
      <c r="AMJ439" s="1" t="n">
        <f aca="false">AMI438*$B439</f>
        <v>0</v>
      </c>
    </row>
    <row r="440" customFormat="false" ht="13.8" hidden="false" customHeight="false" outlineLevel="0" collapsed="false">
      <c r="A440" s="1" t="n">
        <f aca="false">A439</f>
        <v>0</v>
      </c>
      <c r="B440" s="1" t="n">
        <f aca="false">POWER($A$14,A440)</f>
        <v>1</v>
      </c>
      <c r="C440" s="5" t="n">
        <f aca="false">C439+365.25/12</f>
        <v>60373.625</v>
      </c>
      <c r="PJ440" s="1" t="n">
        <f aca="false">PI439*$B440</f>
        <v>12883</v>
      </c>
      <c r="PK440" s="1" t="n">
        <f aca="false">PJ439*$B440</f>
        <v>24939</v>
      </c>
      <c r="PL440" s="1" t="n">
        <f aca="false">PK439*$B440</f>
        <v>21399</v>
      </c>
      <c r="PM440" s="1" t="n">
        <f aca="false">PL439*$B440</f>
        <v>17984</v>
      </c>
      <c r="PN440" s="1" t="n">
        <f aca="false">PM439*$B440</f>
        <v>15848</v>
      </c>
      <c r="PO440" s="1" t="n">
        <f aca="false">PN439*$B440</f>
        <v>14022</v>
      </c>
      <c r="PP440" s="1" t="n">
        <f aca="false">PO439*$B440</f>
        <v>12555</v>
      </c>
      <c r="PQ440" s="1" t="n">
        <f aca="false">PP439*$B440</f>
        <v>11292</v>
      </c>
      <c r="PR440" s="1" t="n">
        <f aca="false">PQ439*$B440</f>
        <v>10271</v>
      </c>
      <c r="PS440" s="1" t="n">
        <f aca="false">PR439*$B440</f>
        <v>9535</v>
      </c>
      <c r="PT440" s="1" t="n">
        <f aca="false">PS439*$B440</f>
        <v>8780</v>
      </c>
      <c r="PU440" s="1" t="n">
        <f aca="false">PT439*$B440</f>
        <v>8137</v>
      </c>
      <c r="PV440" s="1" t="n">
        <f aca="false">PU439*$B440</f>
        <v>7504</v>
      </c>
      <c r="PW440" s="1" t="n">
        <f aca="false">PV439*$B440</f>
        <v>6980</v>
      </c>
      <c r="PX440" s="1" t="n">
        <f aca="false">PW439*$B440</f>
        <v>6742</v>
      </c>
      <c r="PY440" s="1" t="n">
        <f aca="false">PX439*$B440</f>
        <v>6371</v>
      </c>
      <c r="PZ440" s="1" t="n">
        <f aca="false">PY439*$B440</f>
        <v>6023</v>
      </c>
      <c r="QA440" s="1" t="n">
        <f aca="false">PZ439*$B440</f>
        <v>5684</v>
      </c>
      <c r="QB440" s="1" t="n">
        <f aca="false">QA439*$B440</f>
        <v>5463</v>
      </c>
      <c r="QC440" s="1" t="n">
        <f aca="false">QB439*$B440</f>
        <v>5213</v>
      </c>
      <c r="QD440" s="1" t="n">
        <f aca="false">QC439*$B440</f>
        <v>4984</v>
      </c>
      <c r="QE440" s="1" t="n">
        <f aca="false">QD439*$B440</f>
        <v>4737.81794383923</v>
      </c>
      <c r="QF440" s="1" t="n">
        <f aca="false">QE439*$B440</f>
        <v>4540.77199697123</v>
      </c>
      <c r="QG440" s="1" t="n">
        <f aca="false">QF439*$B440</f>
        <v>4358.70531605533</v>
      </c>
      <c r="QH440" s="1" t="n">
        <f aca="false">QG439*$B440</f>
        <v>4189.99924661381</v>
      </c>
      <c r="QI440" s="1" t="n">
        <f aca="false">QH439*$B440</f>
        <v>4033.25843053295</v>
      </c>
      <c r="QJ440" s="1" t="n">
        <f aca="false">QI439*$B440</f>
        <v>3887.27376013112</v>
      </c>
      <c r="QK440" s="1" t="n">
        <f aca="false">QJ439*$B440</f>
        <v>3750.99244879721</v>
      </c>
      <c r="QL440" s="1" t="n">
        <f aca="false">QK439*$B440</f>
        <v>3623.49367602555</v>
      </c>
      <c r="QM440" s="1" t="n">
        <f aca="false">QL439*$B440</f>
        <v>3503.96863456063</v>
      </c>
      <c r="QN440" s="1" t="n">
        <f aca="false">QM439*$B440</f>
        <v>3391.70408046593</v>
      </c>
      <c r="QO440" s="1" t="n">
        <f aca="false">QN439*$B440</f>
        <v>3286.0686905647</v>
      </c>
      <c r="QP440" s="1" t="n">
        <f aca="false">QO439*$B440</f>
        <v>3186.50168494265</v>
      </c>
      <c r="QQ440" s="1" t="n">
        <f aca="false">QP439*$B440</f>
        <v>3092.50328852572</v>
      </c>
      <c r="QR440" s="1" t="n">
        <f aca="false">QQ439*$B440</f>
        <v>3003.62669476537</v>
      </c>
      <c r="QS440" s="1" t="n">
        <f aca="false">QR439*$B440</f>
        <v>2919.47126311394</v>
      </c>
      <c r="QT440" s="1" t="n">
        <f aca="false">QS439*$B440</f>
        <v>2839.6767352975</v>
      </c>
      <c r="QU440" s="1" t="n">
        <f aca="false">QT439*$B440</f>
        <v>2763.91829710007</v>
      </c>
      <c r="QV440" s="1" t="n">
        <f aca="false">QU439*$B440</f>
        <v>2691.90234520416</v>
      </c>
      <c r="QW440" s="1" t="n">
        <f aca="false">QV439*$B440</f>
        <v>2623.36284463615</v>
      </c>
      <c r="QX440" s="1" t="n">
        <f aca="false">QW439*$B440</f>
        <v>2558.05818308227</v>
      </c>
      <c r="QY440" s="1" t="n">
        <f aca="false">QX439*$B440</f>
        <v>2495.76844493753</v>
      </c>
      <c r="QZ440" s="1" t="n">
        <f aca="false">QY439*$B440</f>
        <v>2436.29304131658</v>
      </c>
      <c r="RA440" s="1" t="n">
        <f aca="false">QZ439*$B440</f>
        <v>2379.44864307475</v>
      </c>
      <c r="RB440" s="1" t="n">
        <f aca="false">RA439*$B440</f>
        <v>2325.06737268762</v>
      </c>
      <c r="RC440" s="1" t="n">
        <f aca="false">RB439*$B440</f>
        <v>2272.99521802732</v>
      </c>
      <c r="RD440" s="1" t="n">
        <f aca="false">RC439*$B440</f>
        <v>2223.09063697485</v>
      </c>
      <c r="RE440" s="1" t="n">
        <f aca="false">RD439*$B440</f>
        <v>2175.22332667085</v>
      </c>
      <c r="RF440" s="1" t="n">
        <f aca="false">RE439*$B440</f>
        <v>2129.27313523112</v>
      </c>
      <c r="RG440" s="1" t="n">
        <f aca="false">RF439*$B440</f>
        <v>2085.12909709632</v>
      </c>
      <c r="RH440" s="1" t="n">
        <f aca="false">RG439*$B440</f>
        <v>2042.68857597187</v>
      </c>
      <c r="RI440" s="1" t="n">
        <f aca="false">RH439*$B440</f>
        <v>2001.85650164635</v>
      </c>
      <c r="RJ440" s="1" t="n">
        <f aca="false">RI439*$B440</f>
        <v>1962.54468893467</v>
      </c>
      <c r="RK440" s="1" t="n">
        <f aca="false">RJ439*$B440</f>
        <v>1924.67122864145</v>
      </c>
      <c r="RL440" s="1" t="n">
        <f aca="false">RK439*$B440</f>
        <v>1888.15994183421</v>
      </c>
      <c r="RM440" s="1" t="n">
        <f aca="false">RL439*$B440</f>
        <v>1852.93988989706</v>
      </c>
      <c r="RN440" s="1" t="n">
        <f aca="false">RM439*$B440</f>
        <v>1818.94493384036</v>
      </c>
      <c r="RO440" s="1" t="n">
        <f aca="false">RN439*$B440</f>
        <v>1786.11333719797</v>
      </c>
      <c r="RP440" s="1" t="n">
        <f aca="false">RO439*$B440</f>
        <v>1754.3874075759</v>
      </c>
      <c r="RQ440" s="1" t="n">
        <f aca="false">RP439*$B440</f>
        <v>1723.71317254378</v>
      </c>
      <c r="RR440" s="1" t="n">
        <f aca="false">RQ439*$B440</f>
        <v>1694.0400860999</v>
      </c>
      <c r="RS440" s="1" t="n">
        <f aca="false">RR439*$B440</f>
        <v>1665.32076240513</v>
      </c>
      <c r="RT440" s="1" t="n">
        <f aca="false">RS439*$B440</f>
        <v>1637.51073388245</v>
      </c>
      <c r="RU440" s="1" t="n">
        <f aca="false">RT439*$B440</f>
        <v>1610.56823112618</v>
      </c>
      <c r="RV440" s="1" t="n">
        <f aca="false">RU439*$B440</f>
        <v>1584.45398236615</v>
      </c>
      <c r="RW440" s="1" t="n">
        <f aca="false">RV439*$B440</f>
        <v>1559.13103049438</v>
      </c>
      <c r="RX440" s="1" t="n">
        <f aca="false">RW439*$B440</f>
        <v>1534.56456588989</v>
      </c>
      <c r="RY440" s="1" t="n">
        <f aca="false">RX439*$B440</f>
        <v>1510.72177347671</v>
      </c>
      <c r="RZ440" s="1" t="n">
        <f aca="false">RY439*$B440</f>
        <v>1487.57169262446</v>
      </c>
      <c r="SA440" s="1" t="n">
        <f aca="false">RZ439*$B440</f>
        <v>1465.08508865389</v>
      </c>
      <c r="SB440" s="1" t="n">
        <f aca="false">SA439*$B440</f>
        <v>1443.23433484377</v>
      </c>
      <c r="SC440" s="1" t="n">
        <f aca="false">SB439*$B440</f>
        <v>1421.9933039538</v>
      </c>
      <c r="SD440" s="1" t="n">
        <f aca="false">SC439*$B440</f>
        <v>1401.33726838217</v>
      </c>
      <c r="SE440" s="1" t="n">
        <f aca="false">SD439*$B440</f>
        <v>1381.24280816842</v>
      </c>
      <c r="SF440" s="1" t="n">
        <f aca="false">SE439*$B440</f>
        <v>1361.68772613347</v>
      </c>
      <c r="SG440" s="1" t="n">
        <f aca="false">SF439*$B440</f>
        <v>1342.65096952049</v>
      </c>
      <c r="SH440" s="1" t="n">
        <f aca="false">SG439*$B440</f>
        <v>1324.11255756461</v>
      </c>
      <c r="SI440" s="1" t="n">
        <f aca="false">SH439*$B440</f>
        <v>1306.05351447562</v>
      </c>
      <c r="SJ440" s="1" t="n">
        <f aca="false">SI439*$B440</f>
        <v>1288.45580736895</v>
      </c>
      <c r="SK440" s="1" t="n">
        <f aca="false">SJ439*$B440</f>
        <v>1271.30228872467</v>
      </c>
      <c r="SL440" s="1" t="n">
        <f aca="false">SK439*$B440</f>
        <v>1254.57664299484</v>
      </c>
      <c r="SM440" s="1" t="n">
        <f aca="false">SL439*$B440</f>
        <v>1238.26333701527</v>
      </c>
      <c r="SN440" s="1" t="n">
        <f aca="false">SM439*$B440</f>
        <v>1222.3475739099</v>
      </c>
      <c r="SO440" s="1" t="n">
        <f aca="false">SN439*$B440</f>
        <v>1206.81525020484</v>
      </c>
      <c r="SP440" s="1" t="n">
        <f aca="false">SO439*$B440</f>
        <v>1191.65291589504</v>
      </c>
      <c r="SQ440" s="1" t="n">
        <f aca="false">SP439*$B440</f>
        <v>1176.84773722956</v>
      </c>
      <c r="SR440" s="1" t="n">
        <f aca="false">SQ439*$B440</f>
        <v>1162.38746200266</v>
      </c>
      <c r="SS440" s="1" t="n">
        <f aca="false">SR439*$B440</f>
        <v>1148.26038715633</v>
      </c>
      <c r="ST440" s="1" t="n">
        <f aca="false">SS439*$B440</f>
        <v>1134.45532851725</v>
      </c>
      <c r="SU440" s="1" t="n">
        <f aca="false">ST439*$B440</f>
        <v>1120.96159250627</v>
      </c>
      <c r="SV440" s="1" t="n">
        <f aca="false">SU439*$B440</f>
        <v>1107.76894967232</v>
      </c>
      <c r="SW440" s="1" t="n">
        <f aca="false">SV439*$B440</f>
        <v>1094.8676099154</v>
      </c>
      <c r="SX440" s="1" t="n">
        <f aca="false">SW439*$B440</f>
        <v>1082.24819927444</v>
      </c>
      <c r="SY440" s="1" t="n">
        <f aca="false">SX439*$B440</f>
        <v>1069.90173816625</v>
      </c>
      <c r="SZ440" s="1" t="n">
        <f aca="false">SY439*$B440</f>
        <v>1057.81962097108</v>
      </c>
      <c r="TA440" s="1" t="n">
        <f aca="false">SZ439*$B440</f>
        <v>1045.9935968688</v>
      </c>
      <c r="TB440" s="1" t="n">
        <f aca="false">TA439*$B440</f>
        <v>1034.4157518374</v>
      </c>
      <c r="TC440" s="1" t="n">
        <f aca="false">TB439*$B440</f>
        <v>1022.9689762895</v>
      </c>
      <c r="TD440" s="1" t="n">
        <f aca="false">TC439*$B440</f>
        <v>1011.64886999447</v>
      </c>
      <c r="TE440" s="1" t="n">
        <f aca="false">TD439*$B440</f>
        <v>1000.45403123882</v>
      </c>
      <c r="TF440" s="1" t="n">
        <f aca="false">TE439*$B440</f>
        <v>989.383073820355</v>
      </c>
      <c r="TG440" s="1" t="n">
        <f aca="false">TF439*$B440</f>
        <v>978.434626876465</v>
      </c>
      <c r="TH440" s="1" t="n">
        <f aca="false">TG439*$B440</f>
        <v>967.607334714433</v>
      </c>
      <c r="TI440" s="1" t="n">
        <f aca="false">TH439*$B440</f>
        <v>956.899856643544</v>
      </c>
      <c r="TJ440" s="1" t="n">
        <f aca="false">TI439*$B440</f>
        <v>946.310866809077</v>
      </c>
      <c r="TK440" s="1" t="n">
        <f aca="false">TJ439*$B440</f>
        <v>935.839054028128</v>
      </c>
      <c r="TL440" s="1" t="n">
        <f aca="false">TK439*$B440</f>
        <v>925.48312162726</v>
      </c>
      <c r="TM440" s="1" t="n">
        <f aca="false">TL439*$B440</f>
        <v>915.241787281932</v>
      </c>
      <c r="TN440" s="1" t="n">
        <f aca="false">TM439*$B440</f>
        <v>905.113782857726</v>
      </c>
      <c r="TO440" s="1" t="n">
        <f aca="false">TN439*$B440</f>
        <v>895.097854253311</v>
      </c>
      <c r="TP440" s="1" t="n">
        <f aca="false">TO439*$B440</f>
        <v>885.192761245159</v>
      </c>
      <c r="TQ440" s="1" t="n">
        <f aca="false">TP439*$B440</f>
        <v>875.397277333971</v>
      </c>
      <c r="TR440" s="1" t="n">
        <f aca="false">TQ439*$B440</f>
        <v>865.710189592811</v>
      </c>
      <c r="TS440" s="1" t="n">
        <f aca="false">TR439*$B440</f>
        <v>856.130298516907</v>
      </c>
      <c r="TT440" s="1" t="n">
        <f aca="false">TS439*$B440</f>
        <v>846.656417875129</v>
      </c>
      <c r="TU440" s="1" t="n">
        <f aca="false">TT439*$B440</f>
        <v>837.287374563101</v>
      </c>
      <c r="TV440" s="1" t="n">
        <f aca="false">TU439*$B440</f>
        <v>828.022008457942</v>
      </c>
      <c r="TW440" s="1" t="n">
        <f aca="false">TV439*$B440</f>
        <v>818.859172274613</v>
      </c>
      <c r="TX440" s="1" t="n">
        <f aca="false">TW439*$B440</f>
        <v>809.797731423852</v>
      </c>
      <c r="TY440" s="1" t="n">
        <f aca="false">TX439*$B440</f>
        <v>800.836563871691</v>
      </c>
      <c r="TZ440" s="1" t="n">
        <f aca="false">TY439*$B440</f>
        <v>791.97456000051</v>
      </c>
      <c r="UA440" s="1" t="n">
        <f aca="false">TZ439*$B440</f>
        <v>783.210622471647</v>
      </c>
      <c r="UB440" s="1" t="n">
        <f aca="false">UA439*$B440</f>
        <v>774.543666089514</v>
      </c>
      <c r="UC440" s="1" t="n">
        <f aca="false">UB439*$B440</f>
        <v>765.972617667225</v>
      </c>
      <c r="UD440" s="1" t="n">
        <f aca="false">UC439*$B440</f>
        <v>757.496415893709</v>
      </c>
      <c r="UE440" s="1" t="n">
        <f aca="false">UD439*$B440</f>
        <v>749.114011202294</v>
      </c>
      <c r="UF440" s="1" t="n">
        <f aca="false">UE439*$B440</f>
        <v>740.824365640738</v>
      </c>
      <c r="UG440" s="1" t="n">
        <f aca="false">UF439*$B440</f>
        <v>732.626452742714</v>
      </c>
      <c r="UH440" s="1" t="n">
        <f aca="false">UG439*$B440</f>
        <v>724.5192574007</v>
      </c>
      <c r="UI440" s="1" t="n">
        <f aca="false">UH439*$B440</f>
        <v>716.501775740286</v>
      </c>
      <c r="UJ440" s="1" t="n">
        <f aca="false">UI439*$B440</f>
        <v>708.573014995871</v>
      </c>
      <c r="UK440" s="1" t="n">
        <f aca="false">UJ439*$B440</f>
        <v>700.73199338773</v>
      </c>
      <c r="UL440" s="1" t="n">
        <f aca="false">UK439*$B440</f>
        <v>692.977740000447</v>
      </c>
      <c r="UM440" s="1" t="n">
        <f aca="false">UL439*$B440</f>
        <v>685.309294662691</v>
      </c>
      <c r="UN440" s="1" t="n">
        <f aca="false">UM439*$B440</f>
        <v>677.725707828325</v>
      </c>
      <c r="UO440" s="1" t="n">
        <f aca="false">UN439*$B440</f>
        <v>670.226040458822</v>
      </c>
      <c r="UP440" s="1" t="n">
        <f aca="false">UO439*$B440</f>
        <v>662.809363906996</v>
      </c>
      <c r="UQ440" s="1" t="n">
        <f aca="false">UP439*$B440</f>
        <v>655.474759802007</v>
      </c>
      <c r="UR440" s="1" t="n">
        <f aca="false">UQ439*$B440</f>
        <v>648.221319935646</v>
      </c>
      <c r="US440" s="1" t="n">
        <f aca="false">UR439*$B440</f>
        <v>641.048146149875</v>
      </c>
      <c r="UT440" s="1" t="n">
        <f aca="false">US439*$B440</f>
        <v>633.954350225612</v>
      </c>
      <c r="UU440" s="1" t="n">
        <f aca="false">UT439*$B440</f>
        <v>626.93905377275</v>
      </c>
      <c r="UV440" s="1" t="n">
        <f aca="false">UU439*$B440</f>
        <v>620.001388121387</v>
      </c>
      <c r="UW440" s="1" t="n">
        <f aca="false">UV439*$B440</f>
        <v>613.140494214264</v>
      </c>
      <c r="UX440" s="1" t="n">
        <f aca="false">UW439*$B440</f>
        <v>606.355522500391</v>
      </c>
      <c r="UY440" s="1" t="n">
        <f aca="false">UX439*$B440</f>
        <v>599.645632829855</v>
      </c>
      <c r="UZ440" s="1" t="n">
        <f aca="false">UY439*$B440</f>
        <v>593.009994349784</v>
      </c>
      <c r="VA440" s="1" t="n">
        <f aca="false">UZ439*$B440</f>
        <v>586.447785401469</v>
      </c>
      <c r="VB440" s="1" t="n">
        <f aca="false">VA439*$B440</f>
        <v>579.958193418622</v>
      </c>
      <c r="VC440" s="1" t="n">
        <f aca="false">VB439*$B440</f>
        <v>573.540414826756</v>
      </c>
      <c r="VD440" s="1" t="n">
        <f aca="false">VC439*$B440</f>
        <v>567.19365494369</v>
      </c>
      <c r="VE440" s="1" t="n">
        <f aca="false">VD439*$B440</f>
        <v>560.917127881141</v>
      </c>
      <c r="VF440" s="1" t="n">
        <f aca="false">VE439*$B440</f>
        <v>554.710056447411</v>
      </c>
      <c r="VG440" s="1" t="n">
        <f aca="false">VF439*$B440</f>
        <v>548.571672051157</v>
      </c>
      <c r="VH440" s="1" t="n">
        <f aca="false">VG439*$B440</f>
        <v>542.501214606214</v>
      </c>
      <c r="VI440" s="1" t="n">
        <f aca="false">VH439*$B440</f>
        <v>536.497932437481</v>
      </c>
      <c r="VJ440" s="1" t="n">
        <f aca="false">VI439*$B440</f>
        <v>530.561082187842</v>
      </c>
      <c r="VK440" s="1" t="n">
        <f aca="false">VJ439*$B440</f>
        <v>524.689928726123</v>
      </c>
      <c r="VL440" s="1" t="n">
        <f aca="false">VK439*$B440</f>
        <v>518.883745056061</v>
      </c>
      <c r="VM440" s="1" t="n">
        <f aca="false">VL439*$B440</f>
        <v>513.141812226286</v>
      </c>
      <c r="VN440" s="1" t="n">
        <f aca="false">VM439*$B440</f>
        <v>507.463419241294</v>
      </c>
      <c r="VO440" s="1" t="n">
        <f aca="false">VN439*$B440</f>
        <v>501.847862973412</v>
      </c>
      <c r="VP440" s="1" t="n">
        <f aca="false">VO439*$B440</f>
        <v>496.294448075729</v>
      </c>
      <c r="VQ440" s="1" t="n">
        <f aca="false">VP439*$B440</f>
        <v>490.802486895998</v>
      </c>
      <c r="VR440" s="1" t="n">
        <f aca="false">VQ439*$B440</f>
        <v>485.371299391485</v>
      </c>
      <c r="VS440" s="1" t="n">
        <f aca="false">VR439*$B440</f>
        <v>480.000213044762</v>
      </c>
      <c r="VT440" s="1" t="n">
        <f aca="false">VS439*$B440</f>
        <v>474.688562780437</v>
      </c>
      <c r="VU440" s="1" t="n">
        <f aca="false">VT439*$B440</f>
        <v>469.435690882796</v>
      </c>
      <c r="VV440" s="1" t="n">
        <f aca="false">VU439*$B440</f>
        <v>464.240946914362</v>
      </c>
      <c r="VW440" s="1" t="n">
        <f aca="false">VV439*$B440</f>
        <v>459.103687635358</v>
      </c>
      <c r="VX440" s="1" t="n">
        <f aca="false">VW439*$B440</f>
        <v>454.023276924054</v>
      </c>
      <c r="VY440" s="1" t="n">
        <f aca="false">VX439*$B440</f>
        <v>448.999085698</v>
      </c>
      <c r="VZ440" s="1" t="n">
        <f aca="false">VY439*$B440</f>
        <v>0</v>
      </c>
      <c r="WA440" s="1" t="n">
        <f aca="false">VZ439*$B440</f>
        <v>0</v>
      </c>
      <c r="WB440" s="1" t="n">
        <f aca="false">WA439*$B440</f>
        <v>0</v>
      </c>
      <c r="WC440" s="1" t="n">
        <f aca="false">WB439*$B440</f>
        <v>0</v>
      </c>
      <c r="WD440" s="1" t="n">
        <f aca="false">WC439*$B440</f>
        <v>0</v>
      </c>
      <c r="WE440" s="1" t="n">
        <f aca="false">WD439*$B440</f>
        <v>0</v>
      </c>
      <c r="WF440" s="1" t="n">
        <f aca="false">WE439*$B440</f>
        <v>0</v>
      </c>
      <c r="WG440" s="1" t="n">
        <f aca="false">WF439*$B440</f>
        <v>0</v>
      </c>
      <c r="WH440" s="1" t="n">
        <f aca="false">WG439*$B440</f>
        <v>0</v>
      </c>
      <c r="WI440" s="1" t="n">
        <f aca="false">WH439*$B440</f>
        <v>0</v>
      </c>
      <c r="WJ440" s="1" t="n">
        <f aca="false">WI439*$B440</f>
        <v>0</v>
      </c>
      <c r="WK440" s="1" t="n">
        <f aca="false">WJ439*$B440</f>
        <v>0</v>
      </c>
      <c r="WL440" s="1" t="n">
        <f aca="false">WK439*$B440</f>
        <v>0</v>
      </c>
      <c r="WM440" s="1" t="n">
        <f aca="false">WL439*$B440</f>
        <v>0</v>
      </c>
      <c r="WN440" s="1" t="n">
        <f aca="false">WM439*$B440</f>
        <v>0</v>
      </c>
      <c r="WO440" s="1" t="n">
        <f aca="false">WN439*$B440</f>
        <v>0</v>
      </c>
      <c r="WP440" s="1" t="n">
        <f aca="false">WO439*$B440</f>
        <v>0</v>
      </c>
      <c r="WQ440" s="1" t="n">
        <f aca="false">WP439*$B440</f>
        <v>0</v>
      </c>
      <c r="WR440" s="1" t="n">
        <f aca="false">WQ439*$B440</f>
        <v>0</v>
      </c>
      <c r="WS440" s="1" t="n">
        <f aca="false">WR439*$B440</f>
        <v>0</v>
      </c>
      <c r="WT440" s="1" t="n">
        <f aca="false">WS439*$B440</f>
        <v>0</v>
      </c>
      <c r="WU440" s="1" t="n">
        <f aca="false">WT439*$B440</f>
        <v>0</v>
      </c>
      <c r="WV440" s="1" t="n">
        <f aca="false">WU439*$B440</f>
        <v>0</v>
      </c>
      <c r="WW440" s="1" t="n">
        <f aca="false">WV439*$B440</f>
        <v>0</v>
      </c>
      <c r="WX440" s="1" t="n">
        <f aca="false">WW439*$B440</f>
        <v>0</v>
      </c>
      <c r="WY440" s="1" t="n">
        <f aca="false">WX439*$B440</f>
        <v>0</v>
      </c>
      <c r="WZ440" s="1" t="n">
        <f aca="false">WY439*$B440</f>
        <v>0</v>
      </c>
      <c r="XA440" s="1" t="n">
        <f aca="false">WZ439*$B440</f>
        <v>0</v>
      </c>
      <c r="XB440" s="1" t="n">
        <f aca="false">XA439*$B440</f>
        <v>0</v>
      </c>
      <c r="XC440" s="1" t="n">
        <f aca="false">XB439*$B440</f>
        <v>0</v>
      </c>
      <c r="XD440" s="1" t="n">
        <f aca="false">XC439*$B440</f>
        <v>0</v>
      </c>
      <c r="XE440" s="1" t="n">
        <f aca="false">XD439*$B440</f>
        <v>0</v>
      </c>
      <c r="XF440" s="1" t="n">
        <f aca="false">XE439*$B440</f>
        <v>0</v>
      </c>
      <c r="XG440" s="1" t="n">
        <f aca="false">XF439*$B440</f>
        <v>0</v>
      </c>
      <c r="XH440" s="1" t="n">
        <f aca="false">XG439*$B440</f>
        <v>0</v>
      </c>
      <c r="XI440" s="1" t="n">
        <f aca="false">XH439*$B440</f>
        <v>0</v>
      </c>
      <c r="XJ440" s="1" t="n">
        <f aca="false">XI439*$B440</f>
        <v>0</v>
      </c>
      <c r="XK440" s="1" t="n">
        <f aca="false">XJ439*$B440</f>
        <v>0</v>
      </c>
      <c r="XL440" s="1" t="n">
        <f aca="false">XK439*$B440</f>
        <v>0</v>
      </c>
      <c r="XM440" s="1" t="n">
        <f aca="false">XL439*$B440</f>
        <v>0</v>
      </c>
      <c r="XN440" s="1" t="n">
        <f aca="false">XM439*$B440</f>
        <v>0</v>
      </c>
      <c r="XO440" s="1" t="n">
        <f aca="false">XN439*$B440</f>
        <v>0</v>
      </c>
      <c r="XP440" s="1" t="n">
        <f aca="false">XO439*$B440</f>
        <v>0</v>
      </c>
      <c r="XQ440" s="1" t="n">
        <f aca="false">XP439*$B440</f>
        <v>0</v>
      </c>
      <c r="XR440" s="1" t="n">
        <f aca="false">XQ439*$B440</f>
        <v>0</v>
      </c>
      <c r="XS440" s="1" t="n">
        <f aca="false">XR439*$B440</f>
        <v>0</v>
      </c>
      <c r="XT440" s="1" t="n">
        <f aca="false">XS439*$B440</f>
        <v>0</v>
      </c>
      <c r="XU440" s="1" t="n">
        <f aca="false">XT439*$B440</f>
        <v>0</v>
      </c>
      <c r="XV440" s="1" t="n">
        <f aca="false">XU439*$B440</f>
        <v>0</v>
      </c>
      <c r="XW440" s="1" t="n">
        <f aca="false">XV439*$B440</f>
        <v>0</v>
      </c>
      <c r="XX440" s="1" t="n">
        <f aca="false">XW439*$B440</f>
        <v>0</v>
      </c>
      <c r="XY440" s="1" t="n">
        <f aca="false">XX439*$B440</f>
        <v>0</v>
      </c>
      <c r="XZ440" s="1" t="n">
        <f aca="false">XY439*$B440</f>
        <v>0</v>
      </c>
      <c r="YA440" s="1" t="n">
        <f aca="false">XZ439*$B440</f>
        <v>0</v>
      </c>
      <c r="YB440" s="1" t="n">
        <f aca="false">YA439*$B440</f>
        <v>0</v>
      </c>
      <c r="YC440" s="1" t="n">
        <f aca="false">YB439*$B440</f>
        <v>0</v>
      </c>
      <c r="YD440" s="1" t="n">
        <f aca="false">YC439*$B440</f>
        <v>0</v>
      </c>
      <c r="YE440" s="1" t="n">
        <f aca="false">YD439*$B440</f>
        <v>0</v>
      </c>
      <c r="YF440" s="1" t="n">
        <f aca="false">YE439*$B440</f>
        <v>0</v>
      </c>
      <c r="YG440" s="1" t="n">
        <f aca="false">YF439*$B440</f>
        <v>0</v>
      </c>
      <c r="YH440" s="1" t="n">
        <f aca="false">YG439*$B440</f>
        <v>0</v>
      </c>
      <c r="YI440" s="1" t="n">
        <f aca="false">YH439*$B440</f>
        <v>0</v>
      </c>
      <c r="YJ440" s="1" t="n">
        <f aca="false">YI439*$B440</f>
        <v>0</v>
      </c>
      <c r="YK440" s="1" t="n">
        <f aca="false">YJ439*$B440</f>
        <v>0</v>
      </c>
      <c r="YL440" s="1" t="n">
        <f aca="false">YK439*$B440</f>
        <v>0</v>
      </c>
      <c r="YM440" s="1" t="n">
        <f aca="false">YL439*$B440</f>
        <v>0</v>
      </c>
      <c r="YN440" s="1" t="n">
        <f aca="false">YM439*$B440</f>
        <v>0</v>
      </c>
      <c r="YO440" s="1" t="n">
        <f aca="false">YN439*$B440</f>
        <v>0</v>
      </c>
      <c r="YP440" s="1" t="n">
        <f aca="false">YO439*$B440</f>
        <v>0</v>
      </c>
      <c r="YQ440" s="1" t="n">
        <f aca="false">YP439*$B440</f>
        <v>0</v>
      </c>
      <c r="YR440" s="1" t="n">
        <f aca="false">YQ439*$B440</f>
        <v>0</v>
      </c>
      <c r="YS440" s="1" t="n">
        <f aca="false">YR439*$B440</f>
        <v>0</v>
      </c>
      <c r="YT440" s="1" t="n">
        <f aca="false">YS439*$B440</f>
        <v>0</v>
      </c>
      <c r="YU440" s="1" t="n">
        <f aca="false">YT439*$B440</f>
        <v>0</v>
      </c>
      <c r="YV440" s="1" t="n">
        <f aca="false">YU439*$B440</f>
        <v>0</v>
      </c>
      <c r="YW440" s="1" t="n">
        <f aca="false">YV439*$B440</f>
        <v>0</v>
      </c>
      <c r="YX440" s="1" t="n">
        <f aca="false">YW439*$B440</f>
        <v>0</v>
      </c>
      <c r="YY440" s="1" t="n">
        <f aca="false">YX439*$B440</f>
        <v>0</v>
      </c>
      <c r="YZ440" s="1" t="n">
        <f aca="false">YY439*$B440</f>
        <v>0</v>
      </c>
      <c r="ZA440" s="1" t="n">
        <f aca="false">YZ439*$B440</f>
        <v>0</v>
      </c>
      <c r="ZB440" s="1" t="n">
        <f aca="false">ZA439*$B440</f>
        <v>0</v>
      </c>
      <c r="ZC440" s="1" t="n">
        <f aca="false">ZB439*$B440</f>
        <v>0</v>
      </c>
      <c r="ZD440" s="1" t="n">
        <f aca="false">ZC439*$B440</f>
        <v>0</v>
      </c>
      <c r="ZE440" s="1" t="n">
        <f aca="false">ZD439*$B440</f>
        <v>0</v>
      </c>
      <c r="ZF440" s="1" t="n">
        <f aca="false">ZE439*$B440</f>
        <v>0</v>
      </c>
      <c r="ZG440" s="1" t="n">
        <f aca="false">ZF439*$B440</f>
        <v>0</v>
      </c>
      <c r="ZH440" s="1" t="n">
        <f aca="false">ZG439*$B440</f>
        <v>0</v>
      </c>
      <c r="ZI440" s="1" t="n">
        <f aca="false">ZH439*$B440</f>
        <v>0</v>
      </c>
      <c r="ZJ440" s="1" t="n">
        <f aca="false">ZI439*$B440</f>
        <v>0</v>
      </c>
      <c r="ZK440" s="1" t="n">
        <f aca="false">ZJ439*$B440</f>
        <v>0</v>
      </c>
      <c r="ZL440" s="1" t="n">
        <f aca="false">ZK439*$B440</f>
        <v>0</v>
      </c>
      <c r="ZM440" s="1" t="n">
        <f aca="false">ZL439*$B440</f>
        <v>0</v>
      </c>
      <c r="ZN440" s="1" t="n">
        <f aca="false">ZM439*$B440</f>
        <v>0</v>
      </c>
      <c r="ZO440" s="1" t="n">
        <f aca="false">ZN439*$B440</f>
        <v>0</v>
      </c>
      <c r="ZP440" s="1" t="n">
        <f aca="false">ZO439*$B440</f>
        <v>0</v>
      </c>
      <c r="ZQ440" s="1" t="n">
        <f aca="false">ZP439*$B440</f>
        <v>0</v>
      </c>
      <c r="ZR440" s="1" t="n">
        <f aca="false">ZQ439*$B440</f>
        <v>0</v>
      </c>
      <c r="ZS440" s="1" t="n">
        <f aca="false">ZR439*$B440</f>
        <v>0</v>
      </c>
      <c r="ZT440" s="1" t="n">
        <f aca="false">ZS439*$B440</f>
        <v>0</v>
      </c>
      <c r="ZU440" s="1" t="n">
        <f aca="false">ZT439*$B440</f>
        <v>0</v>
      </c>
      <c r="ZV440" s="1" t="n">
        <f aca="false">ZU439*$B440</f>
        <v>0</v>
      </c>
      <c r="ZW440" s="1" t="n">
        <f aca="false">ZV439*$B440</f>
        <v>0</v>
      </c>
      <c r="ZX440" s="1" t="n">
        <f aca="false">ZW439*$B440</f>
        <v>0</v>
      </c>
      <c r="ZY440" s="1" t="n">
        <f aca="false">ZX439*$B440</f>
        <v>0</v>
      </c>
      <c r="ZZ440" s="1" t="n">
        <f aca="false">ZY439*$B440</f>
        <v>0</v>
      </c>
      <c r="AAA440" s="1" t="n">
        <f aca="false">ZZ439*$B440</f>
        <v>0</v>
      </c>
      <c r="AAB440" s="1" t="n">
        <f aca="false">AAA439*$B440</f>
        <v>0</v>
      </c>
      <c r="AAC440" s="1" t="n">
        <f aca="false">AAB439*$B440</f>
        <v>0</v>
      </c>
      <c r="AAD440" s="1" t="n">
        <f aca="false">AAC439*$B440</f>
        <v>0</v>
      </c>
      <c r="AAE440" s="1" t="n">
        <f aca="false">AAD439*$B440</f>
        <v>0</v>
      </c>
      <c r="AAF440" s="1" t="n">
        <f aca="false">AAE439*$B440</f>
        <v>0</v>
      </c>
      <c r="AAG440" s="1" t="n">
        <f aca="false">AAF439*$B440</f>
        <v>0</v>
      </c>
      <c r="AAH440" s="1" t="n">
        <f aca="false">AAG439*$B440</f>
        <v>0</v>
      </c>
      <c r="AAI440" s="1" t="n">
        <f aca="false">AAH439*$B440</f>
        <v>0</v>
      </c>
      <c r="AAJ440" s="1" t="n">
        <f aca="false">AAI439*$B440</f>
        <v>0</v>
      </c>
      <c r="AAK440" s="1" t="n">
        <f aca="false">AAJ439*$B440</f>
        <v>0</v>
      </c>
      <c r="AAL440" s="1" t="n">
        <f aca="false">AAK439*$B440</f>
        <v>0</v>
      </c>
      <c r="AAM440" s="1" t="n">
        <f aca="false">AAL439*$B440</f>
        <v>0</v>
      </c>
      <c r="AAN440" s="1" t="n">
        <f aca="false">AAM439*$B440</f>
        <v>0</v>
      </c>
      <c r="AAO440" s="1" t="n">
        <f aca="false">AAN439*$B440</f>
        <v>0</v>
      </c>
      <c r="AAP440" s="1" t="n">
        <f aca="false">AAO439*$B440</f>
        <v>0</v>
      </c>
      <c r="AAQ440" s="1" t="n">
        <f aca="false">AAP439*$B440</f>
        <v>0</v>
      </c>
      <c r="AAR440" s="1" t="n">
        <f aca="false">AAQ439*$B440</f>
        <v>0</v>
      </c>
      <c r="AAS440" s="1" t="n">
        <f aca="false">AAR439*$B440</f>
        <v>0</v>
      </c>
      <c r="AAT440" s="1" t="n">
        <f aca="false">AAS439*$B440</f>
        <v>0</v>
      </c>
      <c r="AAU440" s="1" t="n">
        <f aca="false">AAT439*$B440</f>
        <v>0</v>
      </c>
      <c r="AAV440" s="1" t="n">
        <f aca="false">AAU439*$B440</f>
        <v>0</v>
      </c>
      <c r="AAW440" s="1" t="n">
        <f aca="false">AAV439*$B440</f>
        <v>0</v>
      </c>
      <c r="AAX440" s="1" t="n">
        <f aca="false">AAW439*$B440</f>
        <v>0</v>
      </c>
      <c r="AAY440" s="1" t="n">
        <f aca="false">AAX439*$B440</f>
        <v>0</v>
      </c>
      <c r="AAZ440" s="1" t="n">
        <f aca="false">AAY439*$B440</f>
        <v>0</v>
      </c>
      <c r="ABA440" s="1" t="n">
        <f aca="false">AAZ439*$B440</f>
        <v>0</v>
      </c>
      <c r="ABB440" s="1" t="n">
        <f aca="false">ABA439*$B440</f>
        <v>0</v>
      </c>
      <c r="ABC440" s="1" t="n">
        <f aca="false">ABB439*$B440</f>
        <v>0</v>
      </c>
      <c r="ABD440" s="1" t="n">
        <f aca="false">ABC439*$B440</f>
        <v>0</v>
      </c>
      <c r="ABE440" s="1" t="n">
        <f aca="false">ABD439*$B440</f>
        <v>0</v>
      </c>
      <c r="ABF440" s="1" t="n">
        <f aca="false">ABE439*$B440</f>
        <v>0</v>
      </c>
      <c r="ABG440" s="1" t="n">
        <f aca="false">ABF439*$B440</f>
        <v>0</v>
      </c>
      <c r="ABH440" s="1" t="n">
        <f aca="false">ABG439*$B440</f>
        <v>0</v>
      </c>
      <c r="ABI440" s="1" t="n">
        <f aca="false">ABH439*$B440</f>
        <v>0</v>
      </c>
      <c r="ABJ440" s="1" t="n">
        <f aca="false">ABI439*$B440</f>
        <v>0</v>
      </c>
      <c r="ABK440" s="1" t="n">
        <f aca="false">ABJ439*$B440</f>
        <v>0</v>
      </c>
      <c r="ABL440" s="1" t="n">
        <f aca="false">ABK439*$B440</f>
        <v>0</v>
      </c>
      <c r="ABM440" s="1" t="n">
        <f aca="false">ABL439*$B440</f>
        <v>0</v>
      </c>
      <c r="ABN440" s="1" t="n">
        <f aca="false">ABM439*$B440</f>
        <v>0</v>
      </c>
      <c r="ABO440" s="1" t="n">
        <f aca="false">ABN439*$B440</f>
        <v>0</v>
      </c>
      <c r="ABP440" s="1" t="n">
        <f aca="false">ABO439*$B440</f>
        <v>0</v>
      </c>
      <c r="ABQ440" s="1" t="n">
        <f aca="false">ABP439*$B440</f>
        <v>0</v>
      </c>
      <c r="ABR440" s="1" t="n">
        <f aca="false">ABQ439*$B440</f>
        <v>0</v>
      </c>
      <c r="ABS440" s="1" t="n">
        <f aca="false">ABR439*$B440</f>
        <v>0</v>
      </c>
      <c r="ABT440" s="1" t="n">
        <f aca="false">ABS439*$B440</f>
        <v>0</v>
      </c>
      <c r="ABU440" s="1" t="n">
        <f aca="false">ABT439*$B440</f>
        <v>0</v>
      </c>
      <c r="ABV440" s="1" t="n">
        <f aca="false">ABU439*$B440</f>
        <v>0</v>
      </c>
      <c r="ABW440" s="1" t="n">
        <f aca="false">ABV439*$B440</f>
        <v>0</v>
      </c>
      <c r="ABX440" s="1" t="n">
        <f aca="false">ABW439*$B440</f>
        <v>0</v>
      </c>
      <c r="ABY440" s="1" t="n">
        <f aca="false">ABX439*$B440</f>
        <v>0</v>
      </c>
      <c r="ABZ440" s="1" t="n">
        <f aca="false">ABY439*$B440</f>
        <v>0</v>
      </c>
      <c r="ACA440" s="1" t="n">
        <f aca="false">ABZ439*$B440</f>
        <v>0</v>
      </c>
      <c r="ACB440" s="1" t="n">
        <f aca="false">ACA439*$B440</f>
        <v>0</v>
      </c>
      <c r="ACC440" s="1" t="n">
        <f aca="false">ACB439*$B440</f>
        <v>0</v>
      </c>
      <c r="ACD440" s="1" t="n">
        <f aca="false">ACC439*$B440</f>
        <v>0</v>
      </c>
      <c r="ACE440" s="1" t="n">
        <f aca="false">ACD439*$B440</f>
        <v>0</v>
      </c>
      <c r="ACF440" s="1" t="n">
        <f aca="false">ACE439*$B440</f>
        <v>0</v>
      </c>
      <c r="ACG440" s="1" t="n">
        <f aca="false">ACF439*$B440</f>
        <v>0</v>
      </c>
      <c r="ACH440" s="1" t="n">
        <f aca="false">ACG439*$B440</f>
        <v>0</v>
      </c>
      <c r="ACI440" s="1" t="n">
        <f aca="false">ACH439*$B440</f>
        <v>0</v>
      </c>
      <c r="ACJ440" s="1" t="n">
        <f aca="false">ACI439*$B440</f>
        <v>0</v>
      </c>
      <c r="ACK440" s="1" t="n">
        <f aca="false">ACJ439*$B440</f>
        <v>0</v>
      </c>
      <c r="ACL440" s="1" t="n">
        <f aca="false">ACK439*$B440</f>
        <v>0</v>
      </c>
      <c r="ACM440" s="1" t="n">
        <f aca="false">ACL439*$B440</f>
        <v>0</v>
      </c>
      <c r="ACN440" s="1" t="n">
        <f aca="false">ACM439*$B440</f>
        <v>0</v>
      </c>
      <c r="ACO440" s="1" t="n">
        <f aca="false">ACN439*$B440</f>
        <v>0</v>
      </c>
      <c r="ACP440" s="1" t="n">
        <f aca="false">ACO439*$B440</f>
        <v>0</v>
      </c>
      <c r="ACQ440" s="1" t="n">
        <f aca="false">ACP439*$B440</f>
        <v>0</v>
      </c>
      <c r="ACR440" s="1" t="n">
        <f aca="false">ACQ439*$B440</f>
        <v>0</v>
      </c>
      <c r="ACS440" s="1" t="n">
        <f aca="false">ACR439*$B440</f>
        <v>0</v>
      </c>
      <c r="ACT440" s="1" t="n">
        <f aca="false">ACS439*$B440</f>
        <v>0</v>
      </c>
      <c r="ACU440" s="1" t="n">
        <f aca="false">ACT439*$B440</f>
        <v>0</v>
      </c>
      <c r="ACV440" s="1" t="n">
        <f aca="false">ACU439*$B440</f>
        <v>0</v>
      </c>
      <c r="ACW440" s="1" t="n">
        <f aca="false">ACV439*$B440</f>
        <v>0</v>
      </c>
      <c r="ACX440" s="1" t="n">
        <f aca="false">ACW439*$B440</f>
        <v>0</v>
      </c>
      <c r="ACY440" s="1" t="n">
        <f aca="false">ACX439*$B440</f>
        <v>0</v>
      </c>
      <c r="ACZ440" s="1" t="n">
        <f aca="false">ACY439*$B440</f>
        <v>0</v>
      </c>
      <c r="ADA440" s="1" t="n">
        <f aca="false">ACZ439*$B440</f>
        <v>0</v>
      </c>
      <c r="ADB440" s="1" t="n">
        <f aca="false">ADA439*$B440</f>
        <v>0</v>
      </c>
      <c r="ADC440" s="1" t="n">
        <f aca="false">ADB439*$B440</f>
        <v>0</v>
      </c>
      <c r="ADD440" s="1" t="n">
        <f aca="false">ADC439*$B440</f>
        <v>0</v>
      </c>
      <c r="ADE440" s="1" t="n">
        <f aca="false">ADD439*$B440</f>
        <v>0</v>
      </c>
      <c r="ADF440" s="1" t="n">
        <f aca="false">ADE439*$B440</f>
        <v>0</v>
      </c>
      <c r="ADG440" s="1" t="n">
        <f aca="false">ADF439*$B440</f>
        <v>0</v>
      </c>
      <c r="ADH440" s="1" t="n">
        <f aca="false">ADG439*$B440</f>
        <v>0</v>
      </c>
      <c r="ADI440" s="1" t="n">
        <f aca="false">ADH439*$B440</f>
        <v>0</v>
      </c>
      <c r="ADJ440" s="1" t="n">
        <f aca="false">ADI439*$B440</f>
        <v>0</v>
      </c>
      <c r="ADK440" s="1" t="n">
        <f aca="false">ADJ439*$B440</f>
        <v>0</v>
      </c>
      <c r="ADL440" s="1" t="n">
        <f aca="false">ADK439*$B440</f>
        <v>0</v>
      </c>
      <c r="ADM440" s="1" t="n">
        <f aca="false">ADL439*$B440</f>
        <v>0</v>
      </c>
      <c r="ADN440" s="1" t="n">
        <f aca="false">ADM439*$B440</f>
        <v>0</v>
      </c>
      <c r="ADO440" s="1" t="n">
        <f aca="false">ADN439*$B440</f>
        <v>0</v>
      </c>
      <c r="ADP440" s="1" t="n">
        <f aca="false">ADO439*$B440</f>
        <v>0</v>
      </c>
      <c r="ADQ440" s="1" t="n">
        <f aca="false">ADP439*$B440</f>
        <v>0</v>
      </c>
      <c r="ADR440" s="1" t="n">
        <f aca="false">ADQ439*$B440</f>
        <v>0</v>
      </c>
      <c r="ADS440" s="1" t="n">
        <f aca="false">ADR439*$B440</f>
        <v>0</v>
      </c>
      <c r="ADT440" s="1" t="n">
        <f aca="false">ADS439*$B440</f>
        <v>0</v>
      </c>
      <c r="ADU440" s="1" t="n">
        <f aca="false">ADT439*$B440</f>
        <v>0</v>
      </c>
      <c r="ADV440" s="1" t="n">
        <f aca="false">ADU439*$B440</f>
        <v>0</v>
      </c>
      <c r="ADW440" s="1" t="n">
        <f aca="false">ADV439*$B440</f>
        <v>0</v>
      </c>
      <c r="ADX440" s="1" t="n">
        <f aca="false">ADW439*$B440</f>
        <v>0</v>
      </c>
      <c r="ADY440" s="1" t="n">
        <f aca="false">ADX439*$B440</f>
        <v>0</v>
      </c>
      <c r="ADZ440" s="1" t="n">
        <f aca="false">ADY439*$B440</f>
        <v>0</v>
      </c>
      <c r="AEA440" s="1" t="n">
        <f aca="false">ADZ439*$B440</f>
        <v>0</v>
      </c>
      <c r="AEB440" s="1" t="n">
        <f aca="false">AEA439*$B440</f>
        <v>0</v>
      </c>
      <c r="AEC440" s="1" t="n">
        <f aca="false">AEB439*$B440</f>
        <v>0</v>
      </c>
      <c r="AED440" s="1" t="n">
        <f aca="false">AEC439*$B440</f>
        <v>0</v>
      </c>
      <c r="AEE440" s="1" t="n">
        <f aca="false">AED439*$B440</f>
        <v>0</v>
      </c>
      <c r="AEF440" s="1" t="n">
        <f aca="false">AEE439*$B440</f>
        <v>0</v>
      </c>
      <c r="AEG440" s="1" t="n">
        <f aca="false">AEF439*$B440</f>
        <v>0</v>
      </c>
      <c r="AEH440" s="1" t="n">
        <f aca="false">AEG439*$B440</f>
        <v>0</v>
      </c>
      <c r="AEI440" s="1" t="n">
        <f aca="false">AEH439*$B440</f>
        <v>0</v>
      </c>
      <c r="AEJ440" s="1" t="n">
        <f aca="false">AEI439*$B440</f>
        <v>0</v>
      </c>
      <c r="AEK440" s="1" t="n">
        <f aca="false">AEJ439*$B440</f>
        <v>0</v>
      </c>
      <c r="AEL440" s="1" t="n">
        <f aca="false">AEK439*$B440</f>
        <v>0</v>
      </c>
      <c r="AEM440" s="1" t="n">
        <f aca="false">AEL439*$B440</f>
        <v>0</v>
      </c>
      <c r="AEN440" s="1" t="n">
        <f aca="false">AEM439*$B440</f>
        <v>0</v>
      </c>
      <c r="AEO440" s="1" t="n">
        <f aca="false">AEN439*$B440</f>
        <v>0</v>
      </c>
      <c r="AEP440" s="1" t="n">
        <f aca="false">AEO439*$B440</f>
        <v>0</v>
      </c>
      <c r="AEQ440" s="1" t="n">
        <f aca="false">AEP439*$B440</f>
        <v>0</v>
      </c>
      <c r="AER440" s="1" t="n">
        <f aca="false">AEQ439*$B440</f>
        <v>0</v>
      </c>
      <c r="AES440" s="1" t="n">
        <f aca="false">AER439*$B440</f>
        <v>0</v>
      </c>
      <c r="AET440" s="1" t="n">
        <f aca="false">AES439*$B440</f>
        <v>0</v>
      </c>
      <c r="AEU440" s="1" t="n">
        <f aca="false">AET439*$B440</f>
        <v>0</v>
      </c>
      <c r="AEV440" s="1" t="n">
        <f aca="false">AEU439*$B440</f>
        <v>0</v>
      </c>
      <c r="AEW440" s="1" t="n">
        <f aca="false">AEV439*$B440</f>
        <v>0</v>
      </c>
      <c r="AEX440" s="1" t="n">
        <f aca="false">AEW439*$B440</f>
        <v>0</v>
      </c>
      <c r="AEY440" s="1" t="n">
        <f aca="false">AEX439*$B440</f>
        <v>0</v>
      </c>
      <c r="AEZ440" s="1" t="n">
        <f aca="false">AEY439*$B440</f>
        <v>0</v>
      </c>
      <c r="AFA440" s="1" t="n">
        <f aca="false">AEZ439*$B440</f>
        <v>0</v>
      </c>
      <c r="AFB440" s="1" t="n">
        <f aca="false">AFA439*$B440</f>
        <v>0</v>
      </c>
      <c r="AFC440" s="1" t="n">
        <f aca="false">AFB439*$B440</f>
        <v>0</v>
      </c>
      <c r="AFD440" s="1" t="n">
        <f aca="false">AFC439*$B440</f>
        <v>0</v>
      </c>
      <c r="AFE440" s="1" t="n">
        <f aca="false">AFD439*$B440</f>
        <v>0</v>
      </c>
      <c r="AFF440" s="1" t="n">
        <f aca="false">AFE439*$B440</f>
        <v>0</v>
      </c>
      <c r="AFG440" s="1" t="n">
        <f aca="false">AFF439*$B440</f>
        <v>0</v>
      </c>
      <c r="AFH440" s="1" t="n">
        <f aca="false">AFG439*$B440</f>
        <v>0</v>
      </c>
      <c r="AFI440" s="1" t="n">
        <f aca="false">AFH439*$B440</f>
        <v>0</v>
      </c>
      <c r="AFJ440" s="1" t="n">
        <f aca="false">AFI439*$B440</f>
        <v>0</v>
      </c>
      <c r="AFK440" s="1" t="n">
        <f aca="false">AFJ439*$B440</f>
        <v>0</v>
      </c>
      <c r="AFL440" s="1" t="n">
        <f aca="false">AFK439*$B440</f>
        <v>0</v>
      </c>
      <c r="AFM440" s="1" t="n">
        <f aca="false">AFL439*$B440</f>
        <v>0</v>
      </c>
      <c r="AFN440" s="1" t="n">
        <f aca="false">AFM439*$B440</f>
        <v>0</v>
      </c>
      <c r="AFO440" s="1" t="n">
        <f aca="false">AFN439*$B440</f>
        <v>0</v>
      </c>
      <c r="AFP440" s="1" t="n">
        <f aca="false">AFO439*$B440</f>
        <v>0</v>
      </c>
      <c r="AFQ440" s="1" t="n">
        <f aca="false">AFP439*$B440</f>
        <v>0</v>
      </c>
      <c r="AFR440" s="1" t="n">
        <f aca="false">AFQ439*$B440</f>
        <v>0</v>
      </c>
      <c r="AFS440" s="1" t="n">
        <f aca="false">AFR439*$B440</f>
        <v>0</v>
      </c>
      <c r="AFT440" s="1" t="n">
        <f aca="false">AFS439*$B440</f>
        <v>0</v>
      </c>
      <c r="AFU440" s="1" t="n">
        <f aca="false">AFT439*$B440</f>
        <v>0</v>
      </c>
      <c r="AFV440" s="1" t="n">
        <f aca="false">AFU439*$B440</f>
        <v>0</v>
      </c>
      <c r="AFW440" s="1" t="n">
        <f aca="false">AFV439*$B440</f>
        <v>0</v>
      </c>
      <c r="AFX440" s="1" t="n">
        <f aca="false">AFW439*$B440</f>
        <v>0</v>
      </c>
      <c r="AFY440" s="1" t="n">
        <f aca="false">AFX439*$B440</f>
        <v>0</v>
      </c>
      <c r="AFZ440" s="1" t="n">
        <f aca="false">AFY439*$B440</f>
        <v>0</v>
      </c>
      <c r="AGA440" s="1" t="n">
        <f aca="false">AFZ439*$B440</f>
        <v>0</v>
      </c>
      <c r="AGB440" s="1" t="n">
        <f aca="false">AGA439*$B440</f>
        <v>0</v>
      </c>
      <c r="AGC440" s="1" t="n">
        <f aca="false">AGB439*$B440</f>
        <v>0</v>
      </c>
      <c r="AGD440" s="1" t="n">
        <f aca="false">AGC439*$B440</f>
        <v>0</v>
      </c>
      <c r="AGE440" s="1" t="n">
        <f aca="false">AGD439*$B440</f>
        <v>0</v>
      </c>
      <c r="AGF440" s="1" t="n">
        <f aca="false">AGE439*$B440</f>
        <v>0</v>
      </c>
      <c r="AGG440" s="1" t="n">
        <f aca="false">AGF439*$B440</f>
        <v>0</v>
      </c>
      <c r="AGH440" s="1" t="n">
        <f aca="false">AGG439*$B440</f>
        <v>0</v>
      </c>
      <c r="AGI440" s="1" t="n">
        <f aca="false">AGH439*$B440</f>
        <v>0</v>
      </c>
      <c r="AGJ440" s="1" t="n">
        <f aca="false">AGI439*$B440</f>
        <v>0</v>
      </c>
      <c r="AGK440" s="1" t="n">
        <f aca="false">AGJ439*$B440</f>
        <v>0</v>
      </c>
      <c r="AGL440" s="1" t="n">
        <f aca="false">AGK439*$B440</f>
        <v>0</v>
      </c>
      <c r="AGM440" s="1" t="n">
        <f aca="false">AGL439*$B440</f>
        <v>0</v>
      </c>
      <c r="AGN440" s="1" t="n">
        <f aca="false">AGM439*$B440</f>
        <v>0</v>
      </c>
      <c r="AGO440" s="1" t="n">
        <f aca="false">AGN439*$B440</f>
        <v>0</v>
      </c>
      <c r="AGP440" s="1" t="n">
        <f aca="false">AGO439*$B440</f>
        <v>0</v>
      </c>
      <c r="AGQ440" s="1" t="n">
        <f aca="false">AGP439*$B440</f>
        <v>0</v>
      </c>
      <c r="AGR440" s="1" t="n">
        <f aca="false">AGQ439*$B440</f>
        <v>0</v>
      </c>
      <c r="AGS440" s="1" t="n">
        <f aca="false">AGR439*$B440</f>
        <v>0</v>
      </c>
      <c r="AGT440" s="1" t="n">
        <f aca="false">AGS439*$B440</f>
        <v>0</v>
      </c>
      <c r="AGU440" s="1" t="n">
        <f aca="false">AGT439*$B440</f>
        <v>0</v>
      </c>
      <c r="AGV440" s="1" t="n">
        <f aca="false">AGU439*$B440</f>
        <v>0</v>
      </c>
      <c r="AGW440" s="1" t="n">
        <f aca="false">AGV439*$B440</f>
        <v>0</v>
      </c>
      <c r="AGX440" s="1" t="n">
        <f aca="false">AGW439*$B440</f>
        <v>0</v>
      </c>
      <c r="AGY440" s="1" t="n">
        <f aca="false">AGX439*$B440</f>
        <v>0</v>
      </c>
      <c r="AGZ440" s="1" t="n">
        <f aca="false">AGY439*$B440</f>
        <v>0</v>
      </c>
      <c r="AHA440" s="1" t="n">
        <f aca="false">AGZ439*$B440</f>
        <v>0</v>
      </c>
      <c r="AHB440" s="1" t="n">
        <f aca="false">AHA439*$B440</f>
        <v>0</v>
      </c>
      <c r="AHC440" s="1" t="n">
        <f aca="false">AHB439*$B440</f>
        <v>0</v>
      </c>
      <c r="AHD440" s="1" t="n">
        <f aca="false">AHC439*$B440</f>
        <v>0</v>
      </c>
      <c r="AHE440" s="1" t="n">
        <f aca="false">AHD439*$B440</f>
        <v>0</v>
      </c>
      <c r="AHF440" s="1" t="n">
        <f aca="false">AHE439*$B440</f>
        <v>0</v>
      </c>
      <c r="AHG440" s="1" t="n">
        <f aca="false">AHF439*$B440</f>
        <v>0</v>
      </c>
      <c r="AHH440" s="1" t="n">
        <f aca="false">AHG439*$B440</f>
        <v>0</v>
      </c>
      <c r="AHI440" s="1" t="n">
        <f aca="false">AHH439*$B440</f>
        <v>0</v>
      </c>
      <c r="AHJ440" s="1" t="n">
        <f aca="false">AHI439*$B440</f>
        <v>0</v>
      </c>
      <c r="AHK440" s="1" t="n">
        <f aca="false">AHJ439*$B440</f>
        <v>0</v>
      </c>
      <c r="AHL440" s="1" t="n">
        <f aca="false">AHK439*$B440</f>
        <v>0</v>
      </c>
      <c r="AHM440" s="1" t="n">
        <f aca="false">AHL439*$B440</f>
        <v>0</v>
      </c>
      <c r="AHN440" s="1" t="n">
        <f aca="false">AHM439*$B440</f>
        <v>0</v>
      </c>
      <c r="AHO440" s="1" t="n">
        <f aca="false">AHN439*$B440</f>
        <v>0</v>
      </c>
      <c r="AHP440" s="1" t="n">
        <f aca="false">AHO439*$B440</f>
        <v>0</v>
      </c>
      <c r="AHQ440" s="1" t="n">
        <f aca="false">AHP439*$B440</f>
        <v>0</v>
      </c>
      <c r="AHR440" s="1" t="n">
        <f aca="false">AHQ439*$B440</f>
        <v>0</v>
      </c>
      <c r="AHS440" s="1" t="n">
        <f aca="false">AHR439*$B440</f>
        <v>0</v>
      </c>
      <c r="AHT440" s="1" t="n">
        <f aca="false">AHS439*$B440</f>
        <v>0</v>
      </c>
      <c r="AHU440" s="1" t="n">
        <f aca="false">AHT439*$B440</f>
        <v>0</v>
      </c>
      <c r="AHV440" s="1" t="n">
        <f aca="false">AHU439*$B440</f>
        <v>0</v>
      </c>
      <c r="AHW440" s="1" t="n">
        <f aca="false">AHV439*$B440</f>
        <v>0</v>
      </c>
      <c r="AHX440" s="1" t="n">
        <f aca="false">AHW439*$B440</f>
        <v>0</v>
      </c>
      <c r="AHY440" s="1" t="n">
        <f aca="false">AHX439*$B440</f>
        <v>0</v>
      </c>
      <c r="AHZ440" s="1" t="n">
        <f aca="false">AHY439*$B440</f>
        <v>0</v>
      </c>
      <c r="AIA440" s="1" t="n">
        <f aca="false">AHZ439*$B440</f>
        <v>0</v>
      </c>
      <c r="AIB440" s="1" t="n">
        <f aca="false">AIA439*$B440</f>
        <v>0</v>
      </c>
      <c r="AIC440" s="1" t="n">
        <f aca="false">AIB439*$B440</f>
        <v>0</v>
      </c>
      <c r="AID440" s="1" t="n">
        <f aca="false">AIC439*$B440</f>
        <v>0</v>
      </c>
      <c r="AIE440" s="1" t="n">
        <f aca="false">AID439*$B440</f>
        <v>0</v>
      </c>
      <c r="AIF440" s="1" t="n">
        <f aca="false">AIE439*$B440</f>
        <v>0</v>
      </c>
      <c r="AIG440" s="1" t="n">
        <f aca="false">AIF439*$B440</f>
        <v>0</v>
      </c>
      <c r="AIH440" s="1" t="n">
        <f aca="false">AIG439*$B440</f>
        <v>0</v>
      </c>
      <c r="AII440" s="1" t="n">
        <f aca="false">AIH439*$B440</f>
        <v>0</v>
      </c>
      <c r="AIJ440" s="1" t="n">
        <f aca="false">AII439*$B440</f>
        <v>0</v>
      </c>
      <c r="AIK440" s="1" t="n">
        <f aca="false">AIJ439*$B440</f>
        <v>0</v>
      </c>
      <c r="AIL440" s="1" t="n">
        <f aca="false">AIK439*$B440</f>
        <v>0</v>
      </c>
      <c r="AIM440" s="1" t="n">
        <f aca="false">AIL439*$B440</f>
        <v>0</v>
      </c>
      <c r="AIN440" s="1" t="n">
        <f aca="false">AIM439*$B440</f>
        <v>0</v>
      </c>
      <c r="AIO440" s="1" t="n">
        <f aca="false">AIN439*$B440</f>
        <v>0</v>
      </c>
      <c r="AIP440" s="1" t="n">
        <f aca="false">AIO439*$B440</f>
        <v>0</v>
      </c>
      <c r="AIQ440" s="1" t="n">
        <f aca="false">AIP439*$B440</f>
        <v>0</v>
      </c>
      <c r="AIR440" s="1" t="n">
        <f aca="false">AIQ439*$B440</f>
        <v>0</v>
      </c>
      <c r="AIS440" s="1" t="n">
        <f aca="false">AIR439*$B440</f>
        <v>0</v>
      </c>
      <c r="AIT440" s="1" t="n">
        <f aca="false">AIS439*$B440</f>
        <v>0</v>
      </c>
      <c r="AIU440" s="1" t="n">
        <f aca="false">AIT439*$B440</f>
        <v>0</v>
      </c>
      <c r="AIV440" s="1" t="n">
        <f aca="false">AIU439*$B440</f>
        <v>0</v>
      </c>
      <c r="AIW440" s="1" t="n">
        <f aca="false">AIV439*$B440</f>
        <v>0</v>
      </c>
      <c r="AIX440" s="1" t="n">
        <f aca="false">AIW439*$B440</f>
        <v>0</v>
      </c>
      <c r="AIY440" s="1" t="n">
        <f aca="false">AIX439*$B440</f>
        <v>0</v>
      </c>
      <c r="AIZ440" s="1" t="n">
        <f aca="false">AIY439*$B440</f>
        <v>0</v>
      </c>
      <c r="AJA440" s="1" t="n">
        <f aca="false">AIZ439*$B440</f>
        <v>0</v>
      </c>
      <c r="AJB440" s="1" t="n">
        <f aca="false">AJA439*$B440</f>
        <v>0</v>
      </c>
      <c r="AJC440" s="1" t="n">
        <f aca="false">AJB439*$B440</f>
        <v>0</v>
      </c>
      <c r="AJD440" s="1" t="n">
        <f aca="false">AJC439*$B440</f>
        <v>0</v>
      </c>
      <c r="AJE440" s="1" t="n">
        <f aca="false">AJD439*$B440</f>
        <v>0</v>
      </c>
      <c r="AJF440" s="1" t="n">
        <f aca="false">AJE439*$B440</f>
        <v>0</v>
      </c>
      <c r="AJG440" s="1" t="n">
        <f aca="false">AJF439*$B440</f>
        <v>0</v>
      </c>
      <c r="AJH440" s="1" t="n">
        <f aca="false">AJG439*$B440</f>
        <v>0</v>
      </c>
      <c r="AJI440" s="1" t="n">
        <f aca="false">AJH439*$B440</f>
        <v>0</v>
      </c>
      <c r="AJJ440" s="1" t="n">
        <f aca="false">AJI439*$B440</f>
        <v>0</v>
      </c>
      <c r="AJK440" s="1" t="n">
        <f aca="false">AJJ439*$B440</f>
        <v>0</v>
      </c>
      <c r="AJL440" s="1" t="n">
        <f aca="false">AJK439*$B440</f>
        <v>0</v>
      </c>
      <c r="AJM440" s="1" t="n">
        <f aca="false">AJL439*$B440</f>
        <v>0</v>
      </c>
      <c r="AJN440" s="1" t="n">
        <f aca="false">AJM439*$B440</f>
        <v>0</v>
      </c>
      <c r="AJO440" s="1" t="n">
        <f aca="false">AJN439*$B440</f>
        <v>0</v>
      </c>
      <c r="AJP440" s="1" t="n">
        <f aca="false">AJO439*$B440</f>
        <v>0</v>
      </c>
      <c r="AJQ440" s="1" t="n">
        <f aca="false">AJP439*$B440</f>
        <v>0</v>
      </c>
      <c r="AJR440" s="1" t="n">
        <f aca="false">AJQ439*$B440</f>
        <v>0</v>
      </c>
      <c r="AJS440" s="1" t="n">
        <f aca="false">AJR439*$B440</f>
        <v>0</v>
      </c>
      <c r="AJT440" s="1" t="n">
        <f aca="false">AJS439*$B440</f>
        <v>0</v>
      </c>
      <c r="AJU440" s="1" t="n">
        <f aca="false">AJT439*$B440</f>
        <v>0</v>
      </c>
      <c r="AJV440" s="1" t="n">
        <f aca="false">AJU439*$B440</f>
        <v>0</v>
      </c>
      <c r="AJW440" s="1" t="n">
        <f aca="false">AJV439*$B440</f>
        <v>0</v>
      </c>
      <c r="AJX440" s="1" t="n">
        <f aca="false">AJW439*$B440</f>
        <v>0</v>
      </c>
      <c r="AJY440" s="1" t="n">
        <f aca="false">AJX439*$B440</f>
        <v>0</v>
      </c>
      <c r="AJZ440" s="1" t="n">
        <f aca="false">AJY439*$B440</f>
        <v>0</v>
      </c>
      <c r="AKA440" s="1" t="n">
        <f aca="false">AJZ439*$B440</f>
        <v>0</v>
      </c>
      <c r="AKB440" s="1" t="n">
        <f aca="false">AKA439*$B440</f>
        <v>0</v>
      </c>
      <c r="AKC440" s="1" t="n">
        <f aca="false">AKB439*$B440</f>
        <v>0</v>
      </c>
      <c r="AKD440" s="1" t="n">
        <f aca="false">AKC439*$B440</f>
        <v>0</v>
      </c>
      <c r="AKE440" s="1" t="n">
        <f aca="false">AKD439*$B440</f>
        <v>0</v>
      </c>
      <c r="AKF440" s="1" t="n">
        <f aca="false">AKE439*$B440</f>
        <v>0</v>
      </c>
      <c r="AKG440" s="1" t="n">
        <f aca="false">AKF439*$B440</f>
        <v>0</v>
      </c>
      <c r="AKH440" s="1" t="n">
        <f aca="false">AKG439*$B440</f>
        <v>0</v>
      </c>
      <c r="AKI440" s="1" t="n">
        <f aca="false">AKH439*$B440</f>
        <v>0</v>
      </c>
      <c r="AKJ440" s="1" t="n">
        <f aca="false">AKI439*$B440</f>
        <v>0</v>
      </c>
      <c r="AKK440" s="1" t="n">
        <f aca="false">AKJ439*$B440</f>
        <v>0</v>
      </c>
      <c r="AKL440" s="1" t="n">
        <f aca="false">AKK439*$B440</f>
        <v>0</v>
      </c>
      <c r="AKM440" s="1" t="n">
        <f aca="false">AKL439*$B440</f>
        <v>0</v>
      </c>
      <c r="AKN440" s="1" t="n">
        <f aca="false">AKM439*$B440</f>
        <v>0</v>
      </c>
      <c r="AKO440" s="1" t="n">
        <f aca="false">AKN439*$B440</f>
        <v>0</v>
      </c>
      <c r="AKP440" s="1" t="n">
        <f aca="false">AKO439*$B440</f>
        <v>0</v>
      </c>
      <c r="AKQ440" s="1" t="n">
        <f aca="false">AKP439*$B440</f>
        <v>0</v>
      </c>
      <c r="AKR440" s="1" t="n">
        <f aca="false">AKQ439*$B440</f>
        <v>0</v>
      </c>
      <c r="AKS440" s="1" t="n">
        <f aca="false">AKR439*$B440</f>
        <v>0</v>
      </c>
      <c r="AKT440" s="1" t="n">
        <f aca="false">AKS439*$B440</f>
        <v>0</v>
      </c>
      <c r="AKU440" s="1" t="n">
        <f aca="false">AKT439*$B440</f>
        <v>0</v>
      </c>
      <c r="AKV440" s="1" t="n">
        <f aca="false">AKU439*$B440</f>
        <v>0</v>
      </c>
      <c r="AKW440" s="1" t="n">
        <f aca="false">AKV439*$B440</f>
        <v>0</v>
      </c>
      <c r="AKX440" s="1" t="n">
        <f aca="false">AKW439*$B440</f>
        <v>0</v>
      </c>
      <c r="AKY440" s="1" t="n">
        <f aca="false">AKX439*$B440</f>
        <v>0</v>
      </c>
      <c r="AKZ440" s="1" t="n">
        <f aca="false">AKY439*$B440</f>
        <v>0</v>
      </c>
      <c r="ALA440" s="1" t="n">
        <f aca="false">AKZ439*$B440</f>
        <v>0</v>
      </c>
      <c r="ALB440" s="1" t="n">
        <f aca="false">ALA439*$B440</f>
        <v>0</v>
      </c>
      <c r="ALC440" s="1" t="n">
        <f aca="false">ALB439*$B440</f>
        <v>0</v>
      </c>
      <c r="ALD440" s="1" t="n">
        <f aca="false">ALC439*$B440</f>
        <v>0</v>
      </c>
      <c r="ALE440" s="1" t="n">
        <f aca="false">ALD439*$B440</f>
        <v>0</v>
      </c>
      <c r="ALF440" s="1" t="n">
        <f aca="false">ALE439*$B440</f>
        <v>0</v>
      </c>
      <c r="ALG440" s="1" t="n">
        <f aca="false">ALF439*$B440</f>
        <v>0</v>
      </c>
      <c r="ALH440" s="1" t="n">
        <f aca="false">ALG439*$B440</f>
        <v>0</v>
      </c>
      <c r="ALI440" s="1" t="n">
        <f aca="false">ALH439*$B440</f>
        <v>0</v>
      </c>
      <c r="ALJ440" s="1" t="n">
        <f aca="false">ALI439*$B440</f>
        <v>0</v>
      </c>
      <c r="ALK440" s="1" t="n">
        <f aca="false">ALJ439*$B440</f>
        <v>0</v>
      </c>
      <c r="ALL440" s="1" t="n">
        <f aca="false">ALK439*$B440</f>
        <v>0</v>
      </c>
      <c r="ALM440" s="1" t="n">
        <f aca="false">ALL439*$B440</f>
        <v>0</v>
      </c>
      <c r="ALN440" s="1" t="n">
        <f aca="false">ALM439*$B440</f>
        <v>0</v>
      </c>
      <c r="ALO440" s="1" t="n">
        <f aca="false">ALN439*$B440</f>
        <v>0</v>
      </c>
      <c r="ALP440" s="1" t="n">
        <f aca="false">ALO439*$B440</f>
        <v>0</v>
      </c>
      <c r="ALQ440" s="1" t="n">
        <f aca="false">ALP439*$B440</f>
        <v>0</v>
      </c>
      <c r="ALR440" s="1" t="n">
        <f aca="false">ALQ439*$B440</f>
        <v>0</v>
      </c>
      <c r="ALS440" s="1" t="n">
        <f aca="false">ALR439*$B440</f>
        <v>0</v>
      </c>
      <c r="ALT440" s="1" t="n">
        <f aca="false">ALS439*$B440</f>
        <v>0</v>
      </c>
      <c r="ALU440" s="1" t="n">
        <f aca="false">ALT439*$B440</f>
        <v>0</v>
      </c>
      <c r="ALV440" s="1" t="n">
        <f aca="false">ALU439*$B440</f>
        <v>0</v>
      </c>
      <c r="ALW440" s="1" t="n">
        <f aca="false">ALV439*$B440</f>
        <v>0</v>
      </c>
      <c r="ALX440" s="1" t="n">
        <f aca="false">ALW439*$B440</f>
        <v>0</v>
      </c>
      <c r="ALY440" s="1" t="n">
        <f aca="false">ALX439*$B440</f>
        <v>0</v>
      </c>
      <c r="ALZ440" s="1" t="n">
        <f aca="false">ALY439*$B440</f>
        <v>0</v>
      </c>
      <c r="AMA440" s="1" t="n">
        <f aca="false">ALZ439*$B440</f>
        <v>0</v>
      </c>
      <c r="AMB440" s="1" t="n">
        <f aca="false">AMA439*$B440</f>
        <v>0</v>
      </c>
      <c r="AMC440" s="1" t="n">
        <f aca="false">AMB439*$B440</f>
        <v>0</v>
      </c>
      <c r="AMD440" s="1" t="n">
        <f aca="false">AMC439*$B440</f>
        <v>0</v>
      </c>
      <c r="AME440" s="1" t="n">
        <f aca="false">AMD439*$B440</f>
        <v>0</v>
      </c>
      <c r="AMF440" s="1" t="n">
        <f aca="false">AME439*$B440</f>
        <v>0</v>
      </c>
      <c r="AMG440" s="1" t="n">
        <f aca="false">AMF439*$B440</f>
        <v>0</v>
      </c>
      <c r="AMH440" s="1" t="n">
        <f aca="false">AMG439*$B440</f>
        <v>0</v>
      </c>
      <c r="AMI440" s="1" t="n">
        <f aca="false">AMH439*$B440</f>
        <v>0</v>
      </c>
      <c r="AMJ440" s="1" t="n">
        <f aca="false">AMI439*$B440</f>
        <v>0</v>
      </c>
    </row>
    <row r="441" customFormat="false" ht="13.8" hidden="false" customHeight="false" outlineLevel="0" collapsed="false">
      <c r="A441" s="1" t="n">
        <f aca="false">A440</f>
        <v>0</v>
      </c>
      <c r="B441" s="1" t="n">
        <f aca="false">POWER($A$14,A441)</f>
        <v>1</v>
      </c>
      <c r="C441" s="5" t="n">
        <f aca="false">C440+365.25/12</f>
        <v>60404.0625</v>
      </c>
      <c r="PK441" s="1" t="n">
        <f aca="false">PJ440*$B441</f>
        <v>12883</v>
      </c>
      <c r="PL441" s="1" t="n">
        <f aca="false">PK440*$B441</f>
        <v>24939</v>
      </c>
      <c r="PM441" s="1" t="n">
        <f aca="false">PL440*$B441</f>
        <v>21399</v>
      </c>
      <c r="PN441" s="1" t="n">
        <f aca="false">PM440*$B441</f>
        <v>17984</v>
      </c>
      <c r="PO441" s="1" t="n">
        <f aca="false">PN440*$B441</f>
        <v>15848</v>
      </c>
      <c r="PP441" s="1" t="n">
        <f aca="false">PO440*$B441</f>
        <v>14022</v>
      </c>
      <c r="PQ441" s="1" t="n">
        <f aca="false">PP440*$B441</f>
        <v>12555</v>
      </c>
      <c r="PR441" s="1" t="n">
        <f aca="false">PQ440*$B441</f>
        <v>11292</v>
      </c>
      <c r="PS441" s="1" t="n">
        <f aca="false">PR440*$B441</f>
        <v>10271</v>
      </c>
      <c r="PT441" s="1" t="n">
        <f aca="false">PS440*$B441</f>
        <v>9535</v>
      </c>
      <c r="PU441" s="1" t="n">
        <f aca="false">PT440*$B441</f>
        <v>8780</v>
      </c>
      <c r="PV441" s="1" t="n">
        <f aca="false">PU440*$B441</f>
        <v>8137</v>
      </c>
      <c r="PW441" s="1" t="n">
        <f aca="false">PV440*$B441</f>
        <v>7504</v>
      </c>
      <c r="PX441" s="1" t="n">
        <f aca="false">PW440*$B441</f>
        <v>6980</v>
      </c>
      <c r="PY441" s="1" t="n">
        <f aca="false">PX440*$B441</f>
        <v>6742</v>
      </c>
      <c r="PZ441" s="1" t="n">
        <f aca="false">PY440*$B441</f>
        <v>6371</v>
      </c>
      <c r="QA441" s="1" t="n">
        <f aca="false">PZ440*$B441</f>
        <v>6023</v>
      </c>
      <c r="QB441" s="1" t="n">
        <f aca="false">QA440*$B441</f>
        <v>5684</v>
      </c>
      <c r="QC441" s="1" t="n">
        <f aca="false">QB440*$B441</f>
        <v>5463</v>
      </c>
      <c r="QD441" s="1" t="n">
        <f aca="false">QC440*$B441</f>
        <v>5213</v>
      </c>
      <c r="QE441" s="1" t="n">
        <f aca="false">QD440*$B441</f>
        <v>4984</v>
      </c>
      <c r="QF441" s="1" t="n">
        <f aca="false">QE440*$B441</f>
        <v>4737.81794383923</v>
      </c>
      <c r="QG441" s="1" t="n">
        <f aca="false">QF440*$B441</f>
        <v>4540.77199697123</v>
      </c>
      <c r="QH441" s="1" t="n">
        <f aca="false">QG440*$B441</f>
        <v>4358.70531605533</v>
      </c>
      <c r="QI441" s="1" t="n">
        <f aca="false">QH440*$B441</f>
        <v>4189.99924661381</v>
      </c>
      <c r="QJ441" s="1" t="n">
        <f aca="false">QI440*$B441</f>
        <v>4033.25843053295</v>
      </c>
      <c r="QK441" s="1" t="n">
        <f aca="false">QJ440*$B441</f>
        <v>3887.27376013112</v>
      </c>
      <c r="QL441" s="1" t="n">
        <f aca="false">QK440*$B441</f>
        <v>3750.99244879721</v>
      </c>
      <c r="QM441" s="1" t="n">
        <f aca="false">QL440*$B441</f>
        <v>3623.49367602555</v>
      </c>
      <c r="QN441" s="1" t="n">
        <f aca="false">QM440*$B441</f>
        <v>3503.96863456063</v>
      </c>
      <c r="QO441" s="1" t="n">
        <f aca="false">QN440*$B441</f>
        <v>3391.70408046593</v>
      </c>
      <c r="QP441" s="1" t="n">
        <f aca="false">QO440*$B441</f>
        <v>3286.0686905647</v>
      </c>
      <c r="QQ441" s="1" t="n">
        <f aca="false">QP440*$B441</f>
        <v>3186.50168494265</v>
      </c>
      <c r="QR441" s="1" t="n">
        <f aca="false">QQ440*$B441</f>
        <v>3092.50328852572</v>
      </c>
      <c r="QS441" s="1" t="n">
        <f aca="false">QR440*$B441</f>
        <v>3003.62669476537</v>
      </c>
      <c r="QT441" s="1" t="n">
        <f aca="false">QS440*$B441</f>
        <v>2919.47126311394</v>
      </c>
      <c r="QU441" s="1" t="n">
        <f aca="false">QT440*$B441</f>
        <v>2839.6767352975</v>
      </c>
      <c r="QV441" s="1" t="n">
        <f aca="false">QU440*$B441</f>
        <v>2763.91829710007</v>
      </c>
      <c r="QW441" s="1" t="n">
        <f aca="false">QV440*$B441</f>
        <v>2691.90234520416</v>
      </c>
      <c r="QX441" s="1" t="n">
        <f aca="false">QW440*$B441</f>
        <v>2623.36284463615</v>
      </c>
      <c r="QY441" s="1" t="n">
        <f aca="false">QX440*$B441</f>
        <v>2558.05818308227</v>
      </c>
      <c r="QZ441" s="1" t="n">
        <f aca="false">QY440*$B441</f>
        <v>2495.76844493753</v>
      </c>
      <c r="RA441" s="1" t="n">
        <f aca="false">QZ440*$B441</f>
        <v>2436.29304131658</v>
      </c>
      <c r="RB441" s="1" t="n">
        <f aca="false">RA440*$B441</f>
        <v>2379.44864307475</v>
      </c>
      <c r="RC441" s="1" t="n">
        <f aca="false">RB440*$B441</f>
        <v>2325.06737268762</v>
      </c>
      <c r="RD441" s="1" t="n">
        <f aca="false">RC440*$B441</f>
        <v>2272.99521802732</v>
      </c>
      <c r="RE441" s="1" t="n">
        <f aca="false">RD440*$B441</f>
        <v>2223.09063697485</v>
      </c>
      <c r="RF441" s="1" t="n">
        <f aca="false">RE440*$B441</f>
        <v>2175.22332667085</v>
      </c>
      <c r="RG441" s="1" t="n">
        <f aca="false">RF440*$B441</f>
        <v>2129.27313523112</v>
      </c>
      <c r="RH441" s="1" t="n">
        <f aca="false">RG440*$B441</f>
        <v>2085.12909709632</v>
      </c>
      <c r="RI441" s="1" t="n">
        <f aca="false">RH440*$B441</f>
        <v>2042.68857597187</v>
      </c>
      <c r="RJ441" s="1" t="n">
        <f aca="false">RI440*$B441</f>
        <v>2001.85650164635</v>
      </c>
      <c r="RK441" s="1" t="n">
        <f aca="false">RJ440*$B441</f>
        <v>1962.54468893467</v>
      </c>
      <c r="RL441" s="1" t="n">
        <f aca="false">RK440*$B441</f>
        <v>1924.67122864145</v>
      </c>
      <c r="RM441" s="1" t="n">
        <f aca="false">RL440*$B441</f>
        <v>1888.15994183421</v>
      </c>
      <c r="RN441" s="1" t="n">
        <f aca="false">RM440*$B441</f>
        <v>1852.93988989706</v>
      </c>
      <c r="RO441" s="1" t="n">
        <f aca="false">RN440*$B441</f>
        <v>1818.94493384036</v>
      </c>
      <c r="RP441" s="1" t="n">
        <f aca="false">RO440*$B441</f>
        <v>1786.11333719797</v>
      </c>
      <c r="RQ441" s="1" t="n">
        <f aca="false">RP440*$B441</f>
        <v>1754.3874075759</v>
      </c>
      <c r="RR441" s="1" t="n">
        <f aca="false">RQ440*$B441</f>
        <v>1723.71317254378</v>
      </c>
      <c r="RS441" s="1" t="n">
        <f aca="false">RR440*$B441</f>
        <v>1694.0400860999</v>
      </c>
      <c r="RT441" s="1" t="n">
        <f aca="false">RS440*$B441</f>
        <v>1665.32076240513</v>
      </c>
      <c r="RU441" s="1" t="n">
        <f aca="false">RT440*$B441</f>
        <v>1637.51073388245</v>
      </c>
      <c r="RV441" s="1" t="n">
        <f aca="false">RU440*$B441</f>
        <v>1610.56823112618</v>
      </c>
      <c r="RW441" s="1" t="n">
        <f aca="false">RV440*$B441</f>
        <v>1584.45398236615</v>
      </c>
      <c r="RX441" s="1" t="n">
        <f aca="false">RW440*$B441</f>
        <v>1559.13103049438</v>
      </c>
      <c r="RY441" s="1" t="n">
        <f aca="false">RX440*$B441</f>
        <v>1534.56456588989</v>
      </c>
      <c r="RZ441" s="1" t="n">
        <f aca="false">RY440*$B441</f>
        <v>1510.72177347671</v>
      </c>
      <c r="SA441" s="1" t="n">
        <f aca="false">RZ440*$B441</f>
        <v>1487.57169262446</v>
      </c>
      <c r="SB441" s="1" t="n">
        <f aca="false">SA440*$B441</f>
        <v>1465.08508865389</v>
      </c>
      <c r="SC441" s="1" t="n">
        <f aca="false">SB440*$B441</f>
        <v>1443.23433484377</v>
      </c>
      <c r="SD441" s="1" t="n">
        <f aca="false">SC440*$B441</f>
        <v>1421.9933039538</v>
      </c>
      <c r="SE441" s="1" t="n">
        <f aca="false">SD440*$B441</f>
        <v>1401.33726838217</v>
      </c>
      <c r="SF441" s="1" t="n">
        <f aca="false">SE440*$B441</f>
        <v>1381.24280816842</v>
      </c>
      <c r="SG441" s="1" t="n">
        <f aca="false">SF440*$B441</f>
        <v>1361.68772613347</v>
      </c>
      <c r="SH441" s="1" t="n">
        <f aca="false">SG440*$B441</f>
        <v>1342.65096952049</v>
      </c>
      <c r="SI441" s="1" t="n">
        <f aca="false">SH440*$B441</f>
        <v>1324.11255756461</v>
      </c>
      <c r="SJ441" s="1" t="n">
        <f aca="false">SI440*$B441</f>
        <v>1306.05351447562</v>
      </c>
      <c r="SK441" s="1" t="n">
        <f aca="false">SJ440*$B441</f>
        <v>1288.45580736895</v>
      </c>
      <c r="SL441" s="1" t="n">
        <f aca="false">SK440*$B441</f>
        <v>1271.30228872467</v>
      </c>
      <c r="SM441" s="1" t="n">
        <f aca="false">SL440*$B441</f>
        <v>1254.57664299484</v>
      </c>
      <c r="SN441" s="1" t="n">
        <f aca="false">SM440*$B441</f>
        <v>1238.26333701527</v>
      </c>
      <c r="SO441" s="1" t="n">
        <f aca="false">SN440*$B441</f>
        <v>1222.3475739099</v>
      </c>
      <c r="SP441" s="1" t="n">
        <f aca="false">SO440*$B441</f>
        <v>1206.81525020484</v>
      </c>
      <c r="SQ441" s="1" t="n">
        <f aca="false">SP440*$B441</f>
        <v>1191.65291589504</v>
      </c>
      <c r="SR441" s="1" t="n">
        <f aca="false">SQ440*$B441</f>
        <v>1176.84773722956</v>
      </c>
      <c r="SS441" s="1" t="n">
        <f aca="false">SR440*$B441</f>
        <v>1162.38746200266</v>
      </c>
      <c r="ST441" s="1" t="n">
        <f aca="false">SS440*$B441</f>
        <v>1148.26038715633</v>
      </c>
      <c r="SU441" s="1" t="n">
        <f aca="false">ST440*$B441</f>
        <v>1134.45532851725</v>
      </c>
      <c r="SV441" s="1" t="n">
        <f aca="false">SU440*$B441</f>
        <v>1120.96159250627</v>
      </c>
      <c r="SW441" s="1" t="n">
        <f aca="false">SV440*$B441</f>
        <v>1107.76894967232</v>
      </c>
      <c r="SX441" s="1" t="n">
        <f aca="false">SW440*$B441</f>
        <v>1094.8676099154</v>
      </c>
      <c r="SY441" s="1" t="n">
        <f aca="false">SX440*$B441</f>
        <v>1082.24819927444</v>
      </c>
      <c r="SZ441" s="1" t="n">
        <f aca="false">SY440*$B441</f>
        <v>1069.90173816625</v>
      </c>
      <c r="TA441" s="1" t="n">
        <f aca="false">SZ440*$B441</f>
        <v>1057.81962097108</v>
      </c>
      <c r="TB441" s="1" t="n">
        <f aca="false">TA440*$B441</f>
        <v>1045.9935968688</v>
      </c>
      <c r="TC441" s="1" t="n">
        <f aca="false">TB440*$B441</f>
        <v>1034.4157518374</v>
      </c>
      <c r="TD441" s="1" t="n">
        <f aca="false">TC440*$B441</f>
        <v>1022.9689762895</v>
      </c>
      <c r="TE441" s="1" t="n">
        <f aca="false">TD440*$B441</f>
        <v>1011.64886999447</v>
      </c>
      <c r="TF441" s="1" t="n">
        <f aca="false">TE440*$B441</f>
        <v>1000.45403123882</v>
      </c>
      <c r="TG441" s="1" t="n">
        <f aca="false">TF440*$B441</f>
        <v>989.383073820355</v>
      </c>
      <c r="TH441" s="1" t="n">
        <f aca="false">TG440*$B441</f>
        <v>978.434626876465</v>
      </c>
      <c r="TI441" s="1" t="n">
        <f aca="false">TH440*$B441</f>
        <v>967.607334714433</v>
      </c>
      <c r="TJ441" s="1" t="n">
        <f aca="false">TI440*$B441</f>
        <v>956.899856643544</v>
      </c>
      <c r="TK441" s="1" t="n">
        <f aca="false">TJ440*$B441</f>
        <v>946.310866809077</v>
      </c>
      <c r="TL441" s="1" t="n">
        <f aca="false">TK440*$B441</f>
        <v>935.839054028128</v>
      </c>
      <c r="TM441" s="1" t="n">
        <f aca="false">TL440*$B441</f>
        <v>925.48312162726</v>
      </c>
      <c r="TN441" s="1" t="n">
        <f aca="false">TM440*$B441</f>
        <v>915.241787281932</v>
      </c>
      <c r="TO441" s="1" t="n">
        <f aca="false">TN440*$B441</f>
        <v>905.113782857726</v>
      </c>
      <c r="TP441" s="1" t="n">
        <f aca="false">TO440*$B441</f>
        <v>895.097854253311</v>
      </c>
      <c r="TQ441" s="1" t="n">
        <f aca="false">TP440*$B441</f>
        <v>885.192761245159</v>
      </c>
      <c r="TR441" s="1" t="n">
        <f aca="false">TQ440*$B441</f>
        <v>875.397277333971</v>
      </c>
      <c r="TS441" s="1" t="n">
        <f aca="false">TR440*$B441</f>
        <v>865.710189592811</v>
      </c>
      <c r="TT441" s="1" t="n">
        <f aca="false">TS440*$B441</f>
        <v>856.130298516907</v>
      </c>
      <c r="TU441" s="1" t="n">
        <f aca="false">TT440*$B441</f>
        <v>846.656417875129</v>
      </c>
      <c r="TV441" s="1" t="n">
        <f aca="false">TU440*$B441</f>
        <v>837.287374563101</v>
      </c>
      <c r="TW441" s="1" t="n">
        <f aca="false">TV440*$B441</f>
        <v>828.022008457942</v>
      </c>
      <c r="TX441" s="1" t="n">
        <f aca="false">TW440*$B441</f>
        <v>818.859172274613</v>
      </c>
      <c r="TY441" s="1" t="n">
        <f aca="false">TX440*$B441</f>
        <v>809.797731423852</v>
      </c>
      <c r="TZ441" s="1" t="n">
        <f aca="false">TY440*$B441</f>
        <v>800.836563871691</v>
      </c>
      <c r="UA441" s="1" t="n">
        <f aca="false">TZ440*$B441</f>
        <v>791.97456000051</v>
      </c>
      <c r="UB441" s="1" t="n">
        <f aca="false">UA440*$B441</f>
        <v>783.210622471647</v>
      </c>
      <c r="UC441" s="1" t="n">
        <f aca="false">UB440*$B441</f>
        <v>774.543666089514</v>
      </c>
      <c r="UD441" s="1" t="n">
        <f aca="false">UC440*$B441</f>
        <v>765.972617667225</v>
      </c>
      <c r="UE441" s="1" t="n">
        <f aca="false">UD440*$B441</f>
        <v>757.496415893709</v>
      </c>
      <c r="UF441" s="1" t="n">
        <f aca="false">UE440*$B441</f>
        <v>749.114011202294</v>
      </c>
      <c r="UG441" s="1" t="n">
        <f aca="false">UF440*$B441</f>
        <v>740.824365640738</v>
      </c>
      <c r="UH441" s="1" t="n">
        <f aca="false">UG440*$B441</f>
        <v>732.626452742714</v>
      </c>
      <c r="UI441" s="1" t="n">
        <f aca="false">UH440*$B441</f>
        <v>724.5192574007</v>
      </c>
      <c r="UJ441" s="1" t="n">
        <f aca="false">UI440*$B441</f>
        <v>716.501775740286</v>
      </c>
      <c r="UK441" s="1" t="n">
        <f aca="false">UJ440*$B441</f>
        <v>708.573014995871</v>
      </c>
      <c r="UL441" s="1" t="n">
        <f aca="false">UK440*$B441</f>
        <v>700.73199338773</v>
      </c>
      <c r="UM441" s="1" t="n">
        <f aca="false">UL440*$B441</f>
        <v>692.977740000447</v>
      </c>
      <c r="UN441" s="1" t="n">
        <f aca="false">UM440*$B441</f>
        <v>685.309294662691</v>
      </c>
      <c r="UO441" s="1" t="n">
        <f aca="false">UN440*$B441</f>
        <v>677.725707828325</v>
      </c>
      <c r="UP441" s="1" t="n">
        <f aca="false">UO440*$B441</f>
        <v>670.226040458822</v>
      </c>
      <c r="UQ441" s="1" t="n">
        <f aca="false">UP440*$B441</f>
        <v>662.809363906996</v>
      </c>
      <c r="UR441" s="1" t="n">
        <f aca="false">UQ440*$B441</f>
        <v>655.474759802007</v>
      </c>
      <c r="US441" s="1" t="n">
        <f aca="false">UR440*$B441</f>
        <v>648.221319935646</v>
      </c>
      <c r="UT441" s="1" t="n">
        <f aca="false">US440*$B441</f>
        <v>641.048146149875</v>
      </c>
      <c r="UU441" s="1" t="n">
        <f aca="false">UT440*$B441</f>
        <v>633.954350225612</v>
      </c>
      <c r="UV441" s="1" t="n">
        <f aca="false">UU440*$B441</f>
        <v>626.93905377275</v>
      </c>
      <c r="UW441" s="1" t="n">
        <f aca="false">UV440*$B441</f>
        <v>620.001388121387</v>
      </c>
      <c r="UX441" s="1" t="n">
        <f aca="false">UW440*$B441</f>
        <v>613.140494214264</v>
      </c>
      <c r="UY441" s="1" t="n">
        <f aca="false">UX440*$B441</f>
        <v>606.355522500391</v>
      </c>
      <c r="UZ441" s="1" t="n">
        <f aca="false">UY440*$B441</f>
        <v>599.645632829855</v>
      </c>
      <c r="VA441" s="1" t="n">
        <f aca="false">UZ440*$B441</f>
        <v>593.009994349784</v>
      </c>
      <c r="VB441" s="1" t="n">
        <f aca="false">VA440*$B441</f>
        <v>586.447785401469</v>
      </c>
      <c r="VC441" s="1" t="n">
        <f aca="false">VB440*$B441</f>
        <v>579.958193418622</v>
      </c>
      <c r="VD441" s="1" t="n">
        <f aca="false">VC440*$B441</f>
        <v>573.540414826756</v>
      </c>
      <c r="VE441" s="1" t="n">
        <f aca="false">VD440*$B441</f>
        <v>567.19365494369</v>
      </c>
      <c r="VF441" s="1" t="n">
        <f aca="false">VE440*$B441</f>
        <v>560.917127881141</v>
      </c>
      <c r="VG441" s="1" t="n">
        <f aca="false">VF440*$B441</f>
        <v>554.710056447411</v>
      </c>
      <c r="VH441" s="1" t="n">
        <f aca="false">VG440*$B441</f>
        <v>548.571672051157</v>
      </c>
      <c r="VI441" s="1" t="n">
        <f aca="false">VH440*$B441</f>
        <v>542.501214606214</v>
      </c>
      <c r="VJ441" s="1" t="n">
        <f aca="false">VI440*$B441</f>
        <v>536.497932437481</v>
      </c>
      <c r="VK441" s="1" t="n">
        <f aca="false">VJ440*$B441</f>
        <v>530.561082187842</v>
      </c>
      <c r="VL441" s="1" t="n">
        <f aca="false">VK440*$B441</f>
        <v>524.689928726123</v>
      </c>
      <c r="VM441" s="1" t="n">
        <f aca="false">VL440*$B441</f>
        <v>518.883745056061</v>
      </c>
      <c r="VN441" s="1" t="n">
        <f aca="false">VM440*$B441</f>
        <v>513.141812226286</v>
      </c>
      <c r="VO441" s="1" t="n">
        <f aca="false">VN440*$B441</f>
        <v>507.463419241294</v>
      </c>
      <c r="VP441" s="1" t="n">
        <f aca="false">VO440*$B441</f>
        <v>501.847862973412</v>
      </c>
      <c r="VQ441" s="1" t="n">
        <f aca="false">VP440*$B441</f>
        <v>496.294448075729</v>
      </c>
      <c r="VR441" s="1" t="n">
        <f aca="false">VQ440*$B441</f>
        <v>490.802486895998</v>
      </c>
      <c r="VS441" s="1" t="n">
        <f aca="false">VR440*$B441</f>
        <v>485.371299391485</v>
      </c>
      <c r="VT441" s="1" t="n">
        <f aca="false">VS440*$B441</f>
        <v>480.000213044762</v>
      </c>
      <c r="VU441" s="1" t="n">
        <f aca="false">VT440*$B441</f>
        <v>474.688562780437</v>
      </c>
      <c r="VV441" s="1" t="n">
        <f aca="false">VU440*$B441</f>
        <v>469.435690882796</v>
      </c>
      <c r="VW441" s="1" t="n">
        <f aca="false">VV440*$B441</f>
        <v>464.240946914362</v>
      </c>
      <c r="VX441" s="1" t="n">
        <f aca="false">VW440*$B441</f>
        <v>459.103687635358</v>
      </c>
      <c r="VY441" s="1" t="n">
        <f aca="false">VX440*$B441</f>
        <v>454.023276924054</v>
      </c>
      <c r="VZ441" s="1" t="n">
        <f aca="false">VY440*$B441</f>
        <v>448.999085698</v>
      </c>
      <c r="WA441" s="1" t="n">
        <f aca="false">VZ440*$B441</f>
        <v>0</v>
      </c>
      <c r="WB441" s="1" t="n">
        <f aca="false">WA440*$B441</f>
        <v>0</v>
      </c>
      <c r="WC441" s="1" t="n">
        <f aca="false">WB440*$B441</f>
        <v>0</v>
      </c>
      <c r="WD441" s="1" t="n">
        <f aca="false">WC440*$B441</f>
        <v>0</v>
      </c>
      <c r="WE441" s="1" t="n">
        <f aca="false">WD440*$B441</f>
        <v>0</v>
      </c>
      <c r="WF441" s="1" t="n">
        <f aca="false">WE440*$B441</f>
        <v>0</v>
      </c>
      <c r="WG441" s="1" t="n">
        <f aca="false">WF440*$B441</f>
        <v>0</v>
      </c>
      <c r="WH441" s="1" t="n">
        <f aca="false">WG440*$B441</f>
        <v>0</v>
      </c>
      <c r="WI441" s="1" t="n">
        <f aca="false">WH440*$B441</f>
        <v>0</v>
      </c>
      <c r="WJ441" s="1" t="n">
        <f aca="false">WI440*$B441</f>
        <v>0</v>
      </c>
      <c r="WK441" s="1" t="n">
        <f aca="false">WJ440*$B441</f>
        <v>0</v>
      </c>
      <c r="WL441" s="1" t="n">
        <f aca="false">WK440*$B441</f>
        <v>0</v>
      </c>
      <c r="WM441" s="1" t="n">
        <f aca="false">WL440*$B441</f>
        <v>0</v>
      </c>
      <c r="WN441" s="1" t="n">
        <f aca="false">WM440*$B441</f>
        <v>0</v>
      </c>
      <c r="WO441" s="1" t="n">
        <f aca="false">WN440*$B441</f>
        <v>0</v>
      </c>
      <c r="WP441" s="1" t="n">
        <f aca="false">WO440*$B441</f>
        <v>0</v>
      </c>
      <c r="WQ441" s="1" t="n">
        <f aca="false">WP440*$B441</f>
        <v>0</v>
      </c>
      <c r="WR441" s="1" t="n">
        <f aca="false">WQ440*$B441</f>
        <v>0</v>
      </c>
      <c r="WS441" s="1" t="n">
        <f aca="false">WR440*$B441</f>
        <v>0</v>
      </c>
      <c r="WT441" s="1" t="n">
        <f aca="false">WS440*$B441</f>
        <v>0</v>
      </c>
      <c r="WU441" s="1" t="n">
        <f aca="false">WT440*$B441</f>
        <v>0</v>
      </c>
      <c r="WV441" s="1" t="n">
        <f aca="false">WU440*$B441</f>
        <v>0</v>
      </c>
      <c r="WW441" s="1" t="n">
        <f aca="false">WV440*$B441</f>
        <v>0</v>
      </c>
      <c r="WX441" s="1" t="n">
        <f aca="false">WW440*$B441</f>
        <v>0</v>
      </c>
      <c r="WY441" s="1" t="n">
        <f aca="false">WX440*$B441</f>
        <v>0</v>
      </c>
      <c r="WZ441" s="1" t="n">
        <f aca="false">WY440*$B441</f>
        <v>0</v>
      </c>
      <c r="XA441" s="1" t="n">
        <f aca="false">WZ440*$B441</f>
        <v>0</v>
      </c>
      <c r="XB441" s="1" t="n">
        <f aca="false">XA440*$B441</f>
        <v>0</v>
      </c>
      <c r="XC441" s="1" t="n">
        <f aca="false">XB440*$B441</f>
        <v>0</v>
      </c>
      <c r="XD441" s="1" t="n">
        <f aca="false">XC440*$B441</f>
        <v>0</v>
      </c>
      <c r="XE441" s="1" t="n">
        <f aca="false">XD440*$B441</f>
        <v>0</v>
      </c>
      <c r="XF441" s="1" t="n">
        <f aca="false">XE440*$B441</f>
        <v>0</v>
      </c>
      <c r="XG441" s="1" t="n">
        <f aca="false">XF440*$B441</f>
        <v>0</v>
      </c>
      <c r="XH441" s="1" t="n">
        <f aca="false">XG440*$B441</f>
        <v>0</v>
      </c>
      <c r="XI441" s="1" t="n">
        <f aca="false">XH440*$B441</f>
        <v>0</v>
      </c>
      <c r="XJ441" s="1" t="n">
        <f aca="false">XI440*$B441</f>
        <v>0</v>
      </c>
      <c r="XK441" s="1" t="n">
        <f aca="false">XJ440*$B441</f>
        <v>0</v>
      </c>
      <c r="XL441" s="1" t="n">
        <f aca="false">XK440*$B441</f>
        <v>0</v>
      </c>
      <c r="XM441" s="1" t="n">
        <f aca="false">XL440*$B441</f>
        <v>0</v>
      </c>
      <c r="XN441" s="1" t="n">
        <f aca="false">XM440*$B441</f>
        <v>0</v>
      </c>
      <c r="XO441" s="1" t="n">
        <f aca="false">XN440*$B441</f>
        <v>0</v>
      </c>
      <c r="XP441" s="1" t="n">
        <f aca="false">XO440*$B441</f>
        <v>0</v>
      </c>
      <c r="XQ441" s="1" t="n">
        <f aca="false">XP440*$B441</f>
        <v>0</v>
      </c>
      <c r="XR441" s="1" t="n">
        <f aca="false">XQ440*$B441</f>
        <v>0</v>
      </c>
      <c r="XS441" s="1" t="n">
        <f aca="false">XR440*$B441</f>
        <v>0</v>
      </c>
      <c r="XT441" s="1" t="n">
        <f aca="false">XS440*$B441</f>
        <v>0</v>
      </c>
      <c r="XU441" s="1" t="n">
        <f aca="false">XT440*$B441</f>
        <v>0</v>
      </c>
      <c r="XV441" s="1" t="n">
        <f aca="false">XU440*$B441</f>
        <v>0</v>
      </c>
      <c r="XW441" s="1" t="n">
        <f aca="false">XV440*$B441</f>
        <v>0</v>
      </c>
      <c r="XX441" s="1" t="n">
        <f aca="false">XW440*$B441</f>
        <v>0</v>
      </c>
      <c r="XY441" s="1" t="n">
        <f aca="false">XX440*$B441</f>
        <v>0</v>
      </c>
      <c r="XZ441" s="1" t="n">
        <f aca="false">XY440*$B441</f>
        <v>0</v>
      </c>
      <c r="YA441" s="1" t="n">
        <f aca="false">XZ440*$B441</f>
        <v>0</v>
      </c>
      <c r="YB441" s="1" t="n">
        <f aca="false">YA440*$B441</f>
        <v>0</v>
      </c>
      <c r="YC441" s="1" t="n">
        <f aca="false">YB440*$B441</f>
        <v>0</v>
      </c>
      <c r="YD441" s="1" t="n">
        <f aca="false">YC440*$B441</f>
        <v>0</v>
      </c>
      <c r="YE441" s="1" t="n">
        <f aca="false">YD440*$B441</f>
        <v>0</v>
      </c>
      <c r="YF441" s="1" t="n">
        <f aca="false">YE440*$B441</f>
        <v>0</v>
      </c>
      <c r="YG441" s="1" t="n">
        <f aca="false">YF440*$B441</f>
        <v>0</v>
      </c>
      <c r="YH441" s="1" t="n">
        <f aca="false">YG440*$B441</f>
        <v>0</v>
      </c>
      <c r="YI441" s="1" t="n">
        <f aca="false">YH440*$B441</f>
        <v>0</v>
      </c>
      <c r="YJ441" s="1" t="n">
        <f aca="false">YI440*$B441</f>
        <v>0</v>
      </c>
      <c r="YK441" s="1" t="n">
        <f aca="false">YJ440*$B441</f>
        <v>0</v>
      </c>
      <c r="YL441" s="1" t="n">
        <f aca="false">YK440*$B441</f>
        <v>0</v>
      </c>
      <c r="YM441" s="1" t="n">
        <f aca="false">YL440*$B441</f>
        <v>0</v>
      </c>
      <c r="YN441" s="1" t="n">
        <f aca="false">YM440*$B441</f>
        <v>0</v>
      </c>
      <c r="YO441" s="1" t="n">
        <f aca="false">YN440*$B441</f>
        <v>0</v>
      </c>
      <c r="YP441" s="1" t="n">
        <f aca="false">YO440*$B441</f>
        <v>0</v>
      </c>
      <c r="YQ441" s="1" t="n">
        <f aca="false">YP440*$B441</f>
        <v>0</v>
      </c>
      <c r="YR441" s="1" t="n">
        <f aca="false">YQ440*$B441</f>
        <v>0</v>
      </c>
      <c r="YS441" s="1" t="n">
        <f aca="false">YR440*$B441</f>
        <v>0</v>
      </c>
      <c r="YT441" s="1" t="n">
        <f aca="false">YS440*$B441</f>
        <v>0</v>
      </c>
      <c r="YU441" s="1" t="n">
        <f aca="false">YT440*$B441</f>
        <v>0</v>
      </c>
      <c r="YV441" s="1" t="n">
        <f aca="false">YU440*$B441</f>
        <v>0</v>
      </c>
      <c r="YW441" s="1" t="n">
        <f aca="false">YV440*$B441</f>
        <v>0</v>
      </c>
      <c r="YX441" s="1" t="n">
        <f aca="false">YW440*$B441</f>
        <v>0</v>
      </c>
      <c r="YY441" s="1" t="n">
        <f aca="false">YX440*$B441</f>
        <v>0</v>
      </c>
      <c r="YZ441" s="1" t="n">
        <f aca="false">YY440*$B441</f>
        <v>0</v>
      </c>
      <c r="ZA441" s="1" t="n">
        <f aca="false">YZ440*$B441</f>
        <v>0</v>
      </c>
      <c r="ZB441" s="1" t="n">
        <f aca="false">ZA440*$B441</f>
        <v>0</v>
      </c>
      <c r="ZC441" s="1" t="n">
        <f aca="false">ZB440*$B441</f>
        <v>0</v>
      </c>
      <c r="ZD441" s="1" t="n">
        <f aca="false">ZC440*$B441</f>
        <v>0</v>
      </c>
      <c r="ZE441" s="1" t="n">
        <f aca="false">ZD440*$B441</f>
        <v>0</v>
      </c>
      <c r="ZF441" s="1" t="n">
        <f aca="false">ZE440*$B441</f>
        <v>0</v>
      </c>
      <c r="ZG441" s="1" t="n">
        <f aca="false">ZF440*$B441</f>
        <v>0</v>
      </c>
      <c r="ZH441" s="1" t="n">
        <f aca="false">ZG440*$B441</f>
        <v>0</v>
      </c>
      <c r="ZI441" s="1" t="n">
        <f aca="false">ZH440*$B441</f>
        <v>0</v>
      </c>
      <c r="ZJ441" s="1" t="n">
        <f aca="false">ZI440*$B441</f>
        <v>0</v>
      </c>
      <c r="ZK441" s="1" t="n">
        <f aca="false">ZJ440*$B441</f>
        <v>0</v>
      </c>
      <c r="ZL441" s="1" t="n">
        <f aca="false">ZK440*$B441</f>
        <v>0</v>
      </c>
      <c r="ZM441" s="1" t="n">
        <f aca="false">ZL440*$B441</f>
        <v>0</v>
      </c>
      <c r="ZN441" s="1" t="n">
        <f aca="false">ZM440*$B441</f>
        <v>0</v>
      </c>
      <c r="ZO441" s="1" t="n">
        <f aca="false">ZN440*$B441</f>
        <v>0</v>
      </c>
      <c r="ZP441" s="1" t="n">
        <f aca="false">ZO440*$B441</f>
        <v>0</v>
      </c>
      <c r="ZQ441" s="1" t="n">
        <f aca="false">ZP440*$B441</f>
        <v>0</v>
      </c>
      <c r="ZR441" s="1" t="n">
        <f aca="false">ZQ440*$B441</f>
        <v>0</v>
      </c>
      <c r="ZS441" s="1" t="n">
        <f aca="false">ZR440*$B441</f>
        <v>0</v>
      </c>
      <c r="ZT441" s="1" t="n">
        <f aca="false">ZS440*$B441</f>
        <v>0</v>
      </c>
      <c r="ZU441" s="1" t="n">
        <f aca="false">ZT440*$B441</f>
        <v>0</v>
      </c>
      <c r="ZV441" s="1" t="n">
        <f aca="false">ZU440*$B441</f>
        <v>0</v>
      </c>
      <c r="ZW441" s="1" t="n">
        <f aca="false">ZV440*$B441</f>
        <v>0</v>
      </c>
      <c r="ZX441" s="1" t="n">
        <f aca="false">ZW440*$B441</f>
        <v>0</v>
      </c>
      <c r="ZY441" s="1" t="n">
        <f aca="false">ZX440*$B441</f>
        <v>0</v>
      </c>
      <c r="ZZ441" s="1" t="n">
        <f aca="false">ZY440*$B441</f>
        <v>0</v>
      </c>
      <c r="AAA441" s="1" t="n">
        <f aca="false">ZZ440*$B441</f>
        <v>0</v>
      </c>
      <c r="AAB441" s="1" t="n">
        <f aca="false">AAA440*$B441</f>
        <v>0</v>
      </c>
      <c r="AAC441" s="1" t="n">
        <f aca="false">AAB440*$B441</f>
        <v>0</v>
      </c>
      <c r="AAD441" s="1" t="n">
        <f aca="false">AAC440*$B441</f>
        <v>0</v>
      </c>
      <c r="AAE441" s="1" t="n">
        <f aca="false">AAD440*$B441</f>
        <v>0</v>
      </c>
      <c r="AAF441" s="1" t="n">
        <f aca="false">AAE440*$B441</f>
        <v>0</v>
      </c>
      <c r="AAG441" s="1" t="n">
        <f aca="false">AAF440*$B441</f>
        <v>0</v>
      </c>
      <c r="AAH441" s="1" t="n">
        <f aca="false">AAG440*$B441</f>
        <v>0</v>
      </c>
      <c r="AAI441" s="1" t="n">
        <f aca="false">AAH440*$B441</f>
        <v>0</v>
      </c>
      <c r="AAJ441" s="1" t="n">
        <f aca="false">AAI440*$B441</f>
        <v>0</v>
      </c>
      <c r="AAK441" s="1" t="n">
        <f aca="false">AAJ440*$B441</f>
        <v>0</v>
      </c>
      <c r="AAL441" s="1" t="n">
        <f aca="false">AAK440*$B441</f>
        <v>0</v>
      </c>
      <c r="AAM441" s="1" t="n">
        <f aca="false">AAL440*$B441</f>
        <v>0</v>
      </c>
      <c r="AAN441" s="1" t="n">
        <f aca="false">AAM440*$B441</f>
        <v>0</v>
      </c>
      <c r="AAO441" s="1" t="n">
        <f aca="false">AAN440*$B441</f>
        <v>0</v>
      </c>
      <c r="AAP441" s="1" t="n">
        <f aca="false">AAO440*$B441</f>
        <v>0</v>
      </c>
      <c r="AAQ441" s="1" t="n">
        <f aca="false">AAP440*$B441</f>
        <v>0</v>
      </c>
      <c r="AAR441" s="1" t="n">
        <f aca="false">AAQ440*$B441</f>
        <v>0</v>
      </c>
      <c r="AAS441" s="1" t="n">
        <f aca="false">AAR440*$B441</f>
        <v>0</v>
      </c>
      <c r="AAT441" s="1" t="n">
        <f aca="false">AAS440*$B441</f>
        <v>0</v>
      </c>
      <c r="AAU441" s="1" t="n">
        <f aca="false">AAT440*$B441</f>
        <v>0</v>
      </c>
      <c r="AAV441" s="1" t="n">
        <f aca="false">AAU440*$B441</f>
        <v>0</v>
      </c>
      <c r="AAW441" s="1" t="n">
        <f aca="false">AAV440*$B441</f>
        <v>0</v>
      </c>
      <c r="AAX441" s="1" t="n">
        <f aca="false">AAW440*$B441</f>
        <v>0</v>
      </c>
      <c r="AAY441" s="1" t="n">
        <f aca="false">AAX440*$B441</f>
        <v>0</v>
      </c>
      <c r="AAZ441" s="1" t="n">
        <f aca="false">AAY440*$B441</f>
        <v>0</v>
      </c>
      <c r="ABA441" s="1" t="n">
        <f aca="false">AAZ440*$B441</f>
        <v>0</v>
      </c>
      <c r="ABB441" s="1" t="n">
        <f aca="false">ABA440*$B441</f>
        <v>0</v>
      </c>
      <c r="ABC441" s="1" t="n">
        <f aca="false">ABB440*$B441</f>
        <v>0</v>
      </c>
      <c r="ABD441" s="1" t="n">
        <f aca="false">ABC440*$B441</f>
        <v>0</v>
      </c>
      <c r="ABE441" s="1" t="n">
        <f aca="false">ABD440*$B441</f>
        <v>0</v>
      </c>
      <c r="ABF441" s="1" t="n">
        <f aca="false">ABE440*$B441</f>
        <v>0</v>
      </c>
      <c r="ABG441" s="1" t="n">
        <f aca="false">ABF440*$B441</f>
        <v>0</v>
      </c>
      <c r="ABH441" s="1" t="n">
        <f aca="false">ABG440*$B441</f>
        <v>0</v>
      </c>
      <c r="ABI441" s="1" t="n">
        <f aca="false">ABH440*$B441</f>
        <v>0</v>
      </c>
      <c r="ABJ441" s="1" t="n">
        <f aca="false">ABI440*$B441</f>
        <v>0</v>
      </c>
      <c r="ABK441" s="1" t="n">
        <f aca="false">ABJ440*$B441</f>
        <v>0</v>
      </c>
      <c r="ABL441" s="1" t="n">
        <f aca="false">ABK440*$B441</f>
        <v>0</v>
      </c>
      <c r="ABM441" s="1" t="n">
        <f aca="false">ABL440*$B441</f>
        <v>0</v>
      </c>
      <c r="ABN441" s="1" t="n">
        <f aca="false">ABM440*$B441</f>
        <v>0</v>
      </c>
      <c r="ABO441" s="1" t="n">
        <f aca="false">ABN440*$B441</f>
        <v>0</v>
      </c>
      <c r="ABP441" s="1" t="n">
        <f aca="false">ABO440*$B441</f>
        <v>0</v>
      </c>
      <c r="ABQ441" s="1" t="n">
        <f aca="false">ABP440*$B441</f>
        <v>0</v>
      </c>
      <c r="ABR441" s="1" t="n">
        <f aca="false">ABQ440*$B441</f>
        <v>0</v>
      </c>
      <c r="ABS441" s="1" t="n">
        <f aca="false">ABR440*$B441</f>
        <v>0</v>
      </c>
      <c r="ABT441" s="1" t="n">
        <f aca="false">ABS440*$B441</f>
        <v>0</v>
      </c>
      <c r="ABU441" s="1" t="n">
        <f aca="false">ABT440*$B441</f>
        <v>0</v>
      </c>
      <c r="ABV441" s="1" t="n">
        <f aca="false">ABU440*$B441</f>
        <v>0</v>
      </c>
      <c r="ABW441" s="1" t="n">
        <f aca="false">ABV440*$B441</f>
        <v>0</v>
      </c>
      <c r="ABX441" s="1" t="n">
        <f aca="false">ABW440*$B441</f>
        <v>0</v>
      </c>
      <c r="ABY441" s="1" t="n">
        <f aca="false">ABX440*$B441</f>
        <v>0</v>
      </c>
      <c r="ABZ441" s="1" t="n">
        <f aca="false">ABY440*$B441</f>
        <v>0</v>
      </c>
      <c r="ACA441" s="1" t="n">
        <f aca="false">ABZ440*$B441</f>
        <v>0</v>
      </c>
      <c r="ACB441" s="1" t="n">
        <f aca="false">ACA440*$B441</f>
        <v>0</v>
      </c>
      <c r="ACC441" s="1" t="n">
        <f aca="false">ACB440*$B441</f>
        <v>0</v>
      </c>
      <c r="ACD441" s="1" t="n">
        <f aca="false">ACC440*$B441</f>
        <v>0</v>
      </c>
      <c r="ACE441" s="1" t="n">
        <f aca="false">ACD440*$B441</f>
        <v>0</v>
      </c>
      <c r="ACF441" s="1" t="n">
        <f aca="false">ACE440*$B441</f>
        <v>0</v>
      </c>
      <c r="ACG441" s="1" t="n">
        <f aca="false">ACF440*$B441</f>
        <v>0</v>
      </c>
      <c r="ACH441" s="1" t="n">
        <f aca="false">ACG440*$B441</f>
        <v>0</v>
      </c>
      <c r="ACI441" s="1" t="n">
        <f aca="false">ACH440*$B441</f>
        <v>0</v>
      </c>
      <c r="ACJ441" s="1" t="n">
        <f aca="false">ACI440*$B441</f>
        <v>0</v>
      </c>
      <c r="ACK441" s="1" t="n">
        <f aca="false">ACJ440*$B441</f>
        <v>0</v>
      </c>
      <c r="ACL441" s="1" t="n">
        <f aca="false">ACK440*$B441</f>
        <v>0</v>
      </c>
      <c r="ACM441" s="1" t="n">
        <f aca="false">ACL440*$B441</f>
        <v>0</v>
      </c>
      <c r="ACN441" s="1" t="n">
        <f aca="false">ACM440*$B441</f>
        <v>0</v>
      </c>
      <c r="ACO441" s="1" t="n">
        <f aca="false">ACN440*$B441</f>
        <v>0</v>
      </c>
      <c r="ACP441" s="1" t="n">
        <f aca="false">ACO440*$B441</f>
        <v>0</v>
      </c>
      <c r="ACQ441" s="1" t="n">
        <f aca="false">ACP440*$B441</f>
        <v>0</v>
      </c>
      <c r="ACR441" s="1" t="n">
        <f aca="false">ACQ440*$B441</f>
        <v>0</v>
      </c>
      <c r="ACS441" s="1" t="n">
        <f aca="false">ACR440*$B441</f>
        <v>0</v>
      </c>
      <c r="ACT441" s="1" t="n">
        <f aca="false">ACS440*$B441</f>
        <v>0</v>
      </c>
      <c r="ACU441" s="1" t="n">
        <f aca="false">ACT440*$B441</f>
        <v>0</v>
      </c>
      <c r="ACV441" s="1" t="n">
        <f aca="false">ACU440*$B441</f>
        <v>0</v>
      </c>
      <c r="ACW441" s="1" t="n">
        <f aca="false">ACV440*$B441</f>
        <v>0</v>
      </c>
      <c r="ACX441" s="1" t="n">
        <f aca="false">ACW440*$B441</f>
        <v>0</v>
      </c>
      <c r="ACY441" s="1" t="n">
        <f aca="false">ACX440*$B441</f>
        <v>0</v>
      </c>
      <c r="ACZ441" s="1" t="n">
        <f aca="false">ACY440*$B441</f>
        <v>0</v>
      </c>
      <c r="ADA441" s="1" t="n">
        <f aca="false">ACZ440*$B441</f>
        <v>0</v>
      </c>
      <c r="ADB441" s="1" t="n">
        <f aca="false">ADA440*$B441</f>
        <v>0</v>
      </c>
      <c r="ADC441" s="1" t="n">
        <f aca="false">ADB440*$B441</f>
        <v>0</v>
      </c>
      <c r="ADD441" s="1" t="n">
        <f aca="false">ADC440*$B441</f>
        <v>0</v>
      </c>
      <c r="ADE441" s="1" t="n">
        <f aca="false">ADD440*$B441</f>
        <v>0</v>
      </c>
      <c r="ADF441" s="1" t="n">
        <f aca="false">ADE440*$B441</f>
        <v>0</v>
      </c>
      <c r="ADG441" s="1" t="n">
        <f aca="false">ADF440*$B441</f>
        <v>0</v>
      </c>
      <c r="ADH441" s="1" t="n">
        <f aca="false">ADG440*$B441</f>
        <v>0</v>
      </c>
      <c r="ADI441" s="1" t="n">
        <f aca="false">ADH440*$B441</f>
        <v>0</v>
      </c>
      <c r="ADJ441" s="1" t="n">
        <f aca="false">ADI440*$B441</f>
        <v>0</v>
      </c>
      <c r="ADK441" s="1" t="n">
        <f aca="false">ADJ440*$B441</f>
        <v>0</v>
      </c>
      <c r="ADL441" s="1" t="n">
        <f aca="false">ADK440*$B441</f>
        <v>0</v>
      </c>
      <c r="ADM441" s="1" t="n">
        <f aca="false">ADL440*$B441</f>
        <v>0</v>
      </c>
      <c r="ADN441" s="1" t="n">
        <f aca="false">ADM440*$B441</f>
        <v>0</v>
      </c>
      <c r="ADO441" s="1" t="n">
        <f aca="false">ADN440*$B441</f>
        <v>0</v>
      </c>
      <c r="ADP441" s="1" t="n">
        <f aca="false">ADO440*$B441</f>
        <v>0</v>
      </c>
      <c r="ADQ441" s="1" t="n">
        <f aca="false">ADP440*$B441</f>
        <v>0</v>
      </c>
      <c r="ADR441" s="1" t="n">
        <f aca="false">ADQ440*$B441</f>
        <v>0</v>
      </c>
      <c r="ADS441" s="1" t="n">
        <f aca="false">ADR440*$B441</f>
        <v>0</v>
      </c>
      <c r="ADT441" s="1" t="n">
        <f aca="false">ADS440*$B441</f>
        <v>0</v>
      </c>
      <c r="ADU441" s="1" t="n">
        <f aca="false">ADT440*$B441</f>
        <v>0</v>
      </c>
      <c r="ADV441" s="1" t="n">
        <f aca="false">ADU440*$B441</f>
        <v>0</v>
      </c>
      <c r="ADW441" s="1" t="n">
        <f aca="false">ADV440*$B441</f>
        <v>0</v>
      </c>
      <c r="ADX441" s="1" t="n">
        <f aca="false">ADW440*$B441</f>
        <v>0</v>
      </c>
      <c r="ADY441" s="1" t="n">
        <f aca="false">ADX440*$B441</f>
        <v>0</v>
      </c>
      <c r="ADZ441" s="1" t="n">
        <f aca="false">ADY440*$B441</f>
        <v>0</v>
      </c>
      <c r="AEA441" s="1" t="n">
        <f aca="false">ADZ440*$B441</f>
        <v>0</v>
      </c>
      <c r="AEB441" s="1" t="n">
        <f aca="false">AEA440*$B441</f>
        <v>0</v>
      </c>
      <c r="AEC441" s="1" t="n">
        <f aca="false">AEB440*$B441</f>
        <v>0</v>
      </c>
      <c r="AED441" s="1" t="n">
        <f aca="false">AEC440*$B441</f>
        <v>0</v>
      </c>
      <c r="AEE441" s="1" t="n">
        <f aca="false">AED440*$B441</f>
        <v>0</v>
      </c>
      <c r="AEF441" s="1" t="n">
        <f aca="false">AEE440*$B441</f>
        <v>0</v>
      </c>
      <c r="AEG441" s="1" t="n">
        <f aca="false">AEF440*$B441</f>
        <v>0</v>
      </c>
      <c r="AEH441" s="1" t="n">
        <f aca="false">AEG440*$B441</f>
        <v>0</v>
      </c>
      <c r="AEI441" s="1" t="n">
        <f aca="false">AEH440*$B441</f>
        <v>0</v>
      </c>
      <c r="AEJ441" s="1" t="n">
        <f aca="false">AEI440*$B441</f>
        <v>0</v>
      </c>
      <c r="AEK441" s="1" t="n">
        <f aca="false">AEJ440*$B441</f>
        <v>0</v>
      </c>
      <c r="AEL441" s="1" t="n">
        <f aca="false">AEK440*$B441</f>
        <v>0</v>
      </c>
      <c r="AEM441" s="1" t="n">
        <f aca="false">AEL440*$B441</f>
        <v>0</v>
      </c>
      <c r="AEN441" s="1" t="n">
        <f aca="false">AEM440*$B441</f>
        <v>0</v>
      </c>
      <c r="AEO441" s="1" t="n">
        <f aca="false">AEN440*$B441</f>
        <v>0</v>
      </c>
      <c r="AEP441" s="1" t="n">
        <f aca="false">AEO440*$B441</f>
        <v>0</v>
      </c>
      <c r="AEQ441" s="1" t="n">
        <f aca="false">AEP440*$B441</f>
        <v>0</v>
      </c>
      <c r="AER441" s="1" t="n">
        <f aca="false">AEQ440*$B441</f>
        <v>0</v>
      </c>
      <c r="AES441" s="1" t="n">
        <f aca="false">AER440*$B441</f>
        <v>0</v>
      </c>
      <c r="AET441" s="1" t="n">
        <f aca="false">AES440*$B441</f>
        <v>0</v>
      </c>
      <c r="AEU441" s="1" t="n">
        <f aca="false">AET440*$B441</f>
        <v>0</v>
      </c>
      <c r="AEV441" s="1" t="n">
        <f aca="false">AEU440*$B441</f>
        <v>0</v>
      </c>
      <c r="AEW441" s="1" t="n">
        <f aca="false">AEV440*$B441</f>
        <v>0</v>
      </c>
      <c r="AEX441" s="1" t="n">
        <f aca="false">AEW440*$B441</f>
        <v>0</v>
      </c>
      <c r="AEY441" s="1" t="n">
        <f aca="false">AEX440*$B441</f>
        <v>0</v>
      </c>
      <c r="AEZ441" s="1" t="n">
        <f aca="false">AEY440*$B441</f>
        <v>0</v>
      </c>
      <c r="AFA441" s="1" t="n">
        <f aca="false">AEZ440*$B441</f>
        <v>0</v>
      </c>
      <c r="AFB441" s="1" t="n">
        <f aca="false">AFA440*$B441</f>
        <v>0</v>
      </c>
      <c r="AFC441" s="1" t="n">
        <f aca="false">AFB440*$B441</f>
        <v>0</v>
      </c>
      <c r="AFD441" s="1" t="n">
        <f aca="false">AFC440*$B441</f>
        <v>0</v>
      </c>
      <c r="AFE441" s="1" t="n">
        <f aca="false">AFD440*$B441</f>
        <v>0</v>
      </c>
      <c r="AFF441" s="1" t="n">
        <f aca="false">AFE440*$B441</f>
        <v>0</v>
      </c>
      <c r="AFG441" s="1" t="n">
        <f aca="false">AFF440*$B441</f>
        <v>0</v>
      </c>
      <c r="AFH441" s="1" t="n">
        <f aca="false">AFG440*$B441</f>
        <v>0</v>
      </c>
      <c r="AFI441" s="1" t="n">
        <f aca="false">AFH440*$B441</f>
        <v>0</v>
      </c>
      <c r="AFJ441" s="1" t="n">
        <f aca="false">AFI440*$B441</f>
        <v>0</v>
      </c>
      <c r="AFK441" s="1" t="n">
        <f aca="false">AFJ440*$B441</f>
        <v>0</v>
      </c>
      <c r="AFL441" s="1" t="n">
        <f aca="false">AFK440*$B441</f>
        <v>0</v>
      </c>
      <c r="AFM441" s="1" t="n">
        <f aca="false">AFL440*$B441</f>
        <v>0</v>
      </c>
      <c r="AFN441" s="1" t="n">
        <f aca="false">AFM440*$B441</f>
        <v>0</v>
      </c>
      <c r="AFO441" s="1" t="n">
        <f aca="false">AFN440*$B441</f>
        <v>0</v>
      </c>
      <c r="AFP441" s="1" t="n">
        <f aca="false">AFO440*$B441</f>
        <v>0</v>
      </c>
      <c r="AFQ441" s="1" t="n">
        <f aca="false">AFP440*$B441</f>
        <v>0</v>
      </c>
      <c r="AFR441" s="1" t="n">
        <f aca="false">AFQ440*$B441</f>
        <v>0</v>
      </c>
      <c r="AFS441" s="1" t="n">
        <f aca="false">AFR440*$B441</f>
        <v>0</v>
      </c>
      <c r="AFT441" s="1" t="n">
        <f aca="false">AFS440*$B441</f>
        <v>0</v>
      </c>
      <c r="AFU441" s="1" t="n">
        <f aca="false">AFT440*$B441</f>
        <v>0</v>
      </c>
      <c r="AFV441" s="1" t="n">
        <f aca="false">AFU440*$B441</f>
        <v>0</v>
      </c>
      <c r="AFW441" s="1" t="n">
        <f aca="false">AFV440*$B441</f>
        <v>0</v>
      </c>
      <c r="AFX441" s="1" t="n">
        <f aca="false">AFW440*$B441</f>
        <v>0</v>
      </c>
      <c r="AFY441" s="1" t="n">
        <f aca="false">AFX440*$B441</f>
        <v>0</v>
      </c>
      <c r="AFZ441" s="1" t="n">
        <f aca="false">AFY440*$B441</f>
        <v>0</v>
      </c>
      <c r="AGA441" s="1" t="n">
        <f aca="false">AFZ440*$B441</f>
        <v>0</v>
      </c>
      <c r="AGB441" s="1" t="n">
        <f aca="false">AGA440*$B441</f>
        <v>0</v>
      </c>
      <c r="AGC441" s="1" t="n">
        <f aca="false">AGB440*$B441</f>
        <v>0</v>
      </c>
      <c r="AGD441" s="1" t="n">
        <f aca="false">AGC440*$B441</f>
        <v>0</v>
      </c>
      <c r="AGE441" s="1" t="n">
        <f aca="false">AGD440*$B441</f>
        <v>0</v>
      </c>
      <c r="AGF441" s="1" t="n">
        <f aca="false">AGE440*$B441</f>
        <v>0</v>
      </c>
      <c r="AGG441" s="1" t="n">
        <f aca="false">AGF440*$B441</f>
        <v>0</v>
      </c>
      <c r="AGH441" s="1" t="n">
        <f aca="false">AGG440*$B441</f>
        <v>0</v>
      </c>
      <c r="AGI441" s="1" t="n">
        <f aca="false">AGH440*$B441</f>
        <v>0</v>
      </c>
      <c r="AGJ441" s="1" t="n">
        <f aca="false">AGI440*$B441</f>
        <v>0</v>
      </c>
      <c r="AGK441" s="1" t="n">
        <f aca="false">AGJ440*$B441</f>
        <v>0</v>
      </c>
      <c r="AGL441" s="1" t="n">
        <f aca="false">AGK440*$B441</f>
        <v>0</v>
      </c>
      <c r="AGM441" s="1" t="n">
        <f aca="false">AGL440*$B441</f>
        <v>0</v>
      </c>
      <c r="AGN441" s="1" t="n">
        <f aca="false">AGM440*$B441</f>
        <v>0</v>
      </c>
      <c r="AGO441" s="1" t="n">
        <f aca="false">AGN440*$B441</f>
        <v>0</v>
      </c>
      <c r="AGP441" s="1" t="n">
        <f aca="false">AGO440*$B441</f>
        <v>0</v>
      </c>
      <c r="AGQ441" s="1" t="n">
        <f aca="false">AGP440*$B441</f>
        <v>0</v>
      </c>
      <c r="AGR441" s="1" t="n">
        <f aca="false">AGQ440*$B441</f>
        <v>0</v>
      </c>
      <c r="AGS441" s="1" t="n">
        <f aca="false">AGR440*$B441</f>
        <v>0</v>
      </c>
      <c r="AGT441" s="1" t="n">
        <f aca="false">AGS440*$B441</f>
        <v>0</v>
      </c>
      <c r="AGU441" s="1" t="n">
        <f aca="false">AGT440*$B441</f>
        <v>0</v>
      </c>
      <c r="AGV441" s="1" t="n">
        <f aca="false">AGU440*$B441</f>
        <v>0</v>
      </c>
      <c r="AGW441" s="1" t="n">
        <f aca="false">AGV440*$B441</f>
        <v>0</v>
      </c>
      <c r="AGX441" s="1" t="n">
        <f aca="false">AGW440*$B441</f>
        <v>0</v>
      </c>
      <c r="AGY441" s="1" t="n">
        <f aca="false">AGX440*$B441</f>
        <v>0</v>
      </c>
      <c r="AGZ441" s="1" t="n">
        <f aca="false">AGY440*$B441</f>
        <v>0</v>
      </c>
      <c r="AHA441" s="1" t="n">
        <f aca="false">AGZ440*$B441</f>
        <v>0</v>
      </c>
      <c r="AHB441" s="1" t="n">
        <f aca="false">AHA440*$B441</f>
        <v>0</v>
      </c>
      <c r="AHC441" s="1" t="n">
        <f aca="false">AHB440*$B441</f>
        <v>0</v>
      </c>
      <c r="AHD441" s="1" t="n">
        <f aca="false">AHC440*$B441</f>
        <v>0</v>
      </c>
      <c r="AHE441" s="1" t="n">
        <f aca="false">AHD440*$B441</f>
        <v>0</v>
      </c>
      <c r="AHF441" s="1" t="n">
        <f aca="false">AHE440*$B441</f>
        <v>0</v>
      </c>
      <c r="AHG441" s="1" t="n">
        <f aca="false">AHF440*$B441</f>
        <v>0</v>
      </c>
      <c r="AHH441" s="1" t="n">
        <f aca="false">AHG440*$B441</f>
        <v>0</v>
      </c>
      <c r="AHI441" s="1" t="n">
        <f aca="false">AHH440*$B441</f>
        <v>0</v>
      </c>
      <c r="AHJ441" s="1" t="n">
        <f aca="false">AHI440*$B441</f>
        <v>0</v>
      </c>
      <c r="AHK441" s="1" t="n">
        <f aca="false">AHJ440*$B441</f>
        <v>0</v>
      </c>
      <c r="AHL441" s="1" t="n">
        <f aca="false">AHK440*$B441</f>
        <v>0</v>
      </c>
      <c r="AHM441" s="1" t="n">
        <f aca="false">AHL440*$B441</f>
        <v>0</v>
      </c>
      <c r="AHN441" s="1" t="n">
        <f aca="false">AHM440*$B441</f>
        <v>0</v>
      </c>
      <c r="AHO441" s="1" t="n">
        <f aca="false">AHN440*$B441</f>
        <v>0</v>
      </c>
      <c r="AHP441" s="1" t="n">
        <f aca="false">AHO440*$B441</f>
        <v>0</v>
      </c>
      <c r="AHQ441" s="1" t="n">
        <f aca="false">AHP440*$B441</f>
        <v>0</v>
      </c>
      <c r="AHR441" s="1" t="n">
        <f aca="false">AHQ440*$B441</f>
        <v>0</v>
      </c>
      <c r="AHS441" s="1" t="n">
        <f aca="false">AHR440*$B441</f>
        <v>0</v>
      </c>
      <c r="AHT441" s="1" t="n">
        <f aca="false">AHS440*$B441</f>
        <v>0</v>
      </c>
      <c r="AHU441" s="1" t="n">
        <f aca="false">AHT440*$B441</f>
        <v>0</v>
      </c>
      <c r="AHV441" s="1" t="n">
        <f aca="false">AHU440*$B441</f>
        <v>0</v>
      </c>
      <c r="AHW441" s="1" t="n">
        <f aca="false">AHV440*$B441</f>
        <v>0</v>
      </c>
      <c r="AHX441" s="1" t="n">
        <f aca="false">AHW440*$B441</f>
        <v>0</v>
      </c>
      <c r="AHY441" s="1" t="n">
        <f aca="false">AHX440*$B441</f>
        <v>0</v>
      </c>
      <c r="AHZ441" s="1" t="n">
        <f aca="false">AHY440*$B441</f>
        <v>0</v>
      </c>
      <c r="AIA441" s="1" t="n">
        <f aca="false">AHZ440*$B441</f>
        <v>0</v>
      </c>
      <c r="AIB441" s="1" t="n">
        <f aca="false">AIA440*$B441</f>
        <v>0</v>
      </c>
      <c r="AIC441" s="1" t="n">
        <f aca="false">AIB440*$B441</f>
        <v>0</v>
      </c>
      <c r="AID441" s="1" t="n">
        <f aca="false">AIC440*$B441</f>
        <v>0</v>
      </c>
      <c r="AIE441" s="1" t="n">
        <f aca="false">AID440*$B441</f>
        <v>0</v>
      </c>
      <c r="AIF441" s="1" t="n">
        <f aca="false">AIE440*$B441</f>
        <v>0</v>
      </c>
      <c r="AIG441" s="1" t="n">
        <f aca="false">AIF440*$B441</f>
        <v>0</v>
      </c>
      <c r="AIH441" s="1" t="n">
        <f aca="false">AIG440*$B441</f>
        <v>0</v>
      </c>
      <c r="AII441" s="1" t="n">
        <f aca="false">AIH440*$B441</f>
        <v>0</v>
      </c>
      <c r="AIJ441" s="1" t="n">
        <f aca="false">AII440*$B441</f>
        <v>0</v>
      </c>
      <c r="AIK441" s="1" t="n">
        <f aca="false">AIJ440*$B441</f>
        <v>0</v>
      </c>
      <c r="AIL441" s="1" t="n">
        <f aca="false">AIK440*$B441</f>
        <v>0</v>
      </c>
      <c r="AIM441" s="1" t="n">
        <f aca="false">AIL440*$B441</f>
        <v>0</v>
      </c>
      <c r="AIN441" s="1" t="n">
        <f aca="false">AIM440*$B441</f>
        <v>0</v>
      </c>
      <c r="AIO441" s="1" t="n">
        <f aca="false">AIN440*$B441</f>
        <v>0</v>
      </c>
      <c r="AIP441" s="1" t="n">
        <f aca="false">AIO440*$B441</f>
        <v>0</v>
      </c>
      <c r="AIQ441" s="1" t="n">
        <f aca="false">AIP440*$B441</f>
        <v>0</v>
      </c>
      <c r="AIR441" s="1" t="n">
        <f aca="false">AIQ440*$B441</f>
        <v>0</v>
      </c>
      <c r="AIS441" s="1" t="n">
        <f aca="false">AIR440*$B441</f>
        <v>0</v>
      </c>
      <c r="AIT441" s="1" t="n">
        <f aca="false">AIS440*$B441</f>
        <v>0</v>
      </c>
      <c r="AIU441" s="1" t="n">
        <f aca="false">AIT440*$B441</f>
        <v>0</v>
      </c>
      <c r="AIV441" s="1" t="n">
        <f aca="false">AIU440*$B441</f>
        <v>0</v>
      </c>
      <c r="AIW441" s="1" t="n">
        <f aca="false">AIV440*$B441</f>
        <v>0</v>
      </c>
      <c r="AIX441" s="1" t="n">
        <f aca="false">AIW440*$B441</f>
        <v>0</v>
      </c>
      <c r="AIY441" s="1" t="n">
        <f aca="false">AIX440*$B441</f>
        <v>0</v>
      </c>
      <c r="AIZ441" s="1" t="n">
        <f aca="false">AIY440*$B441</f>
        <v>0</v>
      </c>
      <c r="AJA441" s="1" t="n">
        <f aca="false">AIZ440*$B441</f>
        <v>0</v>
      </c>
      <c r="AJB441" s="1" t="n">
        <f aca="false">AJA440*$B441</f>
        <v>0</v>
      </c>
      <c r="AJC441" s="1" t="n">
        <f aca="false">AJB440*$B441</f>
        <v>0</v>
      </c>
      <c r="AJD441" s="1" t="n">
        <f aca="false">AJC440*$B441</f>
        <v>0</v>
      </c>
      <c r="AJE441" s="1" t="n">
        <f aca="false">AJD440*$B441</f>
        <v>0</v>
      </c>
      <c r="AJF441" s="1" t="n">
        <f aca="false">AJE440*$B441</f>
        <v>0</v>
      </c>
      <c r="AJG441" s="1" t="n">
        <f aca="false">AJF440*$B441</f>
        <v>0</v>
      </c>
      <c r="AJH441" s="1" t="n">
        <f aca="false">AJG440*$B441</f>
        <v>0</v>
      </c>
      <c r="AJI441" s="1" t="n">
        <f aca="false">AJH440*$B441</f>
        <v>0</v>
      </c>
      <c r="AJJ441" s="1" t="n">
        <f aca="false">AJI440*$B441</f>
        <v>0</v>
      </c>
      <c r="AJK441" s="1" t="n">
        <f aca="false">AJJ440*$B441</f>
        <v>0</v>
      </c>
      <c r="AJL441" s="1" t="n">
        <f aca="false">AJK440*$B441</f>
        <v>0</v>
      </c>
      <c r="AJM441" s="1" t="n">
        <f aca="false">AJL440*$B441</f>
        <v>0</v>
      </c>
      <c r="AJN441" s="1" t="n">
        <f aca="false">AJM440*$B441</f>
        <v>0</v>
      </c>
      <c r="AJO441" s="1" t="n">
        <f aca="false">AJN440*$B441</f>
        <v>0</v>
      </c>
      <c r="AJP441" s="1" t="n">
        <f aca="false">AJO440*$B441</f>
        <v>0</v>
      </c>
      <c r="AJQ441" s="1" t="n">
        <f aca="false">AJP440*$B441</f>
        <v>0</v>
      </c>
      <c r="AJR441" s="1" t="n">
        <f aca="false">AJQ440*$B441</f>
        <v>0</v>
      </c>
      <c r="AJS441" s="1" t="n">
        <f aca="false">AJR440*$B441</f>
        <v>0</v>
      </c>
      <c r="AJT441" s="1" t="n">
        <f aca="false">AJS440*$B441</f>
        <v>0</v>
      </c>
      <c r="AJU441" s="1" t="n">
        <f aca="false">AJT440*$B441</f>
        <v>0</v>
      </c>
      <c r="AJV441" s="1" t="n">
        <f aca="false">AJU440*$B441</f>
        <v>0</v>
      </c>
      <c r="AJW441" s="1" t="n">
        <f aca="false">AJV440*$B441</f>
        <v>0</v>
      </c>
      <c r="AJX441" s="1" t="n">
        <f aca="false">AJW440*$B441</f>
        <v>0</v>
      </c>
      <c r="AJY441" s="1" t="n">
        <f aca="false">AJX440*$B441</f>
        <v>0</v>
      </c>
      <c r="AJZ441" s="1" t="n">
        <f aca="false">AJY440*$B441</f>
        <v>0</v>
      </c>
      <c r="AKA441" s="1" t="n">
        <f aca="false">AJZ440*$B441</f>
        <v>0</v>
      </c>
      <c r="AKB441" s="1" t="n">
        <f aca="false">AKA440*$B441</f>
        <v>0</v>
      </c>
      <c r="AKC441" s="1" t="n">
        <f aca="false">AKB440*$B441</f>
        <v>0</v>
      </c>
      <c r="AKD441" s="1" t="n">
        <f aca="false">AKC440*$B441</f>
        <v>0</v>
      </c>
      <c r="AKE441" s="1" t="n">
        <f aca="false">AKD440*$B441</f>
        <v>0</v>
      </c>
      <c r="AKF441" s="1" t="n">
        <f aca="false">AKE440*$B441</f>
        <v>0</v>
      </c>
      <c r="AKG441" s="1" t="n">
        <f aca="false">AKF440*$B441</f>
        <v>0</v>
      </c>
      <c r="AKH441" s="1" t="n">
        <f aca="false">AKG440*$B441</f>
        <v>0</v>
      </c>
      <c r="AKI441" s="1" t="n">
        <f aca="false">AKH440*$B441</f>
        <v>0</v>
      </c>
      <c r="AKJ441" s="1" t="n">
        <f aca="false">AKI440*$B441</f>
        <v>0</v>
      </c>
      <c r="AKK441" s="1" t="n">
        <f aca="false">AKJ440*$B441</f>
        <v>0</v>
      </c>
      <c r="AKL441" s="1" t="n">
        <f aca="false">AKK440*$B441</f>
        <v>0</v>
      </c>
      <c r="AKM441" s="1" t="n">
        <f aca="false">AKL440*$B441</f>
        <v>0</v>
      </c>
      <c r="AKN441" s="1" t="n">
        <f aca="false">AKM440*$B441</f>
        <v>0</v>
      </c>
      <c r="AKO441" s="1" t="n">
        <f aca="false">AKN440*$B441</f>
        <v>0</v>
      </c>
      <c r="AKP441" s="1" t="n">
        <f aca="false">AKO440*$B441</f>
        <v>0</v>
      </c>
      <c r="AKQ441" s="1" t="n">
        <f aca="false">AKP440*$B441</f>
        <v>0</v>
      </c>
      <c r="AKR441" s="1" t="n">
        <f aca="false">AKQ440*$B441</f>
        <v>0</v>
      </c>
      <c r="AKS441" s="1" t="n">
        <f aca="false">AKR440*$B441</f>
        <v>0</v>
      </c>
      <c r="AKT441" s="1" t="n">
        <f aca="false">AKS440*$B441</f>
        <v>0</v>
      </c>
      <c r="AKU441" s="1" t="n">
        <f aca="false">AKT440*$B441</f>
        <v>0</v>
      </c>
      <c r="AKV441" s="1" t="n">
        <f aca="false">AKU440*$B441</f>
        <v>0</v>
      </c>
      <c r="AKW441" s="1" t="n">
        <f aca="false">AKV440*$B441</f>
        <v>0</v>
      </c>
      <c r="AKX441" s="1" t="n">
        <f aca="false">AKW440*$B441</f>
        <v>0</v>
      </c>
      <c r="AKY441" s="1" t="n">
        <f aca="false">AKX440*$B441</f>
        <v>0</v>
      </c>
      <c r="AKZ441" s="1" t="n">
        <f aca="false">AKY440*$B441</f>
        <v>0</v>
      </c>
      <c r="ALA441" s="1" t="n">
        <f aca="false">AKZ440*$B441</f>
        <v>0</v>
      </c>
      <c r="ALB441" s="1" t="n">
        <f aca="false">ALA440*$B441</f>
        <v>0</v>
      </c>
      <c r="ALC441" s="1" t="n">
        <f aca="false">ALB440*$B441</f>
        <v>0</v>
      </c>
      <c r="ALD441" s="1" t="n">
        <f aca="false">ALC440*$B441</f>
        <v>0</v>
      </c>
      <c r="ALE441" s="1" t="n">
        <f aca="false">ALD440*$B441</f>
        <v>0</v>
      </c>
      <c r="ALF441" s="1" t="n">
        <f aca="false">ALE440*$B441</f>
        <v>0</v>
      </c>
      <c r="ALG441" s="1" t="n">
        <f aca="false">ALF440*$B441</f>
        <v>0</v>
      </c>
      <c r="ALH441" s="1" t="n">
        <f aca="false">ALG440*$B441</f>
        <v>0</v>
      </c>
      <c r="ALI441" s="1" t="n">
        <f aca="false">ALH440*$B441</f>
        <v>0</v>
      </c>
      <c r="ALJ441" s="1" t="n">
        <f aca="false">ALI440*$B441</f>
        <v>0</v>
      </c>
      <c r="ALK441" s="1" t="n">
        <f aca="false">ALJ440*$B441</f>
        <v>0</v>
      </c>
      <c r="ALL441" s="1" t="n">
        <f aca="false">ALK440*$B441</f>
        <v>0</v>
      </c>
      <c r="ALM441" s="1" t="n">
        <f aca="false">ALL440*$B441</f>
        <v>0</v>
      </c>
      <c r="ALN441" s="1" t="n">
        <f aca="false">ALM440*$B441</f>
        <v>0</v>
      </c>
      <c r="ALO441" s="1" t="n">
        <f aca="false">ALN440*$B441</f>
        <v>0</v>
      </c>
      <c r="ALP441" s="1" t="n">
        <f aca="false">ALO440*$B441</f>
        <v>0</v>
      </c>
      <c r="ALQ441" s="1" t="n">
        <f aca="false">ALP440*$B441</f>
        <v>0</v>
      </c>
      <c r="ALR441" s="1" t="n">
        <f aca="false">ALQ440*$B441</f>
        <v>0</v>
      </c>
      <c r="ALS441" s="1" t="n">
        <f aca="false">ALR440*$B441</f>
        <v>0</v>
      </c>
      <c r="ALT441" s="1" t="n">
        <f aca="false">ALS440*$B441</f>
        <v>0</v>
      </c>
      <c r="ALU441" s="1" t="n">
        <f aca="false">ALT440*$B441</f>
        <v>0</v>
      </c>
      <c r="ALV441" s="1" t="n">
        <f aca="false">ALU440*$B441</f>
        <v>0</v>
      </c>
      <c r="ALW441" s="1" t="n">
        <f aca="false">ALV440*$B441</f>
        <v>0</v>
      </c>
      <c r="ALX441" s="1" t="n">
        <f aca="false">ALW440*$B441</f>
        <v>0</v>
      </c>
      <c r="ALY441" s="1" t="n">
        <f aca="false">ALX440*$B441</f>
        <v>0</v>
      </c>
      <c r="ALZ441" s="1" t="n">
        <f aca="false">ALY440*$B441</f>
        <v>0</v>
      </c>
      <c r="AMA441" s="1" t="n">
        <f aca="false">ALZ440*$B441</f>
        <v>0</v>
      </c>
      <c r="AMB441" s="1" t="n">
        <f aca="false">AMA440*$B441</f>
        <v>0</v>
      </c>
      <c r="AMC441" s="1" t="n">
        <f aca="false">AMB440*$B441</f>
        <v>0</v>
      </c>
      <c r="AMD441" s="1" t="n">
        <f aca="false">AMC440*$B441</f>
        <v>0</v>
      </c>
      <c r="AME441" s="1" t="n">
        <f aca="false">AMD440*$B441</f>
        <v>0</v>
      </c>
      <c r="AMF441" s="1" t="n">
        <f aca="false">AME440*$B441</f>
        <v>0</v>
      </c>
      <c r="AMG441" s="1" t="n">
        <f aca="false">AMF440*$B441</f>
        <v>0</v>
      </c>
      <c r="AMH441" s="1" t="n">
        <f aca="false">AMG440*$B441</f>
        <v>0</v>
      </c>
      <c r="AMI441" s="1" t="n">
        <f aca="false">AMH440*$B441</f>
        <v>0</v>
      </c>
      <c r="AMJ441" s="1" t="n">
        <f aca="false">AMI440*$B441</f>
        <v>0</v>
      </c>
    </row>
    <row r="442" customFormat="false" ht="13.8" hidden="false" customHeight="false" outlineLevel="0" collapsed="false">
      <c r="A442" s="1" t="n">
        <f aca="false">A441</f>
        <v>0</v>
      </c>
      <c r="B442" s="1" t="n">
        <f aca="false">POWER($A$14,A442)</f>
        <v>1</v>
      </c>
      <c r="C442" s="5" t="n">
        <f aca="false">C441+365.25/12</f>
        <v>60434.5</v>
      </c>
      <c r="PL442" s="1" t="n">
        <f aca="false">PK441*$B442</f>
        <v>12883</v>
      </c>
      <c r="PM442" s="1" t="n">
        <f aca="false">PL441*$B442</f>
        <v>24939</v>
      </c>
      <c r="PN442" s="1" t="n">
        <f aca="false">PM441*$B442</f>
        <v>21399</v>
      </c>
      <c r="PO442" s="1" t="n">
        <f aca="false">PN441*$B442</f>
        <v>17984</v>
      </c>
      <c r="PP442" s="1" t="n">
        <f aca="false">PO441*$B442</f>
        <v>15848</v>
      </c>
      <c r="PQ442" s="1" t="n">
        <f aca="false">PP441*$B442</f>
        <v>14022</v>
      </c>
      <c r="PR442" s="1" t="n">
        <f aca="false">PQ441*$B442</f>
        <v>12555</v>
      </c>
      <c r="PS442" s="1" t="n">
        <f aca="false">PR441*$B442</f>
        <v>11292</v>
      </c>
      <c r="PT442" s="1" t="n">
        <f aca="false">PS441*$B442</f>
        <v>10271</v>
      </c>
      <c r="PU442" s="1" t="n">
        <f aca="false">PT441*$B442</f>
        <v>9535</v>
      </c>
      <c r="PV442" s="1" t="n">
        <f aca="false">PU441*$B442</f>
        <v>8780</v>
      </c>
      <c r="PW442" s="1" t="n">
        <f aca="false">PV441*$B442</f>
        <v>8137</v>
      </c>
      <c r="PX442" s="1" t="n">
        <f aca="false">PW441*$B442</f>
        <v>7504</v>
      </c>
      <c r="PY442" s="1" t="n">
        <f aca="false">PX441*$B442</f>
        <v>6980</v>
      </c>
      <c r="PZ442" s="1" t="n">
        <f aca="false">PY441*$B442</f>
        <v>6742</v>
      </c>
      <c r="QA442" s="1" t="n">
        <f aca="false">PZ441*$B442</f>
        <v>6371</v>
      </c>
      <c r="QB442" s="1" t="n">
        <f aca="false">QA441*$B442</f>
        <v>6023</v>
      </c>
      <c r="QC442" s="1" t="n">
        <f aca="false">QB441*$B442</f>
        <v>5684</v>
      </c>
      <c r="QD442" s="1" t="n">
        <f aca="false">QC441*$B442</f>
        <v>5463</v>
      </c>
      <c r="QE442" s="1" t="n">
        <f aca="false">QD441*$B442</f>
        <v>5213</v>
      </c>
      <c r="QF442" s="1" t="n">
        <f aca="false">QE441*$B442</f>
        <v>4984</v>
      </c>
      <c r="QG442" s="1" t="n">
        <f aca="false">QF441*$B442</f>
        <v>4737.81794383923</v>
      </c>
      <c r="QH442" s="1" t="n">
        <f aca="false">QG441*$B442</f>
        <v>4540.77199697123</v>
      </c>
      <c r="QI442" s="1" t="n">
        <f aca="false">QH441*$B442</f>
        <v>4358.70531605533</v>
      </c>
      <c r="QJ442" s="1" t="n">
        <f aca="false">QI441*$B442</f>
        <v>4189.99924661381</v>
      </c>
      <c r="QK442" s="1" t="n">
        <f aca="false">QJ441*$B442</f>
        <v>4033.25843053295</v>
      </c>
      <c r="QL442" s="1" t="n">
        <f aca="false">QK441*$B442</f>
        <v>3887.27376013112</v>
      </c>
      <c r="QM442" s="1" t="n">
        <f aca="false">QL441*$B442</f>
        <v>3750.99244879721</v>
      </c>
      <c r="QN442" s="1" t="n">
        <f aca="false">QM441*$B442</f>
        <v>3623.49367602555</v>
      </c>
      <c r="QO442" s="1" t="n">
        <f aca="false">QN441*$B442</f>
        <v>3503.96863456063</v>
      </c>
      <c r="QP442" s="1" t="n">
        <f aca="false">QO441*$B442</f>
        <v>3391.70408046593</v>
      </c>
      <c r="QQ442" s="1" t="n">
        <f aca="false">QP441*$B442</f>
        <v>3286.0686905647</v>
      </c>
      <c r="QR442" s="1" t="n">
        <f aca="false">QQ441*$B442</f>
        <v>3186.50168494265</v>
      </c>
      <c r="QS442" s="1" t="n">
        <f aca="false">QR441*$B442</f>
        <v>3092.50328852572</v>
      </c>
      <c r="QT442" s="1" t="n">
        <f aca="false">QS441*$B442</f>
        <v>3003.62669476537</v>
      </c>
      <c r="QU442" s="1" t="n">
        <f aca="false">QT441*$B442</f>
        <v>2919.47126311394</v>
      </c>
      <c r="QV442" s="1" t="n">
        <f aca="false">QU441*$B442</f>
        <v>2839.6767352975</v>
      </c>
      <c r="QW442" s="1" t="n">
        <f aca="false">QV441*$B442</f>
        <v>2763.91829710007</v>
      </c>
      <c r="QX442" s="1" t="n">
        <f aca="false">QW441*$B442</f>
        <v>2691.90234520416</v>
      </c>
      <c r="QY442" s="1" t="n">
        <f aca="false">QX441*$B442</f>
        <v>2623.36284463615</v>
      </c>
      <c r="QZ442" s="1" t="n">
        <f aca="false">QY441*$B442</f>
        <v>2558.05818308227</v>
      </c>
      <c r="RA442" s="1" t="n">
        <f aca="false">QZ441*$B442</f>
        <v>2495.76844493753</v>
      </c>
      <c r="RB442" s="1" t="n">
        <f aca="false">RA441*$B442</f>
        <v>2436.29304131658</v>
      </c>
      <c r="RC442" s="1" t="n">
        <f aca="false">RB441*$B442</f>
        <v>2379.44864307475</v>
      </c>
      <c r="RD442" s="1" t="n">
        <f aca="false">RC441*$B442</f>
        <v>2325.06737268762</v>
      </c>
      <c r="RE442" s="1" t="n">
        <f aca="false">RD441*$B442</f>
        <v>2272.99521802732</v>
      </c>
      <c r="RF442" s="1" t="n">
        <f aca="false">RE441*$B442</f>
        <v>2223.09063697485</v>
      </c>
      <c r="RG442" s="1" t="n">
        <f aca="false">RF441*$B442</f>
        <v>2175.22332667085</v>
      </c>
      <c r="RH442" s="1" t="n">
        <f aca="false">RG441*$B442</f>
        <v>2129.27313523112</v>
      </c>
      <c r="RI442" s="1" t="n">
        <f aca="false">RH441*$B442</f>
        <v>2085.12909709632</v>
      </c>
      <c r="RJ442" s="1" t="n">
        <f aca="false">RI441*$B442</f>
        <v>2042.68857597187</v>
      </c>
      <c r="RK442" s="1" t="n">
        <f aca="false">RJ441*$B442</f>
        <v>2001.85650164635</v>
      </c>
      <c r="RL442" s="1" t="n">
        <f aca="false">RK441*$B442</f>
        <v>1962.54468893467</v>
      </c>
      <c r="RM442" s="1" t="n">
        <f aca="false">RL441*$B442</f>
        <v>1924.67122864145</v>
      </c>
      <c r="RN442" s="1" t="n">
        <f aca="false">RM441*$B442</f>
        <v>1888.15994183421</v>
      </c>
      <c r="RO442" s="1" t="n">
        <f aca="false">RN441*$B442</f>
        <v>1852.93988989706</v>
      </c>
      <c r="RP442" s="1" t="n">
        <f aca="false">RO441*$B442</f>
        <v>1818.94493384036</v>
      </c>
      <c r="RQ442" s="1" t="n">
        <f aca="false">RP441*$B442</f>
        <v>1786.11333719797</v>
      </c>
      <c r="RR442" s="1" t="n">
        <f aca="false">RQ441*$B442</f>
        <v>1754.3874075759</v>
      </c>
      <c r="RS442" s="1" t="n">
        <f aca="false">RR441*$B442</f>
        <v>1723.71317254378</v>
      </c>
      <c r="RT442" s="1" t="n">
        <f aca="false">RS441*$B442</f>
        <v>1694.0400860999</v>
      </c>
      <c r="RU442" s="1" t="n">
        <f aca="false">RT441*$B442</f>
        <v>1665.32076240513</v>
      </c>
      <c r="RV442" s="1" t="n">
        <f aca="false">RU441*$B442</f>
        <v>1637.51073388245</v>
      </c>
      <c r="RW442" s="1" t="n">
        <f aca="false">RV441*$B442</f>
        <v>1610.56823112618</v>
      </c>
      <c r="RX442" s="1" t="n">
        <f aca="false">RW441*$B442</f>
        <v>1584.45398236615</v>
      </c>
      <c r="RY442" s="1" t="n">
        <f aca="false">RX441*$B442</f>
        <v>1559.13103049438</v>
      </c>
      <c r="RZ442" s="1" t="n">
        <f aca="false">RY441*$B442</f>
        <v>1534.56456588989</v>
      </c>
      <c r="SA442" s="1" t="n">
        <f aca="false">RZ441*$B442</f>
        <v>1510.72177347671</v>
      </c>
      <c r="SB442" s="1" t="n">
        <f aca="false">SA441*$B442</f>
        <v>1487.57169262446</v>
      </c>
      <c r="SC442" s="1" t="n">
        <f aca="false">SB441*$B442</f>
        <v>1465.08508865389</v>
      </c>
      <c r="SD442" s="1" t="n">
        <f aca="false">SC441*$B442</f>
        <v>1443.23433484377</v>
      </c>
      <c r="SE442" s="1" t="n">
        <f aca="false">SD441*$B442</f>
        <v>1421.9933039538</v>
      </c>
      <c r="SF442" s="1" t="n">
        <f aca="false">SE441*$B442</f>
        <v>1401.33726838217</v>
      </c>
      <c r="SG442" s="1" t="n">
        <f aca="false">SF441*$B442</f>
        <v>1381.24280816842</v>
      </c>
      <c r="SH442" s="1" t="n">
        <f aca="false">SG441*$B442</f>
        <v>1361.68772613347</v>
      </c>
      <c r="SI442" s="1" t="n">
        <f aca="false">SH441*$B442</f>
        <v>1342.65096952049</v>
      </c>
      <c r="SJ442" s="1" t="n">
        <f aca="false">SI441*$B442</f>
        <v>1324.11255756461</v>
      </c>
      <c r="SK442" s="1" t="n">
        <f aca="false">SJ441*$B442</f>
        <v>1306.05351447562</v>
      </c>
      <c r="SL442" s="1" t="n">
        <f aca="false">SK441*$B442</f>
        <v>1288.45580736895</v>
      </c>
      <c r="SM442" s="1" t="n">
        <f aca="false">SL441*$B442</f>
        <v>1271.30228872467</v>
      </c>
      <c r="SN442" s="1" t="n">
        <f aca="false">SM441*$B442</f>
        <v>1254.57664299484</v>
      </c>
      <c r="SO442" s="1" t="n">
        <f aca="false">SN441*$B442</f>
        <v>1238.26333701527</v>
      </c>
      <c r="SP442" s="1" t="n">
        <f aca="false">SO441*$B442</f>
        <v>1222.3475739099</v>
      </c>
      <c r="SQ442" s="1" t="n">
        <f aca="false">SP441*$B442</f>
        <v>1206.81525020484</v>
      </c>
      <c r="SR442" s="1" t="n">
        <f aca="false">SQ441*$B442</f>
        <v>1191.65291589504</v>
      </c>
      <c r="SS442" s="1" t="n">
        <f aca="false">SR441*$B442</f>
        <v>1176.84773722956</v>
      </c>
      <c r="ST442" s="1" t="n">
        <f aca="false">SS441*$B442</f>
        <v>1162.38746200266</v>
      </c>
      <c r="SU442" s="1" t="n">
        <f aca="false">ST441*$B442</f>
        <v>1148.26038715633</v>
      </c>
      <c r="SV442" s="1" t="n">
        <f aca="false">SU441*$B442</f>
        <v>1134.45532851725</v>
      </c>
      <c r="SW442" s="1" t="n">
        <f aca="false">SV441*$B442</f>
        <v>1120.96159250627</v>
      </c>
      <c r="SX442" s="1" t="n">
        <f aca="false">SW441*$B442</f>
        <v>1107.76894967232</v>
      </c>
      <c r="SY442" s="1" t="n">
        <f aca="false">SX441*$B442</f>
        <v>1094.8676099154</v>
      </c>
      <c r="SZ442" s="1" t="n">
        <f aca="false">SY441*$B442</f>
        <v>1082.24819927444</v>
      </c>
      <c r="TA442" s="1" t="n">
        <f aca="false">SZ441*$B442</f>
        <v>1069.90173816625</v>
      </c>
      <c r="TB442" s="1" t="n">
        <f aca="false">TA441*$B442</f>
        <v>1057.81962097108</v>
      </c>
      <c r="TC442" s="1" t="n">
        <f aca="false">TB441*$B442</f>
        <v>1045.9935968688</v>
      </c>
      <c r="TD442" s="1" t="n">
        <f aca="false">TC441*$B442</f>
        <v>1034.4157518374</v>
      </c>
      <c r="TE442" s="1" t="n">
        <f aca="false">TD441*$B442</f>
        <v>1022.9689762895</v>
      </c>
      <c r="TF442" s="1" t="n">
        <f aca="false">TE441*$B442</f>
        <v>1011.64886999447</v>
      </c>
      <c r="TG442" s="1" t="n">
        <f aca="false">TF441*$B442</f>
        <v>1000.45403123882</v>
      </c>
      <c r="TH442" s="1" t="n">
        <f aca="false">TG441*$B442</f>
        <v>989.383073820355</v>
      </c>
      <c r="TI442" s="1" t="n">
        <f aca="false">TH441*$B442</f>
        <v>978.434626876465</v>
      </c>
      <c r="TJ442" s="1" t="n">
        <f aca="false">TI441*$B442</f>
        <v>967.607334714433</v>
      </c>
      <c r="TK442" s="1" t="n">
        <f aca="false">TJ441*$B442</f>
        <v>956.899856643544</v>
      </c>
      <c r="TL442" s="1" t="n">
        <f aca="false">TK441*$B442</f>
        <v>946.310866809077</v>
      </c>
      <c r="TM442" s="1" t="n">
        <f aca="false">TL441*$B442</f>
        <v>935.839054028128</v>
      </c>
      <c r="TN442" s="1" t="n">
        <f aca="false">TM441*$B442</f>
        <v>925.48312162726</v>
      </c>
      <c r="TO442" s="1" t="n">
        <f aca="false">TN441*$B442</f>
        <v>915.241787281932</v>
      </c>
      <c r="TP442" s="1" t="n">
        <f aca="false">TO441*$B442</f>
        <v>905.113782857726</v>
      </c>
      <c r="TQ442" s="1" t="n">
        <f aca="false">TP441*$B442</f>
        <v>895.097854253311</v>
      </c>
      <c r="TR442" s="1" t="n">
        <f aca="false">TQ441*$B442</f>
        <v>885.192761245159</v>
      </c>
      <c r="TS442" s="1" t="n">
        <f aca="false">TR441*$B442</f>
        <v>875.397277333971</v>
      </c>
      <c r="TT442" s="1" t="n">
        <f aca="false">TS441*$B442</f>
        <v>865.710189592811</v>
      </c>
      <c r="TU442" s="1" t="n">
        <f aca="false">TT441*$B442</f>
        <v>856.130298516907</v>
      </c>
      <c r="TV442" s="1" t="n">
        <f aca="false">TU441*$B442</f>
        <v>846.656417875129</v>
      </c>
      <c r="TW442" s="1" t="n">
        <f aca="false">TV441*$B442</f>
        <v>837.287374563101</v>
      </c>
      <c r="TX442" s="1" t="n">
        <f aca="false">TW441*$B442</f>
        <v>828.022008457942</v>
      </c>
      <c r="TY442" s="1" t="n">
        <f aca="false">TX441*$B442</f>
        <v>818.859172274613</v>
      </c>
      <c r="TZ442" s="1" t="n">
        <f aca="false">TY441*$B442</f>
        <v>809.797731423852</v>
      </c>
      <c r="UA442" s="1" t="n">
        <f aca="false">TZ441*$B442</f>
        <v>800.836563871691</v>
      </c>
      <c r="UB442" s="1" t="n">
        <f aca="false">UA441*$B442</f>
        <v>791.97456000051</v>
      </c>
      <c r="UC442" s="1" t="n">
        <f aca="false">UB441*$B442</f>
        <v>783.210622471647</v>
      </c>
      <c r="UD442" s="1" t="n">
        <f aca="false">UC441*$B442</f>
        <v>774.543666089514</v>
      </c>
      <c r="UE442" s="1" t="n">
        <f aca="false">UD441*$B442</f>
        <v>765.972617667225</v>
      </c>
      <c r="UF442" s="1" t="n">
        <f aca="false">UE441*$B442</f>
        <v>757.496415893709</v>
      </c>
      <c r="UG442" s="1" t="n">
        <f aca="false">UF441*$B442</f>
        <v>749.114011202294</v>
      </c>
      <c r="UH442" s="1" t="n">
        <f aca="false">UG441*$B442</f>
        <v>740.824365640738</v>
      </c>
      <c r="UI442" s="1" t="n">
        <f aca="false">UH441*$B442</f>
        <v>732.626452742714</v>
      </c>
      <c r="UJ442" s="1" t="n">
        <f aca="false">UI441*$B442</f>
        <v>724.5192574007</v>
      </c>
      <c r="UK442" s="1" t="n">
        <f aca="false">UJ441*$B442</f>
        <v>716.501775740286</v>
      </c>
      <c r="UL442" s="1" t="n">
        <f aca="false">UK441*$B442</f>
        <v>708.573014995871</v>
      </c>
      <c r="UM442" s="1" t="n">
        <f aca="false">UL441*$B442</f>
        <v>700.73199338773</v>
      </c>
      <c r="UN442" s="1" t="n">
        <f aca="false">UM441*$B442</f>
        <v>692.977740000447</v>
      </c>
      <c r="UO442" s="1" t="n">
        <f aca="false">UN441*$B442</f>
        <v>685.309294662691</v>
      </c>
      <c r="UP442" s="1" t="n">
        <f aca="false">UO441*$B442</f>
        <v>677.725707828325</v>
      </c>
      <c r="UQ442" s="1" t="n">
        <f aca="false">UP441*$B442</f>
        <v>670.226040458822</v>
      </c>
      <c r="UR442" s="1" t="n">
        <f aca="false">UQ441*$B442</f>
        <v>662.809363906996</v>
      </c>
      <c r="US442" s="1" t="n">
        <f aca="false">UR441*$B442</f>
        <v>655.474759802007</v>
      </c>
      <c r="UT442" s="1" t="n">
        <f aca="false">US441*$B442</f>
        <v>648.221319935646</v>
      </c>
      <c r="UU442" s="1" t="n">
        <f aca="false">UT441*$B442</f>
        <v>641.048146149875</v>
      </c>
      <c r="UV442" s="1" t="n">
        <f aca="false">UU441*$B442</f>
        <v>633.954350225612</v>
      </c>
      <c r="UW442" s="1" t="n">
        <f aca="false">UV441*$B442</f>
        <v>626.93905377275</v>
      </c>
      <c r="UX442" s="1" t="n">
        <f aca="false">UW441*$B442</f>
        <v>620.001388121387</v>
      </c>
      <c r="UY442" s="1" t="n">
        <f aca="false">UX441*$B442</f>
        <v>613.140494214264</v>
      </c>
      <c r="UZ442" s="1" t="n">
        <f aca="false">UY441*$B442</f>
        <v>606.355522500391</v>
      </c>
      <c r="VA442" s="1" t="n">
        <f aca="false">UZ441*$B442</f>
        <v>599.645632829855</v>
      </c>
      <c r="VB442" s="1" t="n">
        <f aca="false">VA441*$B442</f>
        <v>593.009994349784</v>
      </c>
      <c r="VC442" s="1" t="n">
        <f aca="false">VB441*$B442</f>
        <v>586.447785401469</v>
      </c>
      <c r="VD442" s="1" t="n">
        <f aca="false">VC441*$B442</f>
        <v>579.958193418622</v>
      </c>
      <c r="VE442" s="1" t="n">
        <f aca="false">VD441*$B442</f>
        <v>573.540414826756</v>
      </c>
      <c r="VF442" s="1" t="n">
        <f aca="false">VE441*$B442</f>
        <v>567.19365494369</v>
      </c>
      <c r="VG442" s="1" t="n">
        <f aca="false">VF441*$B442</f>
        <v>560.917127881141</v>
      </c>
      <c r="VH442" s="1" t="n">
        <f aca="false">VG441*$B442</f>
        <v>554.710056447411</v>
      </c>
      <c r="VI442" s="1" t="n">
        <f aca="false">VH441*$B442</f>
        <v>548.571672051157</v>
      </c>
      <c r="VJ442" s="1" t="n">
        <f aca="false">VI441*$B442</f>
        <v>542.501214606214</v>
      </c>
      <c r="VK442" s="1" t="n">
        <f aca="false">VJ441*$B442</f>
        <v>536.497932437481</v>
      </c>
      <c r="VL442" s="1" t="n">
        <f aca="false">VK441*$B442</f>
        <v>530.561082187842</v>
      </c>
      <c r="VM442" s="1" t="n">
        <f aca="false">VL441*$B442</f>
        <v>524.689928726123</v>
      </c>
      <c r="VN442" s="1" t="n">
        <f aca="false">VM441*$B442</f>
        <v>518.883745056061</v>
      </c>
      <c r="VO442" s="1" t="n">
        <f aca="false">VN441*$B442</f>
        <v>513.141812226286</v>
      </c>
      <c r="VP442" s="1" t="n">
        <f aca="false">VO441*$B442</f>
        <v>507.463419241294</v>
      </c>
      <c r="VQ442" s="1" t="n">
        <f aca="false">VP441*$B442</f>
        <v>501.847862973412</v>
      </c>
      <c r="VR442" s="1" t="n">
        <f aca="false">VQ441*$B442</f>
        <v>496.294448075729</v>
      </c>
      <c r="VS442" s="1" t="n">
        <f aca="false">VR441*$B442</f>
        <v>490.802486895998</v>
      </c>
      <c r="VT442" s="1" t="n">
        <f aca="false">VS441*$B442</f>
        <v>485.371299391485</v>
      </c>
      <c r="VU442" s="1" t="n">
        <f aca="false">VT441*$B442</f>
        <v>480.000213044762</v>
      </c>
      <c r="VV442" s="1" t="n">
        <f aca="false">VU441*$B442</f>
        <v>474.688562780437</v>
      </c>
      <c r="VW442" s="1" t="n">
        <f aca="false">VV441*$B442</f>
        <v>469.435690882796</v>
      </c>
      <c r="VX442" s="1" t="n">
        <f aca="false">VW441*$B442</f>
        <v>464.240946914362</v>
      </c>
      <c r="VY442" s="1" t="n">
        <f aca="false">VX441*$B442</f>
        <v>459.103687635358</v>
      </c>
      <c r="VZ442" s="1" t="n">
        <f aca="false">VY441*$B442</f>
        <v>454.023276924054</v>
      </c>
      <c r="WA442" s="1" t="n">
        <f aca="false">VZ441*$B442</f>
        <v>448.999085698</v>
      </c>
      <c r="WB442" s="1" t="n">
        <f aca="false">WA441*$B442</f>
        <v>0</v>
      </c>
      <c r="WC442" s="1" t="n">
        <f aca="false">WB441*$B442</f>
        <v>0</v>
      </c>
      <c r="WD442" s="1" t="n">
        <f aca="false">WC441*$B442</f>
        <v>0</v>
      </c>
      <c r="WE442" s="1" t="n">
        <f aca="false">WD441*$B442</f>
        <v>0</v>
      </c>
      <c r="WF442" s="1" t="n">
        <f aca="false">WE441*$B442</f>
        <v>0</v>
      </c>
      <c r="WG442" s="1" t="n">
        <f aca="false">WF441*$B442</f>
        <v>0</v>
      </c>
      <c r="WH442" s="1" t="n">
        <f aca="false">WG441*$B442</f>
        <v>0</v>
      </c>
      <c r="WI442" s="1" t="n">
        <f aca="false">WH441*$B442</f>
        <v>0</v>
      </c>
      <c r="WJ442" s="1" t="n">
        <f aca="false">WI441*$B442</f>
        <v>0</v>
      </c>
      <c r="WK442" s="1" t="n">
        <f aca="false">WJ441*$B442</f>
        <v>0</v>
      </c>
      <c r="WL442" s="1" t="n">
        <f aca="false">WK441*$B442</f>
        <v>0</v>
      </c>
      <c r="WM442" s="1" t="n">
        <f aca="false">WL441*$B442</f>
        <v>0</v>
      </c>
      <c r="WN442" s="1" t="n">
        <f aca="false">WM441*$B442</f>
        <v>0</v>
      </c>
      <c r="WO442" s="1" t="n">
        <f aca="false">WN441*$B442</f>
        <v>0</v>
      </c>
      <c r="WP442" s="1" t="n">
        <f aca="false">WO441*$B442</f>
        <v>0</v>
      </c>
      <c r="WQ442" s="1" t="n">
        <f aca="false">WP441*$B442</f>
        <v>0</v>
      </c>
      <c r="WR442" s="1" t="n">
        <f aca="false">WQ441*$B442</f>
        <v>0</v>
      </c>
      <c r="WS442" s="1" t="n">
        <f aca="false">WR441*$B442</f>
        <v>0</v>
      </c>
      <c r="WT442" s="1" t="n">
        <f aca="false">WS441*$B442</f>
        <v>0</v>
      </c>
      <c r="WU442" s="1" t="n">
        <f aca="false">WT441*$B442</f>
        <v>0</v>
      </c>
      <c r="WV442" s="1" t="n">
        <f aca="false">WU441*$B442</f>
        <v>0</v>
      </c>
      <c r="WW442" s="1" t="n">
        <f aca="false">WV441*$B442</f>
        <v>0</v>
      </c>
      <c r="WX442" s="1" t="n">
        <f aca="false">WW441*$B442</f>
        <v>0</v>
      </c>
      <c r="WY442" s="1" t="n">
        <f aca="false">WX441*$B442</f>
        <v>0</v>
      </c>
      <c r="WZ442" s="1" t="n">
        <f aca="false">WY441*$B442</f>
        <v>0</v>
      </c>
      <c r="XA442" s="1" t="n">
        <f aca="false">WZ441*$B442</f>
        <v>0</v>
      </c>
      <c r="XB442" s="1" t="n">
        <f aca="false">XA441*$B442</f>
        <v>0</v>
      </c>
      <c r="XC442" s="1" t="n">
        <f aca="false">XB441*$B442</f>
        <v>0</v>
      </c>
      <c r="XD442" s="1" t="n">
        <f aca="false">XC441*$B442</f>
        <v>0</v>
      </c>
      <c r="XE442" s="1" t="n">
        <f aca="false">XD441*$B442</f>
        <v>0</v>
      </c>
      <c r="XF442" s="1" t="n">
        <f aca="false">XE441*$B442</f>
        <v>0</v>
      </c>
      <c r="XG442" s="1" t="n">
        <f aca="false">XF441*$B442</f>
        <v>0</v>
      </c>
      <c r="XH442" s="1" t="n">
        <f aca="false">XG441*$B442</f>
        <v>0</v>
      </c>
      <c r="XI442" s="1" t="n">
        <f aca="false">XH441*$B442</f>
        <v>0</v>
      </c>
      <c r="XJ442" s="1" t="n">
        <f aca="false">XI441*$B442</f>
        <v>0</v>
      </c>
      <c r="XK442" s="1" t="n">
        <f aca="false">XJ441*$B442</f>
        <v>0</v>
      </c>
      <c r="XL442" s="1" t="n">
        <f aca="false">XK441*$B442</f>
        <v>0</v>
      </c>
      <c r="XM442" s="1" t="n">
        <f aca="false">XL441*$B442</f>
        <v>0</v>
      </c>
      <c r="XN442" s="1" t="n">
        <f aca="false">XM441*$B442</f>
        <v>0</v>
      </c>
      <c r="XO442" s="1" t="n">
        <f aca="false">XN441*$B442</f>
        <v>0</v>
      </c>
      <c r="XP442" s="1" t="n">
        <f aca="false">XO441*$B442</f>
        <v>0</v>
      </c>
      <c r="XQ442" s="1" t="n">
        <f aca="false">XP441*$B442</f>
        <v>0</v>
      </c>
      <c r="XR442" s="1" t="n">
        <f aca="false">XQ441*$B442</f>
        <v>0</v>
      </c>
      <c r="XS442" s="1" t="n">
        <f aca="false">XR441*$B442</f>
        <v>0</v>
      </c>
      <c r="XT442" s="1" t="n">
        <f aca="false">XS441*$B442</f>
        <v>0</v>
      </c>
      <c r="XU442" s="1" t="n">
        <f aca="false">XT441*$B442</f>
        <v>0</v>
      </c>
      <c r="XV442" s="1" t="n">
        <f aca="false">XU441*$B442</f>
        <v>0</v>
      </c>
      <c r="XW442" s="1" t="n">
        <f aca="false">XV441*$B442</f>
        <v>0</v>
      </c>
      <c r="XX442" s="1" t="n">
        <f aca="false">XW441*$B442</f>
        <v>0</v>
      </c>
      <c r="XY442" s="1" t="n">
        <f aca="false">XX441*$B442</f>
        <v>0</v>
      </c>
      <c r="XZ442" s="1" t="n">
        <f aca="false">XY441*$B442</f>
        <v>0</v>
      </c>
      <c r="YA442" s="1" t="n">
        <f aca="false">XZ441*$B442</f>
        <v>0</v>
      </c>
      <c r="YB442" s="1" t="n">
        <f aca="false">YA441*$B442</f>
        <v>0</v>
      </c>
      <c r="YC442" s="1" t="n">
        <f aca="false">YB441*$B442</f>
        <v>0</v>
      </c>
      <c r="YD442" s="1" t="n">
        <f aca="false">YC441*$B442</f>
        <v>0</v>
      </c>
      <c r="YE442" s="1" t="n">
        <f aca="false">YD441*$B442</f>
        <v>0</v>
      </c>
      <c r="YF442" s="1" t="n">
        <f aca="false">YE441*$B442</f>
        <v>0</v>
      </c>
      <c r="YG442" s="1" t="n">
        <f aca="false">YF441*$B442</f>
        <v>0</v>
      </c>
      <c r="YH442" s="1" t="n">
        <f aca="false">YG441*$B442</f>
        <v>0</v>
      </c>
      <c r="YI442" s="1" t="n">
        <f aca="false">YH441*$B442</f>
        <v>0</v>
      </c>
      <c r="YJ442" s="1" t="n">
        <f aca="false">YI441*$B442</f>
        <v>0</v>
      </c>
      <c r="YK442" s="1" t="n">
        <f aca="false">YJ441*$B442</f>
        <v>0</v>
      </c>
      <c r="YL442" s="1" t="n">
        <f aca="false">YK441*$B442</f>
        <v>0</v>
      </c>
      <c r="YM442" s="1" t="n">
        <f aca="false">YL441*$B442</f>
        <v>0</v>
      </c>
      <c r="YN442" s="1" t="n">
        <f aca="false">YM441*$B442</f>
        <v>0</v>
      </c>
      <c r="YO442" s="1" t="n">
        <f aca="false">YN441*$B442</f>
        <v>0</v>
      </c>
      <c r="YP442" s="1" t="n">
        <f aca="false">YO441*$B442</f>
        <v>0</v>
      </c>
      <c r="YQ442" s="1" t="n">
        <f aca="false">YP441*$B442</f>
        <v>0</v>
      </c>
      <c r="YR442" s="1" t="n">
        <f aca="false">YQ441*$B442</f>
        <v>0</v>
      </c>
      <c r="YS442" s="1" t="n">
        <f aca="false">YR441*$B442</f>
        <v>0</v>
      </c>
      <c r="YT442" s="1" t="n">
        <f aca="false">YS441*$B442</f>
        <v>0</v>
      </c>
      <c r="YU442" s="1" t="n">
        <f aca="false">YT441*$B442</f>
        <v>0</v>
      </c>
      <c r="YV442" s="1" t="n">
        <f aca="false">YU441*$B442</f>
        <v>0</v>
      </c>
      <c r="YW442" s="1" t="n">
        <f aca="false">YV441*$B442</f>
        <v>0</v>
      </c>
      <c r="YX442" s="1" t="n">
        <f aca="false">YW441*$B442</f>
        <v>0</v>
      </c>
      <c r="YY442" s="1" t="n">
        <f aca="false">YX441*$B442</f>
        <v>0</v>
      </c>
      <c r="YZ442" s="1" t="n">
        <f aca="false">YY441*$B442</f>
        <v>0</v>
      </c>
      <c r="ZA442" s="1" t="n">
        <f aca="false">YZ441*$B442</f>
        <v>0</v>
      </c>
      <c r="ZB442" s="1" t="n">
        <f aca="false">ZA441*$B442</f>
        <v>0</v>
      </c>
      <c r="ZC442" s="1" t="n">
        <f aca="false">ZB441*$B442</f>
        <v>0</v>
      </c>
      <c r="ZD442" s="1" t="n">
        <f aca="false">ZC441*$B442</f>
        <v>0</v>
      </c>
      <c r="ZE442" s="1" t="n">
        <f aca="false">ZD441*$B442</f>
        <v>0</v>
      </c>
      <c r="ZF442" s="1" t="n">
        <f aca="false">ZE441*$B442</f>
        <v>0</v>
      </c>
      <c r="ZG442" s="1" t="n">
        <f aca="false">ZF441*$B442</f>
        <v>0</v>
      </c>
      <c r="ZH442" s="1" t="n">
        <f aca="false">ZG441*$B442</f>
        <v>0</v>
      </c>
      <c r="ZI442" s="1" t="n">
        <f aca="false">ZH441*$B442</f>
        <v>0</v>
      </c>
      <c r="ZJ442" s="1" t="n">
        <f aca="false">ZI441*$B442</f>
        <v>0</v>
      </c>
      <c r="ZK442" s="1" t="n">
        <f aca="false">ZJ441*$B442</f>
        <v>0</v>
      </c>
      <c r="ZL442" s="1" t="n">
        <f aca="false">ZK441*$B442</f>
        <v>0</v>
      </c>
      <c r="ZM442" s="1" t="n">
        <f aca="false">ZL441*$B442</f>
        <v>0</v>
      </c>
      <c r="ZN442" s="1" t="n">
        <f aca="false">ZM441*$B442</f>
        <v>0</v>
      </c>
      <c r="ZO442" s="1" t="n">
        <f aca="false">ZN441*$B442</f>
        <v>0</v>
      </c>
      <c r="ZP442" s="1" t="n">
        <f aca="false">ZO441*$B442</f>
        <v>0</v>
      </c>
      <c r="ZQ442" s="1" t="n">
        <f aca="false">ZP441*$B442</f>
        <v>0</v>
      </c>
      <c r="ZR442" s="1" t="n">
        <f aca="false">ZQ441*$B442</f>
        <v>0</v>
      </c>
      <c r="ZS442" s="1" t="n">
        <f aca="false">ZR441*$B442</f>
        <v>0</v>
      </c>
      <c r="ZT442" s="1" t="n">
        <f aca="false">ZS441*$B442</f>
        <v>0</v>
      </c>
      <c r="ZU442" s="1" t="n">
        <f aca="false">ZT441*$B442</f>
        <v>0</v>
      </c>
      <c r="ZV442" s="1" t="n">
        <f aca="false">ZU441*$B442</f>
        <v>0</v>
      </c>
      <c r="ZW442" s="1" t="n">
        <f aca="false">ZV441*$B442</f>
        <v>0</v>
      </c>
      <c r="ZX442" s="1" t="n">
        <f aca="false">ZW441*$B442</f>
        <v>0</v>
      </c>
      <c r="ZY442" s="1" t="n">
        <f aca="false">ZX441*$B442</f>
        <v>0</v>
      </c>
      <c r="ZZ442" s="1" t="n">
        <f aca="false">ZY441*$B442</f>
        <v>0</v>
      </c>
      <c r="AAA442" s="1" t="n">
        <f aca="false">ZZ441*$B442</f>
        <v>0</v>
      </c>
      <c r="AAB442" s="1" t="n">
        <f aca="false">AAA441*$B442</f>
        <v>0</v>
      </c>
      <c r="AAC442" s="1" t="n">
        <f aca="false">AAB441*$B442</f>
        <v>0</v>
      </c>
      <c r="AAD442" s="1" t="n">
        <f aca="false">AAC441*$B442</f>
        <v>0</v>
      </c>
      <c r="AAE442" s="1" t="n">
        <f aca="false">AAD441*$B442</f>
        <v>0</v>
      </c>
      <c r="AAF442" s="1" t="n">
        <f aca="false">AAE441*$B442</f>
        <v>0</v>
      </c>
      <c r="AAG442" s="1" t="n">
        <f aca="false">AAF441*$B442</f>
        <v>0</v>
      </c>
      <c r="AAH442" s="1" t="n">
        <f aca="false">AAG441*$B442</f>
        <v>0</v>
      </c>
      <c r="AAI442" s="1" t="n">
        <f aca="false">AAH441*$B442</f>
        <v>0</v>
      </c>
      <c r="AAJ442" s="1" t="n">
        <f aca="false">AAI441*$B442</f>
        <v>0</v>
      </c>
      <c r="AAK442" s="1" t="n">
        <f aca="false">AAJ441*$B442</f>
        <v>0</v>
      </c>
      <c r="AAL442" s="1" t="n">
        <f aca="false">AAK441*$B442</f>
        <v>0</v>
      </c>
      <c r="AAM442" s="1" t="n">
        <f aca="false">AAL441*$B442</f>
        <v>0</v>
      </c>
      <c r="AAN442" s="1" t="n">
        <f aca="false">AAM441*$B442</f>
        <v>0</v>
      </c>
      <c r="AAO442" s="1" t="n">
        <f aca="false">AAN441*$B442</f>
        <v>0</v>
      </c>
      <c r="AAP442" s="1" t="n">
        <f aca="false">AAO441*$B442</f>
        <v>0</v>
      </c>
      <c r="AAQ442" s="1" t="n">
        <f aca="false">AAP441*$B442</f>
        <v>0</v>
      </c>
      <c r="AAR442" s="1" t="n">
        <f aca="false">AAQ441*$B442</f>
        <v>0</v>
      </c>
      <c r="AAS442" s="1" t="n">
        <f aca="false">AAR441*$B442</f>
        <v>0</v>
      </c>
      <c r="AAT442" s="1" t="n">
        <f aca="false">AAS441*$B442</f>
        <v>0</v>
      </c>
      <c r="AAU442" s="1" t="n">
        <f aca="false">AAT441*$B442</f>
        <v>0</v>
      </c>
      <c r="AAV442" s="1" t="n">
        <f aca="false">AAU441*$B442</f>
        <v>0</v>
      </c>
      <c r="AAW442" s="1" t="n">
        <f aca="false">AAV441*$B442</f>
        <v>0</v>
      </c>
      <c r="AAX442" s="1" t="n">
        <f aca="false">AAW441*$B442</f>
        <v>0</v>
      </c>
      <c r="AAY442" s="1" t="n">
        <f aca="false">AAX441*$B442</f>
        <v>0</v>
      </c>
      <c r="AAZ442" s="1" t="n">
        <f aca="false">AAY441*$B442</f>
        <v>0</v>
      </c>
      <c r="ABA442" s="1" t="n">
        <f aca="false">AAZ441*$B442</f>
        <v>0</v>
      </c>
      <c r="ABB442" s="1" t="n">
        <f aca="false">ABA441*$B442</f>
        <v>0</v>
      </c>
      <c r="ABC442" s="1" t="n">
        <f aca="false">ABB441*$B442</f>
        <v>0</v>
      </c>
      <c r="ABD442" s="1" t="n">
        <f aca="false">ABC441*$B442</f>
        <v>0</v>
      </c>
      <c r="ABE442" s="1" t="n">
        <f aca="false">ABD441*$B442</f>
        <v>0</v>
      </c>
      <c r="ABF442" s="1" t="n">
        <f aca="false">ABE441*$B442</f>
        <v>0</v>
      </c>
      <c r="ABG442" s="1" t="n">
        <f aca="false">ABF441*$B442</f>
        <v>0</v>
      </c>
      <c r="ABH442" s="1" t="n">
        <f aca="false">ABG441*$B442</f>
        <v>0</v>
      </c>
      <c r="ABI442" s="1" t="n">
        <f aca="false">ABH441*$B442</f>
        <v>0</v>
      </c>
      <c r="ABJ442" s="1" t="n">
        <f aca="false">ABI441*$B442</f>
        <v>0</v>
      </c>
      <c r="ABK442" s="1" t="n">
        <f aca="false">ABJ441*$B442</f>
        <v>0</v>
      </c>
      <c r="ABL442" s="1" t="n">
        <f aca="false">ABK441*$B442</f>
        <v>0</v>
      </c>
      <c r="ABM442" s="1" t="n">
        <f aca="false">ABL441*$B442</f>
        <v>0</v>
      </c>
      <c r="ABN442" s="1" t="n">
        <f aca="false">ABM441*$B442</f>
        <v>0</v>
      </c>
      <c r="ABO442" s="1" t="n">
        <f aca="false">ABN441*$B442</f>
        <v>0</v>
      </c>
      <c r="ABP442" s="1" t="n">
        <f aca="false">ABO441*$B442</f>
        <v>0</v>
      </c>
      <c r="ABQ442" s="1" t="n">
        <f aca="false">ABP441*$B442</f>
        <v>0</v>
      </c>
      <c r="ABR442" s="1" t="n">
        <f aca="false">ABQ441*$B442</f>
        <v>0</v>
      </c>
      <c r="ABS442" s="1" t="n">
        <f aca="false">ABR441*$B442</f>
        <v>0</v>
      </c>
      <c r="ABT442" s="1" t="n">
        <f aca="false">ABS441*$B442</f>
        <v>0</v>
      </c>
      <c r="ABU442" s="1" t="n">
        <f aca="false">ABT441*$B442</f>
        <v>0</v>
      </c>
      <c r="ABV442" s="1" t="n">
        <f aca="false">ABU441*$B442</f>
        <v>0</v>
      </c>
      <c r="ABW442" s="1" t="n">
        <f aca="false">ABV441*$B442</f>
        <v>0</v>
      </c>
      <c r="ABX442" s="1" t="n">
        <f aca="false">ABW441*$B442</f>
        <v>0</v>
      </c>
      <c r="ABY442" s="1" t="n">
        <f aca="false">ABX441*$B442</f>
        <v>0</v>
      </c>
      <c r="ABZ442" s="1" t="n">
        <f aca="false">ABY441*$B442</f>
        <v>0</v>
      </c>
      <c r="ACA442" s="1" t="n">
        <f aca="false">ABZ441*$B442</f>
        <v>0</v>
      </c>
      <c r="ACB442" s="1" t="n">
        <f aca="false">ACA441*$B442</f>
        <v>0</v>
      </c>
      <c r="ACC442" s="1" t="n">
        <f aca="false">ACB441*$B442</f>
        <v>0</v>
      </c>
      <c r="ACD442" s="1" t="n">
        <f aca="false">ACC441*$B442</f>
        <v>0</v>
      </c>
      <c r="ACE442" s="1" t="n">
        <f aca="false">ACD441*$B442</f>
        <v>0</v>
      </c>
      <c r="ACF442" s="1" t="n">
        <f aca="false">ACE441*$B442</f>
        <v>0</v>
      </c>
      <c r="ACG442" s="1" t="n">
        <f aca="false">ACF441*$B442</f>
        <v>0</v>
      </c>
      <c r="ACH442" s="1" t="n">
        <f aca="false">ACG441*$B442</f>
        <v>0</v>
      </c>
      <c r="ACI442" s="1" t="n">
        <f aca="false">ACH441*$B442</f>
        <v>0</v>
      </c>
      <c r="ACJ442" s="1" t="n">
        <f aca="false">ACI441*$B442</f>
        <v>0</v>
      </c>
      <c r="ACK442" s="1" t="n">
        <f aca="false">ACJ441*$B442</f>
        <v>0</v>
      </c>
      <c r="ACL442" s="1" t="n">
        <f aca="false">ACK441*$B442</f>
        <v>0</v>
      </c>
      <c r="ACM442" s="1" t="n">
        <f aca="false">ACL441*$B442</f>
        <v>0</v>
      </c>
      <c r="ACN442" s="1" t="n">
        <f aca="false">ACM441*$B442</f>
        <v>0</v>
      </c>
      <c r="ACO442" s="1" t="n">
        <f aca="false">ACN441*$B442</f>
        <v>0</v>
      </c>
      <c r="ACP442" s="1" t="n">
        <f aca="false">ACO441*$B442</f>
        <v>0</v>
      </c>
      <c r="ACQ442" s="1" t="n">
        <f aca="false">ACP441*$B442</f>
        <v>0</v>
      </c>
      <c r="ACR442" s="1" t="n">
        <f aca="false">ACQ441*$B442</f>
        <v>0</v>
      </c>
      <c r="ACS442" s="1" t="n">
        <f aca="false">ACR441*$B442</f>
        <v>0</v>
      </c>
      <c r="ACT442" s="1" t="n">
        <f aca="false">ACS441*$B442</f>
        <v>0</v>
      </c>
      <c r="ACU442" s="1" t="n">
        <f aca="false">ACT441*$B442</f>
        <v>0</v>
      </c>
      <c r="ACV442" s="1" t="n">
        <f aca="false">ACU441*$B442</f>
        <v>0</v>
      </c>
      <c r="ACW442" s="1" t="n">
        <f aca="false">ACV441*$B442</f>
        <v>0</v>
      </c>
      <c r="ACX442" s="1" t="n">
        <f aca="false">ACW441*$B442</f>
        <v>0</v>
      </c>
      <c r="ACY442" s="1" t="n">
        <f aca="false">ACX441*$B442</f>
        <v>0</v>
      </c>
      <c r="ACZ442" s="1" t="n">
        <f aca="false">ACY441*$B442</f>
        <v>0</v>
      </c>
      <c r="ADA442" s="1" t="n">
        <f aca="false">ACZ441*$B442</f>
        <v>0</v>
      </c>
      <c r="ADB442" s="1" t="n">
        <f aca="false">ADA441*$B442</f>
        <v>0</v>
      </c>
      <c r="ADC442" s="1" t="n">
        <f aca="false">ADB441*$B442</f>
        <v>0</v>
      </c>
      <c r="ADD442" s="1" t="n">
        <f aca="false">ADC441*$B442</f>
        <v>0</v>
      </c>
      <c r="ADE442" s="1" t="n">
        <f aca="false">ADD441*$B442</f>
        <v>0</v>
      </c>
      <c r="ADF442" s="1" t="n">
        <f aca="false">ADE441*$B442</f>
        <v>0</v>
      </c>
      <c r="ADG442" s="1" t="n">
        <f aca="false">ADF441*$B442</f>
        <v>0</v>
      </c>
      <c r="ADH442" s="1" t="n">
        <f aca="false">ADG441*$B442</f>
        <v>0</v>
      </c>
      <c r="ADI442" s="1" t="n">
        <f aca="false">ADH441*$B442</f>
        <v>0</v>
      </c>
      <c r="ADJ442" s="1" t="n">
        <f aca="false">ADI441*$B442</f>
        <v>0</v>
      </c>
      <c r="ADK442" s="1" t="n">
        <f aca="false">ADJ441*$B442</f>
        <v>0</v>
      </c>
      <c r="ADL442" s="1" t="n">
        <f aca="false">ADK441*$B442</f>
        <v>0</v>
      </c>
      <c r="ADM442" s="1" t="n">
        <f aca="false">ADL441*$B442</f>
        <v>0</v>
      </c>
      <c r="ADN442" s="1" t="n">
        <f aca="false">ADM441*$B442</f>
        <v>0</v>
      </c>
      <c r="ADO442" s="1" t="n">
        <f aca="false">ADN441*$B442</f>
        <v>0</v>
      </c>
      <c r="ADP442" s="1" t="n">
        <f aca="false">ADO441*$B442</f>
        <v>0</v>
      </c>
      <c r="ADQ442" s="1" t="n">
        <f aca="false">ADP441*$B442</f>
        <v>0</v>
      </c>
      <c r="ADR442" s="1" t="n">
        <f aca="false">ADQ441*$B442</f>
        <v>0</v>
      </c>
      <c r="ADS442" s="1" t="n">
        <f aca="false">ADR441*$B442</f>
        <v>0</v>
      </c>
      <c r="ADT442" s="1" t="n">
        <f aca="false">ADS441*$B442</f>
        <v>0</v>
      </c>
      <c r="ADU442" s="1" t="n">
        <f aca="false">ADT441*$B442</f>
        <v>0</v>
      </c>
      <c r="ADV442" s="1" t="n">
        <f aca="false">ADU441*$B442</f>
        <v>0</v>
      </c>
      <c r="ADW442" s="1" t="n">
        <f aca="false">ADV441*$B442</f>
        <v>0</v>
      </c>
      <c r="ADX442" s="1" t="n">
        <f aca="false">ADW441*$B442</f>
        <v>0</v>
      </c>
      <c r="ADY442" s="1" t="n">
        <f aca="false">ADX441*$B442</f>
        <v>0</v>
      </c>
      <c r="ADZ442" s="1" t="n">
        <f aca="false">ADY441*$B442</f>
        <v>0</v>
      </c>
      <c r="AEA442" s="1" t="n">
        <f aca="false">ADZ441*$B442</f>
        <v>0</v>
      </c>
      <c r="AEB442" s="1" t="n">
        <f aca="false">AEA441*$B442</f>
        <v>0</v>
      </c>
      <c r="AEC442" s="1" t="n">
        <f aca="false">AEB441*$B442</f>
        <v>0</v>
      </c>
      <c r="AED442" s="1" t="n">
        <f aca="false">AEC441*$B442</f>
        <v>0</v>
      </c>
      <c r="AEE442" s="1" t="n">
        <f aca="false">AED441*$B442</f>
        <v>0</v>
      </c>
      <c r="AEF442" s="1" t="n">
        <f aca="false">AEE441*$B442</f>
        <v>0</v>
      </c>
      <c r="AEG442" s="1" t="n">
        <f aca="false">AEF441*$B442</f>
        <v>0</v>
      </c>
      <c r="AEH442" s="1" t="n">
        <f aca="false">AEG441*$B442</f>
        <v>0</v>
      </c>
      <c r="AEI442" s="1" t="n">
        <f aca="false">AEH441*$B442</f>
        <v>0</v>
      </c>
      <c r="AEJ442" s="1" t="n">
        <f aca="false">AEI441*$B442</f>
        <v>0</v>
      </c>
      <c r="AEK442" s="1" t="n">
        <f aca="false">AEJ441*$B442</f>
        <v>0</v>
      </c>
      <c r="AEL442" s="1" t="n">
        <f aca="false">AEK441*$B442</f>
        <v>0</v>
      </c>
      <c r="AEM442" s="1" t="n">
        <f aca="false">AEL441*$B442</f>
        <v>0</v>
      </c>
      <c r="AEN442" s="1" t="n">
        <f aca="false">AEM441*$B442</f>
        <v>0</v>
      </c>
      <c r="AEO442" s="1" t="n">
        <f aca="false">AEN441*$B442</f>
        <v>0</v>
      </c>
      <c r="AEP442" s="1" t="n">
        <f aca="false">AEO441*$B442</f>
        <v>0</v>
      </c>
      <c r="AEQ442" s="1" t="n">
        <f aca="false">AEP441*$B442</f>
        <v>0</v>
      </c>
      <c r="AER442" s="1" t="n">
        <f aca="false">AEQ441*$B442</f>
        <v>0</v>
      </c>
      <c r="AES442" s="1" t="n">
        <f aca="false">AER441*$B442</f>
        <v>0</v>
      </c>
      <c r="AET442" s="1" t="n">
        <f aca="false">AES441*$B442</f>
        <v>0</v>
      </c>
      <c r="AEU442" s="1" t="n">
        <f aca="false">AET441*$B442</f>
        <v>0</v>
      </c>
      <c r="AEV442" s="1" t="n">
        <f aca="false">AEU441*$B442</f>
        <v>0</v>
      </c>
      <c r="AEW442" s="1" t="n">
        <f aca="false">AEV441*$B442</f>
        <v>0</v>
      </c>
      <c r="AEX442" s="1" t="n">
        <f aca="false">AEW441*$B442</f>
        <v>0</v>
      </c>
      <c r="AEY442" s="1" t="n">
        <f aca="false">AEX441*$B442</f>
        <v>0</v>
      </c>
      <c r="AEZ442" s="1" t="n">
        <f aca="false">AEY441*$B442</f>
        <v>0</v>
      </c>
      <c r="AFA442" s="1" t="n">
        <f aca="false">AEZ441*$B442</f>
        <v>0</v>
      </c>
      <c r="AFB442" s="1" t="n">
        <f aca="false">AFA441*$B442</f>
        <v>0</v>
      </c>
      <c r="AFC442" s="1" t="n">
        <f aca="false">AFB441*$B442</f>
        <v>0</v>
      </c>
      <c r="AFD442" s="1" t="n">
        <f aca="false">AFC441*$B442</f>
        <v>0</v>
      </c>
      <c r="AFE442" s="1" t="n">
        <f aca="false">AFD441*$B442</f>
        <v>0</v>
      </c>
      <c r="AFF442" s="1" t="n">
        <f aca="false">AFE441*$B442</f>
        <v>0</v>
      </c>
      <c r="AFG442" s="1" t="n">
        <f aca="false">AFF441*$B442</f>
        <v>0</v>
      </c>
      <c r="AFH442" s="1" t="n">
        <f aca="false">AFG441*$B442</f>
        <v>0</v>
      </c>
      <c r="AFI442" s="1" t="n">
        <f aca="false">AFH441*$B442</f>
        <v>0</v>
      </c>
      <c r="AFJ442" s="1" t="n">
        <f aca="false">AFI441*$B442</f>
        <v>0</v>
      </c>
      <c r="AFK442" s="1" t="n">
        <f aca="false">AFJ441*$B442</f>
        <v>0</v>
      </c>
      <c r="AFL442" s="1" t="n">
        <f aca="false">AFK441*$B442</f>
        <v>0</v>
      </c>
      <c r="AFM442" s="1" t="n">
        <f aca="false">AFL441*$B442</f>
        <v>0</v>
      </c>
      <c r="AFN442" s="1" t="n">
        <f aca="false">AFM441*$B442</f>
        <v>0</v>
      </c>
      <c r="AFO442" s="1" t="n">
        <f aca="false">AFN441*$B442</f>
        <v>0</v>
      </c>
      <c r="AFP442" s="1" t="n">
        <f aca="false">AFO441*$B442</f>
        <v>0</v>
      </c>
      <c r="AFQ442" s="1" t="n">
        <f aca="false">AFP441*$B442</f>
        <v>0</v>
      </c>
      <c r="AFR442" s="1" t="n">
        <f aca="false">AFQ441*$B442</f>
        <v>0</v>
      </c>
      <c r="AFS442" s="1" t="n">
        <f aca="false">AFR441*$B442</f>
        <v>0</v>
      </c>
      <c r="AFT442" s="1" t="n">
        <f aca="false">AFS441*$B442</f>
        <v>0</v>
      </c>
      <c r="AFU442" s="1" t="n">
        <f aca="false">AFT441*$B442</f>
        <v>0</v>
      </c>
      <c r="AFV442" s="1" t="n">
        <f aca="false">AFU441*$B442</f>
        <v>0</v>
      </c>
      <c r="AFW442" s="1" t="n">
        <f aca="false">AFV441*$B442</f>
        <v>0</v>
      </c>
      <c r="AFX442" s="1" t="n">
        <f aca="false">AFW441*$B442</f>
        <v>0</v>
      </c>
      <c r="AFY442" s="1" t="n">
        <f aca="false">AFX441*$B442</f>
        <v>0</v>
      </c>
      <c r="AFZ442" s="1" t="n">
        <f aca="false">AFY441*$B442</f>
        <v>0</v>
      </c>
      <c r="AGA442" s="1" t="n">
        <f aca="false">AFZ441*$B442</f>
        <v>0</v>
      </c>
      <c r="AGB442" s="1" t="n">
        <f aca="false">AGA441*$B442</f>
        <v>0</v>
      </c>
      <c r="AGC442" s="1" t="n">
        <f aca="false">AGB441*$B442</f>
        <v>0</v>
      </c>
      <c r="AGD442" s="1" t="n">
        <f aca="false">AGC441*$B442</f>
        <v>0</v>
      </c>
      <c r="AGE442" s="1" t="n">
        <f aca="false">AGD441*$B442</f>
        <v>0</v>
      </c>
      <c r="AGF442" s="1" t="n">
        <f aca="false">AGE441*$B442</f>
        <v>0</v>
      </c>
      <c r="AGG442" s="1" t="n">
        <f aca="false">AGF441*$B442</f>
        <v>0</v>
      </c>
      <c r="AGH442" s="1" t="n">
        <f aca="false">AGG441*$B442</f>
        <v>0</v>
      </c>
      <c r="AGI442" s="1" t="n">
        <f aca="false">AGH441*$B442</f>
        <v>0</v>
      </c>
      <c r="AGJ442" s="1" t="n">
        <f aca="false">AGI441*$B442</f>
        <v>0</v>
      </c>
      <c r="AGK442" s="1" t="n">
        <f aca="false">AGJ441*$B442</f>
        <v>0</v>
      </c>
      <c r="AGL442" s="1" t="n">
        <f aca="false">AGK441*$B442</f>
        <v>0</v>
      </c>
      <c r="AGM442" s="1" t="n">
        <f aca="false">AGL441*$B442</f>
        <v>0</v>
      </c>
      <c r="AGN442" s="1" t="n">
        <f aca="false">AGM441*$B442</f>
        <v>0</v>
      </c>
      <c r="AGO442" s="1" t="n">
        <f aca="false">AGN441*$B442</f>
        <v>0</v>
      </c>
      <c r="AGP442" s="1" t="n">
        <f aca="false">AGO441*$B442</f>
        <v>0</v>
      </c>
      <c r="AGQ442" s="1" t="n">
        <f aca="false">AGP441*$B442</f>
        <v>0</v>
      </c>
      <c r="AGR442" s="1" t="n">
        <f aca="false">AGQ441*$B442</f>
        <v>0</v>
      </c>
      <c r="AGS442" s="1" t="n">
        <f aca="false">AGR441*$B442</f>
        <v>0</v>
      </c>
      <c r="AGT442" s="1" t="n">
        <f aca="false">AGS441*$B442</f>
        <v>0</v>
      </c>
      <c r="AGU442" s="1" t="n">
        <f aca="false">AGT441*$B442</f>
        <v>0</v>
      </c>
      <c r="AGV442" s="1" t="n">
        <f aca="false">AGU441*$B442</f>
        <v>0</v>
      </c>
      <c r="AGW442" s="1" t="n">
        <f aca="false">AGV441*$B442</f>
        <v>0</v>
      </c>
      <c r="AGX442" s="1" t="n">
        <f aca="false">AGW441*$B442</f>
        <v>0</v>
      </c>
      <c r="AGY442" s="1" t="n">
        <f aca="false">AGX441*$B442</f>
        <v>0</v>
      </c>
      <c r="AGZ442" s="1" t="n">
        <f aca="false">AGY441*$B442</f>
        <v>0</v>
      </c>
      <c r="AHA442" s="1" t="n">
        <f aca="false">AGZ441*$B442</f>
        <v>0</v>
      </c>
      <c r="AHB442" s="1" t="n">
        <f aca="false">AHA441*$B442</f>
        <v>0</v>
      </c>
      <c r="AHC442" s="1" t="n">
        <f aca="false">AHB441*$B442</f>
        <v>0</v>
      </c>
      <c r="AHD442" s="1" t="n">
        <f aca="false">AHC441*$B442</f>
        <v>0</v>
      </c>
      <c r="AHE442" s="1" t="n">
        <f aca="false">AHD441*$B442</f>
        <v>0</v>
      </c>
      <c r="AHF442" s="1" t="n">
        <f aca="false">AHE441*$B442</f>
        <v>0</v>
      </c>
      <c r="AHG442" s="1" t="n">
        <f aca="false">AHF441*$B442</f>
        <v>0</v>
      </c>
      <c r="AHH442" s="1" t="n">
        <f aca="false">AHG441*$B442</f>
        <v>0</v>
      </c>
      <c r="AHI442" s="1" t="n">
        <f aca="false">AHH441*$B442</f>
        <v>0</v>
      </c>
      <c r="AHJ442" s="1" t="n">
        <f aca="false">AHI441*$B442</f>
        <v>0</v>
      </c>
      <c r="AHK442" s="1" t="n">
        <f aca="false">AHJ441*$B442</f>
        <v>0</v>
      </c>
      <c r="AHL442" s="1" t="n">
        <f aca="false">AHK441*$B442</f>
        <v>0</v>
      </c>
      <c r="AHM442" s="1" t="n">
        <f aca="false">AHL441*$B442</f>
        <v>0</v>
      </c>
      <c r="AHN442" s="1" t="n">
        <f aca="false">AHM441*$B442</f>
        <v>0</v>
      </c>
      <c r="AHO442" s="1" t="n">
        <f aca="false">AHN441*$B442</f>
        <v>0</v>
      </c>
      <c r="AHP442" s="1" t="n">
        <f aca="false">AHO441*$B442</f>
        <v>0</v>
      </c>
      <c r="AHQ442" s="1" t="n">
        <f aca="false">AHP441*$B442</f>
        <v>0</v>
      </c>
      <c r="AHR442" s="1" t="n">
        <f aca="false">AHQ441*$B442</f>
        <v>0</v>
      </c>
      <c r="AHS442" s="1" t="n">
        <f aca="false">AHR441*$B442</f>
        <v>0</v>
      </c>
      <c r="AHT442" s="1" t="n">
        <f aca="false">AHS441*$B442</f>
        <v>0</v>
      </c>
      <c r="AHU442" s="1" t="n">
        <f aca="false">AHT441*$B442</f>
        <v>0</v>
      </c>
      <c r="AHV442" s="1" t="n">
        <f aca="false">AHU441*$B442</f>
        <v>0</v>
      </c>
      <c r="AHW442" s="1" t="n">
        <f aca="false">AHV441*$B442</f>
        <v>0</v>
      </c>
      <c r="AHX442" s="1" t="n">
        <f aca="false">AHW441*$B442</f>
        <v>0</v>
      </c>
      <c r="AHY442" s="1" t="n">
        <f aca="false">AHX441*$B442</f>
        <v>0</v>
      </c>
      <c r="AHZ442" s="1" t="n">
        <f aca="false">AHY441*$B442</f>
        <v>0</v>
      </c>
      <c r="AIA442" s="1" t="n">
        <f aca="false">AHZ441*$B442</f>
        <v>0</v>
      </c>
      <c r="AIB442" s="1" t="n">
        <f aca="false">AIA441*$B442</f>
        <v>0</v>
      </c>
      <c r="AIC442" s="1" t="n">
        <f aca="false">AIB441*$B442</f>
        <v>0</v>
      </c>
      <c r="AID442" s="1" t="n">
        <f aca="false">AIC441*$B442</f>
        <v>0</v>
      </c>
      <c r="AIE442" s="1" t="n">
        <f aca="false">AID441*$B442</f>
        <v>0</v>
      </c>
      <c r="AIF442" s="1" t="n">
        <f aca="false">AIE441*$B442</f>
        <v>0</v>
      </c>
      <c r="AIG442" s="1" t="n">
        <f aca="false">AIF441*$B442</f>
        <v>0</v>
      </c>
      <c r="AIH442" s="1" t="n">
        <f aca="false">AIG441*$B442</f>
        <v>0</v>
      </c>
      <c r="AII442" s="1" t="n">
        <f aca="false">AIH441*$B442</f>
        <v>0</v>
      </c>
      <c r="AIJ442" s="1" t="n">
        <f aca="false">AII441*$B442</f>
        <v>0</v>
      </c>
      <c r="AIK442" s="1" t="n">
        <f aca="false">AIJ441*$B442</f>
        <v>0</v>
      </c>
      <c r="AIL442" s="1" t="n">
        <f aca="false">AIK441*$B442</f>
        <v>0</v>
      </c>
      <c r="AIM442" s="1" t="n">
        <f aca="false">AIL441*$B442</f>
        <v>0</v>
      </c>
      <c r="AIN442" s="1" t="n">
        <f aca="false">AIM441*$B442</f>
        <v>0</v>
      </c>
      <c r="AIO442" s="1" t="n">
        <f aca="false">AIN441*$B442</f>
        <v>0</v>
      </c>
      <c r="AIP442" s="1" t="n">
        <f aca="false">AIO441*$B442</f>
        <v>0</v>
      </c>
      <c r="AIQ442" s="1" t="n">
        <f aca="false">AIP441*$B442</f>
        <v>0</v>
      </c>
      <c r="AIR442" s="1" t="n">
        <f aca="false">AIQ441*$B442</f>
        <v>0</v>
      </c>
      <c r="AIS442" s="1" t="n">
        <f aca="false">AIR441*$B442</f>
        <v>0</v>
      </c>
      <c r="AIT442" s="1" t="n">
        <f aca="false">AIS441*$B442</f>
        <v>0</v>
      </c>
      <c r="AIU442" s="1" t="n">
        <f aca="false">AIT441*$B442</f>
        <v>0</v>
      </c>
      <c r="AIV442" s="1" t="n">
        <f aca="false">AIU441*$B442</f>
        <v>0</v>
      </c>
      <c r="AIW442" s="1" t="n">
        <f aca="false">AIV441*$B442</f>
        <v>0</v>
      </c>
      <c r="AIX442" s="1" t="n">
        <f aca="false">AIW441*$B442</f>
        <v>0</v>
      </c>
      <c r="AIY442" s="1" t="n">
        <f aca="false">AIX441*$B442</f>
        <v>0</v>
      </c>
      <c r="AIZ442" s="1" t="n">
        <f aca="false">AIY441*$B442</f>
        <v>0</v>
      </c>
      <c r="AJA442" s="1" t="n">
        <f aca="false">AIZ441*$B442</f>
        <v>0</v>
      </c>
      <c r="AJB442" s="1" t="n">
        <f aca="false">AJA441*$B442</f>
        <v>0</v>
      </c>
      <c r="AJC442" s="1" t="n">
        <f aca="false">AJB441*$B442</f>
        <v>0</v>
      </c>
      <c r="AJD442" s="1" t="n">
        <f aca="false">AJC441*$B442</f>
        <v>0</v>
      </c>
      <c r="AJE442" s="1" t="n">
        <f aca="false">AJD441*$B442</f>
        <v>0</v>
      </c>
      <c r="AJF442" s="1" t="n">
        <f aca="false">AJE441*$B442</f>
        <v>0</v>
      </c>
      <c r="AJG442" s="1" t="n">
        <f aca="false">AJF441*$B442</f>
        <v>0</v>
      </c>
      <c r="AJH442" s="1" t="n">
        <f aca="false">AJG441*$B442</f>
        <v>0</v>
      </c>
      <c r="AJI442" s="1" t="n">
        <f aca="false">AJH441*$B442</f>
        <v>0</v>
      </c>
      <c r="AJJ442" s="1" t="n">
        <f aca="false">AJI441*$B442</f>
        <v>0</v>
      </c>
      <c r="AJK442" s="1" t="n">
        <f aca="false">AJJ441*$B442</f>
        <v>0</v>
      </c>
      <c r="AJL442" s="1" t="n">
        <f aca="false">AJK441*$B442</f>
        <v>0</v>
      </c>
      <c r="AJM442" s="1" t="n">
        <f aca="false">AJL441*$B442</f>
        <v>0</v>
      </c>
      <c r="AJN442" s="1" t="n">
        <f aca="false">AJM441*$B442</f>
        <v>0</v>
      </c>
      <c r="AJO442" s="1" t="n">
        <f aca="false">AJN441*$B442</f>
        <v>0</v>
      </c>
      <c r="AJP442" s="1" t="n">
        <f aca="false">AJO441*$B442</f>
        <v>0</v>
      </c>
      <c r="AJQ442" s="1" t="n">
        <f aca="false">AJP441*$B442</f>
        <v>0</v>
      </c>
      <c r="AJR442" s="1" t="n">
        <f aca="false">AJQ441*$B442</f>
        <v>0</v>
      </c>
      <c r="AJS442" s="1" t="n">
        <f aca="false">AJR441*$B442</f>
        <v>0</v>
      </c>
      <c r="AJT442" s="1" t="n">
        <f aca="false">AJS441*$B442</f>
        <v>0</v>
      </c>
      <c r="AJU442" s="1" t="n">
        <f aca="false">AJT441*$B442</f>
        <v>0</v>
      </c>
      <c r="AJV442" s="1" t="n">
        <f aca="false">AJU441*$B442</f>
        <v>0</v>
      </c>
      <c r="AJW442" s="1" t="n">
        <f aca="false">AJV441*$B442</f>
        <v>0</v>
      </c>
      <c r="AJX442" s="1" t="n">
        <f aca="false">AJW441*$B442</f>
        <v>0</v>
      </c>
      <c r="AJY442" s="1" t="n">
        <f aca="false">AJX441*$B442</f>
        <v>0</v>
      </c>
      <c r="AJZ442" s="1" t="n">
        <f aca="false">AJY441*$B442</f>
        <v>0</v>
      </c>
      <c r="AKA442" s="1" t="n">
        <f aca="false">AJZ441*$B442</f>
        <v>0</v>
      </c>
      <c r="AKB442" s="1" t="n">
        <f aca="false">AKA441*$B442</f>
        <v>0</v>
      </c>
      <c r="AKC442" s="1" t="n">
        <f aca="false">AKB441*$B442</f>
        <v>0</v>
      </c>
      <c r="AKD442" s="1" t="n">
        <f aca="false">AKC441*$B442</f>
        <v>0</v>
      </c>
      <c r="AKE442" s="1" t="n">
        <f aca="false">AKD441*$B442</f>
        <v>0</v>
      </c>
      <c r="AKF442" s="1" t="n">
        <f aca="false">AKE441*$B442</f>
        <v>0</v>
      </c>
      <c r="AKG442" s="1" t="n">
        <f aca="false">AKF441*$B442</f>
        <v>0</v>
      </c>
      <c r="AKH442" s="1" t="n">
        <f aca="false">AKG441*$B442</f>
        <v>0</v>
      </c>
      <c r="AKI442" s="1" t="n">
        <f aca="false">AKH441*$B442</f>
        <v>0</v>
      </c>
      <c r="AKJ442" s="1" t="n">
        <f aca="false">AKI441*$B442</f>
        <v>0</v>
      </c>
      <c r="AKK442" s="1" t="n">
        <f aca="false">AKJ441*$B442</f>
        <v>0</v>
      </c>
      <c r="AKL442" s="1" t="n">
        <f aca="false">AKK441*$B442</f>
        <v>0</v>
      </c>
      <c r="AKM442" s="1" t="n">
        <f aca="false">AKL441*$B442</f>
        <v>0</v>
      </c>
      <c r="AKN442" s="1" t="n">
        <f aca="false">AKM441*$B442</f>
        <v>0</v>
      </c>
      <c r="AKO442" s="1" t="n">
        <f aca="false">AKN441*$B442</f>
        <v>0</v>
      </c>
      <c r="AKP442" s="1" t="n">
        <f aca="false">AKO441*$B442</f>
        <v>0</v>
      </c>
      <c r="AKQ442" s="1" t="n">
        <f aca="false">AKP441*$B442</f>
        <v>0</v>
      </c>
      <c r="AKR442" s="1" t="n">
        <f aca="false">AKQ441*$B442</f>
        <v>0</v>
      </c>
      <c r="AKS442" s="1" t="n">
        <f aca="false">AKR441*$B442</f>
        <v>0</v>
      </c>
      <c r="AKT442" s="1" t="n">
        <f aca="false">AKS441*$B442</f>
        <v>0</v>
      </c>
      <c r="AKU442" s="1" t="n">
        <f aca="false">AKT441*$B442</f>
        <v>0</v>
      </c>
      <c r="AKV442" s="1" t="n">
        <f aca="false">AKU441*$B442</f>
        <v>0</v>
      </c>
      <c r="AKW442" s="1" t="n">
        <f aca="false">AKV441*$B442</f>
        <v>0</v>
      </c>
      <c r="AKX442" s="1" t="n">
        <f aca="false">AKW441*$B442</f>
        <v>0</v>
      </c>
      <c r="AKY442" s="1" t="n">
        <f aca="false">AKX441*$B442</f>
        <v>0</v>
      </c>
      <c r="AKZ442" s="1" t="n">
        <f aca="false">AKY441*$B442</f>
        <v>0</v>
      </c>
      <c r="ALA442" s="1" t="n">
        <f aca="false">AKZ441*$B442</f>
        <v>0</v>
      </c>
      <c r="ALB442" s="1" t="n">
        <f aca="false">ALA441*$B442</f>
        <v>0</v>
      </c>
      <c r="ALC442" s="1" t="n">
        <f aca="false">ALB441*$B442</f>
        <v>0</v>
      </c>
      <c r="ALD442" s="1" t="n">
        <f aca="false">ALC441*$B442</f>
        <v>0</v>
      </c>
      <c r="ALE442" s="1" t="n">
        <f aca="false">ALD441*$B442</f>
        <v>0</v>
      </c>
      <c r="ALF442" s="1" t="n">
        <f aca="false">ALE441*$B442</f>
        <v>0</v>
      </c>
      <c r="ALG442" s="1" t="n">
        <f aca="false">ALF441*$B442</f>
        <v>0</v>
      </c>
      <c r="ALH442" s="1" t="n">
        <f aca="false">ALG441*$B442</f>
        <v>0</v>
      </c>
      <c r="ALI442" s="1" t="n">
        <f aca="false">ALH441*$B442</f>
        <v>0</v>
      </c>
      <c r="ALJ442" s="1" t="n">
        <f aca="false">ALI441*$B442</f>
        <v>0</v>
      </c>
      <c r="ALK442" s="1" t="n">
        <f aca="false">ALJ441*$B442</f>
        <v>0</v>
      </c>
      <c r="ALL442" s="1" t="n">
        <f aca="false">ALK441*$B442</f>
        <v>0</v>
      </c>
      <c r="ALM442" s="1" t="n">
        <f aca="false">ALL441*$B442</f>
        <v>0</v>
      </c>
      <c r="ALN442" s="1" t="n">
        <f aca="false">ALM441*$B442</f>
        <v>0</v>
      </c>
      <c r="ALO442" s="1" t="n">
        <f aca="false">ALN441*$B442</f>
        <v>0</v>
      </c>
      <c r="ALP442" s="1" t="n">
        <f aca="false">ALO441*$B442</f>
        <v>0</v>
      </c>
      <c r="ALQ442" s="1" t="n">
        <f aca="false">ALP441*$B442</f>
        <v>0</v>
      </c>
      <c r="ALR442" s="1" t="n">
        <f aca="false">ALQ441*$B442</f>
        <v>0</v>
      </c>
      <c r="ALS442" s="1" t="n">
        <f aca="false">ALR441*$B442</f>
        <v>0</v>
      </c>
      <c r="ALT442" s="1" t="n">
        <f aca="false">ALS441*$B442</f>
        <v>0</v>
      </c>
      <c r="ALU442" s="1" t="n">
        <f aca="false">ALT441*$B442</f>
        <v>0</v>
      </c>
      <c r="ALV442" s="1" t="n">
        <f aca="false">ALU441*$B442</f>
        <v>0</v>
      </c>
      <c r="ALW442" s="1" t="n">
        <f aca="false">ALV441*$B442</f>
        <v>0</v>
      </c>
      <c r="ALX442" s="1" t="n">
        <f aca="false">ALW441*$B442</f>
        <v>0</v>
      </c>
      <c r="ALY442" s="1" t="n">
        <f aca="false">ALX441*$B442</f>
        <v>0</v>
      </c>
      <c r="ALZ442" s="1" t="n">
        <f aca="false">ALY441*$B442</f>
        <v>0</v>
      </c>
      <c r="AMA442" s="1" t="n">
        <f aca="false">ALZ441*$B442</f>
        <v>0</v>
      </c>
      <c r="AMB442" s="1" t="n">
        <f aca="false">AMA441*$B442</f>
        <v>0</v>
      </c>
      <c r="AMC442" s="1" t="n">
        <f aca="false">AMB441*$B442</f>
        <v>0</v>
      </c>
      <c r="AMD442" s="1" t="n">
        <f aca="false">AMC441*$B442</f>
        <v>0</v>
      </c>
      <c r="AME442" s="1" t="n">
        <f aca="false">AMD441*$B442</f>
        <v>0</v>
      </c>
      <c r="AMF442" s="1" t="n">
        <f aca="false">AME441*$B442</f>
        <v>0</v>
      </c>
      <c r="AMG442" s="1" t="n">
        <f aca="false">AMF441*$B442</f>
        <v>0</v>
      </c>
      <c r="AMH442" s="1" t="n">
        <f aca="false">AMG441*$B442</f>
        <v>0</v>
      </c>
      <c r="AMI442" s="1" t="n">
        <f aca="false">AMH441*$B442</f>
        <v>0</v>
      </c>
      <c r="AMJ442" s="1" t="n">
        <f aca="false">AMI441*$B442</f>
        <v>0</v>
      </c>
    </row>
    <row r="443" customFormat="false" ht="13.8" hidden="false" customHeight="false" outlineLevel="0" collapsed="false">
      <c r="A443" s="1" t="n">
        <f aca="false">A442</f>
        <v>0</v>
      </c>
      <c r="B443" s="1" t="n">
        <f aca="false">POWER($A$14,A443)</f>
        <v>1</v>
      </c>
      <c r="C443" s="5" t="n">
        <f aca="false">C442+365.25/12</f>
        <v>60464.9375</v>
      </c>
      <c r="PM443" s="1" t="n">
        <f aca="false">PL442*$B443</f>
        <v>12883</v>
      </c>
      <c r="PN443" s="1" t="n">
        <f aca="false">PM442*$B443</f>
        <v>24939</v>
      </c>
      <c r="PO443" s="1" t="n">
        <f aca="false">PN442*$B443</f>
        <v>21399</v>
      </c>
      <c r="PP443" s="1" t="n">
        <f aca="false">PO442*$B443</f>
        <v>17984</v>
      </c>
      <c r="PQ443" s="1" t="n">
        <f aca="false">PP442*$B443</f>
        <v>15848</v>
      </c>
      <c r="PR443" s="1" t="n">
        <f aca="false">PQ442*$B443</f>
        <v>14022</v>
      </c>
      <c r="PS443" s="1" t="n">
        <f aca="false">PR442*$B443</f>
        <v>12555</v>
      </c>
      <c r="PT443" s="1" t="n">
        <f aca="false">PS442*$B443</f>
        <v>11292</v>
      </c>
      <c r="PU443" s="1" t="n">
        <f aca="false">PT442*$B443</f>
        <v>10271</v>
      </c>
      <c r="PV443" s="1" t="n">
        <f aca="false">PU442*$B443</f>
        <v>9535</v>
      </c>
      <c r="PW443" s="1" t="n">
        <f aca="false">PV442*$B443</f>
        <v>8780</v>
      </c>
      <c r="PX443" s="1" t="n">
        <f aca="false">PW442*$B443</f>
        <v>8137</v>
      </c>
      <c r="PY443" s="1" t="n">
        <f aca="false">PX442*$B443</f>
        <v>7504</v>
      </c>
      <c r="PZ443" s="1" t="n">
        <f aca="false">PY442*$B443</f>
        <v>6980</v>
      </c>
      <c r="QA443" s="1" t="n">
        <f aca="false">PZ442*$B443</f>
        <v>6742</v>
      </c>
      <c r="QB443" s="1" t="n">
        <f aca="false">QA442*$B443</f>
        <v>6371</v>
      </c>
      <c r="QC443" s="1" t="n">
        <f aca="false">QB442*$B443</f>
        <v>6023</v>
      </c>
      <c r="QD443" s="1" t="n">
        <f aca="false">QC442*$B443</f>
        <v>5684</v>
      </c>
      <c r="QE443" s="1" t="n">
        <f aca="false">QD442*$B443</f>
        <v>5463</v>
      </c>
      <c r="QF443" s="1" t="n">
        <f aca="false">QE442*$B443</f>
        <v>5213</v>
      </c>
      <c r="QG443" s="1" t="n">
        <f aca="false">QF442*$B443</f>
        <v>4984</v>
      </c>
      <c r="QH443" s="1" t="n">
        <f aca="false">QG442*$B443</f>
        <v>4737.81794383923</v>
      </c>
      <c r="QI443" s="1" t="n">
        <f aca="false">QH442*$B443</f>
        <v>4540.77199697123</v>
      </c>
      <c r="QJ443" s="1" t="n">
        <f aca="false">QI442*$B443</f>
        <v>4358.70531605533</v>
      </c>
      <c r="QK443" s="1" t="n">
        <f aca="false">QJ442*$B443</f>
        <v>4189.99924661381</v>
      </c>
      <c r="QL443" s="1" t="n">
        <f aca="false">QK442*$B443</f>
        <v>4033.25843053295</v>
      </c>
      <c r="QM443" s="1" t="n">
        <f aca="false">QL442*$B443</f>
        <v>3887.27376013112</v>
      </c>
      <c r="QN443" s="1" t="n">
        <f aca="false">QM442*$B443</f>
        <v>3750.99244879721</v>
      </c>
      <c r="QO443" s="1" t="n">
        <f aca="false">QN442*$B443</f>
        <v>3623.49367602555</v>
      </c>
      <c r="QP443" s="1" t="n">
        <f aca="false">QO442*$B443</f>
        <v>3503.96863456063</v>
      </c>
      <c r="QQ443" s="1" t="n">
        <f aca="false">QP442*$B443</f>
        <v>3391.70408046593</v>
      </c>
      <c r="QR443" s="1" t="n">
        <f aca="false">QQ442*$B443</f>
        <v>3286.0686905647</v>
      </c>
      <c r="QS443" s="1" t="n">
        <f aca="false">QR442*$B443</f>
        <v>3186.50168494265</v>
      </c>
      <c r="QT443" s="1" t="n">
        <f aca="false">QS442*$B443</f>
        <v>3092.50328852572</v>
      </c>
      <c r="QU443" s="1" t="n">
        <f aca="false">QT442*$B443</f>
        <v>3003.62669476537</v>
      </c>
      <c r="QV443" s="1" t="n">
        <f aca="false">QU442*$B443</f>
        <v>2919.47126311394</v>
      </c>
      <c r="QW443" s="1" t="n">
        <f aca="false">QV442*$B443</f>
        <v>2839.6767352975</v>
      </c>
      <c r="QX443" s="1" t="n">
        <f aca="false">QW442*$B443</f>
        <v>2763.91829710007</v>
      </c>
      <c r="QY443" s="1" t="n">
        <f aca="false">QX442*$B443</f>
        <v>2691.90234520416</v>
      </c>
      <c r="QZ443" s="1" t="n">
        <f aca="false">QY442*$B443</f>
        <v>2623.36284463615</v>
      </c>
      <c r="RA443" s="1" t="n">
        <f aca="false">QZ442*$B443</f>
        <v>2558.05818308227</v>
      </c>
      <c r="RB443" s="1" t="n">
        <f aca="false">RA442*$B443</f>
        <v>2495.76844493753</v>
      </c>
      <c r="RC443" s="1" t="n">
        <f aca="false">RB442*$B443</f>
        <v>2436.29304131658</v>
      </c>
      <c r="RD443" s="1" t="n">
        <f aca="false">RC442*$B443</f>
        <v>2379.44864307475</v>
      </c>
      <c r="RE443" s="1" t="n">
        <f aca="false">RD442*$B443</f>
        <v>2325.06737268762</v>
      </c>
      <c r="RF443" s="1" t="n">
        <f aca="false">RE442*$B443</f>
        <v>2272.99521802732</v>
      </c>
      <c r="RG443" s="1" t="n">
        <f aca="false">RF442*$B443</f>
        <v>2223.09063697485</v>
      </c>
      <c r="RH443" s="1" t="n">
        <f aca="false">RG442*$B443</f>
        <v>2175.22332667085</v>
      </c>
      <c r="RI443" s="1" t="n">
        <f aca="false">RH442*$B443</f>
        <v>2129.27313523112</v>
      </c>
      <c r="RJ443" s="1" t="n">
        <f aca="false">RI442*$B443</f>
        <v>2085.12909709632</v>
      </c>
      <c r="RK443" s="1" t="n">
        <f aca="false">RJ442*$B443</f>
        <v>2042.68857597187</v>
      </c>
      <c r="RL443" s="1" t="n">
        <f aca="false">RK442*$B443</f>
        <v>2001.85650164635</v>
      </c>
      <c r="RM443" s="1" t="n">
        <f aca="false">RL442*$B443</f>
        <v>1962.54468893467</v>
      </c>
      <c r="RN443" s="1" t="n">
        <f aca="false">RM442*$B443</f>
        <v>1924.67122864145</v>
      </c>
      <c r="RO443" s="1" t="n">
        <f aca="false">RN442*$B443</f>
        <v>1888.15994183421</v>
      </c>
      <c r="RP443" s="1" t="n">
        <f aca="false">RO442*$B443</f>
        <v>1852.93988989706</v>
      </c>
      <c r="RQ443" s="1" t="n">
        <f aca="false">RP442*$B443</f>
        <v>1818.94493384036</v>
      </c>
      <c r="RR443" s="1" t="n">
        <f aca="false">RQ442*$B443</f>
        <v>1786.11333719797</v>
      </c>
      <c r="RS443" s="1" t="n">
        <f aca="false">RR442*$B443</f>
        <v>1754.3874075759</v>
      </c>
      <c r="RT443" s="1" t="n">
        <f aca="false">RS442*$B443</f>
        <v>1723.71317254378</v>
      </c>
      <c r="RU443" s="1" t="n">
        <f aca="false">RT442*$B443</f>
        <v>1694.0400860999</v>
      </c>
      <c r="RV443" s="1" t="n">
        <f aca="false">RU442*$B443</f>
        <v>1665.32076240513</v>
      </c>
      <c r="RW443" s="1" t="n">
        <f aca="false">RV442*$B443</f>
        <v>1637.51073388245</v>
      </c>
      <c r="RX443" s="1" t="n">
        <f aca="false">RW442*$B443</f>
        <v>1610.56823112618</v>
      </c>
      <c r="RY443" s="1" t="n">
        <f aca="false">RX442*$B443</f>
        <v>1584.45398236615</v>
      </c>
      <c r="RZ443" s="1" t="n">
        <f aca="false">RY442*$B443</f>
        <v>1559.13103049438</v>
      </c>
      <c r="SA443" s="1" t="n">
        <f aca="false">RZ442*$B443</f>
        <v>1534.56456588989</v>
      </c>
      <c r="SB443" s="1" t="n">
        <f aca="false">SA442*$B443</f>
        <v>1510.72177347671</v>
      </c>
      <c r="SC443" s="1" t="n">
        <f aca="false">SB442*$B443</f>
        <v>1487.57169262446</v>
      </c>
      <c r="SD443" s="1" t="n">
        <f aca="false">SC442*$B443</f>
        <v>1465.08508865389</v>
      </c>
      <c r="SE443" s="1" t="n">
        <f aca="false">SD442*$B443</f>
        <v>1443.23433484377</v>
      </c>
      <c r="SF443" s="1" t="n">
        <f aca="false">SE442*$B443</f>
        <v>1421.9933039538</v>
      </c>
      <c r="SG443" s="1" t="n">
        <f aca="false">SF442*$B443</f>
        <v>1401.33726838217</v>
      </c>
      <c r="SH443" s="1" t="n">
        <f aca="false">SG442*$B443</f>
        <v>1381.24280816842</v>
      </c>
      <c r="SI443" s="1" t="n">
        <f aca="false">SH442*$B443</f>
        <v>1361.68772613347</v>
      </c>
      <c r="SJ443" s="1" t="n">
        <f aca="false">SI442*$B443</f>
        <v>1342.65096952049</v>
      </c>
      <c r="SK443" s="1" t="n">
        <f aca="false">SJ442*$B443</f>
        <v>1324.11255756461</v>
      </c>
      <c r="SL443" s="1" t="n">
        <f aca="false">SK442*$B443</f>
        <v>1306.05351447562</v>
      </c>
      <c r="SM443" s="1" t="n">
        <f aca="false">SL442*$B443</f>
        <v>1288.45580736895</v>
      </c>
      <c r="SN443" s="1" t="n">
        <f aca="false">SM442*$B443</f>
        <v>1271.30228872467</v>
      </c>
      <c r="SO443" s="1" t="n">
        <f aca="false">SN442*$B443</f>
        <v>1254.57664299484</v>
      </c>
      <c r="SP443" s="1" t="n">
        <f aca="false">SO442*$B443</f>
        <v>1238.26333701527</v>
      </c>
      <c r="SQ443" s="1" t="n">
        <f aca="false">SP442*$B443</f>
        <v>1222.3475739099</v>
      </c>
      <c r="SR443" s="1" t="n">
        <f aca="false">SQ442*$B443</f>
        <v>1206.81525020484</v>
      </c>
      <c r="SS443" s="1" t="n">
        <f aca="false">SR442*$B443</f>
        <v>1191.65291589504</v>
      </c>
      <c r="ST443" s="1" t="n">
        <f aca="false">SS442*$B443</f>
        <v>1176.84773722956</v>
      </c>
      <c r="SU443" s="1" t="n">
        <f aca="false">ST442*$B443</f>
        <v>1162.38746200266</v>
      </c>
      <c r="SV443" s="1" t="n">
        <f aca="false">SU442*$B443</f>
        <v>1148.26038715633</v>
      </c>
      <c r="SW443" s="1" t="n">
        <f aca="false">SV442*$B443</f>
        <v>1134.45532851725</v>
      </c>
      <c r="SX443" s="1" t="n">
        <f aca="false">SW442*$B443</f>
        <v>1120.96159250627</v>
      </c>
      <c r="SY443" s="1" t="n">
        <f aca="false">SX442*$B443</f>
        <v>1107.76894967232</v>
      </c>
      <c r="SZ443" s="1" t="n">
        <f aca="false">SY442*$B443</f>
        <v>1094.8676099154</v>
      </c>
      <c r="TA443" s="1" t="n">
        <f aca="false">SZ442*$B443</f>
        <v>1082.24819927444</v>
      </c>
      <c r="TB443" s="1" t="n">
        <f aca="false">TA442*$B443</f>
        <v>1069.90173816625</v>
      </c>
      <c r="TC443" s="1" t="n">
        <f aca="false">TB442*$B443</f>
        <v>1057.81962097108</v>
      </c>
      <c r="TD443" s="1" t="n">
        <f aca="false">TC442*$B443</f>
        <v>1045.9935968688</v>
      </c>
      <c r="TE443" s="1" t="n">
        <f aca="false">TD442*$B443</f>
        <v>1034.4157518374</v>
      </c>
      <c r="TF443" s="1" t="n">
        <f aca="false">TE442*$B443</f>
        <v>1022.9689762895</v>
      </c>
      <c r="TG443" s="1" t="n">
        <f aca="false">TF442*$B443</f>
        <v>1011.64886999447</v>
      </c>
      <c r="TH443" s="1" t="n">
        <f aca="false">TG442*$B443</f>
        <v>1000.45403123882</v>
      </c>
      <c r="TI443" s="1" t="n">
        <f aca="false">TH442*$B443</f>
        <v>989.383073820355</v>
      </c>
      <c r="TJ443" s="1" t="n">
        <f aca="false">TI442*$B443</f>
        <v>978.434626876465</v>
      </c>
      <c r="TK443" s="1" t="n">
        <f aca="false">TJ442*$B443</f>
        <v>967.607334714433</v>
      </c>
      <c r="TL443" s="1" t="n">
        <f aca="false">TK442*$B443</f>
        <v>956.899856643544</v>
      </c>
      <c r="TM443" s="1" t="n">
        <f aca="false">TL442*$B443</f>
        <v>946.310866809077</v>
      </c>
      <c r="TN443" s="1" t="n">
        <f aca="false">TM442*$B443</f>
        <v>935.839054028128</v>
      </c>
      <c r="TO443" s="1" t="n">
        <f aca="false">TN442*$B443</f>
        <v>925.48312162726</v>
      </c>
      <c r="TP443" s="1" t="n">
        <f aca="false">TO442*$B443</f>
        <v>915.241787281932</v>
      </c>
      <c r="TQ443" s="1" t="n">
        <f aca="false">TP442*$B443</f>
        <v>905.113782857726</v>
      </c>
      <c r="TR443" s="1" t="n">
        <f aca="false">TQ442*$B443</f>
        <v>895.097854253311</v>
      </c>
      <c r="TS443" s="1" t="n">
        <f aca="false">TR442*$B443</f>
        <v>885.192761245159</v>
      </c>
      <c r="TT443" s="1" t="n">
        <f aca="false">TS442*$B443</f>
        <v>875.397277333971</v>
      </c>
      <c r="TU443" s="1" t="n">
        <f aca="false">TT442*$B443</f>
        <v>865.710189592811</v>
      </c>
      <c r="TV443" s="1" t="n">
        <f aca="false">TU442*$B443</f>
        <v>856.130298516907</v>
      </c>
      <c r="TW443" s="1" t="n">
        <f aca="false">TV442*$B443</f>
        <v>846.656417875129</v>
      </c>
      <c r="TX443" s="1" t="n">
        <f aca="false">TW442*$B443</f>
        <v>837.287374563101</v>
      </c>
      <c r="TY443" s="1" t="n">
        <f aca="false">TX442*$B443</f>
        <v>828.022008457942</v>
      </c>
      <c r="TZ443" s="1" t="n">
        <f aca="false">TY442*$B443</f>
        <v>818.859172274613</v>
      </c>
      <c r="UA443" s="1" t="n">
        <f aca="false">TZ442*$B443</f>
        <v>809.797731423852</v>
      </c>
      <c r="UB443" s="1" t="n">
        <f aca="false">UA442*$B443</f>
        <v>800.836563871691</v>
      </c>
      <c r="UC443" s="1" t="n">
        <f aca="false">UB442*$B443</f>
        <v>791.97456000051</v>
      </c>
      <c r="UD443" s="1" t="n">
        <f aca="false">UC442*$B443</f>
        <v>783.210622471647</v>
      </c>
      <c r="UE443" s="1" t="n">
        <f aca="false">UD442*$B443</f>
        <v>774.543666089514</v>
      </c>
      <c r="UF443" s="1" t="n">
        <f aca="false">UE442*$B443</f>
        <v>765.972617667225</v>
      </c>
      <c r="UG443" s="1" t="n">
        <f aca="false">UF442*$B443</f>
        <v>757.496415893709</v>
      </c>
      <c r="UH443" s="1" t="n">
        <f aca="false">UG442*$B443</f>
        <v>749.114011202294</v>
      </c>
      <c r="UI443" s="1" t="n">
        <f aca="false">UH442*$B443</f>
        <v>740.824365640738</v>
      </c>
      <c r="UJ443" s="1" t="n">
        <f aca="false">UI442*$B443</f>
        <v>732.626452742714</v>
      </c>
      <c r="UK443" s="1" t="n">
        <f aca="false">UJ442*$B443</f>
        <v>724.5192574007</v>
      </c>
      <c r="UL443" s="1" t="n">
        <f aca="false">UK442*$B443</f>
        <v>716.501775740286</v>
      </c>
      <c r="UM443" s="1" t="n">
        <f aca="false">UL442*$B443</f>
        <v>708.573014995871</v>
      </c>
      <c r="UN443" s="1" t="n">
        <f aca="false">UM442*$B443</f>
        <v>700.73199338773</v>
      </c>
      <c r="UO443" s="1" t="n">
        <f aca="false">UN442*$B443</f>
        <v>692.977740000447</v>
      </c>
      <c r="UP443" s="1" t="n">
        <f aca="false">UO442*$B443</f>
        <v>685.309294662691</v>
      </c>
      <c r="UQ443" s="1" t="n">
        <f aca="false">UP442*$B443</f>
        <v>677.725707828325</v>
      </c>
      <c r="UR443" s="1" t="n">
        <f aca="false">UQ442*$B443</f>
        <v>670.226040458822</v>
      </c>
      <c r="US443" s="1" t="n">
        <f aca="false">UR442*$B443</f>
        <v>662.809363906996</v>
      </c>
      <c r="UT443" s="1" t="n">
        <f aca="false">US442*$B443</f>
        <v>655.474759802007</v>
      </c>
      <c r="UU443" s="1" t="n">
        <f aca="false">UT442*$B443</f>
        <v>648.221319935646</v>
      </c>
      <c r="UV443" s="1" t="n">
        <f aca="false">UU442*$B443</f>
        <v>641.048146149875</v>
      </c>
      <c r="UW443" s="1" t="n">
        <f aca="false">UV442*$B443</f>
        <v>633.954350225612</v>
      </c>
      <c r="UX443" s="1" t="n">
        <f aca="false">UW442*$B443</f>
        <v>626.93905377275</v>
      </c>
      <c r="UY443" s="1" t="n">
        <f aca="false">UX442*$B443</f>
        <v>620.001388121387</v>
      </c>
      <c r="UZ443" s="1" t="n">
        <f aca="false">UY442*$B443</f>
        <v>613.140494214264</v>
      </c>
      <c r="VA443" s="1" t="n">
        <f aca="false">UZ442*$B443</f>
        <v>606.355522500391</v>
      </c>
      <c r="VB443" s="1" t="n">
        <f aca="false">VA442*$B443</f>
        <v>599.645632829855</v>
      </c>
      <c r="VC443" s="1" t="n">
        <f aca="false">VB442*$B443</f>
        <v>593.009994349784</v>
      </c>
      <c r="VD443" s="1" t="n">
        <f aca="false">VC442*$B443</f>
        <v>586.447785401469</v>
      </c>
      <c r="VE443" s="1" t="n">
        <f aca="false">VD442*$B443</f>
        <v>579.958193418622</v>
      </c>
      <c r="VF443" s="1" t="n">
        <f aca="false">VE442*$B443</f>
        <v>573.540414826756</v>
      </c>
      <c r="VG443" s="1" t="n">
        <f aca="false">VF442*$B443</f>
        <v>567.19365494369</v>
      </c>
      <c r="VH443" s="1" t="n">
        <f aca="false">VG442*$B443</f>
        <v>560.917127881141</v>
      </c>
      <c r="VI443" s="1" t="n">
        <f aca="false">VH442*$B443</f>
        <v>554.710056447411</v>
      </c>
      <c r="VJ443" s="1" t="n">
        <f aca="false">VI442*$B443</f>
        <v>548.571672051157</v>
      </c>
      <c r="VK443" s="1" t="n">
        <f aca="false">VJ442*$B443</f>
        <v>542.501214606214</v>
      </c>
      <c r="VL443" s="1" t="n">
        <f aca="false">VK442*$B443</f>
        <v>536.497932437481</v>
      </c>
      <c r="VM443" s="1" t="n">
        <f aca="false">VL442*$B443</f>
        <v>530.561082187842</v>
      </c>
      <c r="VN443" s="1" t="n">
        <f aca="false">VM442*$B443</f>
        <v>524.689928726123</v>
      </c>
      <c r="VO443" s="1" t="n">
        <f aca="false">VN442*$B443</f>
        <v>518.883745056061</v>
      </c>
      <c r="VP443" s="1" t="n">
        <f aca="false">VO442*$B443</f>
        <v>513.141812226286</v>
      </c>
      <c r="VQ443" s="1" t="n">
        <f aca="false">VP442*$B443</f>
        <v>507.463419241294</v>
      </c>
      <c r="VR443" s="1" t="n">
        <f aca="false">VQ442*$B443</f>
        <v>501.847862973412</v>
      </c>
      <c r="VS443" s="1" t="n">
        <f aca="false">VR442*$B443</f>
        <v>496.294448075729</v>
      </c>
      <c r="VT443" s="1" t="n">
        <f aca="false">VS442*$B443</f>
        <v>490.802486895998</v>
      </c>
      <c r="VU443" s="1" t="n">
        <f aca="false">VT442*$B443</f>
        <v>485.371299391485</v>
      </c>
      <c r="VV443" s="1" t="n">
        <f aca="false">VU442*$B443</f>
        <v>480.000213044762</v>
      </c>
      <c r="VW443" s="1" t="n">
        <f aca="false">VV442*$B443</f>
        <v>474.688562780437</v>
      </c>
      <c r="VX443" s="1" t="n">
        <f aca="false">VW442*$B443</f>
        <v>469.435690882796</v>
      </c>
      <c r="VY443" s="1" t="n">
        <f aca="false">VX442*$B443</f>
        <v>464.240946914362</v>
      </c>
      <c r="VZ443" s="1" t="n">
        <f aca="false">VY442*$B443</f>
        <v>459.103687635358</v>
      </c>
      <c r="WA443" s="1" t="n">
        <f aca="false">VZ442*$B443</f>
        <v>454.023276924054</v>
      </c>
      <c r="WB443" s="1" t="n">
        <f aca="false">WA442*$B443</f>
        <v>448.999085698</v>
      </c>
      <c r="WC443" s="1" t="n">
        <f aca="false">WB442*$B443</f>
        <v>0</v>
      </c>
      <c r="WD443" s="1" t="n">
        <f aca="false">WC442*$B443</f>
        <v>0</v>
      </c>
      <c r="WE443" s="1" t="n">
        <f aca="false">WD442*$B443</f>
        <v>0</v>
      </c>
      <c r="WF443" s="1" t="n">
        <f aca="false">WE442*$B443</f>
        <v>0</v>
      </c>
      <c r="WG443" s="1" t="n">
        <f aca="false">WF442*$B443</f>
        <v>0</v>
      </c>
      <c r="WH443" s="1" t="n">
        <f aca="false">WG442*$B443</f>
        <v>0</v>
      </c>
      <c r="WI443" s="1" t="n">
        <f aca="false">WH442*$B443</f>
        <v>0</v>
      </c>
      <c r="WJ443" s="1" t="n">
        <f aca="false">WI442*$B443</f>
        <v>0</v>
      </c>
      <c r="WK443" s="1" t="n">
        <f aca="false">WJ442*$B443</f>
        <v>0</v>
      </c>
      <c r="WL443" s="1" t="n">
        <f aca="false">WK442*$B443</f>
        <v>0</v>
      </c>
      <c r="WM443" s="1" t="n">
        <f aca="false">WL442*$B443</f>
        <v>0</v>
      </c>
      <c r="WN443" s="1" t="n">
        <f aca="false">WM442*$B443</f>
        <v>0</v>
      </c>
      <c r="WO443" s="1" t="n">
        <f aca="false">WN442*$B443</f>
        <v>0</v>
      </c>
      <c r="WP443" s="1" t="n">
        <f aca="false">WO442*$B443</f>
        <v>0</v>
      </c>
      <c r="WQ443" s="1" t="n">
        <f aca="false">WP442*$B443</f>
        <v>0</v>
      </c>
      <c r="WR443" s="1" t="n">
        <f aca="false">WQ442*$B443</f>
        <v>0</v>
      </c>
      <c r="WS443" s="1" t="n">
        <f aca="false">WR442*$B443</f>
        <v>0</v>
      </c>
      <c r="WT443" s="1" t="n">
        <f aca="false">WS442*$B443</f>
        <v>0</v>
      </c>
      <c r="WU443" s="1" t="n">
        <f aca="false">WT442*$B443</f>
        <v>0</v>
      </c>
      <c r="WV443" s="1" t="n">
        <f aca="false">WU442*$B443</f>
        <v>0</v>
      </c>
      <c r="WW443" s="1" t="n">
        <f aca="false">WV442*$B443</f>
        <v>0</v>
      </c>
      <c r="WX443" s="1" t="n">
        <f aca="false">WW442*$B443</f>
        <v>0</v>
      </c>
      <c r="WY443" s="1" t="n">
        <f aca="false">WX442*$B443</f>
        <v>0</v>
      </c>
      <c r="WZ443" s="1" t="n">
        <f aca="false">WY442*$B443</f>
        <v>0</v>
      </c>
      <c r="XA443" s="1" t="n">
        <f aca="false">WZ442*$B443</f>
        <v>0</v>
      </c>
      <c r="XB443" s="1" t="n">
        <f aca="false">XA442*$B443</f>
        <v>0</v>
      </c>
      <c r="XC443" s="1" t="n">
        <f aca="false">XB442*$B443</f>
        <v>0</v>
      </c>
      <c r="XD443" s="1" t="n">
        <f aca="false">XC442*$B443</f>
        <v>0</v>
      </c>
      <c r="XE443" s="1" t="n">
        <f aca="false">XD442*$B443</f>
        <v>0</v>
      </c>
      <c r="XF443" s="1" t="n">
        <f aca="false">XE442*$B443</f>
        <v>0</v>
      </c>
      <c r="XG443" s="1" t="n">
        <f aca="false">XF442*$B443</f>
        <v>0</v>
      </c>
      <c r="XH443" s="1" t="n">
        <f aca="false">XG442*$B443</f>
        <v>0</v>
      </c>
      <c r="XI443" s="1" t="n">
        <f aca="false">XH442*$B443</f>
        <v>0</v>
      </c>
      <c r="XJ443" s="1" t="n">
        <f aca="false">XI442*$B443</f>
        <v>0</v>
      </c>
      <c r="XK443" s="1" t="n">
        <f aca="false">XJ442*$B443</f>
        <v>0</v>
      </c>
      <c r="XL443" s="1" t="n">
        <f aca="false">XK442*$B443</f>
        <v>0</v>
      </c>
      <c r="XM443" s="1" t="n">
        <f aca="false">XL442*$B443</f>
        <v>0</v>
      </c>
      <c r="XN443" s="1" t="n">
        <f aca="false">XM442*$B443</f>
        <v>0</v>
      </c>
      <c r="XO443" s="1" t="n">
        <f aca="false">XN442*$B443</f>
        <v>0</v>
      </c>
      <c r="XP443" s="1" t="n">
        <f aca="false">XO442*$B443</f>
        <v>0</v>
      </c>
      <c r="XQ443" s="1" t="n">
        <f aca="false">XP442*$B443</f>
        <v>0</v>
      </c>
      <c r="XR443" s="1" t="n">
        <f aca="false">XQ442*$B443</f>
        <v>0</v>
      </c>
      <c r="XS443" s="1" t="n">
        <f aca="false">XR442*$B443</f>
        <v>0</v>
      </c>
      <c r="XT443" s="1" t="n">
        <f aca="false">XS442*$B443</f>
        <v>0</v>
      </c>
      <c r="XU443" s="1" t="n">
        <f aca="false">XT442*$B443</f>
        <v>0</v>
      </c>
      <c r="XV443" s="1" t="n">
        <f aca="false">XU442*$B443</f>
        <v>0</v>
      </c>
      <c r="XW443" s="1" t="n">
        <f aca="false">XV442*$B443</f>
        <v>0</v>
      </c>
      <c r="XX443" s="1" t="n">
        <f aca="false">XW442*$B443</f>
        <v>0</v>
      </c>
      <c r="XY443" s="1" t="n">
        <f aca="false">XX442*$B443</f>
        <v>0</v>
      </c>
      <c r="XZ443" s="1" t="n">
        <f aca="false">XY442*$B443</f>
        <v>0</v>
      </c>
      <c r="YA443" s="1" t="n">
        <f aca="false">XZ442*$B443</f>
        <v>0</v>
      </c>
      <c r="YB443" s="1" t="n">
        <f aca="false">YA442*$B443</f>
        <v>0</v>
      </c>
      <c r="YC443" s="1" t="n">
        <f aca="false">YB442*$B443</f>
        <v>0</v>
      </c>
      <c r="YD443" s="1" t="n">
        <f aca="false">YC442*$B443</f>
        <v>0</v>
      </c>
      <c r="YE443" s="1" t="n">
        <f aca="false">YD442*$B443</f>
        <v>0</v>
      </c>
      <c r="YF443" s="1" t="n">
        <f aca="false">YE442*$B443</f>
        <v>0</v>
      </c>
      <c r="YG443" s="1" t="n">
        <f aca="false">YF442*$B443</f>
        <v>0</v>
      </c>
      <c r="YH443" s="1" t="n">
        <f aca="false">YG442*$B443</f>
        <v>0</v>
      </c>
      <c r="YI443" s="1" t="n">
        <f aca="false">YH442*$B443</f>
        <v>0</v>
      </c>
      <c r="YJ443" s="1" t="n">
        <f aca="false">YI442*$B443</f>
        <v>0</v>
      </c>
      <c r="YK443" s="1" t="n">
        <f aca="false">YJ442*$B443</f>
        <v>0</v>
      </c>
      <c r="YL443" s="1" t="n">
        <f aca="false">YK442*$B443</f>
        <v>0</v>
      </c>
      <c r="YM443" s="1" t="n">
        <f aca="false">YL442*$B443</f>
        <v>0</v>
      </c>
      <c r="YN443" s="1" t="n">
        <f aca="false">YM442*$B443</f>
        <v>0</v>
      </c>
      <c r="YO443" s="1" t="n">
        <f aca="false">YN442*$B443</f>
        <v>0</v>
      </c>
      <c r="YP443" s="1" t="n">
        <f aca="false">YO442*$B443</f>
        <v>0</v>
      </c>
      <c r="YQ443" s="1" t="n">
        <f aca="false">YP442*$B443</f>
        <v>0</v>
      </c>
      <c r="YR443" s="1" t="n">
        <f aca="false">YQ442*$B443</f>
        <v>0</v>
      </c>
      <c r="YS443" s="1" t="n">
        <f aca="false">YR442*$B443</f>
        <v>0</v>
      </c>
      <c r="YT443" s="1" t="n">
        <f aca="false">YS442*$B443</f>
        <v>0</v>
      </c>
      <c r="YU443" s="1" t="n">
        <f aca="false">YT442*$B443</f>
        <v>0</v>
      </c>
      <c r="YV443" s="1" t="n">
        <f aca="false">YU442*$B443</f>
        <v>0</v>
      </c>
      <c r="YW443" s="1" t="n">
        <f aca="false">YV442*$B443</f>
        <v>0</v>
      </c>
      <c r="YX443" s="1" t="n">
        <f aca="false">YW442*$B443</f>
        <v>0</v>
      </c>
      <c r="YY443" s="1" t="n">
        <f aca="false">YX442*$B443</f>
        <v>0</v>
      </c>
      <c r="YZ443" s="1" t="n">
        <f aca="false">YY442*$B443</f>
        <v>0</v>
      </c>
      <c r="ZA443" s="1" t="n">
        <f aca="false">YZ442*$B443</f>
        <v>0</v>
      </c>
      <c r="ZB443" s="1" t="n">
        <f aca="false">ZA442*$B443</f>
        <v>0</v>
      </c>
      <c r="ZC443" s="1" t="n">
        <f aca="false">ZB442*$B443</f>
        <v>0</v>
      </c>
      <c r="ZD443" s="1" t="n">
        <f aca="false">ZC442*$B443</f>
        <v>0</v>
      </c>
      <c r="ZE443" s="1" t="n">
        <f aca="false">ZD442*$B443</f>
        <v>0</v>
      </c>
      <c r="ZF443" s="1" t="n">
        <f aca="false">ZE442*$B443</f>
        <v>0</v>
      </c>
      <c r="ZG443" s="1" t="n">
        <f aca="false">ZF442*$B443</f>
        <v>0</v>
      </c>
      <c r="ZH443" s="1" t="n">
        <f aca="false">ZG442*$B443</f>
        <v>0</v>
      </c>
      <c r="ZI443" s="1" t="n">
        <f aca="false">ZH442*$B443</f>
        <v>0</v>
      </c>
      <c r="ZJ443" s="1" t="n">
        <f aca="false">ZI442*$B443</f>
        <v>0</v>
      </c>
      <c r="ZK443" s="1" t="n">
        <f aca="false">ZJ442*$B443</f>
        <v>0</v>
      </c>
      <c r="ZL443" s="1" t="n">
        <f aca="false">ZK442*$B443</f>
        <v>0</v>
      </c>
      <c r="ZM443" s="1" t="n">
        <f aca="false">ZL442*$B443</f>
        <v>0</v>
      </c>
      <c r="ZN443" s="1" t="n">
        <f aca="false">ZM442*$B443</f>
        <v>0</v>
      </c>
      <c r="ZO443" s="1" t="n">
        <f aca="false">ZN442*$B443</f>
        <v>0</v>
      </c>
      <c r="ZP443" s="1" t="n">
        <f aca="false">ZO442*$B443</f>
        <v>0</v>
      </c>
      <c r="ZQ443" s="1" t="n">
        <f aca="false">ZP442*$B443</f>
        <v>0</v>
      </c>
      <c r="ZR443" s="1" t="n">
        <f aca="false">ZQ442*$B443</f>
        <v>0</v>
      </c>
      <c r="ZS443" s="1" t="n">
        <f aca="false">ZR442*$B443</f>
        <v>0</v>
      </c>
      <c r="ZT443" s="1" t="n">
        <f aca="false">ZS442*$B443</f>
        <v>0</v>
      </c>
      <c r="ZU443" s="1" t="n">
        <f aca="false">ZT442*$B443</f>
        <v>0</v>
      </c>
      <c r="ZV443" s="1" t="n">
        <f aca="false">ZU442*$B443</f>
        <v>0</v>
      </c>
      <c r="ZW443" s="1" t="n">
        <f aca="false">ZV442*$B443</f>
        <v>0</v>
      </c>
      <c r="ZX443" s="1" t="n">
        <f aca="false">ZW442*$B443</f>
        <v>0</v>
      </c>
      <c r="ZY443" s="1" t="n">
        <f aca="false">ZX442*$B443</f>
        <v>0</v>
      </c>
      <c r="ZZ443" s="1" t="n">
        <f aca="false">ZY442*$B443</f>
        <v>0</v>
      </c>
      <c r="AAA443" s="1" t="n">
        <f aca="false">ZZ442*$B443</f>
        <v>0</v>
      </c>
      <c r="AAB443" s="1" t="n">
        <f aca="false">AAA442*$B443</f>
        <v>0</v>
      </c>
      <c r="AAC443" s="1" t="n">
        <f aca="false">AAB442*$B443</f>
        <v>0</v>
      </c>
      <c r="AAD443" s="1" t="n">
        <f aca="false">AAC442*$B443</f>
        <v>0</v>
      </c>
      <c r="AAE443" s="1" t="n">
        <f aca="false">AAD442*$B443</f>
        <v>0</v>
      </c>
      <c r="AAF443" s="1" t="n">
        <f aca="false">AAE442*$B443</f>
        <v>0</v>
      </c>
      <c r="AAG443" s="1" t="n">
        <f aca="false">AAF442*$B443</f>
        <v>0</v>
      </c>
      <c r="AAH443" s="1" t="n">
        <f aca="false">AAG442*$B443</f>
        <v>0</v>
      </c>
      <c r="AAI443" s="1" t="n">
        <f aca="false">AAH442*$B443</f>
        <v>0</v>
      </c>
      <c r="AAJ443" s="1" t="n">
        <f aca="false">AAI442*$B443</f>
        <v>0</v>
      </c>
      <c r="AAK443" s="1" t="n">
        <f aca="false">AAJ442*$B443</f>
        <v>0</v>
      </c>
      <c r="AAL443" s="1" t="n">
        <f aca="false">AAK442*$B443</f>
        <v>0</v>
      </c>
      <c r="AAM443" s="1" t="n">
        <f aca="false">AAL442*$B443</f>
        <v>0</v>
      </c>
      <c r="AAN443" s="1" t="n">
        <f aca="false">AAM442*$B443</f>
        <v>0</v>
      </c>
      <c r="AAO443" s="1" t="n">
        <f aca="false">AAN442*$B443</f>
        <v>0</v>
      </c>
      <c r="AAP443" s="1" t="n">
        <f aca="false">AAO442*$B443</f>
        <v>0</v>
      </c>
      <c r="AAQ443" s="1" t="n">
        <f aca="false">AAP442*$B443</f>
        <v>0</v>
      </c>
      <c r="AAR443" s="1" t="n">
        <f aca="false">AAQ442*$B443</f>
        <v>0</v>
      </c>
      <c r="AAS443" s="1" t="n">
        <f aca="false">AAR442*$B443</f>
        <v>0</v>
      </c>
      <c r="AAT443" s="1" t="n">
        <f aca="false">AAS442*$B443</f>
        <v>0</v>
      </c>
      <c r="AAU443" s="1" t="n">
        <f aca="false">AAT442*$B443</f>
        <v>0</v>
      </c>
      <c r="AAV443" s="1" t="n">
        <f aca="false">AAU442*$B443</f>
        <v>0</v>
      </c>
      <c r="AAW443" s="1" t="n">
        <f aca="false">AAV442*$B443</f>
        <v>0</v>
      </c>
      <c r="AAX443" s="1" t="n">
        <f aca="false">AAW442*$B443</f>
        <v>0</v>
      </c>
      <c r="AAY443" s="1" t="n">
        <f aca="false">AAX442*$B443</f>
        <v>0</v>
      </c>
      <c r="AAZ443" s="1" t="n">
        <f aca="false">AAY442*$B443</f>
        <v>0</v>
      </c>
      <c r="ABA443" s="1" t="n">
        <f aca="false">AAZ442*$B443</f>
        <v>0</v>
      </c>
      <c r="ABB443" s="1" t="n">
        <f aca="false">ABA442*$B443</f>
        <v>0</v>
      </c>
      <c r="ABC443" s="1" t="n">
        <f aca="false">ABB442*$B443</f>
        <v>0</v>
      </c>
      <c r="ABD443" s="1" t="n">
        <f aca="false">ABC442*$B443</f>
        <v>0</v>
      </c>
      <c r="ABE443" s="1" t="n">
        <f aca="false">ABD442*$B443</f>
        <v>0</v>
      </c>
      <c r="ABF443" s="1" t="n">
        <f aca="false">ABE442*$B443</f>
        <v>0</v>
      </c>
      <c r="ABG443" s="1" t="n">
        <f aca="false">ABF442*$B443</f>
        <v>0</v>
      </c>
      <c r="ABH443" s="1" t="n">
        <f aca="false">ABG442*$B443</f>
        <v>0</v>
      </c>
      <c r="ABI443" s="1" t="n">
        <f aca="false">ABH442*$B443</f>
        <v>0</v>
      </c>
      <c r="ABJ443" s="1" t="n">
        <f aca="false">ABI442*$B443</f>
        <v>0</v>
      </c>
      <c r="ABK443" s="1" t="n">
        <f aca="false">ABJ442*$B443</f>
        <v>0</v>
      </c>
      <c r="ABL443" s="1" t="n">
        <f aca="false">ABK442*$B443</f>
        <v>0</v>
      </c>
      <c r="ABM443" s="1" t="n">
        <f aca="false">ABL442*$B443</f>
        <v>0</v>
      </c>
      <c r="ABN443" s="1" t="n">
        <f aca="false">ABM442*$B443</f>
        <v>0</v>
      </c>
      <c r="ABO443" s="1" t="n">
        <f aca="false">ABN442*$B443</f>
        <v>0</v>
      </c>
      <c r="ABP443" s="1" t="n">
        <f aca="false">ABO442*$B443</f>
        <v>0</v>
      </c>
      <c r="ABQ443" s="1" t="n">
        <f aca="false">ABP442*$B443</f>
        <v>0</v>
      </c>
      <c r="ABR443" s="1" t="n">
        <f aca="false">ABQ442*$B443</f>
        <v>0</v>
      </c>
      <c r="ABS443" s="1" t="n">
        <f aca="false">ABR442*$B443</f>
        <v>0</v>
      </c>
      <c r="ABT443" s="1" t="n">
        <f aca="false">ABS442*$B443</f>
        <v>0</v>
      </c>
      <c r="ABU443" s="1" t="n">
        <f aca="false">ABT442*$B443</f>
        <v>0</v>
      </c>
      <c r="ABV443" s="1" t="n">
        <f aca="false">ABU442*$B443</f>
        <v>0</v>
      </c>
      <c r="ABW443" s="1" t="n">
        <f aca="false">ABV442*$B443</f>
        <v>0</v>
      </c>
      <c r="ABX443" s="1" t="n">
        <f aca="false">ABW442*$B443</f>
        <v>0</v>
      </c>
      <c r="ABY443" s="1" t="n">
        <f aca="false">ABX442*$B443</f>
        <v>0</v>
      </c>
      <c r="ABZ443" s="1" t="n">
        <f aca="false">ABY442*$B443</f>
        <v>0</v>
      </c>
      <c r="ACA443" s="1" t="n">
        <f aca="false">ABZ442*$B443</f>
        <v>0</v>
      </c>
      <c r="ACB443" s="1" t="n">
        <f aca="false">ACA442*$B443</f>
        <v>0</v>
      </c>
      <c r="ACC443" s="1" t="n">
        <f aca="false">ACB442*$B443</f>
        <v>0</v>
      </c>
      <c r="ACD443" s="1" t="n">
        <f aca="false">ACC442*$B443</f>
        <v>0</v>
      </c>
      <c r="ACE443" s="1" t="n">
        <f aca="false">ACD442*$B443</f>
        <v>0</v>
      </c>
      <c r="ACF443" s="1" t="n">
        <f aca="false">ACE442*$B443</f>
        <v>0</v>
      </c>
      <c r="ACG443" s="1" t="n">
        <f aca="false">ACF442*$B443</f>
        <v>0</v>
      </c>
      <c r="ACH443" s="1" t="n">
        <f aca="false">ACG442*$B443</f>
        <v>0</v>
      </c>
      <c r="ACI443" s="1" t="n">
        <f aca="false">ACH442*$B443</f>
        <v>0</v>
      </c>
      <c r="ACJ443" s="1" t="n">
        <f aca="false">ACI442*$B443</f>
        <v>0</v>
      </c>
      <c r="ACK443" s="1" t="n">
        <f aca="false">ACJ442*$B443</f>
        <v>0</v>
      </c>
      <c r="ACL443" s="1" t="n">
        <f aca="false">ACK442*$B443</f>
        <v>0</v>
      </c>
      <c r="ACM443" s="1" t="n">
        <f aca="false">ACL442*$B443</f>
        <v>0</v>
      </c>
      <c r="ACN443" s="1" t="n">
        <f aca="false">ACM442*$B443</f>
        <v>0</v>
      </c>
      <c r="ACO443" s="1" t="n">
        <f aca="false">ACN442*$B443</f>
        <v>0</v>
      </c>
      <c r="ACP443" s="1" t="n">
        <f aca="false">ACO442*$B443</f>
        <v>0</v>
      </c>
      <c r="ACQ443" s="1" t="n">
        <f aca="false">ACP442*$B443</f>
        <v>0</v>
      </c>
      <c r="ACR443" s="1" t="n">
        <f aca="false">ACQ442*$B443</f>
        <v>0</v>
      </c>
      <c r="ACS443" s="1" t="n">
        <f aca="false">ACR442*$B443</f>
        <v>0</v>
      </c>
      <c r="ACT443" s="1" t="n">
        <f aca="false">ACS442*$B443</f>
        <v>0</v>
      </c>
      <c r="ACU443" s="1" t="n">
        <f aca="false">ACT442*$B443</f>
        <v>0</v>
      </c>
      <c r="ACV443" s="1" t="n">
        <f aca="false">ACU442*$B443</f>
        <v>0</v>
      </c>
      <c r="ACW443" s="1" t="n">
        <f aca="false">ACV442*$B443</f>
        <v>0</v>
      </c>
      <c r="ACX443" s="1" t="n">
        <f aca="false">ACW442*$B443</f>
        <v>0</v>
      </c>
      <c r="ACY443" s="1" t="n">
        <f aca="false">ACX442*$B443</f>
        <v>0</v>
      </c>
      <c r="ACZ443" s="1" t="n">
        <f aca="false">ACY442*$B443</f>
        <v>0</v>
      </c>
      <c r="ADA443" s="1" t="n">
        <f aca="false">ACZ442*$B443</f>
        <v>0</v>
      </c>
      <c r="ADB443" s="1" t="n">
        <f aca="false">ADA442*$B443</f>
        <v>0</v>
      </c>
      <c r="ADC443" s="1" t="n">
        <f aca="false">ADB442*$B443</f>
        <v>0</v>
      </c>
      <c r="ADD443" s="1" t="n">
        <f aca="false">ADC442*$B443</f>
        <v>0</v>
      </c>
      <c r="ADE443" s="1" t="n">
        <f aca="false">ADD442*$B443</f>
        <v>0</v>
      </c>
      <c r="ADF443" s="1" t="n">
        <f aca="false">ADE442*$B443</f>
        <v>0</v>
      </c>
      <c r="ADG443" s="1" t="n">
        <f aca="false">ADF442*$B443</f>
        <v>0</v>
      </c>
      <c r="ADH443" s="1" t="n">
        <f aca="false">ADG442*$B443</f>
        <v>0</v>
      </c>
      <c r="ADI443" s="1" t="n">
        <f aca="false">ADH442*$B443</f>
        <v>0</v>
      </c>
      <c r="ADJ443" s="1" t="n">
        <f aca="false">ADI442*$B443</f>
        <v>0</v>
      </c>
      <c r="ADK443" s="1" t="n">
        <f aca="false">ADJ442*$B443</f>
        <v>0</v>
      </c>
      <c r="ADL443" s="1" t="n">
        <f aca="false">ADK442*$B443</f>
        <v>0</v>
      </c>
      <c r="ADM443" s="1" t="n">
        <f aca="false">ADL442*$B443</f>
        <v>0</v>
      </c>
      <c r="ADN443" s="1" t="n">
        <f aca="false">ADM442*$B443</f>
        <v>0</v>
      </c>
      <c r="ADO443" s="1" t="n">
        <f aca="false">ADN442*$B443</f>
        <v>0</v>
      </c>
      <c r="ADP443" s="1" t="n">
        <f aca="false">ADO442*$B443</f>
        <v>0</v>
      </c>
      <c r="ADQ443" s="1" t="n">
        <f aca="false">ADP442*$B443</f>
        <v>0</v>
      </c>
      <c r="ADR443" s="1" t="n">
        <f aca="false">ADQ442*$B443</f>
        <v>0</v>
      </c>
      <c r="ADS443" s="1" t="n">
        <f aca="false">ADR442*$B443</f>
        <v>0</v>
      </c>
      <c r="ADT443" s="1" t="n">
        <f aca="false">ADS442*$B443</f>
        <v>0</v>
      </c>
      <c r="ADU443" s="1" t="n">
        <f aca="false">ADT442*$B443</f>
        <v>0</v>
      </c>
      <c r="ADV443" s="1" t="n">
        <f aca="false">ADU442*$B443</f>
        <v>0</v>
      </c>
      <c r="ADW443" s="1" t="n">
        <f aca="false">ADV442*$B443</f>
        <v>0</v>
      </c>
      <c r="ADX443" s="1" t="n">
        <f aca="false">ADW442*$B443</f>
        <v>0</v>
      </c>
      <c r="ADY443" s="1" t="n">
        <f aca="false">ADX442*$B443</f>
        <v>0</v>
      </c>
      <c r="ADZ443" s="1" t="n">
        <f aca="false">ADY442*$B443</f>
        <v>0</v>
      </c>
      <c r="AEA443" s="1" t="n">
        <f aca="false">ADZ442*$B443</f>
        <v>0</v>
      </c>
      <c r="AEB443" s="1" t="n">
        <f aca="false">AEA442*$B443</f>
        <v>0</v>
      </c>
      <c r="AEC443" s="1" t="n">
        <f aca="false">AEB442*$B443</f>
        <v>0</v>
      </c>
      <c r="AED443" s="1" t="n">
        <f aca="false">AEC442*$B443</f>
        <v>0</v>
      </c>
      <c r="AEE443" s="1" t="n">
        <f aca="false">AED442*$B443</f>
        <v>0</v>
      </c>
      <c r="AEF443" s="1" t="n">
        <f aca="false">AEE442*$B443</f>
        <v>0</v>
      </c>
      <c r="AEG443" s="1" t="n">
        <f aca="false">AEF442*$B443</f>
        <v>0</v>
      </c>
      <c r="AEH443" s="1" t="n">
        <f aca="false">AEG442*$B443</f>
        <v>0</v>
      </c>
      <c r="AEI443" s="1" t="n">
        <f aca="false">AEH442*$B443</f>
        <v>0</v>
      </c>
      <c r="AEJ443" s="1" t="n">
        <f aca="false">AEI442*$B443</f>
        <v>0</v>
      </c>
      <c r="AEK443" s="1" t="n">
        <f aca="false">AEJ442*$B443</f>
        <v>0</v>
      </c>
      <c r="AEL443" s="1" t="n">
        <f aca="false">AEK442*$B443</f>
        <v>0</v>
      </c>
      <c r="AEM443" s="1" t="n">
        <f aca="false">AEL442*$B443</f>
        <v>0</v>
      </c>
      <c r="AEN443" s="1" t="n">
        <f aca="false">AEM442*$B443</f>
        <v>0</v>
      </c>
      <c r="AEO443" s="1" t="n">
        <f aca="false">AEN442*$B443</f>
        <v>0</v>
      </c>
      <c r="AEP443" s="1" t="n">
        <f aca="false">AEO442*$B443</f>
        <v>0</v>
      </c>
      <c r="AEQ443" s="1" t="n">
        <f aca="false">AEP442*$B443</f>
        <v>0</v>
      </c>
      <c r="AER443" s="1" t="n">
        <f aca="false">AEQ442*$B443</f>
        <v>0</v>
      </c>
      <c r="AES443" s="1" t="n">
        <f aca="false">AER442*$B443</f>
        <v>0</v>
      </c>
      <c r="AET443" s="1" t="n">
        <f aca="false">AES442*$B443</f>
        <v>0</v>
      </c>
      <c r="AEU443" s="1" t="n">
        <f aca="false">AET442*$B443</f>
        <v>0</v>
      </c>
      <c r="AEV443" s="1" t="n">
        <f aca="false">AEU442*$B443</f>
        <v>0</v>
      </c>
      <c r="AEW443" s="1" t="n">
        <f aca="false">AEV442*$B443</f>
        <v>0</v>
      </c>
      <c r="AEX443" s="1" t="n">
        <f aca="false">AEW442*$B443</f>
        <v>0</v>
      </c>
      <c r="AEY443" s="1" t="n">
        <f aca="false">AEX442*$B443</f>
        <v>0</v>
      </c>
      <c r="AEZ443" s="1" t="n">
        <f aca="false">AEY442*$B443</f>
        <v>0</v>
      </c>
      <c r="AFA443" s="1" t="n">
        <f aca="false">AEZ442*$B443</f>
        <v>0</v>
      </c>
      <c r="AFB443" s="1" t="n">
        <f aca="false">AFA442*$B443</f>
        <v>0</v>
      </c>
      <c r="AFC443" s="1" t="n">
        <f aca="false">AFB442*$B443</f>
        <v>0</v>
      </c>
      <c r="AFD443" s="1" t="n">
        <f aca="false">AFC442*$B443</f>
        <v>0</v>
      </c>
      <c r="AFE443" s="1" t="n">
        <f aca="false">AFD442*$B443</f>
        <v>0</v>
      </c>
      <c r="AFF443" s="1" t="n">
        <f aca="false">AFE442*$B443</f>
        <v>0</v>
      </c>
      <c r="AFG443" s="1" t="n">
        <f aca="false">AFF442*$B443</f>
        <v>0</v>
      </c>
      <c r="AFH443" s="1" t="n">
        <f aca="false">AFG442*$B443</f>
        <v>0</v>
      </c>
      <c r="AFI443" s="1" t="n">
        <f aca="false">AFH442*$B443</f>
        <v>0</v>
      </c>
      <c r="AFJ443" s="1" t="n">
        <f aca="false">AFI442*$B443</f>
        <v>0</v>
      </c>
      <c r="AFK443" s="1" t="n">
        <f aca="false">AFJ442*$B443</f>
        <v>0</v>
      </c>
      <c r="AFL443" s="1" t="n">
        <f aca="false">AFK442*$B443</f>
        <v>0</v>
      </c>
      <c r="AFM443" s="1" t="n">
        <f aca="false">AFL442*$B443</f>
        <v>0</v>
      </c>
      <c r="AFN443" s="1" t="n">
        <f aca="false">AFM442*$B443</f>
        <v>0</v>
      </c>
      <c r="AFO443" s="1" t="n">
        <f aca="false">AFN442*$B443</f>
        <v>0</v>
      </c>
      <c r="AFP443" s="1" t="n">
        <f aca="false">AFO442*$B443</f>
        <v>0</v>
      </c>
      <c r="AFQ443" s="1" t="n">
        <f aca="false">AFP442*$B443</f>
        <v>0</v>
      </c>
      <c r="AFR443" s="1" t="n">
        <f aca="false">AFQ442*$B443</f>
        <v>0</v>
      </c>
      <c r="AFS443" s="1" t="n">
        <f aca="false">AFR442*$B443</f>
        <v>0</v>
      </c>
      <c r="AFT443" s="1" t="n">
        <f aca="false">AFS442*$B443</f>
        <v>0</v>
      </c>
      <c r="AFU443" s="1" t="n">
        <f aca="false">AFT442*$B443</f>
        <v>0</v>
      </c>
      <c r="AFV443" s="1" t="n">
        <f aca="false">AFU442*$B443</f>
        <v>0</v>
      </c>
      <c r="AFW443" s="1" t="n">
        <f aca="false">AFV442*$B443</f>
        <v>0</v>
      </c>
      <c r="AFX443" s="1" t="n">
        <f aca="false">AFW442*$B443</f>
        <v>0</v>
      </c>
      <c r="AFY443" s="1" t="n">
        <f aca="false">AFX442*$B443</f>
        <v>0</v>
      </c>
      <c r="AFZ443" s="1" t="n">
        <f aca="false">AFY442*$B443</f>
        <v>0</v>
      </c>
      <c r="AGA443" s="1" t="n">
        <f aca="false">AFZ442*$B443</f>
        <v>0</v>
      </c>
      <c r="AGB443" s="1" t="n">
        <f aca="false">AGA442*$B443</f>
        <v>0</v>
      </c>
      <c r="AGC443" s="1" t="n">
        <f aca="false">AGB442*$B443</f>
        <v>0</v>
      </c>
      <c r="AGD443" s="1" t="n">
        <f aca="false">AGC442*$B443</f>
        <v>0</v>
      </c>
      <c r="AGE443" s="1" t="n">
        <f aca="false">AGD442*$B443</f>
        <v>0</v>
      </c>
      <c r="AGF443" s="1" t="n">
        <f aca="false">AGE442*$B443</f>
        <v>0</v>
      </c>
      <c r="AGG443" s="1" t="n">
        <f aca="false">AGF442*$B443</f>
        <v>0</v>
      </c>
      <c r="AGH443" s="1" t="n">
        <f aca="false">AGG442*$B443</f>
        <v>0</v>
      </c>
      <c r="AGI443" s="1" t="n">
        <f aca="false">AGH442*$B443</f>
        <v>0</v>
      </c>
      <c r="AGJ443" s="1" t="n">
        <f aca="false">AGI442*$B443</f>
        <v>0</v>
      </c>
      <c r="AGK443" s="1" t="n">
        <f aca="false">AGJ442*$B443</f>
        <v>0</v>
      </c>
      <c r="AGL443" s="1" t="n">
        <f aca="false">AGK442*$B443</f>
        <v>0</v>
      </c>
      <c r="AGM443" s="1" t="n">
        <f aca="false">AGL442*$B443</f>
        <v>0</v>
      </c>
      <c r="AGN443" s="1" t="n">
        <f aca="false">AGM442*$B443</f>
        <v>0</v>
      </c>
      <c r="AGO443" s="1" t="n">
        <f aca="false">AGN442*$B443</f>
        <v>0</v>
      </c>
      <c r="AGP443" s="1" t="n">
        <f aca="false">AGO442*$B443</f>
        <v>0</v>
      </c>
      <c r="AGQ443" s="1" t="n">
        <f aca="false">AGP442*$B443</f>
        <v>0</v>
      </c>
      <c r="AGR443" s="1" t="n">
        <f aca="false">AGQ442*$B443</f>
        <v>0</v>
      </c>
      <c r="AGS443" s="1" t="n">
        <f aca="false">AGR442*$B443</f>
        <v>0</v>
      </c>
      <c r="AGT443" s="1" t="n">
        <f aca="false">AGS442*$B443</f>
        <v>0</v>
      </c>
      <c r="AGU443" s="1" t="n">
        <f aca="false">AGT442*$B443</f>
        <v>0</v>
      </c>
      <c r="AGV443" s="1" t="n">
        <f aca="false">AGU442*$B443</f>
        <v>0</v>
      </c>
      <c r="AGW443" s="1" t="n">
        <f aca="false">AGV442*$B443</f>
        <v>0</v>
      </c>
      <c r="AGX443" s="1" t="n">
        <f aca="false">AGW442*$B443</f>
        <v>0</v>
      </c>
      <c r="AGY443" s="1" t="n">
        <f aca="false">AGX442*$B443</f>
        <v>0</v>
      </c>
      <c r="AGZ443" s="1" t="n">
        <f aca="false">AGY442*$B443</f>
        <v>0</v>
      </c>
      <c r="AHA443" s="1" t="n">
        <f aca="false">AGZ442*$B443</f>
        <v>0</v>
      </c>
      <c r="AHB443" s="1" t="n">
        <f aca="false">AHA442*$B443</f>
        <v>0</v>
      </c>
      <c r="AHC443" s="1" t="n">
        <f aca="false">AHB442*$B443</f>
        <v>0</v>
      </c>
      <c r="AHD443" s="1" t="n">
        <f aca="false">AHC442*$B443</f>
        <v>0</v>
      </c>
      <c r="AHE443" s="1" t="n">
        <f aca="false">AHD442*$B443</f>
        <v>0</v>
      </c>
      <c r="AHF443" s="1" t="n">
        <f aca="false">AHE442*$B443</f>
        <v>0</v>
      </c>
      <c r="AHG443" s="1" t="n">
        <f aca="false">AHF442*$B443</f>
        <v>0</v>
      </c>
      <c r="AHH443" s="1" t="n">
        <f aca="false">AHG442*$B443</f>
        <v>0</v>
      </c>
      <c r="AHI443" s="1" t="n">
        <f aca="false">AHH442*$B443</f>
        <v>0</v>
      </c>
      <c r="AHJ443" s="1" t="n">
        <f aca="false">AHI442*$B443</f>
        <v>0</v>
      </c>
      <c r="AHK443" s="1" t="n">
        <f aca="false">AHJ442*$B443</f>
        <v>0</v>
      </c>
      <c r="AHL443" s="1" t="n">
        <f aca="false">AHK442*$B443</f>
        <v>0</v>
      </c>
      <c r="AHM443" s="1" t="n">
        <f aca="false">AHL442*$B443</f>
        <v>0</v>
      </c>
      <c r="AHN443" s="1" t="n">
        <f aca="false">AHM442*$B443</f>
        <v>0</v>
      </c>
      <c r="AHO443" s="1" t="n">
        <f aca="false">AHN442*$B443</f>
        <v>0</v>
      </c>
      <c r="AHP443" s="1" t="n">
        <f aca="false">AHO442*$B443</f>
        <v>0</v>
      </c>
      <c r="AHQ443" s="1" t="n">
        <f aca="false">AHP442*$B443</f>
        <v>0</v>
      </c>
      <c r="AHR443" s="1" t="n">
        <f aca="false">AHQ442*$B443</f>
        <v>0</v>
      </c>
      <c r="AHS443" s="1" t="n">
        <f aca="false">AHR442*$B443</f>
        <v>0</v>
      </c>
      <c r="AHT443" s="1" t="n">
        <f aca="false">AHS442*$B443</f>
        <v>0</v>
      </c>
      <c r="AHU443" s="1" t="n">
        <f aca="false">AHT442*$B443</f>
        <v>0</v>
      </c>
      <c r="AHV443" s="1" t="n">
        <f aca="false">AHU442*$B443</f>
        <v>0</v>
      </c>
      <c r="AHW443" s="1" t="n">
        <f aca="false">AHV442*$B443</f>
        <v>0</v>
      </c>
      <c r="AHX443" s="1" t="n">
        <f aca="false">AHW442*$B443</f>
        <v>0</v>
      </c>
      <c r="AHY443" s="1" t="n">
        <f aca="false">AHX442*$B443</f>
        <v>0</v>
      </c>
      <c r="AHZ443" s="1" t="n">
        <f aca="false">AHY442*$B443</f>
        <v>0</v>
      </c>
      <c r="AIA443" s="1" t="n">
        <f aca="false">AHZ442*$B443</f>
        <v>0</v>
      </c>
      <c r="AIB443" s="1" t="n">
        <f aca="false">AIA442*$B443</f>
        <v>0</v>
      </c>
      <c r="AIC443" s="1" t="n">
        <f aca="false">AIB442*$B443</f>
        <v>0</v>
      </c>
      <c r="AID443" s="1" t="n">
        <f aca="false">AIC442*$B443</f>
        <v>0</v>
      </c>
      <c r="AIE443" s="1" t="n">
        <f aca="false">AID442*$B443</f>
        <v>0</v>
      </c>
      <c r="AIF443" s="1" t="n">
        <f aca="false">AIE442*$B443</f>
        <v>0</v>
      </c>
      <c r="AIG443" s="1" t="n">
        <f aca="false">AIF442*$B443</f>
        <v>0</v>
      </c>
      <c r="AIH443" s="1" t="n">
        <f aca="false">AIG442*$B443</f>
        <v>0</v>
      </c>
      <c r="AII443" s="1" t="n">
        <f aca="false">AIH442*$B443</f>
        <v>0</v>
      </c>
      <c r="AIJ443" s="1" t="n">
        <f aca="false">AII442*$B443</f>
        <v>0</v>
      </c>
      <c r="AIK443" s="1" t="n">
        <f aca="false">AIJ442*$B443</f>
        <v>0</v>
      </c>
      <c r="AIL443" s="1" t="n">
        <f aca="false">AIK442*$B443</f>
        <v>0</v>
      </c>
      <c r="AIM443" s="1" t="n">
        <f aca="false">AIL442*$B443</f>
        <v>0</v>
      </c>
      <c r="AIN443" s="1" t="n">
        <f aca="false">AIM442*$B443</f>
        <v>0</v>
      </c>
      <c r="AIO443" s="1" t="n">
        <f aca="false">AIN442*$B443</f>
        <v>0</v>
      </c>
      <c r="AIP443" s="1" t="n">
        <f aca="false">AIO442*$B443</f>
        <v>0</v>
      </c>
      <c r="AIQ443" s="1" t="n">
        <f aca="false">AIP442*$B443</f>
        <v>0</v>
      </c>
      <c r="AIR443" s="1" t="n">
        <f aca="false">AIQ442*$B443</f>
        <v>0</v>
      </c>
      <c r="AIS443" s="1" t="n">
        <f aca="false">AIR442*$B443</f>
        <v>0</v>
      </c>
      <c r="AIT443" s="1" t="n">
        <f aca="false">AIS442*$B443</f>
        <v>0</v>
      </c>
      <c r="AIU443" s="1" t="n">
        <f aca="false">AIT442*$B443</f>
        <v>0</v>
      </c>
      <c r="AIV443" s="1" t="n">
        <f aca="false">AIU442*$B443</f>
        <v>0</v>
      </c>
      <c r="AIW443" s="1" t="n">
        <f aca="false">AIV442*$B443</f>
        <v>0</v>
      </c>
      <c r="AIX443" s="1" t="n">
        <f aca="false">AIW442*$B443</f>
        <v>0</v>
      </c>
      <c r="AIY443" s="1" t="n">
        <f aca="false">AIX442*$B443</f>
        <v>0</v>
      </c>
      <c r="AIZ443" s="1" t="n">
        <f aca="false">AIY442*$B443</f>
        <v>0</v>
      </c>
      <c r="AJA443" s="1" t="n">
        <f aca="false">AIZ442*$B443</f>
        <v>0</v>
      </c>
      <c r="AJB443" s="1" t="n">
        <f aca="false">AJA442*$B443</f>
        <v>0</v>
      </c>
      <c r="AJC443" s="1" t="n">
        <f aca="false">AJB442*$B443</f>
        <v>0</v>
      </c>
      <c r="AJD443" s="1" t="n">
        <f aca="false">AJC442*$B443</f>
        <v>0</v>
      </c>
      <c r="AJE443" s="1" t="n">
        <f aca="false">AJD442*$B443</f>
        <v>0</v>
      </c>
      <c r="AJF443" s="1" t="n">
        <f aca="false">AJE442*$B443</f>
        <v>0</v>
      </c>
      <c r="AJG443" s="1" t="n">
        <f aca="false">AJF442*$B443</f>
        <v>0</v>
      </c>
      <c r="AJH443" s="1" t="n">
        <f aca="false">AJG442*$B443</f>
        <v>0</v>
      </c>
      <c r="AJI443" s="1" t="n">
        <f aca="false">AJH442*$B443</f>
        <v>0</v>
      </c>
      <c r="AJJ443" s="1" t="n">
        <f aca="false">AJI442*$B443</f>
        <v>0</v>
      </c>
      <c r="AJK443" s="1" t="n">
        <f aca="false">AJJ442*$B443</f>
        <v>0</v>
      </c>
      <c r="AJL443" s="1" t="n">
        <f aca="false">AJK442*$B443</f>
        <v>0</v>
      </c>
      <c r="AJM443" s="1" t="n">
        <f aca="false">AJL442*$B443</f>
        <v>0</v>
      </c>
      <c r="AJN443" s="1" t="n">
        <f aca="false">AJM442*$B443</f>
        <v>0</v>
      </c>
      <c r="AJO443" s="1" t="n">
        <f aca="false">AJN442*$B443</f>
        <v>0</v>
      </c>
      <c r="AJP443" s="1" t="n">
        <f aca="false">AJO442*$B443</f>
        <v>0</v>
      </c>
      <c r="AJQ443" s="1" t="n">
        <f aca="false">AJP442*$B443</f>
        <v>0</v>
      </c>
      <c r="AJR443" s="1" t="n">
        <f aca="false">AJQ442*$B443</f>
        <v>0</v>
      </c>
      <c r="AJS443" s="1" t="n">
        <f aca="false">AJR442*$B443</f>
        <v>0</v>
      </c>
      <c r="AJT443" s="1" t="n">
        <f aca="false">AJS442*$B443</f>
        <v>0</v>
      </c>
      <c r="AJU443" s="1" t="n">
        <f aca="false">AJT442*$B443</f>
        <v>0</v>
      </c>
      <c r="AJV443" s="1" t="n">
        <f aca="false">AJU442*$B443</f>
        <v>0</v>
      </c>
      <c r="AJW443" s="1" t="n">
        <f aca="false">AJV442*$B443</f>
        <v>0</v>
      </c>
      <c r="AJX443" s="1" t="n">
        <f aca="false">AJW442*$B443</f>
        <v>0</v>
      </c>
      <c r="AJY443" s="1" t="n">
        <f aca="false">AJX442*$B443</f>
        <v>0</v>
      </c>
      <c r="AJZ443" s="1" t="n">
        <f aca="false">AJY442*$B443</f>
        <v>0</v>
      </c>
      <c r="AKA443" s="1" t="n">
        <f aca="false">AJZ442*$B443</f>
        <v>0</v>
      </c>
      <c r="AKB443" s="1" t="n">
        <f aca="false">AKA442*$B443</f>
        <v>0</v>
      </c>
      <c r="AKC443" s="1" t="n">
        <f aca="false">AKB442*$B443</f>
        <v>0</v>
      </c>
      <c r="AKD443" s="1" t="n">
        <f aca="false">AKC442*$B443</f>
        <v>0</v>
      </c>
      <c r="AKE443" s="1" t="n">
        <f aca="false">AKD442*$B443</f>
        <v>0</v>
      </c>
      <c r="AKF443" s="1" t="n">
        <f aca="false">AKE442*$B443</f>
        <v>0</v>
      </c>
      <c r="AKG443" s="1" t="n">
        <f aca="false">AKF442*$B443</f>
        <v>0</v>
      </c>
      <c r="AKH443" s="1" t="n">
        <f aca="false">AKG442*$B443</f>
        <v>0</v>
      </c>
      <c r="AKI443" s="1" t="n">
        <f aca="false">AKH442*$B443</f>
        <v>0</v>
      </c>
      <c r="AKJ443" s="1" t="n">
        <f aca="false">AKI442*$B443</f>
        <v>0</v>
      </c>
      <c r="AKK443" s="1" t="n">
        <f aca="false">AKJ442*$B443</f>
        <v>0</v>
      </c>
      <c r="AKL443" s="1" t="n">
        <f aca="false">AKK442*$B443</f>
        <v>0</v>
      </c>
      <c r="AKM443" s="1" t="n">
        <f aca="false">AKL442*$B443</f>
        <v>0</v>
      </c>
      <c r="AKN443" s="1" t="n">
        <f aca="false">AKM442*$B443</f>
        <v>0</v>
      </c>
      <c r="AKO443" s="1" t="n">
        <f aca="false">AKN442*$B443</f>
        <v>0</v>
      </c>
      <c r="AKP443" s="1" t="n">
        <f aca="false">AKO442*$B443</f>
        <v>0</v>
      </c>
      <c r="AKQ443" s="1" t="n">
        <f aca="false">AKP442*$B443</f>
        <v>0</v>
      </c>
      <c r="AKR443" s="1" t="n">
        <f aca="false">AKQ442*$B443</f>
        <v>0</v>
      </c>
      <c r="AKS443" s="1" t="n">
        <f aca="false">AKR442*$B443</f>
        <v>0</v>
      </c>
      <c r="AKT443" s="1" t="n">
        <f aca="false">AKS442*$B443</f>
        <v>0</v>
      </c>
      <c r="AKU443" s="1" t="n">
        <f aca="false">AKT442*$B443</f>
        <v>0</v>
      </c>
      <c r="AKV443" s="1" t="n">
        <f aca="false">AKU442*$B443</f>
        <v>0</v>
      </c>
      <c r="AKW443" s="1" t="n">
        <f aca="false">AKV442*$B443</f>
        <v>0</v>
      </c>
      <c r="AKX443" s="1" t="n">
        <f aca="false">AKW442*$B443</f>
        <v>0</v>
      </c>
      <c r="AKY443" s="1" t="n">
        <f aca="false">AKX442*$B443</f>
        <v>0</v>
      </c>
      <c r="AKZ443" s="1" t="n">
        <f aca="false">AKY442*$B443</f>
        <v>0</v>
      </c>
      <c r="ALA443" s="1" t="n">
        <f aca="false">AKZ442*$B443</f>
        <v>0</v>
      </c>
      <c r="ALB443" s="1" t="n">
        <f aca="false">ALA442*$B443</f>
        <v>0</v>
      </c>
      <c r="ALC443" s="1" t="n">
        <f aca="false">ALB442*$B443</f>
        <v>0</v>
      </c>
      <c r="ALD443" s="1" t="n">
        <f aca="false">ALC442*$B443</f>
        <v>0</v>
      </c>
      <c r="ALE443" s="1" t="n">
        <f aca="false">ALD442*$B443</f>
        <v>0</v>
      </c>
      <c r="ALF443" s="1" t="n">
        <f aca="false">ALE442*$B443</f>
        <v>0</v>
      </c>
      <c r="ALG443" s="1" t="n">
        <f aca="false">ALF442*$B443</f>
        <v>0</v>
      </c>
      <c r="ALH443" s="1" t="n">
        <f aca="false">ALG442*$B443</f>
        <v>0</v>
      </c>
      <c r="ALI443" s="1" t="n">
        <f aca="false">ALH442*$B443</f>
        <v>0</v>
      </c>
      <c r="ALJ443" s="1" t="n">
        <f aca="false">ALI442*$B443</f>
        <v>0</v>
      </c>
      <c r="ALK443" s="1" t="n">
        <f aca="false">ALJ442*$B443</f>
        <v>0</v>
      </c>
      <c r="ALL443" s="1" t="n">
        <f aca="false">ALK442*$B443</f>
        <v>0</v>
      </c>
      <c r="ALM443" s="1" t="n">
        <f aca="false">ALL442*$B443</f>
        <v>0</v>
      </c>
      <c r="ALN443" s="1" t="n">
        <f aca="false">ALM442*$B443</f>
        <v>0</v>
      </c>
      <c r="ALO443" s="1" t="n">
        <f aca="false">ALN442*$B443</f>
        <v>0</v>
      </c>
      <c r="ALP443" s="1" t="n">
        <f aca="false">ALO442*$B443</f>
        <v>0</v>
      </c>
      <c r="ALQ443" s="1" t="n">
        <f aca="false">ALP442*$B443</f>
        <v>0</v>
      </c>
      <c r="ALR443" s="1" t="n">
        <f aca="false">ALQ442*$B443</f>
        <v>0</v>
      </c>
      <c r="ALS443" s="1" t="n">
        <f aca="false">ALR442*$B443</f>
        <v>0</v>
      </c>
      <c r="ALT443" s="1" t="n">
        <f aca="false">ALS442*$B443</f>
        <v>0</v>
      </c>
      <c r="ALU443" s="1" t="n">
        <f aca="false">ALT442*$B443</f>
        <v>0</v>
      </c>
      <c r="ALV443" s="1" t="n">
        <f aca="false">ALU442*$B443</f>
        <v>0</v>
      </c>
      <c r="ALW443" s="1" t="n">
        <f aca="false">ALV442*$B443</f>
        <v>0</v>
      </c>
      <c r="ALX443" s="1" t="n">
        <f aca="false">ALW442*$B443</f>
        <v>0</v>
      </c>
      <c r="ALY443" s="1" t="n">
        <f aca="false">ALX442*$B443</f>
        <v>0</v>
      </c>
      <c r="ALZ443" s="1" t="n">
        <f aca="false">ALY442*$B443</f>
        <v>0</v>
      </c>
      <c r="AMA443" s="1" t="n">
        <f aca="false">ALZ442*$B443</f>
        <v>0</v>
      </c>
      <c r="AMB443" s="1" t="n">
        <f aca="false">AMA442*$B443</f>
        <v>0</v>
      </c>
      <c r="AMC443" s="1" t="n">
        <f aca="false">AMB442*$B443</f>
        <v>0</v>
      </c>
      <c r="AMD443" s="1" t="n">
        <f aca="false">AMC442*$B443</f>
        <v>0</v>
      </c>
      <c r="AME443" s="1" t="n">
        <f aca="false">AMD442*$B443</f>
        <v>0</v>
      </c>
      <c r="AMF443" s="1" t="n">
        <f aca="false">AME442*$B443</f>
        <v>0</v>
      </c>
      <c r="AMG443" s="1" t="n">
        <f aca="false">AMF442*$B443</f>
        <v>0</v>
      </c>
      <c r="AMH443" s="1" t="n">
        <f aca="false">AMG442*$B443</f>
        <v>0</v>
      </c>
      <c r="AMI443" s="1" t="n">
        <f aca="false">AMH442*$B443</f>
        <v>0</v>
      </c>
      <c r="AMJ443" s="1" t="n">
        <f aca="false">AMI442*$B443</f>
        <v>0</v>
      </c>
    </row>
    <row r="444" customFormat="false" ht="13.8" hidden="false" customHeight="false" outlineLevel="0" collapsed="false">
      <c r="A444" s="1" t="n">
        <f aca="false">A443</f>
        <v>0</v>
      </c>
      <c r="B444" s="1" t="n">
        <f aca="false">POWER($A$14,A444)</f>
        <v>1</v>
      </c>
      <c r="C444" s="5" t="n">
        <f aca="false">C443+365.25/12</f>
        <v>60495.375</v>
      </c>
      <c r="PN444" s="1" t="n">
        <f aca="false">PM443*$B444</f>
        <v>12883</v>
      </c>
      <c r="PO444" s="1" t="n">
        <f aca="false">PN443*$B444</f>
        <v>24939</v>
      </c>
      <c r="PP444" s="1" t="n">
        <f aca="false">PO443*$B444</f>
        <v>21399</v>
      </c>
      <c r="PQ444" s="1" t="n">
        <f aca="false">PP443*$B444</f>
        <v>17984</v>
      </c>
      <c r="PR444" s="1" t="n">
        <f aca="false">PQ443*$B444</f>
        <v>15848</v>
      </c>
      <c r="PS444" s="1" t="n">
        <f aca="false">PR443*$B444</f>
        <v>14022</v>
      </c>
      <c r="PT444" s="1" t="n">
        <f aca="false">PS443*$B444</f>
        <v>12555</v>
      </c>
      <c r="PU444" s="1" t="n">
        <f aca="false">PT443*$B444</f>
        <v>11292</v>
      </c>
      <c r="PV444" s="1" t="n">
        <f aca="false">PU443*$B444</f>
        <v>10271</v>
      </c>
      <c r="PW444" s="1" t="n">
        <f aca="false">PV443*$B444</f>
        <v>9535</v>
      </c>
      <c r="PX444" s="1" t="n">
        <f aca="false">PW443*$B444</f>
        <v>8780</v>
      </c>
      <c r="PY444" s="1" t="n">
        <f aca="false">PX443*$B444</f>
        <v>8137</v>
      </c>
      <c r="PZ444" s="1" t="n">
        <f aca="false">PY443*$B444</f>
        <v>7504</v>
      </c>
      <c r="QA444" s="1" t="n">
        <f aca="false">PZ443*$B444</f>
        <v>6980</v>
      </c>
      <c r="QB444" s="1" t="n">
        <f aca="false">QA443*$B444</f>
        <v>6742</v>
      </c>
      <c r="QC444" s="1" t="n">
        <f aca="false">QB443*$B444</f>
        <v>6371</v>
      </c>
      <c r="QD444" s="1" t="n">
        <f aca="false">QC443*$B444</f>
        <v>6023</v>
      </c>
      <c r="QE444" s="1" t="n">
        <f aca="false">QD443*$B444</f>
        <v>5684</v>
      </c>
      <c r="QF444" s="1" t="n">
        <f aca="false">QE443*$B444</f>
        <v>5463</v>
      </c>
      <c r="QG444" s="1" t="n">
        <f aca="false">QF443*$B444</f>
        <v>5213</v>
      </c>
      <c r="QH444" s="1" t="n">
        <f aca="false">QG443*$B444</f>
        <v>4984</v>
      </c>
      <c r="QI444" s="1" t="n">
        <f aca="false">QH443*$B444</f>
        <v>4737.81794383923</v>
      </c>
      <c r="QJ444" s="1" t="n">
        <f aca="false">QI443*$B444</f>
        <v>4540.77199697123</v>
      </c>
      <c r="QK444" s="1" t="n">
        <f aca="false">QJ443*$B444</f>
        <v>4358.70531605533</v>
      </c>
      <c r="QL444" s="1" t="n">
        <f aca="false">QK443*$B444</f>
        <v>4189.99924661381</v>
      </c>
      <c r="QM444" s="1" t="n">
        <f aca="false">QL443*$B444</f>
        <v>4033.25843053295</v>
      </c>
      <c r="QN444" s="1" t="n">
        <f aca="false">QM443*$B444</f>
        <v>3887.27376013112</v>
      </c>
      <c r="QO444" s="1" t="n">
        <f aca="false">QN443*$B444</f>
        <v>3750.99244879721</v>
      </c>
      <c r="QP444" s="1" t="n">
        <f aca="false">QO443*$B444</f>
        <v>3623.49367602555</v>
      </c>
      <c r="QQ444" s="1" t="n">
        <f aca="false">QP443*$B444</f>
        <v>3503.96863456063</v>
      </c>
      <c r="QR444" s="1" t="n">
        <f aca="false">QQ443*$B444</f>
        <v>3391.70408046593</v>
      </c>
      <c r="QS444" s="1" t="n">
        <f aca="false">QR443*$B444</f>
        <v>3286.0686905647</v>
      </c>
      <c r="QT444" s="1" t="n">
        <f aca="false">QS443*$B444</f>
        <v>3186.50168494265</v>
      </c>
      <c r="QU444" s="1" t="n">
        <f aca="false">QT443*$B444</f>
        <v>3092.50328852572</v>
      </c>
      <c r="QV444" s="1" t="n">
        <f aca="false">QU443*$B444</f>
        <v>3003.62669476537</v>
      </c>
      <c r="QW444" s="1" t="n">
        <f aca="false">QV443*$B444</f>
        <v>2919.47126311394</v>
      </c>
      <c r="QX444" s="1" t="n">
        <f aca="false">QW443*$B444</f>
        <v>2839.6767352975</v>
      </c>
      <c r="QY444" s="1" t="n">
        <f aca="false">QX443*$B444</f>
        <v>2763.91829710007</v>
      </c>
      <c r="QZ444" s="1" t="n">
        <f aca="false">QY443*$B444</f>
        <v>2691.90234520416</v>
      </c>
      <c r="RA444" s="1" t="n">
        <f aca="false">QZ443*$B444</f>
        <v>2623.36284463615</v>
      </c>
      <c r="RB444" s="1" t="n">
        <f aca="false">RA443*$B444</f>
        <v>2558.05818308227</v>
      </c>
      <c r="RC444" s="1" t="n">
        <f aca="false">RB443*$B444</f>
        <v>2495.76844493753</v>
      </c>
      <c r="RD444" s="1" t="n">
        <f aca="false">RC443*$B444</f>
        <v>2436.29304131658</v>
      </c>
      <c r="RE444" s="1" t="n">
        <f aca="false">RD443*$B444</f>
        <v>2379.44864307475</v>
      </c>
      <c r="RF444" s="1" t="n">
        <f aca="false">RE443*$B444</f>
        <v>2325.06737268762</v>
      </c>
      <c r="RG444" s="1" t="n">
        <f aca="false">RF443*$B444</f>
        <v>2272.99521802732</v>
      </c>
      <c r="RH444" s="1" t="n">
        <f aca="false">RG443*$B444</f>
        <v>2223.09063697485</v>
      </c>
      <c r="RI444" s="1" t="n">
        <f aca="false">RH443*$B444</f>
        <v>2175.22332667085</v>
      </c>
      <c r="RJ444" s="1" t="n">
        <f aca="false">RI443*$B444</f>
        <v>2129.27313523112</v>
      </c>
      <c r="RK444" s="1" t="n">
        <f aca="false">RJ443*$B444</f>
        <v>2085.12909709632</v>
      </c>
      <c r="RL444" s="1" t="n">
        <f aca="false">RK443*$B444</f>
        <v>2042.68857597187</v>
      </c>
      <c r="RM444" s="1" t="n">
        <f aca="false">RL443*$B444</f>
        <v>2001.85650164635</v>
      </c>
      <c r="RN444" s="1" t="n">
        <f aca="false">RM443*$B444</f>
        <v>1962.54468893467</v>
      </c>
      <c r="RO444" s="1" t="n">
        <f aca="false">RN443*$B444</f>
        <v>1924.67122864145</v>
      </c>
      <c r="RP444" s="1" t="n">
        <f aca="false">RO443*$B444</f>
        <v>1888.15994183421</v>
      </c>
      <c r="RQ444" s="1" t="n">
        <f aca="false">RP443*$B444</f>
        <v>1852.93988989706</v>
      </c>
      <c r="RR444" s="1" t="n">
        <f aca="false">RQ443*$B444</f>
        <v>1818.94493384036</v>
      </c>
      <c r="RS444" s="1" t="n">
        <f aca="false">RR443*$B444</f>
        <v>1786.11333719797</v>
      </c>
      <c r="RT444" s="1" t="n">
        <f aca="false">RS443*$B444</f>
        <v>1754.3874075759</v>
      </c>
      <c r="RU444" s="1" t="n">
        <f aca="false">RT443*$B444</f>
        <v>1723.71317254378</v>
      </c>
      <c r="RV444" s="1" t="n">
        <f aca="false">RU443*$B444</f>
        <v>1694.0400860999</v>
      </c>
      <c r="RW444" s="1" t="n">
        <f aca="false">RV443*$B444</f>
        <v>1665.32076240513</v>
      </c>
      <c r="RX444" s="1" t="n">
        <f aca="false">RW443*$B444</f>
        <v>1637.51073388245</v>
      </c>
      <c r="RY444" s="1" t="n">
        <f aca="false">RX443*$B444</f>
        <v>1610.56823112618</v>
      </c>
      <c r="RZ444" s="1" t="n">
        <f aca="false">RY443*$B444</f>
        <v>1584.45398236615</v>
      </c>
      <c r="SA444" s="1" t="n">
        <f aca="false">RZ443*$B444</f>
        <v>1559.13103049438</v>
      </c>
      <c r="SB444" s="1" t="n">
        <f aca="false">SA443*$B444</f>
        <v>1534.56456588989</v>
      </c>
      <c r="SC444" s="1" t="n">
        <f aca="false">SB443*$B444</f>
        <v>1510.72177347671</v>
      </c>
      <c r="SD444" s="1" t="n">
        <f aca="false">SC443*$B444</f>
        <v>1487.57169262446</v>
      </c>
      <c r="SE444" s="1" t="n">
        <f aca="false">SD443*$B444</f>
        <v>1465.08508865389</v>
      </c>
      <c r="SF444" s="1" t="n">
        <f aca="false">SE443*$B444</f>
        <v>1443.23433484377</v>
      </c>
      <c r="SG444" s="1" t="n">
        <f aca="false">SF443*$B444</f>
        <v>1421.9933039538</v>
      </c>
      <c r="SH444" s="1" t="n">
        <f aca="false">SG443*$B444</f>
        <v>1401.33726838217</v>
      </c>
      <c r="SI444" s="1" t="n">
        <f aca="false">SH443*$B444</f>
        <v>1381.24280816842</v>
      </c>
      <c r="SJ444" s="1" t="n">
        <f aca="false">SI443*$B444</f>
        <v>1361.68772613347</v>
      </c>
      <c r="SK444" s="1" t="n">
        <f aca="false">SJ443*$B444</f>
        <v>1342.65096952049</v>
      </c>
      <c r="SL444" s="1" t="n">
        <f aca="false">SK443*$B444</f>
        <v>1324.11255756461</v>
      </c>
      <c r="SM444" s="1" t="n">
        <f aca="false">SL443*$B444</f>
        <v>1306.05351447562</v>
      </c>
      <c r="SN444" s="1" t="n">
        <f aca="false">SM443*$B444</f>
        <v>1288.45580736895</v>
      </c>
      <c r="SO444" s="1" t="n">
        <f aca="false">SN443*$B444</f>
        <v>1271.30228872467</v>
      </c>
      <c r="SP444" s="1" t="n">
        <f aca="false">SO443*$B444</f>
        <v>1254.57664299484</v>
      </c>
      <c r="SQ444" s="1" t="n">
        <f aca="false">SP443*$B444</f>
        <v>1238.26333701527</v>
      </c>
      <c r="SR444" s="1" t="n">
        <f aca="false">SQ443*$B444</f>
        <v>1222.3475739099</v>
      </c>
      <c r="SS444" s="1" t="n">
        <f aca="false">SR443*$B444</f>
        <v>1206.81525020484</v>
      </c>
      <c r="ST444" s="1" t="n">
        <f aca="false">SS443*$B444</f>
        <v>1191.65291589504</v>
      </c>
      <c r="SU444" s="1" t="n">
        <f aca="false">ST443*$B444</f>
        <v>1176.84773722956</v>
      </c>
      <c r="SV444" s="1" t="n">
        <f aca="false">SU443*$B444</f>
        <v>1162.38746200266</v>
      </c>
      <c r="SW444" s="1" t="n">
        <f aca="false">SV443*$B444</f>
        <v>1148.26038715633</v>
      </c>
      <c r="SX444" s="1" t="n">
        <f aca="false">SW443*$B444</f>
        <v>1134.45532851725</v>
      </c>
      <c r="SY444" s="1" t="n">
        <f aca="false">SX443*$B444</f>
        <v>1120.96159250627</v>
      </c>
      <c r="SZ444" s="1" t="n">
        <f aca="false">SY443*$B444</f>
        <v>1107.76894967232</v>
      </c>
      <c r="TA444" s="1" t="n">
        <f aca="false">SZ443*$B444</f>
        <v>1094.8676099154</v>
      </c>
      <c r="TB444" s="1" t="n">
        <f aca="false">TA443*$B444</f>
        <v>1082.24819927444</v>
      </c>
      <c r="TC444" s="1" t="n">
        <f aca="false">TB443*$B444</f>
        <v>1069.90173816625</v>
      </c>
      <c r="TD444" s="1" t="n">
        <f aca="false">TC443*$B444</f>
        <v>1057.81962097108</v>
      </c>
      <c r="TE444" s="1" t="n">
        <f aca="false">TD443*$B444</f>
        <v>1045.9935968688</v>
      </c>
      <c r="TF444" s="1" t="n">
        <f aca="false">TE443*$B444</f>
        <v>1034.4157518374</v>
      </c>
      <c r="TG444" s="1" t="n">
        <f aca="false">TF443*$B444</f>
        <v>1022.9689762895</v>
      </c>
      <c r="TH444" s="1" t="n">
        <f aca="false">TG443*$B444</f>
        <v>1011.64886999447</v>
      </c>
      <c r="TI444" s="1" t="n">
        <f aca="false">TH443*$B444</f>
        <v>1000.45403123882</v>
      </c>
      <c r="TJ444" s="1" t="n">
        <f aca="false">TI443*$B444</f>
        <v>989.383073820355</v>
      </c>
      <c r="TK444" s="1" t="n">
        <f aca="false">TJ443*$B444</f>
        <v>978.434626876465</v>
      </c>
      <c r="TL444" s="1" t="n">
        <f aca="false">TK443*$B444</f>
        <v>967.607334714433</v>
      </c>
      <c r="TM444" s="1" t="n">
        <f aca="false">TL443*$B444</f>
        <v>956.899856643544</v>
      </c>
      <c r="TN444" s="1" t="n">
        <f aca="false">TM443*$B444</f>
        <v>946.310866809077</v>
      </c>
      <c r="TO444" s="1" t="n">
        <f aca="false">TN443*$B444</f>
        <v>935.839054028128</v>
      </c>
      <c r="TP444" s="1" t="n">
        <f aca="false">TO443*$B444</f>
        <v>925.48312162726</v>
      </c>
      <c r="TQ444" s="1" t="n">
        <f aca="false">TP443*$B444</f>
        <v>915.241787281932</v>
      </c>
      <c r="TR444" s="1" t="n">
        <f aca="false">TQ443*$B444</f>
        <v>905.113782857726</v>
      </c>
      <c r="TS444" s="1" t="n">
        <f aca="false">TR443*$B444</f>
        <v>895.097854253311</v>
      </c>
      <c r="TT444" s="1" t="n">
        <f aca="false">TS443*$B444</f>
        <v>885.192761245159</v>
      </c>
      <c r="TU444" s="1" t="n">
        <f aca="false">TT443*$B444</f>
        <v>875.397277333971</v>
      </c>
      <c r="TV444" s="1" t="n">
        <f aca="false">TU443*$B444</f>
        <v>865.710189592811</v>
      </c>
      <c r="TW444" s="1" t="n">
        <f aca="false">TV443*$B444</f>
        <v>856.130298516907</v>
      </c>
      <c r="TX444" s="1" t="n">
        <f aca="false">TW443*$B444</f>
        <v>846.656417875129</v>
      </c>
      <c r="TY444" s="1" t="n">
        <f aca="false">TX443*$B444</f>
        <v>837.287374563101</v>
      </c>
      <c r="TZ444" s="1" t="n">
        <f aca="false">TY443*$B444</f>
        <v>828.022008457942</v>
      </c>
      <c r="UA444" s="1" t="n">
        <f aca="false">TZ443*$B444</f>
        <v>818.859172274613</v>
      </c>
      <c r="UB444" s="1" t="n">
        <f aca="false">UA443*$B444</f>
        <v>809.797731423852</v>
      </c>
      <c r="UC444" s="1" t="n">
        <f aca="false">UB443*$B444</f>
        <v>800.836563871691</v>
      </c>
      <c r="UD444" s="1" t="n">
        <f aca="false">UC443*$B444</f>
        <v>791.97456000051</v>
      </c>
      <c r="UE444" s="1" t="n">
        <f aca="false">UD443*$B444</f>
        <v>783.210622471647</v>
      </c>
      <c r="UF444" s="1" t="n">
        <f aca="false">UE443*$B444</f>
        <v>774.543666089514</v>
      </c>
      <c r="UG444" s="1" t="n">
        <f aca="false">UF443*$B444</f>
        <v>765.972617667225</v>
      </c>
      <c r="UH444" s="1" t="n">
        <f aca="false">UG443*$B444</f>
        <v>757.496415893709</v>
      </c>
      <c r="UI444" s="1" t="n">
        <f aca="false">UH443*$B444</f>
        <v>749.114011202294</v>
      </c>
      <c r="UJ444" s="1" t="n">
        <f aca="false">UI443*$B444</f>
        <v>740.824365640738</v>
      </c>
      <c r="UK444" s="1" t="n">
        <f aca="false">UJ443*$B444</f>
        <v>732.626452742714</v>
      </c>
      <c r="UL444" s="1" t="n">
        <f aca="false">UK443*$B444</f>
        <v>724.5192574007</v>
      </c>
      <c r="UM444" s="1" t="n">
        <f aca="false">UL443*$B444</f>
        <v>716.501775740286</v>
      </c>
      <c r="UN444" s="1" t="n">
        <f aca="false">UM443*$B444</f>
        <v>708.573014995871</v>
      </c>
      <c r="UO444" s="1" t="n">
        <f aca="false">UN443*$B444</f>
        <v>700.73199338773</v>
      </c>
      <c r="UP444" s="1" t="n">
        <f aca="false">UO443*$B444</f>
        <v>692.977740000447</v>
      </c>
      <c r="UQ444" s="1" t="n">
        <f aca="false">UP443*$B444</f>
        <v>685.309294662691</v>
      </c>
      <c r="UR444" s="1" t="n">
        <f aca="false">UQ443*$B444</f>
        <v>677.725707828325</v>
      </c>
      <c r="US444" s="1" t="n">
        <f aca="false">UR443*$B444</f>
        <v>670.226040458822</v>
      </c>
      <c r="UT444" s="1" t="n">
        <f aca="false">US443*$B444</f>
        <v>662.809363906996</v>
      </c>
      <c r="UU444" s="1" t="n">
        <f aca="false">UT443*$B444</f>
        <v>655.474759802007</v>
      </c>
      <c r="UV444" s="1" t="n">
        <f aca="false">UU443*$B444</f>
        <v>648.221319935646</v>
      </c>
      <c r="UW444" s="1" t="n">
        <f aca="false">UV443*$B444</f>
        <v>641.048146149875</v>
      </c>
      <c r="UX444" s="1" t="n">
        <f aca="false">UW443*$B444</f>
        <v>633.954350225612</v>
      </c>
      <c r="UY444" s="1" t="n">
        <f aca="false">UX443*$B444</f>
        <v>626.93905377275</v>
      </c>
      <c r="UZ444" s="1" t="n">
        <f aca="false">UY443*$B444</f>
        <v>620.001388121387</v>
      </c>
      <c r="VA444" s="1" t="n">
        <f aca="false">UZ443*$B444</f>
        <v>613.140494214264</v>
      </c>
      <c r="VB444" s="1" t="n">
        <f aca="false">VA443*$B444</f>
        <v>606.355522500391</v>
      </c>
      <c r="VC444" s="1" t="n">
        <f aca="false">VB443*$B444</f>
        <v>599.645632829855</v>
      </c>
      <c r="VD444" s="1" t="n">
        <f aca="false">VC443*$B444</f>
        <v>593.009994349784</v>
      </c>
      <c r="VE444" s="1" t="n">
        <f aca="false">VD443*$B444</f>
        <v>586.447785401469</v>
      </c>
      <c r="VF444" s="1" t="n">
        <f aca="false">VE443*$B444</f>
        <v>579.958193418622</v>
      </c>
      <c r="VG444" s="1" t="n">
        <f aca="false">VF443*$B444</f>
        <v>573.540414826756</v>
      </c>
      <c r="VH444" s="1" t="n">
        <f aca="false">VG443*$B444</f>
        <v>567.19365494369</v>
      </c>
      <c r="VI444" s="1" t="n">
        <f aca="false">VH443*$B444</f>
        <v>560.917127881141</v>
      </c>
      <c r="VJ444" s="1" t="n">
        <f aca="false">VI443*$B444</f>
        <v>554.710056447411</v>
      </c>
      <c r="VK444" s="1" t="n">
        <f aca="false">VJ443*$B444</f>
        <v>548.571672051157</v>
      </c>
      <c r="VL444" s="1" t="n">
        <f aca="false">VK443*$B444</f>
        <v>542.501214606214</v>
      </c>
      <c r="VM444" s="1" t="n">
        <f aca="false">VL443*$B444</f>
        <v>536.497932437481</v>
      </c>
      <c r="VN444" s="1" t="n">
        <f aca="false">VM443*$B444</f>
        <v>530.561082187842</v>
      </c>
      <c r="VO444" s="1" t="n">
        <f aca="false">VN443*$B444</f>
        <v>524.689928726123</v>
      </c>
      <c r="VP444" s="1" t="n">
        <f aca="false">VO443*$B444</f>
        <v>518.883745056061</v>
      </c>
      <c r="VQ444" s="1" t="n">
        <f aca="false">VP443*$B444</f>
        <v>513.141812226286</v>
      </c>
      <c r="VR444" s="1" t="n">
        <f aca="false">VQ443*$B444</f>
        <v>507.463419241294</v>
      </c>
      <c r="VS444" s="1" t="n">
        <f aca="false">VR443*$B444</f>
        <v>501.847862973412</v>
      </c>
      <c r="VT444" s="1" t="n">
        <f aca="false">VS443*$B444</f>
        <v>496.294448075729</v>
      </c>
      <c r="VU444" s="1" t="n">
        <f aca="false">VT443*$B444</f>
        <v>490.802486895998</v>
      </c>
      <c r="VV444" s="1" t="n">
        <f aca="false">VU443*$B444</f>
        <v>485.371299391485</v>
      </c>
      <c r="VW444" s="1" t="n">
        <f aca="false">VV443*$B444</f>
        <v>480.000213044762</v>
      </c>
      <c r="VX444" s="1" t="n">
        <f aca="false">VW443*$B444</f>
        <v>474.688562780437</v>
      </c>
      <c r="VY444" s="1" t="n">
        <f aca="false">VX443*$B444</f>
        <v>469.435690882796</v>
      </c>
      <c r="VZ444" s="1" t="n">
        <f aca="false">VY443*$B444</f>
        <v>464.240946914362</v>
      </c>
      <c r="WA444" s="1" t="n">
        <f aca="false">VZ443*$B444</f>
        <v>459.103687635358</v>
      </c>
      <c r="WB444" s="1" t="n">
        <f aca="false">WA443*$B444</f>
        <v>454.023276924054</v>
      </c>
      <c r="WC444" s="1" t="n">
        <f aca="false">WB443*$B444</f>
        <v>448.999085698</v>
      </c>
      <c r="WD444" s="1" t="n">
        <f aca="false">WC443*$B444</f>
        <v>0</v>
      </c>
      <c r="WE444" s="1" t="n">
        <f aca="false">WD443*$B444</f>
        <v>0</v>
      </c>
      <c r="WF444" s="1" t="n">
        <f aca="false">WE443*$B444</f>
        <v>0</v>
      </c>
      <c r="WG444" s="1" t="n">
        <f aca="false">WF443*$B444</f>
        <v>0</v>
      </c>
      <c r="WH444" s="1" t="n">
        <f aca="false">WG443*$B444</f>
        <v>0</v>
      </c>
      <c r="WI444" s="1" t="n">
        <f aca="false">WH443*$B444</f>
        <v>0</v>
      </c>
      <c r="WJ444" s="1" t="n">
        <f aca="false">WI443*$B444</f>
        <v>0</v>
      </c>
      <c r="WK444" s="1" t="n">
        <f aca="false">WJ443*$B444</f>
        <v>0</v>
      </c>
      <c r="WL444" s="1" t="n">
        <f aca="false">WK443*$B444</f>
        <v>0</v>
      </c>
      <c r="WM444" s="1" t="n">
        <f aca="false">WL443*$B444</f>
        <v>0</v>
      </c>
      <c r="WN444" s="1" t="n">
        <f aca="false">WM443*$B444</f>
        <v>0</v>
      </c>
      <c r="WO444" s="1" t="n">
        <f aca="false">WN443*$B444</f>
        <v>0</v>
      </c>
      <c r="WP444" s="1" t="n">
        <f aca="false">WO443*$B444</f>
        <v>0</v>
      </c>
      <c r="WQ444" s="1" t="n">
        <f aca="false">WP443*$B444</f>
        <v>0</v>
      </c>
      <c r="WR444" s="1" t="n">
        <f aca="false">WQ443*$B444</f>
        <v>0</v>
      </c>
      <c r="WS444" s="1" t="n">
        <f aca="false">WR443*$B444</f>
        <v>0</v>
      </c>
      <c r="WT444" s="1" t="n">
        <f aca="false">WS443*$B444</f>
        <v>0</v>
      </c>
      <c r="WU444" s="1" t="n">
        <f aca="false">WT443*$B444</f>
        <v>0</v>
      </c>
      <c r="WV444" s="1" t="n">
        <f aca="false">WU443*$B444</f>
        <v>0</v>
      </c>
      <c r="WW444" s="1" t="n">
        <f aca="false">WV443*$B444</f>
        <v>0</v>
      </c>
      <c r="WX444" s="1" t="n">
        <f aca="false">WW443*$B444</f>
        <v>0</v>
      </c>
      <c r="WY444" s="1" t="n">
        <f aca="false">WX443*$B444</f>
        <v>0</v>
      </c>
      <c r="WZ444" s="1" t="n">
        <f aca="false">WY443*$B444</f>
        <v>0</v>
      </c>
      <c r="XA444" s="1" t="n">
        <f aca="false">WZ443*$B444</f>
        <v>0</v>
      </c>
      <c r="XB444" s="1" t="n">
        <f aca="false">XA443*$B444</f>
        <v>0</v>
      </c>
      <c r="XC444" s="1" t="n">
        <f aca="false">XB443*$B444</f>
        <v>0</v>
      </c>
      <c r="XD444" s="1" t="n">
        <f aca="false">XC443*$B444</f>
        <v>0</v>
      </c>
      <c r="XE444" s="1" t="n">
        <f aca="false">XD443*$B444</f>
        <v>0</v>
      </c>
      <c r="XF444" s="1" t="n">
        <f aca="false">XE443*$B444</f>
        <v>0</v>
      </c>
      <c r="XG444" s="1" t="n">
        <f aca="false">XF443*$B444</f>
        <v>0</v>
      </c>
      <c r="XH444" s="1" t="n">
        <f aca="false">XG443*$B444</f>
        <v>0</v>
      </c>
      <c r="XI444" s="1" t="n">
        <f aca="false">XH443*$B444</f>
        <v>0</v>
      </c>
      <c r="XJ444" s="1" t="n">
        <f aca="false">XI443*$B444</f>
        <v>0</v>
      </c>
      <c r="XK444" s="1" t="n">
        <f aca="false">XJ443*$B444</f>
        <v>0</v>
      </c>
      <c r="XL444" s="1" t="n">
        <f aca="false">XK443*$B444</f>
        <v>0</v>
      </c>
      <c r="XM444" s="1" t="n">
        <f aca="false">XL443*$B444</f>
        <v>0</v>
      </c>
      <c r="XN444" s="1" t="n">
        <f aca="false">XM443*$B444</f>
        <v>0</v>
      </c>
      <c r="XO444" s="1" t="n">
        <f aca="false">XN443*$B444</f>
        <v>0</v>
      </c>
      <c r="XP444" s="1" t="n">
        <f aca="false">XO443*$B444</f>
        <v>0</v>
      </c>
      <c r="XQ444" s="1" t="n">
        <f aca="false">XP443*$B444</f>
        <v>0</v>
      </c>
      <c r="XR444" s="1" t="n">
        <f aca="false">XQ443*$B444</f>
        <v>0</v>
      </c>
      <c r="XS444" s="1" t="n">
        <f aca="false">XR443*$B444</f>
        <v>0</v>
      </c>
      <c r="XT444" s="1" t="n">
        <f aca="false">XS443*$B444</f>
        <v>0</v>
      </c>
      <c r="XU444" s="1" t="n">
        <f aca="false">XT443*$B444</f>
        <v>0</v>
      </c>
      <c r="XV444" s="1" t="n">
        <f aca="false">XU443*$B444</f>
        <v>0</v>
      </c>
      <c r="XW444" s="1" t="n">
        <f aca="false">XV443*$B444</f>
        <v>0</v>
      </c>
      <c r="XX444" s="1" t="n">
        <f aca="false">XW443*$B444</f>
        <v>0</v>
      </c>
      <c r="XY444" s="1" t="n">
        <f aca="false">XX443*$B444</f>
        <v>0</v>
      </c>
      <c r="XZ444" s="1" t="n">
        <f aca="false">XY443*$B444</f>
        <v>0</v>
      </c>
      <c r="YA444" s="1" t="n">
        <f aca="false">XZ443*$B444</f>
        <v>0</v>
      </c>
      <c r="YB444" s="1" t="n">
        <f aca="false">YA443*$B444</f>
        <v>0</v>
      </c>
      <c r="YC444" s="1" t="n">
        <f aca="false">YB443*$B444</f>
        <v>0</v>
      </c>
      <c r="YD444" s="1" t="n">
        <f aca="false">YC443*$B444</f>
        <v>0</v>
      </c>
      <c r="YE444" s="1" t="n">
        <f aca="false">YD443*$B444</f>
        <v>0</v>
      </c>
      <c r="YF444" s="1" t="n">
        <f aca="false">YE443*$B444</f>
        <v>0</v>
      </c>
      <c r="YG444" s="1" t="n">
        <f aca="false">YF443*$B444</f>
        <v>0</v>
      </c>
      <c r="YH444" s="1" t="n">
        <f aca="false">YG443*$B444</f>
        <v>0</v>
      </c>
      <c r="YI444" s="1" t="n">
        <f aca="false">YH443*$B444</f>
        <v>0</v>
      </c>
      <c r="YJ444" s="1" t="n">
        <f aca="false">YI443*$B444</f>
        <v>0</v>
      </c>
      <c r="YK444" s="1" t="n">
        <f aca="false">YJ443*$B444</f>
        <v>0</v>
      </c>
      <c r="YL444" s="1" t="n">
        <f aca="false">YK443*$B444</f>
        <v>0</v>
      </c>
      <c r="YM444" s="1" t="n">
        <f aca="false">YL443*$B444</f>
        <v>0</v>
      </c>
      <c r="YN444" s="1" t="n">
        <f aca="false">YM443*$B444</f>
        <v>0</v>
      </c>
      <c r="YO444" s="1" t="n">
        <f aca="false">YN443*$B444</f>
        <v>0</v>
      </c>
      <c r="YP444" s="1" t="n">
        <f aca="false">YO443*$B444</f>
        <v>0</v>
      </c>
      <c r="YQ444" s="1" t="n">
        <f aca="false">YP443*$B444</f>
        <v>0</v>
      </c>
      <c r="YR444" s="1" t="n">
        <f aca="false">YQ443*$B444</f>
        <v>0</v>
      </c>
      <c r="YS444" s="1" t="n">
        <f aca="false">YR443*$B444</f>
        <v>0</v>
      </c>
      <c r="YT444" s="1" t="n">
        <f aca="false">YS443*$B444</f>
        <v>0</v>
      </c>
      <c r="YU444" s="1" t="n">
        <f aca="false">YT443*$B444</f>
        <v>0</v>
      </c>
      <c r="YV444" s="1" t="n">
        <f aca="false">YU443*$B444</f>
        <v>0</v>
      </c>
      <c r="YW444" s="1" t="n">
        <f aca="false">YV443*$B444</f>
        <v>0</v>
      </c>
      <c r="YX444" s="1" t="n">
        <f aca="false">YW443*$B444</f>
        <v>0</v>
      </c>
      <c r="YY444" s="1" t="n">
        <f aca="false">YX443*$B444</f>
        <v>0</v>
      </c>
      <c r="YZ444" s="1" t="n">
        <f aca="false">YY443*$B444</f>
        <v>0</v>
      </c>
      <c r="ZA444" s="1" t="n">
        <f aca="false">YZ443*$B444</f>
        <v>0</v>
      </c>
      <c r="ZB444" s="1" t="n">
        <f aca="false">ZA443*$B444</f>
        <v>0</v>
      </c>
      <c r="ZC444" s="1" t="n">
        <f aca="false">ZB443*$B444</f>
        <v>0</v>
      </c>
      <c r="ZD444" s="1" t="n">
        <f aca="false">ZC443*$B444</f>
        <v>0</v>
      </c>
      <c r="ZE444" s="1" t="n">
        <f aca="false">ZD443*$B444</f>
        <v>0</v>
      </c>
      <c r="ZF444" s="1" t="n">
        <f aca="false">ZE443*$B444</f>
        <v>0</v>
      </c>
      <c r="ZG444" s="1" t="n">
        <f aca="false">ZF443*$B444</f>
        <v>0</v>
      </c>
      <c r="ZH444" s="1" t="n">
        <f aca="false">ZG443*$B444</f>
        <v>0</v>
      </c>
      <c r="ZI444" s="1" t="n">
        <f aca="false">ZH443*$B444</f>
        <v>0</v>
      </c>
      <c r="ZJ444" s="1" t="n">
        <f aca="false">ZI443*$B444</f>
        <v>0</v>
      </c>
      <c r="ZK444" s="1" t="n">
        <f aca="false">ZJ443*$B444</f>
        <v>0</v>
      </c>
      <c r="ZL444" s="1" t="n">
        <f aca="false">ZK443*$B444</f>
        <v>0</v>
      </c>
      <c r="ZM444" s="1" t="n">
        <f aca="false">ZL443*$B444</f>
        <v>0</v>
      </c>
      <c r="ZN444" s="1" t="n">
        <f aca="false">ZM443*$B444</f>
        <v>0</v>
      </c>
      <c r="ZO444" s="1" t="n">
        <f aca="false">ZN443*$B444</f>
        <v>0</v>
      </c>
      <c r="ZP444" s="1" t="n">
        <f aca="false">ZO443*$B444</f>
        <v>0</v>
      </c>
      <c r="ZQ444" s="1" t="n">
        <f aca="false">ZP443*$B444</f>
        <v>0</v>
      </c>
      <c r="ZR444" s="1" t="n">
        <f aca="false">ZQ443*$B444</f>
        <v>0</v>
      </c>
      <c r="ZS444" s="1" t="n">
        <f aca="false">ZR443*$B444</f>
        <v>0</v>
      </c>
      <c r="ZT444" s="1" t="n">
        <f aca="false">ZS443*$B444</f>
        <v>0</v>
      </c>
      <c r="ZU444" s="1" t="n">
        <f aca="false">ZT443*$B444</f>
        <v>0</v>
      </c>
      <c r="ZV444" s="1" t="n">
        <f aca="false">ZU443*$B444</f>
        <v>0</v>
      </c>
      <c r="ZW444" s="1" t="n">
        <f aca="false">ZV443*$B444</f>
        <v>0</v>
      </c>
      <c r="ZX444" s="1" t="n">
        <f aca="false">ZW443*$B444</f>
        <v>0</v>
      </c>
      <c r="ZY444" s="1" t="n">
        <f aca="false">ZX443*$B444</f>
        <v>0</v>
      </c>
      <c r="ZZ444" s="1" t="n">
        <f aca="false">ZY443*$B444</f>
        <v>0</v>
      </c>
      <c r="AAA444" s="1" t="n">
        <f aca="false">ZZ443*$B444</f>
        <v>0</v>
      </c>
      <c r="AAB444" s="1" t="n">
        <f aca="false">AAA443*$B444</f>
        <v>0</v>
      </c>
      <c r="AAC444" s="1" t="n">
        <f aca="false">AAB443*$B444</f>
        <v>0</v>
      </c>
      <c r="AAD444" s="1" t="n">
        <f aca="false">AAC443*$B444</f>
        <v>0</v>
      </c>
      <c r="AAE444" s="1" t="n">
        <f aca="false">AAD443*$B444</f>
        <v>0</v>
      </c>
      <c r="AAF444" s="1" t="n">
        <f aca="false">AAE443*$B444</f>
        <v>0</v>
      </c>
      <c r="AAG444" s="1" t="n">
        <f aca="false">AAF443*$B444</f>
        <v>0</v>
      </c>
      <c r="AAH444" s="1" t="n">
        <f aca="false">AAG443*$B444</f>
        <v>0</v>
      </c>
      <c r="AAI444" s="1" t="n">
        <f aca="false">AAH443*$B444</f>
        <v>0</v>
      </c>
      <c r="AAJ444" s="1" t="n">
        <f aca="false">AAI443*$B444</f>
        <v>0</v>
      </c>
      <c r="AAK444" s="1" t="n">
        <f aca="false">AAJ443*$B444</f>
        <v>0</v>
      </c>
      <c r="AAL444" s="1" t="n">
        <f aca="false">AAK443*$B444</f>
        <v>0</v>
      </c>
      <c r="AAM444" s="1" t="n">
        <f aca="false">AAL443*$B444</f>
        <v>0</v>
      </c>
      <c r="AAN444" s="1" t="n">
        <f aca="false">AAM443*$B444</f>
        <v>0</v>
      </c>
      <c r="AAO444" s="1" t="n">
        <f aca="false">AAN443*$B444</f>
        <v>0</v>
      </c>
      <c r="AAP444" s="1" t="n">
        <f aca="false">AAO443*$B444</f>
        <v>0</v>
      </c>
      <c r="AAQ444" s="1" t="n">
        <f aca="false">AAP443*$B444</f>
        <v>0</v>
      </c>
      <c r="AAR444" s="1" t="n">
        <f aca="false">AAQ443*$B444</f>
        <v>0</v>
      </c>
      <c r="AAS444" s="1" t="n">
        <f aca="false">AAR443*$B444</f>
        <v>0</v>
      </c>
      <c r="AAT444" s="1" t="n">
        <f aca="false">AAS443*$B444</f>
        <v>0</v>
      </c>
      <c r="AAU444" s="1" t="n">
        <f aca="false">AAT443*$B444</f>
        <v>0</v>
      </c>
      <c r="AAV444" s="1" t="n">
        <f aca="false">AAU443*$B444</f>
        <v>0</v>
      </c>
      <c r="AAW444" s="1" t="n">
        <f aca="false">AAV443*$B444</f>
        <v>0</v>
      </c>
      <c r="AAX444" s="1" t="n">
        <f aca="false">AAW443*$B444</f>
        <v>0</v>
      </c>
      <c r="AAY444" s="1" t="n">
        <f aca="false">AAX443*$B444</f>
        <v>0</v>
      </c>
      <c r="AAZ444" s="1" t="n">
        <f aca="false">AAY443*$B444</f>
        <v>0</v>
      </c>
      <c r="ABA444" s="1" t="n">
        <f aca="false">AAZ443*$B444</f>
        <v>0</v>
      </c>
      <c r="ABB444" s="1" t="n">
        <f aca="false">ABA443*$B444</f>
        <v>0</v>
      </c>
      <c r="ABC444" s="1" t="n">
        <f aca="false">ABB443*$B444</f>
        <v>0</v>
      </c>
      <c r="ABD444" s="1" t="n">
        <f aca="false">ABC443*$B444</f>
        <v>0</v>
      </c>
      <c r="ABE444" s="1" t="n">
        <f aca="false">ABD443*$B444</f>
        <v>0</v>
      </c>
      <c r="ABF444" s="1" t="n">
        <f aca="false">ABE443*$B444</f>
        <v>0</v>
      </c>
      <c r="ABG444" s="1" t="n">
        <f aca="false">ABF443*$B444</f>
        <v>0</v>
      </c>
      <c r="ABH444" s="1" t="n">
        <f aca="false">ABG443*$B444</f>
        <v>0</v>
      </c>
      <c r="ABI444" s="1" t="n">
        <f aca="false">ABH443*$B444</f>
        <v>0</v>
      </c>
      <c r="ABJ444" s="1" t="n">
        <f aca="false">ABI443*$B444</f>
        <v>0</v>
      </c>
      <c r="ABK444" s="1" t="n">
        <f aca="false">ABJ443*$B444</f>
        <v>0</v>
      </c>
      <c r="ABL444" s="1" t="n">
        <f aca="false">ABK443*$B444</f>
        <v>0</v>
      </c>
      <c r="ABM444" s="1" t="n">
        <f aca="false">ABL443*$B444</f>
        <v>0</v>
      </c>
      <c r="ABN444" s="1" t="n">
        <f aca="false">ABM443*$B444</f>
        <v>0</v>
      </c>
      <c r="ABO444" s="1" t="n">
        <f aca="false">ABN443*$B444</f>
        <v>0</v>
      </c>
      <c r="ABP444" s="1" t="n">
        <f aca="false">ABO443*$B444</f>
        <v>0</v>
      </c>
      <c r="ABQ444" s="1" t="n">
        <f aca="false">ABP443*$B444</f>
        <v>0</v>
      </c>
      <c r="ABR444" s="1" t="n">
        <f aca="false">ABQ443*$B444</f>
        <v>0</v>
      </c>
      <c r="ABS444" s="1" t="n">
        <f aca="false">ABR443*$B444</f>
        <v>0</v>
      </c>
      <c r="ABT444" s="1" t="n">
        <f aca="false">ABS443*$B444</f>
        <v>0</v>
      </c>
      <c r="ABU444" s="1" t="n">
        <f aca="false">ABT443*$B444</f>
        <v>0</v>
      </c>
      <c r="ABV444" s="1" t="n">
        <f aca="false">ABU443*$B444</f>
        <v>0</v>
      </c>
      <c r="ABW444" s="1" t="n">
        <f aca="false">ABV443*$B444</f>
        <v>0</v>
      </c>
      <c r="ABX444" s="1" t="n">
        <f aca="false">ABW443*$B444</f>
        <v>0</v>
      </c>
      <c r="ABY444" s="1" t="n">
        <f aca="false">ABX443*$B444</f>
        <v>0</v>
      </c>
      <c r="ABZ444" s="1" t="n">
        <f aca="false">ABY443*$B444</f>
        <v>0</v>
      </c>
      <c r="ACA444" s="1" t="n">
        <f aca="false">ABZ443*$B444</f>
        <v>0</v>
      </c>
      <c r="ACB444" s="1" t="n">
        <f aca="false">ACA443*$B444</f>
        <v>0</v>
      </c>
      <c r="ACC444" s="1" t="n">
        <f aca="false">ACB443*$B444</f>
        <v>0</v>
      </c>
      <c r="ACD444" s="1" t="n">
        <f aca="false">ACC443*$B444</f>
        <v>0</v>
      </c>
      <c r="ACE444" s="1" t="n">
        <f aca="false">ACD443*$B444</f>
        <v>0</v>
      </c>
      <c r="ACF444" s="1" t="n">
        <f aca="false">ACE443*$B444</f>
        <v>0</v>
      </c>
      <c r="ACG444" s="1" t="n">
        <f aca="false">ACF443*$B444</f>
        <v>0</v>
      </c>
      <c r="ACH444" s="1" t="n">
        <f aca="false">ACG443*$B444</f>
        <v>0</v>
      </c>
      <c r="ACI444" s="1" t="n">
        <f aca="false">ACH443*$B444</f>
        <v>0</v>
      </c>
      <c r="ACJ444" s="1" t="n">
        <f aca="false">ACI443*$B444</f>
        <v>0</v>
      </c>
      <c r="ACK444" s="1" t="n">
        <f aca="false">ACJ443*$B444</f>
        <v>0</v>
      </c>
      <c r="ACL444" s="1" t="n">
        <f aca="false">ACK443*$B444</f>
        <v>0</v>
      </c>
      <c r="ACM444" s="1" t="n">
        <f aca="false">ACL443*$B444</f>
        <v>0</v>
      </c>
      <c r="ACN444" s="1" t="n">
        <f aca="false">ACM443*$B444</f>
        <v>0</v>
      </c>
      <c r="ACO444" s="1" t="n">
        <f aca="false">ACN443*$B444</f>
        <v>0</v>
      </c>
      <c r="ACP444" s="1" t="n">
        <f aca="false">ACO443*$B444</f>
        <v>0</v>
      </c>
      <c r="ACQ444" s="1" t="n">
        <f aca="false">ACP443*$B444</f>
        <v>0</v>
      </c>
      <c r="ACR444" s="1" t="n">
        <f aca="false">ACQ443*$B444</f>
        <v>0</v>
      </c>
      <c r="ACS444" s="1" t="n">
        <f aca="false">ACR443*$B444</f>
        <v>0</v>
      </c>
      <c r="ACT444" s="1" t="n">
        <f aca="false">ACS443*$B444</f>
        <v>0</v>
      </c>
      <c r="ACU444" s="1" t="n">
        <f aca="false">ACT443*$B444</f>
        <v>0</v>
      </c>
      <c r="ACV444" s="1" t="n">
        <f aca="false">ACU443*$B444</f>
        <v>0</v>
      </c>
      <c r="ACW444" s="1" t="n">
        <f aca="false">ACV443*$B444</f>
        <v>0</v>
      </c>
      <c r="ACX444" s="1" t="n">
        <f aca="false">ACW443*$B444</f>
        <v>0</v>
      </c>
      <c r="ACY444" s="1" t="n">
        <f aca="false">ACX443*$B444</f>
        <v>0</v>
      </c>
      <c r="ACZ444" s="1" t="n">
        <f aca="false">ACY443*$B444</f>
        <v>0</v>
      </c>
      <c r="ADA444" s="1" t="n">
        <f aca="false">ACZ443*$B444</f>
        <v>0</v>
      </c>
      <c r="ADB444" s="1" t="n">
        <f aca="false">ADA443*$B444</f>
        <v>0</v>
      </c>
      <c r="ADC444" s="1" t="n">
        <f aca="false">ADB443*$B444</f>
        <v>0</v>
      </c>
      <c r="ADD444" s="1" t="n">
        <f aca="false">ADC443*$B444</f>
        <v>0</v>
      </c>
      <c r="ADE444" s="1" t="n">
        <f aca="false">ADD443*$B444</f>
        <v>0</v>
      </c>
      <c r="ADF444" s="1" t="n">
        <f aca="false">ADE443*$B444</f>
        <v>0</v>
      </c>
      <c r="ADG444" s="1" t="n">
        <f aca="false">ADF443*$B444</f>
        <v>0</v>
      </c>
      <c r="ADH444" s="1" t="n">
        <f aca="false">ADG443*$B444</f>
        <v>0</v>
      </c>
      <c r="ADI444" s="1" t="n">
        <f aca="false">ADH443*$B444</f>
        <v>0</v>
      </c>
      <c r="ADJ444" s="1" t="n">
        <f aca="false">ADI443*$B444</f>
        <v>0</v>
      </c>
      <c r="ADK444" s="1" t="n">
        <f aca="false">ADJ443*$B444</f>
        <v>0</v>
      </c>
      <c r="ADL444" s="1" t="n">
        <f aca="false">ADK443*$B444</f>
        <v>0</v>
      </c>
      <c r="ADM444" s="1" t="n">
        <f aca="false">ADL443*$B444</f>
        <v>0</v>
      </c>
      <c r="ADN444" s="1" t="n">
        <f aca="false">ADM443*$B444</f>
        <v>0</v>
      </c>
      <c r="ADO444" s="1" t="n">
        <f aca="false">ADN443*$B444</f>
        <v>0</v>
      </c>
      <c r="ADP444" s="1" t="n">
        <f aca="false">ADO443*$B444</f>
        <v>0</v>
      </c>
      <c r="ADQ444" s="1" t="n">
        <f aca="false">ADP443*$B444</f>
        <v>0</v>
      </c>
      <c r="ADR444" s="1" t="n">
        <f aca="false">ADQ443*$B444</f>
        <v>0</v>
      </c>
      <c r="ADS444" s="1" t="n">
        <f aca="false">ADR443*$B444</f>
        <v>0</v>
      </c>
      <c r="ADT444" s="1" t="n">
        <f aca="false">ADS443*$B444</f>
        <v>0</v>
      </c>
      <c r="ADU444" s="1" t="n">
        <f aca="false">ADT443*$B444</f>
        <v>0</v>
      </c>
      <c r="ADV444" s="1" t="n">
        <f aca="false">ADU443*$B444</f>
        <v>0</v>
      </c>
      <c r="ADW444" s="1" t="n">
        <f aca="false">ADV443*$B444</f>
        <v>0</v>
      </c>
      <c r="ADX444" s="1" t="n">
        <f aca="false">ADW443*$B444</f>
        <v>0</v>
      </c>
      <c r="ADY444" s="1" t="n">
        <f aca="false">ADX443*$B444</f>
        <v>0</v>
      </c>
      <c r="ADZ444" s="1" t="n">
        <f aca="false">ADY443*$B444</f>
        <v>0</v>
      </c>
      <c r="AEA444" s="1" t="n">
        <f aca="false">ADZ443*$B444</f>
        <v>0</v>
      </c>
      <c r="AEB444" s="1" t="n">
        <f aca="false">AEA443*$B444</f>
        <v>0</v>
      </c>
      <c r="AEC444" s="1" t="n">
        <f aca="false">AEB443*$B444</f>
        <v>0</v>
      </c>
      <c r="AED444" s="1" t="n">
        <f aca="false">AEC443*$B444</f>
        <v>0</v>
      </c>
      <c r="AEE444" s="1" t="n">
        <f aca="false">AED443*$B444</f>
        <v>0</v>
      </c>
      <c r="AEF444" s="1" t="n">
        <f aca="false">AEE443*$B444</f>
        <v>0</v>
      </c>
      <c r="AEG444" s="1" t="n">
        <f aca="false">AEF443*$B444</f>
        <v>0</v>
      </c>
      <c r="AEH444" s="1" t="n">
        <f aca="false">AEG443*$B444</f>
        <v>0</v>
      </c>
      <c r="AEI444" s="1" t="n">
        <f aca="false">AEH443*$B444</f>
        <v>0</v>
      </c>
      <c r="AEJ444" s="1" t="n">
        <f aca="false">AEI443*$B444</f>
        <v>0</v>
      </c>
      <c r="AEK444" s="1" t="n">
        <f aca="false">AEJ443*$B444</f>
        <v>0</v>
      </c>
      <c r="AEL444" s="1" t="n">
        <f aca="false">AEK443*$B444</f>
        <v>0</v>
      </c>
      <c r="AEM444" s="1" t="n">
        <f aca="false">AEL443*$B444</f>
        <v>0</v>
      </c>
      <c r="AEN444" s="1" t="n">
        <f aca="false">AEM443*$B444</f>
        <v>0</v>
      </c>
      <c r="AEO444" s="1" t="n">
        <f aca="false">AEN443*$B444</f>
        <v>0</v>
      </c>
      <c r="AEP444" s="1" t="n">
        <f aca="false">AEO443*$B444</f>
        <v>0</v>
      </c>
      <c r="AEQ444" s="1" t="n">
        <f aca="false">AEP443*$B444</f>
        <v>0</v>
      </c>
      <c r="AER444" s="1" t="n">
        <f aca="false">AEQ443*$B444</f>
        <v>0</v>
      </c>
      <c r="AES444" s="1" t="n">
        <f aca="false">AER443*$B444</f>
        <v>0</v>
      </c>
      <c r="AET444" s="1" t="n">
        <f aca="false">AES443*$B444</f>
        <v>0</v>
      </c>
      <c r="AEU444" s="1" t="n">
        <f aca="false">AET443*$B444</f>
        <v>0</v>
      </c>
      <c r="AEV444" s="1" t="n">
        <f aca="false">AEU443*$B444</f>
        <v>0</v>
      </c>
      <c r="AEW444" s="1" t="n">
        <f aca="false">AEV443*$B444</f>
        <v>0</v>
      </c>
      <c r="AEX444" s="1" t="n">
        <f aca="false">AEW443*$B444</f>
        <v>0</v>
      </c>
      <c r="AEY444" s="1" t="n">
        <f aca="false">AEX443*$B444</f>
        <v>0</v>
      </c>
      <c r="AEZ444" s="1" t="n">
        <f aca="false">AEY443*$B444</f>
        <v>0</v>
      </c>
      <c r="AFA444" s="1" t="n">
        <f aca="false">AEZ443*$B444</f>
        <v>0</v>
      </c>
      <c r="AFB444" s="1" t="n">
        <f aca="false">AFA443*$B444</f>
        <v>0</v>
      </c>
      <c r="AFC444" s="1" t="n">
        <f aca="false">AFB443*$B444</f>
        <v>0</v>
      </c>
      <c r="AFD444" s="1" t="n">
        <f aca="false">AFC443*$B444</f>
        <v>0</v>
      </c>
      <c r="AFE444" s="1" t="n">
        <f aca="false">AFD443*$B444</f>
        <v>0</v>
      </c>
      <c r="AFF444" s="1" t="n">
        <f aca="false">AFE443*$B444</f>
        <v>0</v>
      </c>
      <c r="AFG444" s="1" t="n">
        <f aca="false">AFF443*$B444</f>
        <v>0</v>
      </c>
      <c r="AFH444" s="1" t="n">
        <f aca="false">AFG443*$B444</f>
        <v>0</v>
      </c>
      <c r="AFI444" s="1" t="n">
        <f aca="false">AFH443*$B444</f>
        <v>0</v>
      </c>
      <c r="AFJ444" s="1" t="n">
        <f aca="false">AFI443*$B444</f>
        <v>0</v>
      </c>
      <c r="AFK444" s="1" t="n">
        <f aca="false">AFJ443*$B444</f>
        <v>0</v>
      </c>
      <c r="AFL444" s="1" t="n">
        <f aca="false">AFK443*$B444</f>
        <v>0</v>
      </c>
      <c r="AFM444" s="1" t="n">
        <f aca="false">AFL443*$B444</f>
        <v>0</v>
      </c>
      <c r="AFN444" s="1" t="n">
        <f aca="false">AFM443*$B444</f>
        <v>0</v>
      </c>
      <c r="AFO444" s="1" t="n">
        <f aca="false">AFN443*$B444</f>
        <v>0</v>
      </c>
      <c r="AFP444" s="1" t="n">
        <f aca="false">AFO443*$B444</f>
        <v>0</v>
      </c>
      <c r="AFQ444" s="1" t="n">
        <f aca="false">AFP443*$B444</f>
        <v>0</v>
      </c>
      <c r="AFR444" s="1" t="n">
        <f aca="false">AFQ443*$B444</f>
        <v>0</v>
      </c>
      <c r="AFS444" s="1" t="n">
        <f aca="false">AFR443*$B444</f>
        <v>0</v>
      </c>
      <c r="AFT444" s="1" t="n">
        <f aca="false">AFS443*$B444</f>
        <v>0</v>
      </c>
      <c r="AFU444" s="1" t="n">
        <f aca="false">AFT443*$B444</f>
        <v>0</v>
      </c>
      <c r="AFV444" s="1" t="n">
        <f aca="false">AFU443*$B444</f>
        <v>0</v>
      </c>
      <c r="AFW444" s="1" t="n">
        <f aca="false">AFV443*$B444</f>
        <v>0</v>
      </c>
      <c r="AFX444" s="1" t="n">
        <f aca="false">AFW443*$B444</f>
        <v>0</v>
      </c>
      <c r="AFY444" s="1" t="n">
        <f aca="false">AFX443*$B444</f>
        <v>0</v>
      </c>
      <c r="AFZ444" s="1" t="n">
        <f aca="false">AFY443*$B444</f>
        <v>0</v>
      </c>
      <c r="AGA444" s="1" t="n">
        <f aca="false">AFZ443*$B444</f>
        <v>0</v>
      </c>
      <c r="AGB444" s="1" t="n">
        <f aca="false">AGA443*$B444</f>
        <v>0</v>
      </c>
      <c r="AGC444" s="1" t="n">
        <f aca="false">AGB443*$B444</f>
        <v>0</v>
      </c>
      <c r="AGD444" s="1" t="n">
        <f aca="false">AGC443*$B444</f>
        <v>0</v>
      </c>
      <c r="AGE444" s="1" t="n">
        <f aca="false">AGD443*$B444</f>
        <v>0</v>
      </c>
      <c r="AGF444" s="1" t="n">
        <f aca="false">AGE443*$B444</f>
        <v>0</v>
      </c>
      <c r="AGG444" s="1" t="n">
        <f aca="false">AGF443*$B444</f>
        <v>0</v>
      </c>
      <c r="AGH444" s="1" t="n">
        <f aca="false">AGG443*$B444</f>
        <v>0</v>
      </c>
      <c r="AGI444" s="1" t="n">
        <f aca="false">AGH443*$B444</f>
        <v>0</v>
      </c>
      <c r="AGJ444" s="1" t="n">
        <f aca="false">AGI443*$B444</f>
        <v>0</v>
      </c>
      <c r="AGK444" s="1" t="n">
        <f aca="false">AGJ443*$B444</f>
        <v>0</v>
      </c>
      <c r="AGL444" s="1" t="n">
        <f aca="false">AGK443*$B444</f>
        <v>0</v>
      </c>
      <c r="AGM444" s="1" t="n">
        <f aca="false">AGL443*$B444</f>
        <v>0</v>
      </c>
      <c r="AGN444" s="1" t="n">
        <f aca="false">AGM443*$B444</f>
        <v>0</v>
      </c>
      <c r="AGO444" s="1" t="n">
        <f aca="false">AGN443*$B444</f>
        <v>0</v>
      </c>
      <c r="AGP444" s="1" t="n">
        <f aca="false">AGO443*$B444</f>
        <v>0</v>
      </c>
      <c r="AGQ444" s="1" t="n">
        <f aca="false">AGP443*$B444</f>
        <v>0</v>
      </c>
      <c r="AGR444" s="1" t="n">
        <f aca="false">AGQ443*$B444</f>
        <v>0</v>
      </c>
      <c r="AGS444" s="1" t="n">
        <f aca="false">AGR443*$B444</f>
        <v>0</v>
      </c>
      <c r="AGT444" s="1" t="n">
        <f aca="false">AGS443*$B444</f>
        <v>0</v>
      </c>
      <c r="AGU444" s="1" t="n">
        <f aca="false">AGT443*$B444</f>
        <v>0</v>
      </c>
      <c r="AGV444" s="1" t="n">
        <f aca="false">AGU443*$B444</f>
        <v>0</v>
      </c>
      <c r="AGW444" s="1" t="n">
        <f aca="false">AGV443*$B444</f>
        <v>0</v>
      </c>
      <c r="AGX444" s="1" t="n">
        <f aca="false">AGW443*$B444</f>
        <v>0</v>
      </c>
      <c r="AGY444" s="1" t="n">
        <f aca="false">AGX443*$B444</f>
        <v>0</v>
      </c>
      <c r="AGZ444" s="1" t="n">
        <f aca="false">AGY443*$B444</f>
        <v>0</v>
      </c>
      <c r="AHA444" s="1" t="n">
        <f aca="false">AGZ443*$B444</f>
        <v>0</v>
      </c>
      <c r="AHB444" s="1" t="n">
        <f aca="false">AHA443*$B444</f>
        <v>0</v>
      </c>
      <c r="AHC444" s="1" t="n">
        <f aca="false">AHB443*$B444</f>
        <v>0</v>
      </c>
      <c r="AHD444" s="1" t="n">
        <f aca="false">AHC443*$B444</f>
        <v>0</v>
      </c>
      <c r="AHE444" s="1" t="n">
        <f aca="false">AHD443*$B444</f>
        <v>0</v>
      </c>
      <c r="AHF444" s="1" t="n">
        <f aca="false">AHE443*$B444</f>
        <v>0</v>
      </c>
      <c r="AHG444" s="1" t="n">
        <f aca="false">AHF443*$B444</f>
        <v>0</v>
      </c>
      <c r="AHH444" s="1" t="n">
        <f aca="false">AHG443*$B444</f>
        <v>0</v>
      </c>
      <c r="AHI444" s="1" t="n">
        <f aca="false">AHH443*$B444</f>
        <v>0</v>
      </c>
      <c r="AHJ444" s="1" t="n">
        <f aca="false">AHI443*$B444</f>
        <v>0</v>
      </c>
      <c r="AHK444" s="1" t="n">
        <f aca="false">AHJ443*$B444</f>
        <v>0</v>
      </c>
      <c r="AHL444" s="1" t="n">
        <f aca="false">AHK443*$B444</f>
        <v>0</v>
      </c>
      <c r="AHM444" s="1" t="n">
        <f aca="false">AHL443*$B444</f>
        <v>0</v>
      </c>
      <c r="AHN444" s="1" t="n">
        <f aca="false">AHM443*$B444</f>
        <v>0</v>
      </c>
      <c r="AHO444" s="1" t="n">
        <f aca="false">AHN443*$B444</f>
        <v>0</v>
      </c>
      <c r="AHP444" s="1" t="n">
        <f aca="false">AHO443*$B444</f>
        <v>0</v>
      </c>
      <c r="AHQ444" s="1" t="n">
        <f aca="false">AHP443*$B444</f>
        <v>0</v>
      </c>
      <c r="AHR444" s="1" t="n">
        <f aca="false">AHQ443*$B444</f>
        <v>0</v>
      </c>
      <c r="AHS444" s="1" t="n">
        <f aca="false">AHR443*$B444</f>
        <v>0</v>
      </c>
      <c r="AHT444" s="1" t="n">
        <f aca="false">AHS443*$B444</f>
        <v>0</v>
      </c>
      <c r="AHU444" s="1" t="n">
        <f aca="false">AHT443*$B444</f>
        <v>0</v>
      </c>
      <c r="AHV444" s="1" t="n">
        <f aca="false">AHU443*$B444</f>
        <v>0</v>
      </c>
      <c r="AHW444" s="1" t="n">
        <f aca="false">AHV443*$B444</f>
        <v>0</v>
      </c>
      <c r="AHX444" s="1" t="n">
        <f aca="false">AHW443*$B444</f>
        <v>0</v>
      </c>
      <c r="AHY444" s="1" t="n">
        <f aca="false">AHX443*$B444</f>
        <v>0</v>
      </c>
      <c r="AHZ444" s="1" t="n">
        <f aca="false">AHY443*$B444</f>
        <v>0</v>
      </c>
      <c r="AIA444" s="1" t="n">
        <f aca="false">AHZ443*$B444</f>
        <v>0</v>
      </c>
      <c r="AIB444" s="1" t="n">
        <f aca="false">AIA443*$B444</f>
        <v>0</v>
      </c>
      <c r="AIC444" s="1" t="n">
        <f aca="false">AIB443*$B444</f>
        <v>0</v>
      </c>
      <c r="AID444" s="1" t="n">
        <f aca="false">AIC443*$B444</f>
        <v>0</v>
      </c>
      <c r="AIE444" s="1" t="n">
        <f aca="false">AID443*$B444</f>
        <v>0</v>
      </c>
      <c r="AIF444" s="1" t="n">
        <f aca="false">AIE443*$B444</f>
        <v>0</v>
      </c>
      <c r="AIG444" s="1" t="n">
        <f aca="false">AIF443*$B444</f>
        <v>0</v>
      </c>
      <c r="AIH444" s="1" t="n">
        <f aca="false">AIG443*$B444</f>
        <v>0</v>
      </c>
      <c r="AII444" s="1" t="n">
        <f aca="false">AIH443*$B444</f>
        <v>0</v>
      </c>
      <c r="AIJ444" s="1" t="n">
        <f aca="false">AII443*$B444</f>
        <v>0</v>
      </c>
      <c r="AIK444" s="1" t="n">
        <f aca="false">AIJ443*$B444</f>
        <v>0</v>
      </c>
      <c r="AIL444" s="1" t="n">
        <f aca="false">AIK443*$B444</f>
        <v>0</v>
      </c>
      <c r="AIM444" s="1" t="n">
        <f aca="false">AIL443*$B444</f>
        <v>0</v>
      </c>
      <c r="AIN444" s="1" t="n">
        <f aca="false">AIM443*$B444</f>
        <v>0</v>
      </c>
      <c r="AIO444" s="1" t="n">
        <f aca="false">AIN443*$B444</f>
        <v>0</v>
      </c>
      <c r="AIP444" s="1" t="n">
        <f aca="false">AIO443*$B444</f>
        <v>0</v>
      </c>
      <c r="AIQ444" s="1" t="n">
        <f aca="false">AIP443*$B444</f>
        <v>0</v>
      </c>
      <c r="AIR444" s="1" t="n">
        <f aca="false">AIQ443*$B444</f>
        <v>0</v>
      </c>
      <c r="AIS444" s="1" t="n">
        <f aca="false">AIR443*$B444</f>
        <v>0</v>
      </c>
      <c r="AIT444" s="1" t="n">
        <f aca="false">AIS443*$B444</f>
        <v>0</v>
      </c>
      <c r="AIU444" s="1" t="n">
        <f aca="false">AIT443*$B444</f>
        <v>0</v>
      </c>
      <c r="AIV444" s="1" t="n">
        <f aca="false">AIU443*$B444</f>
        <v>0</v>
      </c>
      <c r="AIW444" s="1" t="n">
        <f aca="false">AIV443*$B444</f>
        <v>0</v>
      </c>
      <c r="AIX444" s="1" t="n">
        <f aca="false">AIW443*$B444</f>
        <v>0</v>
      </c>
      <c r="AIY444" s="1" t="n">
        <f aca="false">AIX443*$B444</f>
        <v>0</v>
      </c>
      <c r="AIZ444" s="1" t="n">
        <f aca="false">AIY443*$B444</f>
        <v>0</v>
      </c>
      <c r="AJA444" s="1" t="n">
        <f aca="false">AIZ443*$B444</f>
        <v>0</v>
      </c>
      <c r="AJB444" s="1" t="n">
        <f aca="false">AJA443*$B444</f>
        <v>0</v>
      </c>
      <c r="AJC444" s="1" t="n">
        <f aca="false">AJB443*$B444</f>
        <v>0</v>
      </c>
      <c r="AJD444" s="1" t="n">
        <f aca="false">AJC443*$B444</f>
        <v>0</v>
      </c>
      <c r="AJE444" s="1" t="n">
        <f aca="false">AJD443*$B444</f>
        <v>0</v>
      </c>
      <c r="AJF444" s="1" t="n">
        <f aca="false">AJE443*$B444</f>
        <v>0</v>
      </c>
      <c r="AJG444" s="1" t="n">
        <f aca="false">AJF443*$B444</f>
        <v>0</v>
      </c>
      <c r="AJH444" s="1" t="n">
        <f aca="false">AJG443*$B444</f>
        <v>0</v>
      </c>
      <c r="AJI444" s="1" t="n">
        <f aca="false">AJH443*$B444</f>
        <v>0</v>
      </c>
      <c r="AJJ444" s="1" t="n">
        <f aca="false">AJI443*$B444</f>
        <v>0</v>
      </c>
      <c r="AJK444" s="1" t="n">
        <f aca="false">AJJ443*$B444</f>
        <v>0</v>
      </c>
      <c r="AJL444" s="1" t="n">
        <f aca="false">AJK443*$B444</f>
        <v>0</v>
      </c>
      <c r="AJM444" s="1" t="n">
        <f aca="false">AJL443*$B444</f>
        <v>0</v>
      </c>
      <c r="AJN444" s="1" t="n">
        <f aca="false">AJM443*$B444</f>
        <v>0</v>
      </c>
      <c r="AJO444" s="1" t="n">
        <f aca="false">AJN443*$B444</f>
        <v>0</v>
      </c>
      <c r="AJP444" s="1" t="n">
        <f aca="false">AJO443*$B444</f>
        <v>0</v>
      </c>
      <c r="AJQ444" s="1" t="n">
        <f aca="false">AJP443*$B444</f>
        <v>0</v>
      </c>
      <c r="AJR444" s="1" t="n">
        <f aca="false">AJQ443*$B444</f>
        <v>0</v>
      </c>
      <c r="AJS444" s="1" t="n">
        <f aca="false">AJR443*$B444</f>
        <v>0</v>
      </c>
      <c r="AJT444" s="1" t="n">
        <f aca="false">AJS443*$B444</f>
        <v>0</v>
      </c>
      <c r="AJU444" s="1" t="n">
        <f aca="false">AJT443*$B444</f>
        <v>0</v>
      </c>
      <c r="AJV444" s="1" t="n">
        <f aca="false">AJU443*$B444</f>
        <v>0</v>
      </c>
      <c r="AJW444" s="1" t="n">
        <f aca="false">AJV443*$B444</f>
        <v>0</v>
      </c>
      <c r="AJX444" s="1" t="n">
        <f aca="false">AJW443*$B444</f>
        <v>0</v>
      </c>
      <c r="AJY444" s="1" t="n">
        <f aca="false">AJX443*$B444</f>
        <v>0</v>
      </c>
      <c r="AJZ444" s="1" t="n">
        <f aca="false">AJY443*$B444</f>
        <v>0</v>
      </c>
      <c r="AKA444" s="1" t="n">
        <f aca="false">AJZ443*$B444</f>
        <v>0</v>
      </c>
      <c r="AKB444" s="1" t="n">
        <f aca="false">AKA443*$B444</f>
        <v>0</v>
      </c>
      <c r="AKC444" s="1" t="n">
        <f aca="false">AKB443*$B444</f>
        <v>0</v>
      </c>
      <c r="AKD444" s="1" t="n">
        <f aca="false">AKC443*$B444</f>
        <v>0</v>
      </c>
      <c r="AKE444" s="1" t="n">
        <f aca="false">AKD443*$B444</f>
        <v>0</v>
      </c>
      <c r="AKF444" s="1" t="n">
        <f aca="false">AKE443*$B444</f>
        <v>0</v>
      </c>
      <c r="AKG444" s="1" t="n">
        <f aca="false">AKF443*$B444</f>
        <v>0</v>
      </c>
      <c r="AKH444" s="1" t="n">
        <f aca="false">AKG443*$B444</f>
        <v>0</v>
      </c>
      <c r="AKI444" s="1" t="n">
        <f aca="false">AKH443*$B444</f>
        <v>0</v>
      </c>
      <c r="AKJ444" s="1" t="n">
        <f aca="false">AKI443*$B444</f>
        <v>0</v>
      </c>
      <c r="AKK444" s="1" t="n">
        <f aca="false">AKJ443*$B444</f>
        <v>0</v>
      </c>
      <c r="AKL444" s="1" t="n">
        <f aca="false">AKK443*$B444</f>
        <v>0</v>
      </c>
      <c r="AKM444" s="1" t="n">
        <f aca="false">AKL443*$B444</f>
        <v>0</v>
      </c>
      <c r="AKN444" s="1" t="n">
        <f aca="false">AKM443*$B444</f>
        <v>0</v>
      </c>
      <c r="AKO444" s="1" t="n">
        <f aca="false">AKN443*$B444</f>
        <v>0</v>
      </c>
      <c r="AKP444" s="1" t="n">
        <f aca="false">AKO443*$B444</f>
        <v>0</v>
      </c>
      <c r="AKQ444" s="1" t="n">
        <f aca="false">AKP443*$B444</f>
        <v>0</v>
      </c>
      <c r="AKR444" s="1" t="n">
        <f aca="false">AKQ443*$B444</f>
        <v>0</v>
      </c>
      <c r="AKS444" s="1" t="n">
        <f aca="false">AKR443*$B444</f>
        <v>0</v>
      </c>
      <c r="AKT444" s="1" t="n">
        <f aca="false">AKS443*$B444</f>
        <v>0</v>
      </c>
      <c r="AKU444" s="1" t="n">
        <f aca="false">AKT443*$B444</f>
        <v>0</v>
      </c>
      <c r="AKV444" s="1" t="n">
        <f aca="false">AKU443*$B444</f>
        <v>0</v>
      </c>
      <c r="AKW444" s="1" t="n">
        <f aca="false">AKV443*$B444</f>
        <v>0</v>
      </c>
      <c r="AKX444" s="1" t="n">
        <f aca="false">AKW443*$B444</f>
        <v>0</v>
      </c>
      <c r="AKY444" s="1" t="n">
        <f aca="false">AKX443*$B444</f>
        <v>0</v>
      </c>
      <c r="AKZ444" s="1" t="n">
        <f aca="false">AKY443*$B444</f>
        <v>0</v>
      </c>
      <c r="ALA444" s="1" t="n">
        <f aca="false">AKZ443*$B444</f>
        <v>0</v>
      </c>
      <c r="ALB444" s="1" t="n">
        <f aca="false">ALA443*$B444</f>
        <v>0</v>
      </c>
      <c r="ALC444" s="1" t="n">
        <f aca="false">ALB443*$B444</f>
        <v>0</v>
      </c>
      <c r="ALD444" s="1" t="n">
        <f aca="false">ALC443*$B444</f>
        <v>0</v>
      </c>
      <c r="ALE444" s="1" t="n">
        <f aca="false">ALD443*$B444</f>
        <v>0</v>
      </c>
      <c r="ALF444" s="1" t="n">
        <f aca="false">ALE443*$B444</f>
        <v>0</v>
      </c>
      <c r="ALG444" s="1" t="n">
        <f aca="false">ALF443*$B444</f>
        <v>0</v>
      </c>
      <c r="ALH444" s="1" t="n">
        <f aca="false">ALG443*$B444</f>
        <v>0</v>
      </c>
      <c r="ALI444" s="1" t="n">
        <f aca="false">ALH443*$B444</f>
        <v>0</v>
      </c>
      <c r="ALJ444" s="1" t="n">
        <f aca="false">ALI443*$B444</f>
        <v>0</v>
      </c>
      <c r="ALK444" s="1" t="n">
        <f aca="false">ALJ443*$B444</f>
        <v>0</v>
      </c>
      <c r="ALL444" s="1" t="n">
        <f aca="false">ALK443*$B444</f>
        <v>0</v>
      </c>
      <c r="ALM444" s="1" t="n">
        <f aca="false">ALL443*$B444</f>
        <v>0</v>
      </c>
      <c r="ALN444" s="1" t="n">
        <f aca="false">ALM443*$B444</f>
        <v>0</v>
      </c>
      <c r="ALO444" s="1" t="n">
        <f aca="false">ALN443*$B444</f>
        <v>0</v>
      </c>
      <c r="ALP444" s="1" t="n">
        <f aca="false">ALO443*$B444</f>
        <v>0</v>
      </c>
      <c r="ALQ444" s="1" t="n">
        <f aca="false">ALP443*$B444</f>
        <v>0</v>
      </c>
      <c r="ALR444" s="1" t="n">
        <f aca="false">ALQ443*$B444</f>
        <v>0</v>
      </c>
      <c r="ALS444" s="1" t="n">
        <f aca="false">ALR443*$B444</f>
        <v>0</v>
      </c>
      <c r="ALT444" s="1" t="n">
        <f aca="false">ALS443*$B444</f>
        <v>0</v>
      </c>
      <c r="ALU444" s="1" t="n">
        <f aca="false">ALT443*$B444</f>
        <v>0</v>
      </c>
      <c r="ALV444" s="1" t="n">
        <f aca="false">ALU443*$B444</f>
        <v>0</v>
      </c>
      <c r="ALW444" s="1" t="n">
        <f aca="false">ALV443*$B444</f>
        <v>0</v>
      </c>
      <c r="ALX444" s="1" t="n">
        <f aca="false">ALW443*$B444</f>
        <v>0</v>
      </c>
      <c r="ALY444" s="1" t="n">
        <f aca="false">ALX443*$B444</f>
        <v>0</v>
      </c>
      <c r="ALZ444" s="1" t="n">
        <f aca="false">ALY443*$B444</f>
        <v>0</v>
      </c>
      <c r="AMA444" s="1" t="n">
        <f aca="false">ALZ443*$B444</f>
        <v>0</v>
      </c>
      <c r="AMB444" s="1" t="n">
        <f aca="false">AMA443*$B444</f>
        <v>0</v>
      </c>
      <c r="AMC444" s="1" t="n">
        <f aca="false">AMB443*$B444</f>
        <v>0</v>
      </c>
      <c r="AMD444" s="1" t="n">
        <f aca="false">AMC443*$B444</f>
        <v>0</v>
      </c>
      <c r="AME444" s="1" t="n">
        <f aca="false">AMD443*$B444</f>
        <v>0</v>
      </c>
      <c r="AMF444" s="1" t="n">
        <f aca="false">AME443*$B444</f>
        <v>0</v>
      </c>
      <c r="AMG444" s="1" t="n">
        <f aca="false">AMF443*$B444</f>
        <v>0</v>
      </c>
      <c r="AMH444" s="1" t="n">
        <f aca="false">AMG443*$B444</f>
        <v>0</v>
      </c>
      <c r="AMI444" s="1" t="n">
        <f aca="false">AMH443*$B444</f>
        <v>0</v>
      </c>
      <c r="AMJ444" s="1" t="n">
        <f aca="false">AMI443*$B444</f>
        <v>0</v>
      </c>
    </row>
    <row r="445" customFormat="false" ht="13.8" hidden="false" customHeight="false" outlineLevel="0" collapsed="false">
      <c r="A445" s="1" t="n">
        <f aca="false">A444</f>
        <v>0</v>
      </c>
      <c r="B445" s="1" t="n">
        <f aca="false">POWER($A$14,A445)</f>
        <v>1</v>
      </c>
      <c r="C445" s="5" t="n">
        <f aca="false">C444+365.25/12</f>
        <v>60525.8125</v>
      </c>
      <c r="PO445" s="1" t="n">
        <f aca="false">PN444*$B445</f>
        <v>12883</v>
      </c>
      <c r="PP445" s="1" t="n">
        <f aca="false">PO444*$B445</f>
        <v>24939</v>
      </c>
      <c r="PQ445" s="1" t="n">
        <f aca="false">PP444*$B445</f>
        <v>21399</v>
      </c>
      <c r="PR445" s="1" t="n">
        <f aca="false">PQ444*$B445</f>
        <v>17984</v>
      </c>
      <c r="PS445" s="1" t="n">
        <f aca="false">PR444*$B445</f>
        <v>15848</v>
      </c>
      <c r="PT445" s="1" t="n">
        <f aca="false">PS444*$B445</f>
        <v>14022</v>
      </c>
      <c r="PU445" s="1" t="n">
        <f aca="false">PT444*$B445</f>
        <v>12555</v>
      </c>
      <c r="PV445" s="1" t="n">
        <f aca="false">PU444*$B445</f>
        <v>11292</v>
      </c>
      <c r="PW445" s="1" t="n">
        <f aca="false">PV444*$B445</f>
        <v>10271</v>
      </c>
      <c r="PX445" s="1" t="n">
        <f aca="false">PW444*$B445</f>
        <v>9535</v>
      </c>
      <c r="PY445" s="1" t="n">
        <f aca="false">PX444*$B445</f>
        <v>8780</v>
      </c>
      <c r="PZ445" s="1" t="n">
        <f aca="false">PY444*$B445</f>
        <v>8137</v>
      </c>
      <c r="QA445" s="1" t="n">
        <f aca="false">PZ444*$B445</f>
        <v>7504</v>
      </c>
      <c r="QB445" s="1" t="n">
        <f aca="false">QA444*$B445</f>
        <v>6980</v>
      </c>
      <c r="QC445" s="1" t="n">
        <f aca="false">QB444*$B445</f>
        <v>6742</v>
      </c>
      <c r="QD445" s="1" t="n">
        <f aca="false">QC444*$B445</f>
        <v>6371</v>
      </c>
      <c r="QE445" s="1" t="n">
        <f aca="false">QD444*$B445</f>
        <v>6023</v>
      </c>
      <c r="QF445" s="1" t="n">
        <f aca="false">QE444*$B445</f>
        <v>5684</v>
      </c>
      <c r="QG445" s="1" t="n">
        <f aca="false">QF444*$B445</f>
        <v>5463</v>
      </c>
      <c r="QH445" s="1" t="n">
        <f aca="false">QG444*$B445</f>
        <v>5213</v>
      </c>
      <c r="QI445" s="1" t="n">
        <f aca="false">QH444*$B445</f>
        <v>4984</v>
      </c>
      <c r="QJ445" s="1" t="n">
        <f aca="false">QI444*$B445</f>
        <v>4737.81794383923</v>
      </c>
      <c r="QK445" s="1" t="n">
        <f aca="false">QJ444*$B445</f>
        <v>4540.77199697123</v>
      </c>
      <c r="QL445" s="1" t="n">
        <f aca="false">QK444*$B445</f>
        <v>4358.70531605533</v>
      </c>
      <c r="QM445" s="1" t="n">
        <f aca="false">QL444*$B445</f>
        <v>4189.99924661381</v>
      </c>
      <c r="QN445" s="1" t="n">
        <f aca="false">QM444*$B445</f>
        <v>4033.25843053295</v>
      </c>
      <c r="QO445" s="1" t="n">
        <f aca="false">QN444*$B445</f>
        <v>3887.27376013112</v>
      </c>
      <c r="QP445" s="1" t="n">
        <f aca="false">QO444*$B445</f>
        <v>3750.99244879721</v>
      </c>
      <c r="QQ445" s="1" t="n">
        <f aca="false">QP444*$B445</f>
        <v>3623.49367602555</v>
      </c>
      <c r="QR445" s="1" t="n">
        <f aca="false">QQ444*$B445</f>
        <v>3503.96863456063</v>
      </c>
      <c r="QS445" s="1" t="n">
        <f aca="false">QR444*$B445</f>
        <v>3391.70408046593</v>
      </c>
      <c r="QT445" s="1" t="n">
        <f aca="false">QS444*$B445</f>
        <v>3286.0686905647</v>
      </c>
      <c r="QU445" s="1" t="n">
        <f aca="false">QT444*$B445</f>
        <v>3186.50168494265</v>
      </c>
      <c r="QV445" s="1" t="n">
        <f aca="false">QU444*$B445</f>
        <v>3092.50328852572</v>
      </c>
      <c r="QW445" s="1" t="n">
        <f aca="false">QV444*$B445</f>
        <v>3003.62669476537</v>
      </c>
      <c r="QX445" s="1" t="n">
        <f aca="false">QW444*$B445</f>
        <v>2919.47126311394</v>
      </c>
      <c r="QY445" s="1" t="n">
        <f aca="false">QX444*$B445</f>
        <v>2839.6767352975</v>
      </c>
      <c r="QZ445" s="1" t="n">
        <f aca="false">QY444*$B445</f>
        <v>2763.91829710007</v>
      </c>
      <c r="RA445" s="1" t="n">
        <f aca="false">QZ444*$B445</f>
        <v>2691.90234520416</v>
      </c>
      <c r="RB445" s="1" t="n">
        <f aca="false">RA444*$B445</f>
        <v>2623.36284463615</v>
      </c>
      <c r="RC445" s="1" t="n">
        <f aca="false">RB444*$B445</f>
        <v>2558.05818308227</v>
      </c>
      <c r="RD445" s="1" t="n">
        <f aca="false">RC444*$B445</f>
        <v>2495.76844493753</v>
      </c>
      <c r="RE445" s="1" t="n">
        <f aca="false">RD444*$B445</f>
        <v>2436.29304131658</v>
      </c>
      <c r="RF445" s="1" t="n">
        <f aca="false">RE444*$B445</f>
        <v>2379.44864307475</v>
      </c>
      <c r="RG445" s="1" t="n">
        <f aca="false">RF444*$B445</f>
        <v>2325.06737268762</v>
      </c>
      <c r="RH445" s="1" t="n">
        <f aca="false">RG444*$B445</f>
        <v>2272.99521802732</v>
      </c>
      <c r="RI445" s="1" t="n">
        <f aca="false">RH444*$B445</f>
        <v>2223.09063697485</v>
      </c>
      <c r="RJ445" s="1" t="n">
        <f aca="false">RI444*$B445</f>
        <v>2175.22332667085</v>
      </c>
      <c r="RK445" s="1" t="n">
        <f aca="false">RJ444*$B445</f>
        <v>2129.27313523112</v>
      </c>
      <c r="RL445" s="1" t="n">
        <f aca="false">RK444*$B445</f>
        <v>2085.12909709632</v>
      </c>
      <c r="RM445" s="1" t="n">
        <f aca="false">RL444*$B445</f>
        <v>2042.68857597187</v>
      </c>
      <c r="RN445" s="1" t="n">
        <f aca="false">RM444*$B445</f>
        <v>2001.85650164635</v>
      </c>
      <c r="RO445" s="1" t="n">
        <f aca="false">RN444*$B445</f>
        <v>1962.54468893467</v>
      </c>
      <c r="RP445" s="1" t="n">
        <f aca="false">RO444*$B445</f>
        <v>1924.67122864145</v>
      </c>
      <c r="RQ445" s="1" t="n">
        <f aca="false">RP444*$B445</f>
        <v>1888.15994183421</v>
      </c>
      <c r="RR445" s="1" t="n">
        <f aca="false">RQ444*$B445</f>
        <v>1852.93988989706</v>
      </c>
      <c r="RS445" s="1" t="n">
        <f aca="false">RR444*$B445</f>
        <v>1818.94493384036</v>
      </c>
      <c r="RT445" s="1" t="n">
        <f aca="false">RS444*$B445</f>
        <v>1786.11333719797</v>
      </c>
      <c r="RU445" s="1" t="n">
        <f aca="false">RT444*$B445</f>
        <v>1754.3874075759</v>
      </c>
      <c r="RV445" s="1" t="n">
        <f aca="false">RU444*$B445</f>
        <v>1723.71317254378</v>
      </c>
      <c r="RW445" s="1" t="n">
        <f aca="false">RV444*$B445</f>
        <v>1694.0400860999</v>
      </c>
      <c r="RX445" s="1" t="n">
        <f aca="false">RW444*$B445</f>
        <v>1665.32076240513</v>
      </c>
      <c r="RY445" s="1" t="n">
        <f aca="false">RX444*$B445</f>
        <v>1637.51073388245</v>
      </c>
      <c r="RZ445" s="1" t="n">
        <f aca="false">RY444*$B445</f>
        <v>1610.56823112618</v>
      </c>
      <c r="SA445" s="1" t="n">
        <f aca="false">RZ444*$B445</f>
        <v>1584.45398236615</v>
      </c>
      <c r="SB445" s="1" t="n">
        <f aca="false">SA444*$B445</f>
        <v>1559.13103049438</v>
      </c>
      <c r="SC445" s="1" t="n">
        <f aca="false">SB444*$B445</f>
        <v>1534.56456588989</v>
      </c>
      <c r="SD445" s="1" t="n">
        <f aca="false">SC444*$B445</f>
        <v>1510.72177347671</v>
      </c>
      <c r="SE445" s="1" t="n">
        <f aca="false">SD444*$B445</f>
        <v>1487.57169262446</v>
      </c>
      <c r="SF445" s="1" t="n">
        <f aca="false">SE444*$B445</f>
        <v>1465.08508865389</v>
      </c>
      <c r="SG445" s="1" t="n">
        <f aca="false">SF444*$B445</f>
        <v>1443.23433484377</v>
      </c>
      <c r="SH445" s="1" t="n">
        <f aca="false">SG444*$B445</f>
        <v>1421.9933039538</v>
      </c>
      <c r="SI445" s="1" t="n">
        <f aca="false">SH444*$B445</f>
        <v>1401.33726838217</v>
      </c>
      <c r="SJ445" s="1" t="n">
        <f aca="false">SI444*$B445</f>
        <v>1381.24280816842</v>
      </c>
      <c r="SK445" s="1" t="n">
        <f aca="false">SJ444*$B445</f>
        <v>1361.68772613347</v>
      </c>
      <c r="SL445" s="1" t="n">
        <f aca="false">SK444*$B445</f>
        <v>1342.65096952049</v>
      </c>
      <c r="SM445" s="1" t="n">
        <f aca="false">SL444*$B445</f>
        <v>1324.11255756461</v>
      </c>
      <c r="SN445" s="1" t="n">
        <f aca="false">SM444*$B445</f>
        <v>1306.05351447562</v>
      </c>
      <c r="SO445" s="1" t="n">
        <f aca="false">SN444*$B445</f>
        <v>1288.45580736895</v>
      </c>
      <c r="SP445" s="1" t="n">
        <f aca="false">SO444*$B445</f>
        <v>1271.30228872467</v>
      </c>
      <c r="SQ445" s="1" t="n">
        <f aca="false">SP444*$B445</f>
        <v>1254.57664299484</v>
      </c>
      <c r="SR445" s="1" t="n">
        <f aca="false">SQ444*$B445</f>
        <v>1238.26333701527</v>
      </c>
      <c r="SS445" s="1" t="n">
        <f aca="false">SR444*$B445</f>
        <v>1222.3475739099</v>
      </c>
      <c r="ST445" s="1" t="n">
        <f aca="false">SS444*$B445</f>
        <v>1206.81525020484</v>
      </c>
      <c r="SU445" s="1" t="n">
        <f aca="false">ST444*$B445</f>
        <v>1191.65291589504</v>
      </c>
      <c r="SV445" s="1" t="n">
        <f aca="false">SU444*$B445</f>
        <v>1176.84773722956</v>
      </c>
      <c r="SW445" s="1" t="n">
        <f aca="false">SV444*$B445</f>
        <v>1162.38746200266</v>
      </c>
      <c r="SX445" s="1" t="n">
        <f aca="false">SW444*$B445</f>
        <v>1148.26038715633</v>
      </c>
      <c r="SY445" s="1" t="n">
        <f aca="false">SX444*$B445</f>
        <v>1134.45532851725</v>
      </c>
      <c r="SZ445" s="1" t="n">
        <f aca="false">SY444*$B445</f>
        <v>1120.96159250627</v>
      </c>
      <c r="TA445" s="1" t="n">
        <f aca="false">SZ444*$B445</f>
        <v>1107.76894967232</v>
      </c>
      <c r="TB445" s="1" t="n">
        <f aca="false">TA444*$B445</f>
        <v>1094.8676099154</v>
      </c>
      <c r="TC445" s="1" t="n">
        <f aca="false">TB444*$B445</f>
        <v>1082.24819927444</v>
      </c>
      <c r="TD445" s="1" t="n">
        <f aca="false">TC444*$B445</f>
        <v>1069.90173816625</v>
      </c>
      <c r="TE445" s="1" t="n">
        <f aca="false">TD444*$B445</f>
        <v>1057.81962097108</v>
      </c>
      <c r="TF445" s="1" t="n">
        <f aca="false">TE444*$B445</f>
        <v>1045.9935968688</v>
      </c>
      <c r="TG445" s="1" t="n">
        <f aca="false">TF444*$B445</f>
        <v>1034.4157518374</v>
      </c>
      <c r="TH445" s="1" t="n">
        <f aca="false">TG444*$B445</f>
        <v>1022.9689762895</v>
      </c>
      <c r="TI445" s="1" t="n">
        <f aca="false">TH444*$B445</f>
        <v>1011.64886999447</v>
      </c>
      <c r="TJ445" s="1" t="n">
        <f aca="false">TI444*$B445</f>
        <v>1000.45403123882</v>
      </c>
      <c r="TK445" s="1" t="n">
        <f aca="false">TJ444*$B445</f>
        <v>989.383073820355</v>
      </c>
      <c r="TL445" s="1" t="n">
        <f aca="false">TK444*$B445</f>
        <v>978.434626876465</v>
      </c>
      <c r="TM445" s="1" t="n">
        <f aca="false">TL444*$B445</f>
        <v>967.607334714433</v>
      </c>
      <c r="TN445" s="1" t="n">
        <f aca="false">TM444*$B445</f>
        <v>956.899856643544</v>
      </c>
      <c r="TO445" s="1" t="n">
        <f aca="false">TN444*$B445</f>
        <v>946.310866809077</v>
      </c>
      <c r="TP445" s="1" t="n">
        <f aca="false">TO444*$B445</f>
        <v>935.839054028128</v>
      </c>
      <c r="TQ445" s="1" t="n">
        <f aca="false">TP444*$B445</f>
        <v>925.48312162726</v>
      </c>
      <c r="TR445" s="1" t="n">
        <f aca="false">TQ444*$B445</f>
        <v>915.241787281932</v>
      </c>
      <c r="TS445" s="1" t="n">
        <f aca="false">TR444*$B445</f>
        <v>905.113782857726</v>
      </c>
      <c r="TT445" s="1" t="n">
        <f aca="false">TS444*$B445</f>
        <v>895.097854253311</v>
      </c>
      <c r="TU445" s="1" t="n">
        <f aca="false">TT444*$B445</f>
        <v>885.192761245159</v>
      </c>
      <c r="TV445" s="1" t="n">
        <f aca="false">TU444*$B445</f>
        <v>875.397277333971</v>
      </c>
      <c r="TW445" s="1" t="n">
        <f aca="false">TV444*$B445</f>
        <v>865.710189592811</v>
      </c>
      <c r="TX445" s="1" t="n">
        <f aca="false">TW444*$B445</f>
        <v>856.130298516907</v>
      </c>
      <c r="TY445" s="1" t="n">
        <f aca="false">TX444*$B445</f>
        <v>846.656417875129</v>
      </c>
      <c r="TZ445" s="1" t="n">
        <f aca="false">TY444*$B445</f>
        <v>837.287374563101</v>
      </c>
      <c r="UA445" s="1" t="n">
        <f aca="false">TZ444*$B445</f>
        <v>828.022008457942</v>
      </c>
      <c r="UB445" s="1" t="n">
        <f aca="false">UA444*$B445</f>
        <v>818.859172274613</v>
      </c>
      <c r="UC445" s="1" t="n">
        <f aca="false">UB444*$B445</f>
        <v>809.797731423852</v>
      </c>
      <c r="UD445" s="1" t="n">
        <f aca="false">UC444*$B445</f>
        <v>800.836563871691</v>
      </c>
      <c r="UE445" s="1" t="n">
        <f aca="false">UD444*$B445</f>
        <v>791.97456000051</v>
      </c>
      <c r="UF445" s="1" t="n">
        <f aca="false">UE444*$B445</f>
        <v>783.210622471647</v>
      </c>
      <c r="UG445" s="1" t="n">
        <f aca="false">UF444*$B445</f>
        <v>774.543666089514</v>
      </c>
      <c r="UH445" s="1" t="n">
        <f aca="false">UG444*$B445</f>
        <v>765.972617667225</v>
      </c>
      <c r="UI445" s="1" t="n">
        <f aca="false">UH444*$B445</f>
        <v>757.496415893709</v>
      </c>
      <c r="UJ445" s="1" t="n">
        <f aca="false">UI444*$B445</f>
        <v>749.114011202294</v>
      </c>
      <c r="UK445" s="1" t="n">
        <f aca="false">UJ444*$B445</f>
        <v>740.824365640738</v>
      </c>
      <c r="UL445" s="1" t="n">
        <f aca="false">UK444*$B445</f>
        <v>732.626452742714</v>
      </c>
      <c r="UM445" s="1" t="n">
        <f aca="false">UL444*$B445</f>
        <v>724.5192574007</v>
      </c>
      <c r="UN445" s="1" t="n">
        <f aca="false">UM444*$B445</f>
        <v>716.501775740286</v>
      </c>
      <c r="UO445" s="1" t="n">
        <f aca="false">UN444*$B445</f>
        <v>708.573014995871</v>
      </c>
      <c r="UP445" s="1" t="n">
        <f aca="false">UO444*$B445</f>
        <v>700.73199338773</v>
      </c>
      <c r="UQ445" s="1" t="n">
        <f aca="false">UP444*$B445</f>
        <v>692.977740000447</v>
      </c>
      <c r="UR445" s="1" t="n">
        <f aca="false">UQ444*$B445</f>
        <v>685.309294662691</v>
      </c>
      <c r="US445" s="1" t="n">
        <f aca="false">UR444*$B445</f>
        <v>677.725707828325</v>
      </c>
      <c r="UT445" s="1" t="n">
        <f aca="false">US444*$B445</f>
        <v>670.226040458822</v>
      </c>
      <c r="UU445" s="1" t="n">
        <f aca="false">UT444*$B445</f>
        <v>662.809363906996</v>
      </c>
      <c r="UV445" s="1" t="n">
        <f aca="false">UU444*$B445</f>
        <v>655.474759802007</v>
      </c>
      <c r="UW445" s="1" t="n">
        <f aca="false">UV444*$B445</f>
        <v>648.221319935646</v>
      </c>
      <c r="UX445" s="1" t="n">
        <f aca="false">UW444*$B445</f>
        <v>641.048146149875</v>
      </c>
      <c r="UY445" s="1" t="n">
        <f aca="false">UX444*$B445</f>
        <v>633.954350225612</v>
      </c>
      <c r="UZ445" s="1" t="n">
        <f aca="false">UY444*$B445</f>
        <v>626.93905377275</v>
      </c>
      <c r="VA445" s="1" t="n">
        <f aca="false">UZ444*$B445</f>
        <v>620.001388121387</v>
      </c>
      <c r="VB445" s="1" t="n">
        <f aca="false">VA444*$B445</f>
        <v>613.140494214264</v>
      </c>
      <c r="VC445" s="1" t="n">
        <f aca="false">VB444*$B445</f>
        <v>606.355522500391</v>
      </c>
      <c r="VD445" s="1" t="n">
        <f aca="false">VC444*$B445</f>
        <v>599.645632829855</v>
      </c>
      <c r="VE445" s="1" t="n">
        <f aca="false">VD444*$B445</f>
        <v>593.009994349784</v>
      </c>
      <c r="VF445" s="1" t="n">
        <f aca="false">VE444*$B445</f>
        <v>586.447785401469</v>
      </c>
      <c r="VG445" s="1" t="n">
        <f aca="false">VF444*$B445</f>
        <v>579.958193418622</v>
      </c>
      <c r="VH445" s="1" t="n">
        <f aca="false">VG444*$B445</f>
        <v>573.540414826756</v>
      </c>
      <c r="VI445" s="1" t="n">
        <f aca="false">VH444*$B445</f>
        <v>567.19365494369</v>
      </c>
      <c r="VJ445" s="1" t="n">
        <f aca="false">VI444*$B445</f>
        <v>560.917127881141</v>
      </c>
      <c r="VK445" s="1" t="n">
        <f aca="false">VJ444*$B445</f>
        <v>554.710056447411</v>
      </c>
      <c r="VL445" s="1" t="n">
        <f aca="false">VK444*$B445</f>
        <v>548.571672051157</v>
      </c>
      <c r="VM445" s="1" t="n">
        <f aca="false">VL444*$B445</f>
        <v>542.501214606214</v>
      </c>
      <c r="VN445" s="1" t="n">
        <f aca="false">VM444*$B445</f>
        <v>536.497932437481</v>
      </c>
      <c r="VO445" s="1" t="n">
        <f aca="false">VN444*$B445</f>
        <v>530.561082187842</v>
      </c>
      <c r="VP445" s="1" t="n">
        <f aca="false">VO444*$B445</f>
        <v>524.689928726123</v>
      </c>
      <c r="VQ445" s="1" t="n">
        <f aca="false">VP444*$B445</f>
        <v>518.883745056061</v>
      </c>
      <c r="VR445" s="1" t="n">
        <f aca="false">VQ444*$B445</f>
        <v>513.141812226286</v>
      </c>
      <c r="VS445" s="1" t="n">
        <f aca="false">VR444*$B445</f>
        <v>507.463419241294</v>
      </c>
      <c r="VT445" s="1" t="n">
        <f aca="false">VS444*$B445</f>
        <v>501.847862973412</v>
      </c>
      <c r="VU445" s="1" t="n">
        <f aca="false">VT444*$B445</f>
        <v>496.294448075729</v>
      </c>
      <c r="VV445" s="1" t="n">
        <f aca="false">VU444*$B445</f>
        <v>490.802486895998</v>
      </c>
      <c r="VW445" s="1" t="n">
        <f aca="false">VV444*$B445</f>
        <v>485.371299391485</v>
      </c>
      <c r="VX445" s="1" t="n">
        <f aca="false">VW444*$B445</f>
        <v>480.000213044762</v>
      </c>
      <c r="VY445" s="1" t="n">
        <f aca="false">VX444*$B445</f>
        <v>474.688562780437</v>
      </c>
      <c r="VZ445" s="1" t="n">
        <f aca="false">VY444*$B445</f>
        <v>469.435690882796</v>
      </c>
      <c r="WA445" s="1" t="n">
        <f aca="false">VZ444*$B445</f>
        <v>464.240946914362</v>
      </c>
      <c r="WB445" s="1" t="n">
        <f aca="false">WA444*$B445</f>
        <v>459.103687635358</v>
      </c>
      <c r="WC445" s="1" t="n">
        <f aca="false">WB444*$B445</f>
        <v>454.023276924054</v>
      </c>
      <c r="WD445" s="1" t="n">
        <f aca="false">WC444*$B445</f>
        <v>448.999085698</v>
      </c>
      <c r="WE445" s="1" t="n">
        <f aca="false">WD444*$B445</f>
        <v>0</v>
      </c>
      <c r="WF445" s="1" t="n">
        <f aca="false">WE444*$B445</f>
        <v>0</v>
      </c>
      <c r="WG445" s="1" t="n">
        <f aca="false">WF444*$B445</f>
        <v>0</v>
      </c>
      <c r="WH445" s="1" t="n">
        <f aca="false">WG444*$B445</f>
        <v>0</v>
      </c>
      <c r="WI445" s="1" t="n">
        <f aca="false">WH444*$B445</f>
        <v>0</v>
      </c>
      <c r="WJ445" s="1" t="n">
        <f aca="false">WI444*$B445</f>
        <v>0</v>
      </c>
      <c r="WK445" s="1" t="n">
        <f aca="false">WJ444*$B445</f>
        <v>0</v>
      </c>
      <c r="WL445" s="1" t="n">
        <f aca="false">WK444*$B445</f>
        <v>0</v>
      </c>
      <c r="WM445" s="1" t="n">
        <f aca="false">WL444*$B445</f>
        <v>0</v>
      </c>
      <c r="WN445" s="1" t="n">
        <f aca="false">WM444*$B445</f>
        <v>0</v>
      </c>
      <c r="WO445" s="1" t="n">
        <f aca="false">WN444*$B445</f>
        <v>0</v>
      </c>
      <c r="WP445" s="1" t="n">
        <f aca="false">WO444*$B445</f>
        <v>0</v>
      </c>
      <c r="WQ445" s="1" t="n">
        <f aca="false">WP444*$B445</f>
        <v>0</v>
      </c>
      <c r="WR445" s="1" t="n">
        <f aca="false">WQ444*$B445</f>
        <v>0</v>
      </c>
      <c r="WS445" s="1" t="n">
        <f aca="false">WR444*$B445</f>
        <v>0</v>
      </c>
      <c r="WT445" s="1" t="n">
        <f aca="false">WS444*$B445</f>
        <v>0</v>
      </c>
      <c r="WU445" s="1" t="n">
        <f aca="false">WT444*$B445</f>
        <v>0</v>
      </c>
      <c r="WV445" s="1" t="n">
        <f aca="false">WU444*$B445</f>
        <v>0</v>
      </c>
      <c r="WW445" s="1" t="n">
        <f aca="false">WV444*$B445</f>
        <v>0</v>
      </c>
      <c r="WX445" s="1" t="n">
        <f aca="false">WW444*$B445</f>
        <v>0</v>
      </c>
      <c r="WY445" s="1" t="n">
        <f aca="false">WX444*$B445</f>
        <v>0</v>
      </c>
      <c r="WZ445" s="1" t="n">
        <f aca="false">WY444*$B445</f>
        <v>0</v>
      </c>
      <c r="XA445" s="1" t="n">
        <f aca="false">WZ444*$B445</f>
        <v>0</v>
      </c>
      <c r="XB445" s="1" t="n">
        <f aca="false">XA444*$B445</f>
        <v>0</v>
      </c>
      <c r="XC445" s="1" t="n">
        <f aca="false">XB444*$B445</f>
        <v>0</v>
      </c>
      <c r="XD445" s="1" t="n">
        <f aca="false">XC444*$B445</f>
        <v>0</v>
      </c>
      <c r="XE445" s="1" t="n">
        <f aca="false">XD444*$B445</f>
        <v>0</v>
      </c>
      <c r="XF445" s="1" t="n">
        <f aca="false">XE444*$B445</f>
        <v>0</v>
      </c>
      <c r="XG445" s="1" t="n">
        <f aca="false">XF444*$B445</f>
        <v>0</v>
      </c>
      <c r="XH445" s="1" t="n">
        <f aca="false">XG444*$B445</f>
        <v>0</v>
      </c>
      <c r="XI445" s="1" t="n">
        <f aca="false">XH444*$B445</f>
        <v>0</v>
      </c>
      <c r="XJ445" s="1" t="n">
        <f aca="false">XI444*$B445</f>
        <v>0</v>
      </c>
      <c r="XK445" s="1" t="n">
        <f aca="false">XJ444*$B445</f>
        <v>0</v>
      </c>
      <c r="XL445" s="1" t="n">
        <f aca="false">XK444*$B445</f>
        <v>0</v>
      </c>
      <c r="XM445" s="1" t="n">
        <f aca="false">XL444*$B445</f>
        <v>0</v>
      </c>
      <c r="XN445" s="1" t="n">
        <f aca="false">XM444*$B445</f>
        <v>0</v>
      </c>
      <c r="XO445" s="1" t="n">
        <f aca="false">XN444*$B445</f>
        <v>0</v>
      </c>
      <c r="XP445" s="1" t="n">
        <f aca="false">XO444*$B445</f>
        <v>0</v>
      </c>
      <c r="XQ445" s="1" t="n">
        <f aca="false">XP444*$B445</f>
        <v>0</v>
      </c>
      <c r="XR445" s="1" t="n">
        <f aca="false">XQ444*$B445</f>
        <v>0</v>
      </c>
      <c r="XS445" s="1" t="n">
        <f aca="false">XR444*$B445</f>
        <v>0</v>
      </c>
      <c r="XT445" s="1" t="n">
        <f aca="false">XS444*$B445</f>
        <v>0</v>
      </c>
      <c r="XU445" s="1" t="n">
        <f aca="false">XT444*$B445</f>
        <v>0</v>
      </c>
      <c r="XV445" s="1" t="n">
        <f aca="false">XU444*$B445</f>
        <v>0</v>
      </c>
      <c r="XW445" s="1" t="n">
        <f aca="false">XV444*$B445</f>
        <v>0</v>
      </c>
      <c r="XX445" s="1" t="n">
        <f aca="false">XW444*$B445</f>
        <v>0</v>
      </c>
      <c r="XY445" s="1" t="n">
        <f aca="false">XX444*$B445</f>
        <v>0</v>
      </c>
      <c r="XZ445" s="1" t="n">
        <f aca="false">XY444*$B445</f>
        <v>0</v>
      </c>
      <c r="YA445" s="1" t="n">
        <f aca="false">XZ444*$B445</f>
        <v>0</v>
      </c>
      <c r="YB445" s="1" t="n">
        <f aca="false">YA444*$B445</f>
        <v>0</v>
      </c>
      <c r="YC445" s="1" t="n">
        <f aca="false">YB444*$B445</f>
        <v>0</v>
      </c>
      <c r="YD445" s="1" t="n">
        <f aca="false">YC444*$B445</f>
        <v>0</v>
      </c>
      <c r="YE445" s="1" t="n">
        <f aca="false">YD444*$B445</f>
        <v>0</v>
      </c>
      <c r="YF445" s="1" t="n">
        <f aca="false">YE444*$B445</f>
        <v>0</v>
      </c>
      <c r="YG445" s="1" t="n">
        <f aca="false">YF444*$B445</f>
        <v>0</v>
      </c>
      <c r="YH445" s="1" t="n">
        <f aca="false">YG444*$B445</f>
        <v>0</v>
      </c>
      <c r="YI445" s="1" t="n">
        <f aca="false">YH444*$B445</f>
        <v>0</v>
      </c>
      <c r="YJ445" s="1" t="n">
        <f aca="false">YI444*$B445</f>
        <v>0</v>
      </c>
      <c r="YK445" s="1" t="n">
        <f aca="false">YJ444*$B445</f>
        <v>0</v>
      </c>
      <c r="YL445" s="1" t="n">
        <f aca="false">YK444*$B445</f>
        <v>0</v>
      </c>
      <c r="YM445" s="1" t="n">
        <f aca="false">YL444*$B445</f>
        <v>0</v>
      </c>
      <c r="YN445" s="1" t="n">
        <f aca="false">YM444*$B445</f>
        <v>0</v>
      </c>
      <c r="YO445" s="1" t="n">
        <f aca="false">YN444*$B445</f>
        <v>0</v>
      </c>
      <c r="YP445" s="1" t="n">
        <f aca="false">YO444*$B445</f>
        <v>0</v>
      </c>
      <c r="YQ445" s="1" t="n">
        <f aca="false">YP444*$B445</f>
        <v>0</v>
      </c>
      <c r="YR445" s="1" t="n">
        <f aca="false">YQ444*$B445</f>
        <v>0</v>
      </c>
      <c r="YS445" s="1" t="n">
        <f aca="false">YR444*$B445</f>
        <v>0</v>
      </c>
      <c r="YT445" s="1" t="n">
        <f aca="false">YS444*$B445</f>
        <v>0</v>
      </c>
      <c r="YU445" s="1" t="n">
        <f aca="false">YT444*$B445</f>
        <v>0</v>
      </c>
      <c r="YV445" s="1" t="n">
        <f aca="false">YU444*$B445</f>
        <v>0</v>
      </c>
      <c r="YW445" s="1" t="n">
        <f aca="false">YV444*$B445</f>
        <v>0</v>
      </c>
      <c r="YX445" s="1" t="n">
        <f aca="false">YW444*$B445</f>
        <v>0</v>
      </c>
      <c r="YY445" s="1" t="n">
        <f aca="false">YX444*$B445</f>
        <v>0</v>
      </c>
      <c r="YZ445" s="1" t="n">
        <f aca="false">YY444*$B445</f>
        <v>0</v>
      </c>
      <c r="ZA445" s="1" t="n">
        <f aca="false">YZ444*$B445</f>
        <v>0</v>
      </c>
      <c r="ZB445" s="1" t="n">
        <f aca="false">ZA444*$B445</f>
        <v>0</v>
      </c>
      <c r="ZC445" s="1" t="n">
        <f aca="false">ZB444*$B445</f>
        <v>0</v>
      </c>
      <c r="ZD445" s="1" t="n">
        <f aca="false">ZC444*$B445</f>
        <v>0</v>
      </c>
      <c r="ZE445" s="1" t="n">
        <f aca="false">ZD444*$B445</f>
        <v>0</v>
      </c>
      <c r="ZF445" s="1" t="n">
        <f aca="false">ZE444*$B445</f>
        <v>0</v>
      </c>
      <c r="ZG445" s="1" t="n">
        <f aca="false">ZF444*$B445</f>
        <v>0</v>
      </c>
      <c r="ZH445" s="1" t="n">
        <f aca="false">ZG444*$B445</f>
        <v>0</v>
      </c>
      <c r="ZI445" s="1" t="n">
        <f aca="false">ZH444*$B445</f>
        <v>0</v>
      </c>
      <c r="ZJ445" s="1" t="n">
        <f aca="false">ZI444*$B445</f>
        <v>0</v>
      </c>
      <c r="ZK445" s="1" t="n">
        <f aca="false">ZJ444*$B445</f>
        <v>0</v>
      </c>
      <c r="ZL445" s="1" t="n">
        <f aca="false">ZK444*$B445</f>
        <v>0</v>
      </c>
      <c r="ZM445" s="1" t="n">
        <f aca="false">ZL444*$B445</f>
        <v>0</v>
      </c>
      <c r="ZN445" s="1" t="n">
        <f aca="false">ZM444*$B445</f>
        <v>0</v>
      </c>
      <c r="ZO445" s="1" t="n">
        <f aca="false">ZN444*$B445</f>
        <v>0</v>
      </c>
      <c r="ZP445" s="1" t="n">
        <f aca="false">ZO444*$B445</f>
        <v>0</v>
      </c>
      <c r="ZQ445" s="1" t="n">
        <f aca="false">ZP444*$B445</f>
        <v>0</v>
      </c>
      <c r="ZR445" s="1" t="n">
        <f aca="false">ZQ444*$B445</f>
        <v>0</v>
      </c>
      <c r="ZS445" s="1" t="n">
        <f aca="false">ZR444*$B445</f>
        <v>0</v>
      </c>
      <c r="ZT445" s="1" t="n">
        <f aca="false">ZS444*$B445</f>
        <v>0</v>
      </c>
      <c r="ZU445" s="1" t="n">
        <f aca="false">ZT444*$B445</f>
        <v>0</v>
      </c>
      <c r="ZV445" s="1" t="n">
        <f aca="false">ZU444*$B445</f>
        <v>0</v>
      </c>
      <c r="ZW445" s="1" t="n">
        <f aca="false">ZV444*$B445</f>
        <v>0</v>
      </c>
      <c r="ZX445" s="1" t="n">
        <f aca="false">ZW444*$B445</f>
        <v>0</v>
      </c>
      <c r="ZY445" s="1" t="n">
        <f aca="false">ZX444*$B445</f>
        <v>0</v>
      </c>
      <c r="ZZ445" s="1" t="n">
        <f aca="false">ZY444*$B445</f>
        <v>0</v>
      </c>
      <c r="AAA445" s="1" t="n">
        <f aca="false">ZZ444*$B445</f>
        <v>0</v>
      </c>
      <c r="AAB445" s="1" t="n">
        <f aca="false">AAA444*$B445</f>
        <v>0</v>
      </c>
      <c r="AAC445" s="1" t="n">
        <f aca="false">AAB444*$B445</f>
        <v>0</v>
      </c>
      <c r="AAD445" s="1" t="n">
        <f aca="false">AAC444*$B445</f>
        <v>0</v>
      </c>
      <c r="AAE445" s="1" t="n">
        <f aca="false">AAD444*$B445</f>
        <v>0</v>
      </c>
      <c r="AAF445" s="1" t="n">
        <f aca="false">AAE444*$B445</f>
        <v>0</v>
      </c>
      <c r="AAG445" s="1" t="n">
        <f aca="false">AAF444*$B445</f>
        <v>0</v>
      </c>
      <c r="AAH445" s="1" t="n">
        <f aca="false">AAG444*$B445</f>
        <v>0</v>
      </c>
      <c r="AAI445" s="1" t="n">
        <f aca="false">AAH444*$B445</f>
        <v>0</v>
      </c>
      <c r="AAJ445" s="1" t="n">
        <f aca="false">AAI444*$B445</f>
        <v>0</v>
      </c>
      <c r="AAK445" s="1" t="n">
        <f aca="false">AAJ444*$B445</f>
        <v>0</v>
      </c>
      <c r="AAL445" s="1" t="n">
        <f aca="false">AAK444*$B445</f>
        <v>0</v>
      </c>
      <c r="AAM445" s="1" t="n">
        <f aca="false">AAL444*$B445</f>
        <v>0</v>
      </c>
      <c r="AAN445" s="1" t="n">
        <f aca="false">AAM444*$B445</f>
        <v>0</v>
      </c>
      <c r="AAO445" s="1" t="n">
        <f aca="false">AAN444*$B445</f>
        <v>0</v>
      </c>
      <c r="AAP445" s="1" t="n">
        <f aca="false">AAO444*$B445</f>
        <v>0</v>
      </c>
      <c r="AAQ445" s="1" t="n">
        <f aca="false">AAP444*$B445</f>
        <v>0</v>
      </c>
      <c r="AAR445" s="1" t="n">
        <f aca="false">AAQ444*$B445</f>
        <v>0</v>
      </c>
      <c r="AAS445" s="1" t="n">
        <f aca="false">AAR444*$B445</f>
        <v>0</v>
      </c>
      <c r="AAT445" s="1" t="n">
        <f aca="false">AAS444*$B445</f>
        <v>0</v>
      </c>
      <c r="AAU445" s="1" t="n">
        <f aca="false">AAT444*$B445</f>
        <v>0</v>
      </c>
      <c r="AAV445" s="1" t="n">
        <f aca="false">AAU444*$B445</f>
        <v>0</v>
      </c>
      <c r="AAW445" s="1" t="n">
        <f aca="false">AAV444*$B445</f>
        <v>0</v>
      </c>
      <c r="AAX445" s="1" t="n">
        <f aca="false">AAW444*$B445</f>
        <v>0</v>
      </c>
      <c r="AAY445" s="1" t="n">
        <f aca="false">AAX444*$B445</f>
        <v>0</v>
      </c>
      <c r="AAZ445" s="1" t="n">
        <f aca="false">AAY444*$B445</f>
        <v>0</v>
      </c>
      <c r="ABA445" s="1" t="n">
        <f aca="false">AAZ444*$B445</f>
        <v>0</v>
      </c>
      <c r="ABB445" s="1" t="n">
        <f aca="false">ABA444*$B445</f>
        <v>0</v>
      </c>
      <c r="ABC445" s="1" t="n">
        <f aca="false">ABB444*$B445</f>
        <v>0</v>
      </c>
      <c r="ABD445" s="1" t="n">
        <f aca="false">ABC444*$B445</f>
        <v>0</v>
      </c>
      <c r="ABE445" s="1" t="n">
        <f aca="false">ABD444*$B445</f>
        <v>0</v>
      </c>
      <c r="ABF445" s="1" t="n">
        <f aca="false">ABE444*$B445</f>
        <v>0</v>
      </c>
      <c r="ABG445" s="1" t="n">
        <f aca="false">ABF444*$B445</f>
        <v>0</v>
      </c>
      <c r="ABH445" s="1" t="n">
        <f aca="false">ABG444*$B445</f>
        <v>0</v>
      </c>
      <c r="ABI445" s="1" t="n">
        <f aca="false">ABH444*$B445</f>
        <v>0</v>
      </c>
      <c r="ABJ445" s="1" t="n">
        <f aca="false">ABI444*$B445</f>
        <v>0</v>
      </c>
      <c r="ABK445" s="1" t="n">
        <f aca="false">ABJ444*$B445</f>
        <v>0</v>
      </c>
      <c r="ABL445" s="1" t="n">
        <f aca="false">ABK444*$B445</f>
        <v>0</v>
      </c>
      <c r="ABM445" s="1" t="n">
        <f aca="false">ABL444*$B445</f>
        <v>0</v>
      </c>
      <c r="ABN445" s="1" t="n">
        <f aca="false">ABM444*$B445</f>
        <v>0</v>
      </c>
      <c r="ABO445" s="1" t="n">
        <f aca="false">ABN444*$B445</f>
        <v>0</v>
      </c>
      <c r="ABP445" s="1" t="n">
        <f aca="false">ABO444*$B445</f>
        <v>0</v>
      </c>
      <c r="ABQ445" s="1" t="n">
        <f aca="false">ABP444*$B445</f>
        <v>0</v>
      </c>
      <c r="ABR445" s="1" t="n">
        <f aca="false">ABQ444*$B445</f>
        <v>0</v>
      </c>
      <c r="ABS445" s="1" t="n">
        <f aca="false">ABR444*$B445</f>
        <v>0</v>
      </c>
      <c r="ABT445" s="1" t="n">
        <f aca="false">ABS444*$B445</f>
        <v>0</v>
      </c>
      <c r="ABU445" s="1" t="n">
        <f aca="false">ABT444*$B445</f>
        <v>0</v>
      </c>
      <c r="ABV445" s="1" t="n">
        <f aca="false">ABU444*$B445</f>
        <v>0</v>
      </c>
      <c r="ABW445" s="1" t="n">
        <f aca="false">ABV444*$B445</f>
        <v>0</v>
      </c>
      <c r="ABX445" s="1" t="n">
        <f aca="false">ABW444*$B445</f>
        <v>0</v>
      </c>
      <c r="ABY445" s="1" t="n">
        <f aca="false">ABX444*$B445</f>
        <v>0</v>
      </c>
      <c r="ABZ445" s="1" t="n">
        <f aca="false">ABY444*$B445</f>
        <v>0</v>
      </c>
      <c r="ACA445" s="1" t="n">
        <f aca="false">ABZ444*$B445</f>
        <v>0</v>
      </c>
      <c r="ACB445" s="1" t="n">
        <f aca="false">ACA444*$B445</f>
        <v>0</v>
      </c>
      <c r="ACC445" s="1" t="n">
        <f aca="false">ACB444*$B445</f>
        <v>0</v>
      </c>
      <c r="ACD445" s="1" t="n">
        <f aca="false">ACC444*$B445</f>
        <v>0</v>
      </c>
      <c r="ACE445" s="1" t="n">
        <f aca="false">ACD444*$B445</f>
        <v>0</v>
      </c>
      <c r="ACF445" s="1" t="n">
        <f aca="false">ACE444*$B445</f>
        <v>0</v>
      </c>
      <c r="ACG445" s="1" t="n">
        <f aca="false">ACF444*$B445</f>
        <v>0</v>
      </c>
      <c r="ACH445" s="1" t="n">
        <f aca="false">ACG444*$B445</f>
        <v>0</v>
      </c>
      <c r="ACI445" s="1" t="n">
        <f aca="false">ACH444*$B445</f>
        <v>0</v>
      </c>
      <c r="ACJ445" s="1" t="n">
        <f aca="false">ACI444*$B445</f>
        <v>0</v>
      </c>
      <c r="ACK445" s="1" t="n">
        <f aca="false">ACJ444*$B445</f>
        <v>0</v>
      </c>
      <c r="ACL445" s="1" t="n">
        <f aca="false">ACK444*$B445</f>
        <v>0</v>
      </c>
      <c r="ACM445" s="1" t="n">
        <f aca="false">ACL444*$B445</f>
        <v>0</v>
      </c>
      <c r="ACN445" s="1" t="n">
        <f aca="false">ACM444*$B445</f>
        <v>0</v>
      </c>
      <c r="ACO445" s="1" t="n">
        <f aca="false">ACN444*$B445</f>
        <v>0</v>
      </c>
      <c r="ACP445" s="1" t="n">
        <f aca="false">ACO444*$B445</f>
        <v>0</v>
      </c>
      <c r="ACQ445" s="1" t="n">
        <f aca="false">ACP444*$B445</f>
        <v>0</v>
      </c>
      <c r="ACR445" s="1" t="n">
        <f aca="false">ACQ444*$B445</f>
        <v>0</v>
      </c>
      <c r="ACS445" s="1" t="n">
        <f aca="false">ACR444*$B445</f>
        <v>0</v>
      </c>
      <c r="ACT445" s="1" t="n">
        <f aca="false">ACS444*$B445</f>
        <v>0</v>
      </c>
      <c r="ACU445" s="1" t="n">
        <f aca="false">ACT444*$B445</f>
        <v>0</v>
      </c>
      <c r="ACV445" s="1" t="n">
        <f aca="false">ACU444*$B445</f>
        <v>0</v>
      </c>
      <c r="ACW445" s="1" t="n">
        <f aca="false">ACV444*$B445</f>
        <v>0</v>
      </c>
      <c r="ACX445" s="1" t="n">
        <f aca="false">ACW444*$B445</f>
        <v>0</v>
      </c>
      <c r="ACY445" s="1" t="n">
        <f aca="false">ACX444*$B445</f>
        <v>0</v>
      </c>
      <c r="ACZ445" s="1" t="n">
        <f aca="false">ACY444*$B445</f>
        <v>0</v>
      </c>
      <c r="ADA445" s="1" t="n">
        <f aca="false">ACZ444*$B445</f>
        <v>0</v>
      </c>
      <c r="ADB445" s="1" t="n">
        <f aca="false">ADA444*$B445</f>
        <v>0</v>
      </c>
      <c r="ADC445" s="1" t="n">
        <f aca="false">ADB444*$B445</f>
        <v>0</v>
      </c>
      <c r="ADD445" s="1" t="n">
        <f aca="false">ADC444*$B445</f>
        <v>0</v>
      </c>
      <c r="ADE445" s="1" t="n">
        <f aca="false">ADD444*$B445</f>
        <v>0</v>
      </c>
      <c r="ADF445" s="1" t="n">
        <f aca="false">ADE444*$B445</f>
        <v>0</v>
      </c>
      <c r="ADG445" s="1" t="n">
        <f aca="false">ADF444*$B445</f>
        <v>0</v>
      </c>
      <c r="ADH445" s="1" t="n">
        <f aca="false">ADG444*$B445</f>
        <v>0</v>
      </c>
      <c r="ADI445" s="1" t="n">
        <f aca="false">ADH444*$B445</f>
        <v>0</v>
      </c>
      <c r="ADJ445" s="1" t="n">
        <f aca="false">ADI444*$B445</f>
        <v>0</v>
      </c>
      <c r="ADK445" s="1" t="n">
        <f aca="false">ADJ444*$B445</f>
        <v>0</v>
      </c>
      <c r="ADL445" s="1" t="n">
        <f aca="false">ADK444*$B445</f>
        <v>0</v>
      </c>
      <c r="ADM445" s="1" t="n">
        <f aca="false">ADL444*$B445</f>
        <v>0</v>
      </c>
      <c r="ADN445" s="1" t="n">
        <f aca="false">ADM444*$B445</f>
        <v>0</v>
      </c>
      <c r="ADO445" s="1" t="n">
        <f aca="false">ADN444*$B445</f>
        <v>0</v>
      </c>
      <c r="ADP445" s="1" t="n">
        <f aca="false">ADO444*$B445</f>
        <v>0</v>
      </c>
      <c r="ADQ445" s="1" t="n">
        <f aca="false">ADP444*$B445</f>
        <v>0</v>
      </c>
      <c r="ADR445" s="1" t="n">
        <f aca="false">ADQ444*$B445</f>
        <v>0</v>
      </c>
      <c r="ADS445" s="1" t="n">
        <f aca="false">ADR444*$B445</f>
        <v>0</v>
      </c>
      <c r="ADT445" s="1" t="n">
        <f aca="false">ADS444*$B445</f>
        <v>0</v>
      </c>
      <c r="ADU445" s="1" t="n">
        <f aca="false">ADT444*$B445</f>
        <v>0</v>
      </c>
      <c r="ADV445" s="1" t="n">
        <f aca="false">ADU444*$B445</f>
        <v>0</v>
      </c>
      <c r="ADW445" s="1" t="n">
        <f aca="false">ADV444*$B445</f>
        <v>0</v>
      </c>
      <c r="ADX445" s="1" t="n">
        <f aca="false">ADW444*$B445</f>
        <v>0</v>
      </c>
      <c r="ADY445" s="1" t="n">
        <f aca="false">ADX444*$B445</f>
        <v>0</v>
      </c>
      <c r="ADZ445" s="1" t="n">
        <f aca="false">ADY444*$B445</f>
        <v>0</v>
      </c>
      <c r="AEA445" s="1" t="n">
        <f aca="false">ADZ444*$B445</f>
        <v>0</v>
      </c>
      <c r="AEB445" s="1" t="n">
        <f aca="false">AEA444*$B445</f>
        <v>0</v>
      </c>
      <c r="AEC445" s="1" t="n">
        <f aca="false">AEB444*$B445</f>
        <v>0</v>
      </c>
      <c r="AED445" s="1" t="n">
        <f aca="false">AEC444*$B445</f>
        <v>0</v>
      </c>
      <c r="AEE445" s="1" t="n">
        <f aca="false">AED444*$B445</f>
        <v>0</v>
      </c>
      <c r="AEF445" s="1" t="n">
        <f aca="false">AEE444*$B445</f>
        <v>0</v>
      </c>
      <c r="AEG445" s="1" t="n">
        <f aca="false">AEF444*$B445</f>
        <v>0</v>
      </c>
      <c r="AEH445" s="1" t="n">
        <f aca="false">AEG444*$B445</f>
        <v>0</v>
      </c>
      <c r="AEI445" s="1" t="n">
        <f aca="false">AEH444*$B445</f>
        <v>0</v>
      </c>
      <c r="AEJ445" s="1" t="n">
        <f aca="false">AEI444*$B445</f>
        <v>0</v>
      </c>
      <c r="AEK445" s="1" t="n">
        <f aca="false">AEJ444*$B445</f>
        <v>0</v>
      </c>
      <c r="AEL445" s="1" t="n">
        <f aca="false">AEK444*$B445</f>
        <v>0</v>
      </c>
      <c r="AEM445" s="1" t="n">
        <f aca="false">AEL444*$B445</f>
        <v>0</v>
      </c>
      <c r="AEN445" s="1" t="n">
        <f aca="false">AEM444*$B445</f>
        <v>0</v>
      </c>
      <c r="AEO445" s="1" t="n">
        <f aca="false">AEN444*$B445</f>
        <v>0</v>
      </c>
      <c r="AEP445" s="1" t="n">
        <f aca="false">AEO444*$B445</f>
        <v>0</v>
      </c>
      <c r="AEQ445" s="1" t="n">
        <f aca="false">AEP444*$B445</f>
        <v>0</v>
      </c>
      <c r="AER445" s="1" t="n">
        <f aca="false">AEQ444*$B445</f>
        <v>0</v>
      </c>
      <c r="AES445" s="1" t="n">
        <f aca="false">AER444*$B445</f>
        <v>0</v>
      </c>
      <c r="AET445" s="1" t="n">
        <f aca="false">AES444*$B445</f>
        <v>0</v>
      </c>
      <c r="AEU445" s="1" t="n">
        <f aca="false">AET444*$B445</f>
        <v>0</v>
      </c>
      <c r="AEV445" s="1" t="n">
        <f aca="false">AEU444*$B445</f>
        <v>0</v>
      </c>
      <c r="AEW445" s="1" t="n">
        <f aca="false">AEV444*$B445</f>
        <v>0</v>
      </c>
      <c r="AEX445" s="1" t="n">
        <f aca="false">AEW444*$B445</f>
        <v>0</v>
      </c>
      <c r="AEY445" s="1" t="n">
        <f aca="false">AEX444*$B445</f>
        <v>0</v>
      </c>
      <c r="AEZ445" s="1" t="n">
        <f aca="false">AEY444*$B445</f>
        <v>0</v>
      </c>
      <c r="AFA445" s="1" t="n">
        <f aca="false">AEZ444*$B445</f>
        <v>0</v>
      </c>
      <c r="AFB445" s="1" t="n">
        <f aca="false">AFA444*$B445</f>
        <v>0</v>
      </c>
      <c r="AFC445" s="1" t="n">
        <f aca="false">AFB444*$B445</f>
        <v>0</v>
      </c>
      <c r="AFD445" s="1" t="n">
        <f aca="false">AFC444*$B445</f>
        <v>0</v>
      </c>
      <c r="AFE445" s="1" t="n">
        <f aca="false">AFD444*$B445</f>
        <v>0</v>
      </c>
      <c r="AFF445" s="1" t="n">
        <f aca="false">AFE444*$B445</f>
        <v>0</v>
      </c>
      <c r="AFG445" s="1" t="n">
        <f aca="false">AFF444*$B445</f>
        <v>0</v>
      </c>
      <c r="AFH445" s="1" t="n">
        <f aca="false">AFG444*$B445</f>
        <v>0</v>
      </c>
      <c r="AFI445" s="1" t="n">
        <f aca="false">AFH444*$B445</f>
        <v>0</v>
      </c>
      <c r="AFJ445" s="1" t="n">
        <f aca="false">AFI444*$B445</f>
        <v>0</v>
      </c>
      <c r="AFK445" s="1" t="n">
        <f aca="false">AFJ444*$B445</f>
        <v>0</v>
      </c>
      <c r="AFL445" s="1" t="n">
        <f aca="false">AFK444*$B445</f>
        <v>0</v>
      </c>
      <c r="AFM445" s="1" t="n">
        <f aca="false">AFL444*$B445</f>
        <v>0</v>
      </c>
      <c r="AFN445" s="1" t="n">
        <f aca="false">AFM444*$B445</f>
        <v>0</v>
      </c>
      <c r="AFO445" s="1" t="n">
        <f aca="false">AFN444*$B445</f>
        <v>0</v>
      </c>
      <c r="AFP445" s="1" t="n">
        <f aca="false">AFO444*$B445</f>
        <v>0</v>
      </c>
      <c r="AFQ445" s="1" t="n">
        <f aca="false">AFP444*$B445</f>
        <v>0</v>
      </c>
      <c r="AFR445" s="1" t="n">
        <f aca="false">AFQ444*$B445</f>
        <v>0</v>
      </c>
      <c r="AFS445" s="1" t="n">
        <f aca="false">AFR444*$B445</f>
        <v>0</v>
      </c>
      <c r="AFT445" s="1" t="n">
        <f aca="false">AFS444*$B445</f>
        <v>0</v>
      </c>
      <c r="AFU445" s="1" t="n">
        <f aca="false">AFT444*$B445</f>
        <v>0</v>
      </c>
      <c r="AFV445" s="1" t="n">
        <f aca="false">AFU444*$B445</f>
        <v>0</v>
      </c>
      <c r="AFW445" s="1" t="n">
        <f aca="false">AFV444*$B445</f>
        <v>0</v>
      </c>
      <c r="AFX445" s="1" t="n">
        <f aca="false">AFW444*$B445</f>
        <v>0</v>
      </c>
      <c r="AFY445" s="1" t="n">
        <f aca="false">AFX444*$B445</f>
        <v>0</v>
      </c>
      <c r="AFZ445" s="1" t="n">
        <f aca="false">AFY444*$B445</f>
        <v>0</v>
      </c>
      <c r="AGA445" s="1" t="n">
        <f aca="false">AFZ444*$B445</f>
        <v>0</v>
      </c>
      <c r="AGB445" s="1" t="n">
        <f aca="false">AGA444*$B445</f>
        <v>0</v>
      </c>
      <c r="AGC445" s="1" t="n">
        <f aca="false">AGB444*$B445</f>
        <v>0</v>
      </c>
      <c r="AGD445" s="1" t="n">
        <f aca="false">AGC444*$B445</f>
        <v>0</v>
      </c>
      <c r="AGE445" s="1" t="n">
        <f aca="false">AGD444*$B445</f>
        <v>0</v>
      </c>
      <c r="AGF445" s="1" t="n">
        <f aca="false">AGE444*$B445</f>
        <v>0</v>
      </c>
      <c r="AGG445" s="1" t="n">
        <f aca="false">AGF444*$B445</f>
        <v>0</v>
      </c>
      <c r="AGH445" s="1" t="n">
        <f aca="false">AGG444*$B445</f>
        <v>0</v>
      </c>
      <c r="AGI445" s="1" t="n">
        <f aca="false">AGH444*$B445</f>
        <v>0</v>
      </c>
      <c r="AGJ445" s="1" t="n">
        <f aca="false">AGI444*$B445</f>
        <v>0</v>
      </c>
      <c r="AGK445" s="1" t="n">
        <f aca="false">AGJ444*$B445</f>
        <v>0</v>
      </c>
      <c r="AGL445" s="1" t="n">
        <f aca="false">AGK444*$B445</f>
        <v>0</v>
      </c>
      <c r="AGM445" s="1" t="n">
        <f aca="false">AGL444*$B445</f>
        <v>0</v>
      </c>
      <c r="AGN445" s="1" t="n">
        <f aca="false">AGM444*$B445</f>
        <v>0</v>
      </c>
      <c r="AGO445" s="1" t="n">
        <f aca="false">AGN444*$B445</f>
        <v>0</v>
      </c>
      <c r="AGP445" s="1" t="n">
        <f aca="false">AGO444*$B445</f>
        <v>0</v>
      </c>
      <c r="AGQ445" s="1" t="n">
        <f aca="false">AGP444*$B445</f>
        <v>0</v>
      </c>
      <c r="AGR445" s="1" t="n">
        <f aca="false">AGQ444*$B445</f>
        <v>0</v>
      </c>
      <c r="AGS445" s="1" t="n">
        <f aca="false">AGR444*$B445</f>
        <v>0</v>
      </c>
      <c r="AGT445" s="1" t="n">
        <f aca="false">AGS444*$B445</f>
        <v>0</v>
      </c>
      <c r="AGU445" s="1" t="n">
        <f aca="false">AGT444*$B445</f>
        <v>0</v>
      </c>
      <c r="AGV445" s="1" t="n">
        <f aca="false">AGU444*$B445</f>
        <v>0</v>
      </c>
      <c r="AGW445" s="1" t="n">
        <f aca="false">AGV444*$B445</f>
        <v>0</v>
      </c>
      <c r="AGX445" s="1" t="n">
        <f aca="false">AGW444*$B445</f>
        <v>0</v>
      </c>
      <c r="AGY445" s="1" t="n">
        <f aca="false">AGX444*$B445</f>
        <v>0</v>
      </c>
      <c r="AGZ445" s="1" t="n">
        <f aca="false">AGY444*$B445</f>
        <v>0</v>
      </c>
      <c r="AHA445" s="1" t="n">
        <f aca="false">AGZ444*$B445</f>
        <v>0</v>
      </c>
      <c r="AHB445" s="1" t="n">
        <f aca="false">AHA444*$B445</f>
        <v>0</v>
      </c>
      <c r="AHC445" s="1" t="n">
        <f aca="false">AHB444*$B445</f>
        <v>0</v>
      </c>
      <c r="AHD445" s="1" t="n">
        <f aca="false">AHC444*$B445</f>
        <v>0</v>
      </c>
      <c r="AHE445" s="1" t="n">
        <f aca="false">AHD444*$B445</f>
        <v>0</v>
      </c>
      <c r="AHF445" s="1" t="n">
        <f aca="false">AHE444*$B445</f>
        <v>0</v>
      </c>
      <c r="AHG445" s="1" t="n">
        <f aca="false">AHF444*$B445</f>
        <v>0</v>
      </c>
      <c r="AHH445" s="1" t="n">
        <f aca="false">AHG444*$B445</f>
        <v>0</v>
      </c>
      <c r="AHI445" s="1" t="n">
        <f aca="false">AHH444*$B445</f>
        <v>0</v>
      </c>
      <c r="AHJ445" s="1" t="n">
        <f aca="false">AHI444*$B445</f>
        <v>0</v>
      </c>
      <c r="AHK445" s="1" t="n">
        <f aca="false">AHJ444*$B445</f>
        <v>0</v>
      </c>
      <c r="AHL445" s="1" t="n">
        <f aca="false">AHK444*$B445</f>
        <v>0</v>
      </c>
      <c r="AHM445" s="1" t="n">
        <f aca="false">AHL444*$B445</f>
        <v>0</v>
      </c>
      <c r="AHN445" s="1" t="n">
        <f aca="false">AHM444*$B445</f>
        <v>0</v>
      </c>
      <c r="AHO445" s="1" t="n">
        <f aca="false">AHN444*$B445</f>
        <v>0</v>
      </c>
      <c r="AHP445" s="1" t="n">
        <f aca="false">AHO444*$B445</f>
        <v>0</v>
      </c>
      <c r="AHQ445" s="1" t="n">
        <f aca="false">AHP444*$B445</f>
        <v>0</v>
      </c>
      <c r="AHR445" s="1" t="n">
        <f aca="false">AHQ444*$B445</f>
        <v>0</v>
      </c>
      <c r="AHS445" s="1" t="n">
        <f aca="false">AHR444*$B445</f>
        <v>0</v>
      </c>
      <c r="AHT445" s="1" t="n">
        <f aca="false">AHS444*$B445</f>
        <v>0</v>
      </c>
      <c r="AHU445" s="1" t="n">
        <f aca="false">AHT444*$B445</f>
        <v>0</v>
      </c>
      <c r="AHV445" s="1" t="n">
        <f aca="false">AHU444*$B445</f>
        <v>0</v>
      </c>
      <c r="AHW445" s="1" t="n">
        <f aca="false">AHV444*$B445</f>
        <v>0</v>
      </c>
      <c r="AHX445" s="1" t="n">
        <f aca="false">AHW444*$B445</f>
        <v>0</v>
      </c>
      <c r="AHY445" s="1" t="n">
        <f aca="false">AHX444*$B445</f>
        <v>0</v>
      </c>
      <c r="AHZ445" s="1" t="n">
        <f aca="false">AHY444*$B445</f>
        <v>0</v>
      </c>
      <c r="AIA445" s="1" t="n">
        <f aca="false">AHZ444*$B445</f>
        <v>0</v>
      </c>
      <c r="AIB445" s="1" t="n">
        <f aca="false">AIA444*$B445</f>
        <v>0</v>
      </c>
      <c r="AIC445" s="1" t="n">
        <f aca="false">AIB444*$B445</f>
        <v>0</v>
      </c>
      <c r="AID445" s="1" t="n">
        <f aca="false">AIC444*$B445</f>
        <v>0</v>
      </c>
      <c r="AIE445" s="1" t="n">
        <f aca="false">AID444*$B445</f>
        <v>0</v>
      </c>
      <c r="AIF445" s="1" t="n">
        <f aca="false">AIE444*$B445</f>
        <v>0</v>
      </c>
      <c r="AIG445" s="1" t="n">
        <f aca="false">AIF444*$B445</f>
        <v>0</v>
      </c>
      <c r="AIH445" s="1" t="n">
        <f aca="false">AIG444*$B445</f>
        <v>0</v>
      </c>
      <c r="AII445" s="1" t="n">
        <f aca="false">AIH444*$B445</f>
        <v>0</v>
      </c>
      <c r="AIJ445" s="1" t="n">
        <f aca="false">AII444*$B445</f>
        <v>0</v>
      </c>
      <c r="AIK445" s="1" t="n">
        <f aca="false">AIJ444*$B445</f>
        <v>0</v>
      </c>
      <c r="AIL445" s="1" t="n">
        <f aca="false">AIK444*$B445</f>
        <v>0</v>
      </c>
      <c r="AIM445" s="1" t="n">
        <f aca="false">AIL444*$B445</f>
        <v>0</v>
      </c>
      <c r="AIN445" s="1" t="n">
        <f aca="false">AIM444*$B445</f>
        <v>0</v>
      </c>
      <c r="AIO445" s="1" t="n">
        <f aca="false">AIN444*$B445</f>
        <v>0</v>
      </c>
      <c r="AIP445" s="1" t="n">
        <f aca="false">AIO444*$B445</f>
        <v>0</v>
      </c>
      <c r="AIQ445" s="1" t="n">
        <f aca="false">AIP444*$B445</f>
        <v>0</v>
      </c>
      <c r="AIR445" s="1" t="n">
        <f aca="false">AIQ444*$B445</f>
        <v>0</v>
      </c>
      <c r="AIS445" s="1" t="n">
        <f aca="false">AIR444*$B445</f>
        <v>0</v>
      </c>
      <c r="AIT445" s="1" t="n">
        <f aca="false">AIS444*$B445</f>
        <v>0</v>
      </c>
      <c r="AIU445" s="1" t="n">
        <f aca="false">AIT444*$B445</f>
        <v>0</v>
      </c>
      <c r="AIV445" s="1" t="n">
        <f aca="false">AIU444*$B445</f>
        <v>0</v>
      </c>
      <c r="AIW445" s="1" t="n">
        <f aca="false">AIV444*$B445</f>
        <v>0</v>
      </c>
      <c r="AIX445" s="1" t="n">
        <f aca="false">AIW444*$B445</f>
        <v>0</v>
      </c>
      <c r="AIY445" s="1" t="n">
        <f aca="false">AIX444*$B445</f>
        <v>0</v>
      </c>
      <c r="AIZ445" s="1" t="n">
        <f aca="false">AIY444*$B445</f>
        <v>0</v>
      </c>
      <c r="AJA445" s="1" t="n">
        <f aca="false">AIZ444*$B445</f>
        <v>0</v>
      </c>
      <c r="AJB445" s="1" t="n">
        <f aca="false">AJA444*$B445</f>
        <v>0</v>
      </c>
      <c r="AJC445" s="1" t="n">
        <f aca="false">AJB444*$B445</f>
        <v>0</v>
      </c>
      <c r="AJD445" s="1" t="n">
        <f aca="false">AJC444*$B445</f>
        <v>0</v>
      </c>
      <c r="AJE445" s="1" t="n">
        <f aca="false">AJD444*$B445</f>
        <v>0</v>
      </c>
      <c r="AJF445" s="1" t="n">
        <f aca="false">AJE444*$B445</f>
        <v>0</v>
      </c>
      <c r="AJG445" s="1" t="n">
        <f aca="false">AJF444*$B445</f>
        <v>0</v>
      </c>
      <c r="AJH445" s="1" t="n">
        <f aca="false">AJG444*$B445</f>
        <v>0</v>
      </c>
      <c r="AJI445" s="1" t="n">
        <f aca="false">AJH444*$B445</f>
        <v>0</v>
      </c>
      <c r="AJJ445" s="1" t="n">
        <f aca="false">AJI444*$B445</f>
        <v>0</v>
      </c>
      <c r="AJK445" s="1" t="n">
        <f aca="false">AJJ444*$B445</f>
        <v>0</v>
      </c>
      <c r="AJL445" s="1" t="n">
        <f aca="false">AJK444*$B445</f>
        <v>0</v>
      </c>
      <c r="AJM445" s="1" t="n">
        <f aca="false">AJL444*$B445</f>
        <v>0</v>
      </c>
      <c r="AJN445" s="1" t="n">
        <f aca="false">AJM444*$B445</f>
        <v>0</v>
      </c>
      <c r="AJO445" s="1" t="n">
        <f aca="false">AJN444*$B445</f>
        <v>0</v>
      </c>
      <c r="AJP445" s="1" t="n">
        <f aca="false">AJO444*$B445</f>
        <v>0</v>
      </c>
      <c r="AJQ445" s="1" t="n">
        <f aca="false">AJP444*$B445</f>
        <v>0</v>
      </c>
      <c r="AJR445" s="1" t="n">
        <f aca="false">AJQ444*$B445</f>
        <v>0</v>
      </c>
      <c r="AJS445" s="1" t="n">
        <f aca="false">AJR444*$B445</f>
        <v>0</v>
      </c>
      <c r="AJT445" s="1" t="n">
        <f aca="false">AJS444*$B445</f>
        <v>0</v>
      </c>
      <c r="AJU445" s="1" t="n">
        <f aca="false">AJT444*$B445</f>
        <v>0</v>
      </c>
      <c r="AJV445" s="1" t="n">
        <f aca="false">AJU444*$B445</f>
        <v>0</v>
      </c>
      <c r="AJW445" s="1" t="n">
        <f aca="false">AJV444*$B445</f>
        <v>0</v>
      </c>
      <c r="AJX445" s="1" t="n">
        <f aca="false">AJW444*$B445</f>
        <v>0</v>
      </c>
      <c r="AJY445" s="1" t="n">
        <f aca="false">AJX444*$B445</f>
        <v>0</v>
      </c>
      <c r="AJZ445" s="1" t="n">
        <f aca="false">AJY444*$B445</f>
        <v>0</v>
      </c>
      <c r="AKA445" s="1" t="n">
        <f aca="false">AJZ444*$B445</f>
        <v>0</v>
      </c>
      <c r="AKB445" s="1" t="n">
        <f aca="false">AKA444*$B445</f>
        <v>0</v>
      </c>
      <c r="AKC445" s="1" t="n">
        <f aca="false">AKB444*$B445</f>
        <v>0</v>
      </c>
      <c r="AKD445" s="1" t="n">
        <f aca="false">AKC444*$B445</f>
        <v>0</v>
      </c>
      <c r="AKE445" s="1" t="n">
        <f aca="false">AKD444*$B445</f>
        <v>0</v>
      </c>
      <c r="AKF445" s="1" t="n">
        <f aca="false">AKE444*$B445</f>
        <v>0</v>
      </c>
      <c r="AKG445" s="1" t="n">
        <f aca="false">AKF444*$B445</f>
        <v>0</v>
      </c>
      <c r="AKH445" s="1" t="n">
        <f aca="false">AKG444*$B445</f>
        <v>0</v>
      </c>
      <c r="AKI445" s="1" t="n">
        <f aca="false">AKH444*$B445</f>
        <v>0</v>
      </c>
      <c r="AKJ445" s="1" t="n">
        <f aca="false">AKI444*$B445</f>
        <v>0</v>
      </c>
      <c r="AKK445" s="1" t="n">
        <f aca="false">AKJ444*$B445</f>
        <v>0</v>
      </c>
      <c r="AKL445" s="1" t="n">
        <f aca="false">AKK444*$B445</f>
        <v>0</v>
      </c>
      <c r="AKM445" s="1" t="n">
        <f aca="false">AKL444*$B445</f>
        <v>0</v>
      </c>
      <c r="AKN445" s="1" t="n">
        <f aca="false">AKM444*$B445</f>
        <v>0</v>
      </c>
      <c r="AKO445" s="1" t="n">
        <f aca="false">AKN444*$B445</f>
        <v>0</v>
      </c>
      <c r="AKP445" s="1" t="n">
        <f aca="false">AKO444*$B445</f>
        <v>0</v>
      </c>
      <c r="AKQ445" s="1" t="n">
        <f aca="false">AKP444*$B445</f>
        <v>0</v>
      </c>
      <c r="AKR445" s="1" t="n">
        <f aca="false">AKQ444*$B445</f>
        <v>0</v>
      </c>
      <c r="AKS445" s="1" t="n">
        <f aca="false">AKR444*$B445</f>
        <v>0</v>
      </c>
      <c r="AKT445" s="1" t="n">
        <f aca="false">AKS444*$B445</f>
        <v>0</v>
      </c>
      <c r="AKU445" s="1" t="n">
        <f aca="false">AKT444*$B445</f>
        <v>0</v>
      </c>
      <c r="AKV445" s="1" t="n">
        <f aca="false">AKU444*$B445</f>
        <v>0</v>
      </c>
      <c r="AKW445" s="1" t="n">
        <f aca="false">AKV444*$B445</f>
        <v>0</v>
      </c>
      <c r="AKX445" s="1" t="n">
        <f aca="false">AKW444*$B445</f>
        <v>0</v>
      </c>
      <c r="AKY445" s="1" t="n">
        <f aca="false">AKX444*$B445</f>
        <v>0</v>
      </c>
      <c r="AKZ445" s="1" t="n">
        <f aca="false">AKY444*$B445</f>
        <v>0</v>
      </c>
      <c r="ALA445" s="1" t="n">
        <f aca="false">AKZ444*$B445</f>
        <v>0</v>
      </c>
      <c r="ALB445" s="1" t="n">
        <f aca="false">ALA444*$B445</f>
        <v>0</v>
      </c>
      <c r="ALC445" s="1" t="n">
        <f aca="false">ALB444*$B445</f>
        <v>0</v>
      </c>
      <c r="ALD445" s="1" t="n">
        <f aca="false">ALC444*$B445</f>
        <v>0</v>
      </c>
      <c r="ALE445" s="1" t="n">
        <f aca="false">ALD444*$B445</f>
        <v>0</v>
      </c>
      <c r="ALF445" s="1" t="n">
        <f aca="false">ALE444*$B445</f>
        <v>0</v>
      </c>
      <c r="ALG445" s="1" t="n">
        <f aca="false">ALF444*$B445</f>
        <v>0</v>
      </c>
      <c r="ALH445" s="1" t="n">
        <f aca="false">ALG444*$B445</f>
        <v>0</v>
      </c>
      <c r="ALI445" s="1" t="n">
        <f aca="false">ALH444*$B445</f>
        <v>0</v>
      </c>
      <c r="ALJ445" s="1" t="n">
        <f aca="false">ALI444*$B445</f>
        <v>0</v>
      </c>
      <c r="ALK445" s="1" t="n">
        <f aca="false">ALJ444*$B445</f>
        <v>0</v>
      </c>
      <c r="ALL445" s="1" t="n">
        <f aca="false">ALK444*$B445</f>
        <v>0</v>
      </c>
      <c r="ALM445" s="1" t="n">
        <f aca="false">ALL444*$B445</f>
        <v>0</v>
      </c>
      <c r="ALN445" s="1" t="n">
        <f aca="false">ALM444*$B445</f>
        <v>0</v>
      </c>
      <c r="ALO445" s="1" t="n">
        <f aca="false">ALN444*$B445</f>
        <v>0</v>
      </c>
      <c r="ALP445" s="1" t="n">
        <f aca="false">ALO444*$B445</f>
        <v>0</v>
      </c>
      <c r="ALQ445" s="1" t="n">
        <f aca="false">ALP444*$B445</f>
        <v>0</v>
      </c>
      <c r="ALR445" s="1" t="n">
        <f aca="false">ALQ444*$B445</f>
        <v>0</v>
      </c>
      <c r="ALS445" s="1" t="n">
        <f aca="false">ALR444*$B445</f>
        <v>0</v>
      </c>
      <c r="ALT445" s="1" t="n">
        <f aca="false">ALS444*$B445</f>
        <v>0</v>
      </c>
      <c r="ALU445" s="1" t="n">
        <f aca="false">ALT444*$B445</f>
        <v>0</v>
      </c>
      <c r="ALV445" s="1" t="n">
        <f aca="false">ALU444*$B445</f>
        <v>0</v>
      </c>
      <c r="ALW445" s="1" t="n">
        <f aca="false">ALV444*$B445</f>
        <v>0</v>
      </c>
      <c r="ALX445" s="1" t="n">
        <f aca="false">ALW444*$B445</f>
        <v>0</v>
      </c>
      <c r="ALY445" s="1" t="n">
        <f aca="false">ALX444*$B445</f>
        <v>0</v>
      </c>
      <c r="ALZ445" s="1" t="n">
        <f aca="false">ALY444*$B445</f>
        <v>0</v>
      </c>
      <c r="AMA445" s="1" t="n">
        <f aca="false">ALZ444*$B445</f>
        <v>0</v>
      </c>
      <c r="AMB445" s="1" t="n">
        <f aca="false">AMA444*$B445</f>
        <v>0</v>
      </c>
      <c r="AMC445" s="1" t="n">
        <f aca="false">AMB444*$B445</f>
        <v>0</v>
      </c>
      <c r="AMD445" s="1" t="n">
        <f aca="false">AMC444*$B445</f>
        <v>0</v>
      </c>
      <c r="AME445" s="1" t="n">
        <f aca="false">AMD444*$B445</f>
        <v>0</v>
      </c>
      <c r="AMF445" s="1" t="n">
        <f aca="false">AME444*$B445</f>
        <v>0</v>
      </c>
      <c r="AMG445" s="1" t="n">
        <f aca="false">AMF444*$B445</f>
        <v>0</v>
      </c>
      <c r="AMH445" s="1" t="n">
        <f aca="false">AMG444*$B445</f>
        <v>0</v>
      </c>
      <c r="AMI445" s="1" t="n">
        <f aca="false">AMH444*$B445</f>
        <v>0</v>
      </c>
      <c r="AMJ445" s="1" t="n">
        <f aca="false">AMI444*$B445</f>
        <v>0</v>
      </c>
    </row>
    <row r="446" customFormat="false" ht="13.8" hidden="false" customHeight="false" outlineLevel="0" collapsed="false">
      <c r="A446" s="1" t="n">
        <f aca="false">A445</f>
        <v>0</v>
      </c>
      <c r="B446" s="1" t="n">
        <f aca="false">POWER($A$14,A446)</f>
        <v>1</v>
      </c>
      <c r="C446" s="5" t="n">
        <f aca="false">C445+365.25/12</f>
        <v>60556.25</v>
      </c>
      <c r="PP446" s="1" t="n">
        <f aca="false">PO445*$B446</f>
        <v>12883</v>
      </c>
      <c r="PQ446" s="1" t="n">
        <f aca="false">PP445*$B446</f>
        <v>24939</v>
      </c>
      <c r="PR446" s="1" t="n">
        <f aca="false">PQ445*$B446</f>
        <v>21399</v>
      </c>
      <c r="PS446" s="1" t="n">
        <f aca="false">PR445*$B446</f>
        <v>17984</v>
      </c>
      <c r="PT446" s="1" t="n">
        <f aca="false">PS445*$B446</f>
        <v>15848</v>
      </c>
      <c r="PU446" s="1" t="n">
        <f aca="false">PT445*$B446</f>
        <v>14022</v>
      </c>
      <c r="PV446" s="1" t="n">
        <f aca="false">PU445*$B446</f>
        <v>12555</v>
      </c>
      <c r="PW446" s="1" t="n">
        <f aca="false">PV445*$B446</f>
        <v>11292</v>
      </c>
      <c r="PX446" s="1" t="n">
        <f aca="false">PW445*$B446</f>
        <v>10271</v>
      </c>
      <c r="PY446" s="1" t="n">
        <f aca="false">PX445*$B446</f>
        <v>9535</v>
      </c>
      <c r="PZ446" s="1" t="n">
        <f aca="false">PY445*$B446</f>
        <v>8780</v>
      </c>
      <c r="QA446" s="1" t="n">
        <f aca="false">PZ445*$B446</f>
        <v>8137</v>
      </c>
      <c r="QB446" s="1" t="n">
        <f aca="false">QA445*$B446</f>
        <v>7504</v>
      </c>
      <c r="QC446" s="1" t="n">
        <f aca="false">QB445*$B446</f>
        <v>6980</v>
      </c>
      <c r="QD446" s="1" t="n">
        <f aca="false">QC445*$B446</f>
        <v>6742</v>
      </c>
      <c r="QE446" s="1" t="n">
        <f aca="false">QD445*$B446</f>
        <v>6371</v>
      </c>
      <c r="QF446" s="1" t="n">
        <f aca="false">QE445*$B446</f>
        <v>6023</v>
      </c>
      <c r="QG446" s="1" t="n">
        <f aca="false">QF445*$B446</f>
        <v>5684</v>
      </c>
      <c r="QH446" s="1" t="n">
        <f aca="false">QG445*$B446</f>
        <v>5463</v>
      </c>
      <c r="QI446" s="1" t="n">
        <f aca="false">QH445*$B446</f>
        <v>5213</v>
      </c>
      <c r="QJ446" s="1" t="n">
        <f aca="false">QI445*$B446</f>
        <v>4984</v>
      </c>
      <c r="QK446" s="1" t="n">
        <f aca="false">QJ445*$B446</f>
        <v>4737.81794383923</v>
      </c>
      <c r="QL446" s="1" t="n">
        <f aca="false">QK445*$B446</f>
        <v>4540.77199697123</v>
      </c>
      <c r="QM446" s="1" t="n">
        <f aca="false">QL445*$B446</f>
        <v>4358.70531605533</v>
      </c>
      <c r="QN446" s="1" t="n">
        <f aca="false">QM445*$B446</f>
        <v>4189.99924661381</v>
      </c>
      <c r="QO446" s="1" t="n">
        <f aca="false">QN445*$B446</f>
        <v>4033.25843053295</v>
      </c>
      <c r="QP446" s="1" t="n">
        <f aca="false">QO445*$B446</f>
        <v>3887.27376013112</v>
      </c>
      <c r="QQ446" s="1" t="n">
        <f aca="false">QP445*$B446</f>
        <v>3750.99244879721</v>
      </c>
      <c r="QR446" s="1" t="n">
        <f aca="false">QQ445*$B446</f>
        <v>3623.49367602555</v>
      </c>
      <c r="QS446" s="1" t="n">
        <f aca="false">QR445*$B446</f>
        <v>3503.96863456063</v>
      </c>
      <c r="QT446" s="1" t="n">
        <f aca="false">QS445*$B446</f>
        <v>3391.70408046593</v>
      </c>
      <c r="QU446" s="1" t="n">
        <f aca="false">QT445*$B446</f>
        <v>3286.0686905647</v>
      </c>
      <c r="QV446" s="1" t="n">
        <f aca="false">QU445*$B446</f>
        <v>3186.50168494265</v>
      </c>
      <c r="QW446" s="1" t="n">
        <f aca="false">QV445*$B446</f>
        <v>3092.50328852572</v>
      </c>
      <c r="QX446" s="1" t="n">
        <f aca="false">QW445*$B446</f>
        <v>3003.62669476537</v>
      </c>
      <c r="QY446" s="1" t="n">
        <f aca="false">QX445*$B446</f>
        <v>2919.47126311394</v>
      </c>
      <c r="QZ446" s="1" t="n">
        <f aca="false">QY445*$B446</f>
        <v>2839.6767352975</v>
      </c>
      <c r="RA446" s="1" t="n">
        <f aca="false">QZ445*$B446</f>
        <v>2763.91829710007</v>
      </c>
      <c r="RB446" s="1" t="n">
        <f aca="false">RA445*$B446</f>
        <v>2691.90234520416</v>
      </c>
      <c r="RC446" s="1" t="n">
        <f aca="false">RB445*$B446</f>
        <v>2623.36284463615</v>
      </c>
      <c r="RD446" s="1" t="n">
        <f aca="false">RC445*$B446</f>
        <v>2558.05818308227</v>
      </c>
      <c r="RE446" s="1" t="n">
        <f aca="false">RD445*$B446</f>
        <v>2495.76844493753</v>
      </c>
      <c r="RF446" s="1" t="n">
        <f aca="false">RE445*$B446</f>
        <v>2436.29304131658</v>
      </c>
      <c r="RG446" s="1" t="n">
        <f aca="false">RF445*$B446</f>
        <v>2379.44864307475</v>
      </c>
      <c r="RH446" s="1" t="n">
        <f aca="false">RG445*$B446</f>
        <v>2325.06737268762</v>
      </c>
      <c r="RI446" s="1" t="n">
        <f aca="false">RH445*$B446</f>
        <v>2272.99521802732</v>
      </c>
      <c r="RJ446" s="1" t="n">
        <f aca="false">RI445*$B446</f>
        <v>2223.09063697485</v>
      </c>
      <c r="RK446" s="1" t="n">
        <f aca="false">RJ445*$B446</f>
        <v>2175.22332667085</v>
      </c>
      <c r="RL446" s="1" t="n">
        <f aca="false">RK445*$B446</f>
        <v>2129.27313523112</v>
      </c>
      <c r="RM446" s="1" t="n">
        <f aca="false">RL445*$B446</f>
        <v>2085.12909709632</v>
      </c>
      <c r="RN446" s="1" t="n">
        <f aca="false">RM445*$B446</f>
        <v>2042.68857597187</v>
      </c>
      <c r="RO446" s="1" t="n">
        <f aca="false">RN445*$B446</f>
        <v>2001.85650164635</v>
      </c>
      <c r="RP446" s="1" t="n">
        <f aca="false">RO445*$B446</f>
        <v>1962.54468893467</v>
      </c>
      <c r="RQ446" s="1" t="n">
        <f aca="false">RP445*$B446</f>
        <v>1924.67122864145</v>
      </c>
      <c r="RR446" s="1" t="n">
        <f aca="false">RQ445*$B446</f>
        <v>1888.15994183421</v>
      </c>
      <c r="RS446" s="1" t="n">
        <f aca="false">RR445*$B446</f>
        <v>1852.93988989706</v>
      </c>
      <c r="RT446" s="1" t="n">
        <f aca="false">RS445*$B446</f>
        <v>1818.94493384036</v>
      </c>
      <c r="RU446" s="1" t="n">
        <f aca="false">RT445*$B446</f>
        <v>1786.11333719797</v>
      </c>
      <c r="RV446" s="1" t="n">
        <f aca="false">RU445*$B446</f>
        <v>1754.3874075759</v>
      </c>
      <c r="RW446" s="1" t="n">
        <f aca="false">RV445*$B446</f>
        <v>1723.71317254378</v>
      </c>
      <c r="RX446" s="1" t="n">
        <f aca="false">RW445*$B446</f>
        <v>1694.0400860999</v>
      </c>
      <c r="RY446" s="1" t="n">
        <f aca="false">RX445*$B446</f>
        <v>1665.32076240513</v>
      </c>
      <c r="RZ446" s="1" t="n">
        <f aca="false">RY445*$B446</f>
        <v>1637.51073388245</v>
      </c>
      <c r="SA446" s="1" t="n">
        <f aca="false">RZ445*$B446</f>
        <v>1610.56823112618</v>
      </c>
      <c r="SB446" s="1" t="n">
        <f aca="false">SA445*$B446</f>
        <v>1584.45398236615</v>
      </c>
      <c r="SC446" s="1" t="n">
        <f aca="false">SB445*$B446</f>
        <v>1559.13103049438</v>
      </c>
      <c r="SD446" s="1" t="n">
        <f aca="false">SC445*$B446</f>
        <v>1534.56456588989</v>
      </c>
      <c r="SE446" s="1" t="n">
        <f aca="false">SD445*$B446</f>
        <v>1510.72177347671</v>
      </c>
      <c r="SF446" s="1" t="n">
        <f aca="false">SE445*$B446</f>
        <v>1487.57169262446</v>
      </c>
      <c r="SG446" s="1" t="n">
        <f aca="false">SF445*$B446</f>
        <v>1465.08508865389</v>
      </c>
      <c r="SH446" s="1" t="n">
        <f aca="false">SG445*$B446</f>
        <v>1443.23433484377</v>
      </c>
      <c r="SI446" s="1" t="n">
        <f aca="false">SH445*$B446</f>
        <v>1421.9933039538</v>
      </c>
      <c r="SJ446" s="1" t="n">
        <f aca="false">SI445*$B446</f>
        <v>1401.33726838217</v>
      </c>
      <c r="SK446" s="1" t="n">
        <f aca="false">SJ445*$B446</f>
        <v>1381.24280816842</v>
      </c>
      <c r="SL446" s="1" t="n">
        <f aca="false">SK445*$B446</f>
        <v>1361.68772613347</v>
      </c>
      <c r="SM446" s="1" t="n">
        <f aca="false">SL445*$B446</f>
        <v>1342.65096952049</v>
      </c>
      <c r="SN446" s="1" t="n">
        <f aca="false">SM445*$B446</f>
        <v>1324.11255756461</v>
      </c>
      <c r="SO446" s="1" t="n">
        <f aca="false">SN445*$B446</f>
        <v>1306.05351447562</v>
      </c>
      <c r="SP446" s="1" t="n">
        <f aca="false">SO445*$B446</f>
        <v>1288.45580736895</v>
      </c>
      <c r="SQ446" s="1" t="n">
        <f aca="false">SP445*$B446</f>
        <v>1271.30228872467</v>
      </c>
      <c r="SR446" s="1" t="n">
        <f aca="false">SQ445*$B446</f>
        <v>1254.57664299484</v>
      </c>
      <c r="SS446" s="1" t="n">
        <f aca="false">SR445*$B446</f>
        <v>1238.26333701527</v>
      </c>
      <c r="ST446" s="1" t="n">
        <f aca="false">SS445*$B446</f>
        <v>1222.3475739099</v>
      </c>
      <c r="SU446" s="1" t="n">
        <f aca="false">ST445*$B446</f>
        <v>1206.81525020484</v>
      </c>
      <c r="SV446" s="1" t="n">
        <f aca="false">SU445*$B446</f>
        <v>1191.65291589504</v>
      </c>
      <c r="SW446" s="1" t="n">
        <f aca="false">SV445*$B446</f>
        <v>1176.84773722956</v>
      </c>
      <c r="SX446" s="1" t="n">
        <f aca="false">SW445*$B446</f>
        <v>1162.38746200266</v>
      </c>
      <c r="SY446" s="1" t="n">
        <f aca="false">SX445*$B446</f>
        <v>1148.26038715633</v>
      </c>
      <c r="SZ446" s="1" t="n">
        <f aca="false">SY445*$B446</f>
        <v>1134.45532851725</v>
      </c>
      <c r="TA446" s="1" t="n">
        <f aca="false">SZ445*$B446</f>
        <v>1120.96159250627</v>
      </c>
      <c r="TB446" s="1" t="n">
        <f aca="false">TA445*$B446</f>
        <v>1107.76894967232</v>
      </c>
      <c r="TC446" s="1" t="n">
        <f aca="false">TB445*$B446</f>
        <v>1094.8676099154</v>
      </c>
      <c r="TD446" s="1" t="n">
        <f aca="false">TC445*$B446</f>
        <v>1082.24819927444</v>
      </c>
      <c r="TE446" s="1" t="n">
        <f aca="false">TD445*$B446</f>
        <v>1069.90173816625</v>
      </c>
      <c r="TF446" s="1" t="n">
        <f aca="false">TE445*$B446</f>
        <v>1057.81962097108</v>
      </c>
      <c r="TG446" s="1" t="n">
        <f aca="false">TF445*$B446</f>
        <v>1045.9935968688</v>
      </c>
      <c r="TH446" s="1" t="n">
        <f aca="false">TG445*$B446</f>
        <v>1034.4157518374</v>
      </c>
      <c r="TI446" s="1" t="n">
        <f aca="false">TH445*$B446</f>
        <v>1022.9689762895</v>
      </c>
      <c r="TJ446" s="1" t="n">
        <f aca="false">TI445*$B446</f>
        <v>1011.64886999447</v>
      </c>
      <c r="TK446" s="1" t="n">
        <f aca="false">TJ445*$B446</f>
        <v>1000.45403123882</v>
      </c>
      <c r="TL446" s="1" t="n">
        <f aca="false">TK445*$B446</f>
        <v>989.383073820355</v>
      </c>
      <c r="TM446" s="1" t="n">
        <f aca="false">TL445*$B446</f>
        <v>978.434626876465</v>
      </c>
      <c r="TN446" s="1" t="n">
        <f aca="false">TM445*$B446</f>
        <v>967.607334714433</v>
      </c>
      <c r="TO446" s="1" t="n">
        <f aca="false">TN445*$B446</f>
        <v>956.899856643544</v>
      </c>
      <c r="TP446" s="1" t="n">
        <f aca="false">TO445*$B446</f>
        <v>946.310866809077</v>
      </c>
      <c r="TQ446" s="1" t="n">
        <f aca="false">TP445*$B446</f>
        <v>935.839054028128</v>
      </c>
      <c r="TR446" s="1" t="n">
        <f aca="false">TQ445*$B446</f>
        <v>925.48312162726</v>
      </c>
      <c r="TS446" s="1" t="n">
        <f aca="false">TR445*$B446</f>
        <v>915.241787281932</v>
      </c>
      <c r="TT446" s="1" t="n">
        <f aca="false">TS445*$B446</f>
        <v>905.113782857726</v>
      </c>
      <c r="TU446" s="1" t="n">
        <f aca="false">TT445*$B446</f>
        <v>895.097854253311</v>
      </c>
      <c r="TV446" s="1" t="n">
        <f aca="false">TU445*$B446</f>
        <v>885.192761245159</v>
      </c>
      <c r="TW446" s="1" t="n">
        <f aca="false">TV445*$B446</f>
        <v>875.397277333971</v>
      </c>
      <c r="TX446" s="1" t="n">
        <f aca="false">TW445*$B446</f>
        <v>865.710189592811</v>
      </c>
      <c r="TY446" s="1" t="n">
        <f aca="false">TX445*$B446</f>
        <v>856.130298516907</v>
      </c>
      <c r="TZ446" s="1" t="n">
        <f aca="false">TY445*$B446</f>
        <v>846.656417875129</v>
      </c>
      <c r="UA446" s="1" t="n">
        <f aca="false">TZ445*$B446</f>
        <v>837.287374563101</v>
      </c>
      <c r="UB446" s="1" t="n">
        <f aca="false">UA445*$B446</f>
        <v>828.022008457942</v>
      </c>
      <c r="UC446" s="1" t="n">
        <f aca="false">UB445*$B446</f>
        <v>818.859172274613</v>
      </c>
      <c r="UD446" s="1" t="n">
        <f aca="false">UC445*$B446</f>
        <v>809.797731423852</v>
      </c>
      <c r="UE446" s="1" t="n">
        <f aca="false">UD445*$B446</f>
        <v>800.836563871691</v>
      </c>
      <c r="UF446" s="1" t="n">
        <f aca="false">UE445*$B446</f>
        <v>791.97456000051</v>
      </c>
      <c r="UG446" s="1" t="n">
        <f aca="false">UF445*$B446</f>
        <v>783.210622471647</v>
      </c>
      <c r="UH446" s="1" t="n">
        <f aca="false">UG445*$B446</f>
        <v>774.543666089514</v>
      </c>
      <c r="UI446" s="1" t="n">
        <f aca="false">UH445*$B446</f>
        <v>765.972617667225</v>
      </c>
      <c r="UJ446" s="1" t="n">
        <f aca="false">UI445*$B446</f>
        <v>757.496415893709</v>
      </c>
      <c r="UK446" s="1" t="n">
        <f aca="false">UJ445*$B446</f>
        <v>749.114011202294</v>
      </c>
      <c r="UL446" s="1" t="n">
        <f aca="false">UK445*$B446</f>
        <v>740.824365640738</v>
      </c>
      <c r="UM446" s="1" t="n">
        <f aca="false">UL445*$B446</f>
        <v>732.626452742714</v>
      </c>
      <c r="UN446" s="1" t="n">
        <f aca="false">UM445*$B446</f>
        <v>724.5192574007</v>
      </c>
      <c r="UO446" s="1" t="n">
        <f aca="false">UN445*$B446</f>
        <v>716.501775740286</v>
      </c>
      <c r="UP446" s="1" t="n">
        <f aca="false">UO445*$B446</f>
        <v>708.573014995871</v>
      </c>
      <c r="UQ446" s="1" t="n">
        <f aca="false">UP445*$B446</f>
        <v>700.73199338773</v>
      </c>
      <c r="UR446" s="1" t="n">
        <f aca="false">UQ445*$B446</f>
        <v>692.977740000447</v>
      </c>
      <c r="US446" s="1" t="n">
        <f aca="false">UR445*$B446</f>
        <v>685.309294662691</v>
      </c>
      <c r="UT446" s="1" t="n">
        <f aca="false">US445*$B446</f>
        <v>677.725707828325</v>
      </c>
      <c r="UU446" s="1" t="n">
        <f aca="false">UT445*$B446</f>
        <v>670.226040458822</v>
      </c>
      <c r="UV446" s="1" t="n">
        <f aca="false">UU445*$B446</f>
        <v>662.809363906996</v>
      </c>
      <c r="UW446" s="1" t="n">
        <f aca="false">UV445*$B446</f>
        <v>655.474759802007</v>
      </c>
      <c r="UX446" s="1" t="n">
        <f aca="false">UW445*$B446</f>
        <v>648.221319935646</v>
      </c>
      <c r="UY446" s="1" t="n">
        <f aca="false">UX445*$B446</f>
        <v>641.048146149875</v>
      </c>
      <c r="UZ446" s="1" t="n">
        <f aca="false">UY445*$B446</f>
        <v>633.954350225612</v>
      </c>
      <c r="VA446" s="1" t="n">
        <f aca="false">UZ445*$B446</f>
        <v>626.93905377275</v>
      </c>
      <c r="VB446" s="1" t="n">
        <f aca="false">VA445*$B446</f>
        <v>620.001388121387</v>
      </c>
      <c r="VC446" s="1" t="n">
        <f aca="false">VB445*$B446</f>
        <v>613.140494214264</v>
      </c>
      <c r="VD446" s="1" t="n">
        <f aca="false">VC445*$B446</f>
        <v>606.355522500391</v>
      </c>
      <c r="VE446" s="1" t="n">
        <f aca="false">VD445*$B446</f>
        <v>599.645632829855</v>
      </c>
      <c r="VF446" s="1" t="n">
        <f aca="false">VE445*$B446</f>
        <v>593.009994349784</v>
      </c>
      <c r="VG446" s="1" t="n">
        <f aca="false">VF445*$B446</f>
        <v>586.447785401469</v>
      </c>
      <c r="VH446" s="1" t="n">
        <f aca="false">VG445*$B446</f>
        <v>579.958193418622</v>
      </c>
      <c r="VI446" s="1" t="n">
        <f aca="false">VH445*$B446</f>
        <v>573.540414826756</v>
      </c>
      <c r="VJ446" s="1" t="n">
        <f aca="false">VI445*$B446</f>
        <v>567.19365494369</v>
      </c>
      <c r="VK446" s="1" t="n">
        <f aca="false">VJ445*$B446</f>
        <v>560.917127881141</v>
      </c>
      <c r="VL446" s="1" t="n">
        <f aca="false">VK445*$B446</f>
        <v>554.710056447411</v>
      </c>
      <c r="VM446" s="1" t="n">
        <f aca="false">VL445*$B446</f>
        <v>548.571672051157</v>
      </c>
      <c r="VN446" s="1" t="n">
        <f aca="false">VM445*$B446</f>
        <v>542.501214606214</v>
      </c>
      <c r="VO446" s="1" t="n">
        <f aca="false">VN445*$B446</f>
        <v>536.497932437481</v>
      </c>
      <c r="VP446" s="1" t="n">
        <f aca="false">VO445*$B446</f>
        <v>530.561082187842</v>
      </c>
      <c r="VQ446" s="1" t="n">
        <f aca="false">VP445*$B446</f>
        <v>524.689928726123</v>
      </c>
      <c r="VR446" s="1" t="n">
        <f aca="false">VQ445*$B446</f>
        <v>518.883745056061</v>
      </c>
      <c r="VS446" s="1" t="n">
        <f aca="false">VR445*$B446</f>
        <v>513.141812226286</v>
      </c>
      <c r="VT446" s="1" t="n">
        <f aca="false">VS445*$B446</f>
        <v>507.463419241294</v>
      </c>
      <c r="VU446" s="1" t="n">
        <f aca="false">VT445*$B446</f>
        <v>501.847862973412</v>
      </c>
      <c r="VV446" s="1" t="n">
        <f aca="false">VU445*$B446</f>
        <v>496.294448075729</v>
      </c>
      <c r="VW446" s="1" t="n">
        <f aca="false">VV445*$B446</f>
        <v>490.802486895998</v>
      </c>
      <c r="VX446" s="1" t="n">
        <f aca="false">VW445*$B446</f>
        <v>485.371299391485</v>
      </c>
      <c r="VY446" s="1" t="n">
        <f aca="false">VX445*$B446</f>
        <v>480.000213044762</v>
      </c>
      <c r="VZ446" s="1" t="n">
        <f aca="false">VY445*$B446</f>
        <v>474.688562780437</v>
      </c>
      <c r="WA446" s="1" t="n">
        <f aca="false">VZ445*$B446</f>
        <v>469.435690882796</v>
      </c>
      <c r="WB446" s="1" t="n">
        <f aca="false">WA445*$B446</f>
        <v>464.240946914362</v>
      </c>
      <c r="WC446" s="1" t="n">
        <f aca="false">WB445*$B446</f>
        <v>459.103687635358</v>
      </c>
      <c r="WD446" s="1" t="n">
        <f aca="false">WC445*$B446</f>
        <v>454.023276924054</v>
      </c>
      <c r="WE446" s="1" t="n">
        <f aca="false">WD445*$B446</f>
        <v>448.999085698</v>
      </c>
      <c r="WF446" s="1" t="n">
        <f aca="false">WE445*$B446</f>
        <v>0</v>
      </c>
      <c r="WG446" s="1" t="n">
        <f aca="false">WF445*$B446</f>
        <v>0</v>
      </c>
      <c r="WH446" s="1" t="n">
        <f aca="false">WG445*$B446</f>
        <v>0</v>
      </c>
      <c r="WI446" s="1" t="n">
        <f aca="false">WH445*$B446</f>
        <v>0</v>
      </c>
      <c r="WJ446" s="1" t="n">
        <f aca="false">WI445*$B446</f>
        <v>0</v>
      </c>
      <c r="WK446" s="1" t="n">
        <f aca="false">WJ445*$B446</f>
        <v>0</v>
      </c>
      <c r="WL446" s="1" t="n">
        <f aca="false">WK445*$B446</f>
        <v>0</v>
      </c>
      <c r="WM446" s="1" t="n">
        <f aca="false">WL445*$B446</f>
        <v>0</v>
      </c>
      <c r="WN446" s="1" t="n">
        <f aca="false">WM445*$B446</f>
        <v>0</v>
      </c>
      <c r="WO446" s="1" t="n">
        <f aca="false">WN445*$B446</f>
        <v>0</v>
      </c>
      <c r="WP446" s="1" t="n">
        <f aca="false">WO445*$B446</f>
        <v>0</v>
      </c>
      <c r="WQ446" s="1" t="n">
        <f aca="false">WP445*$B446</f>
        <v>0</v>
      </c>
      <c r="WR446" s="1" t="n">
        <f aca="false">WQ445*$B446</f>
        <v>0</v>
      </c>
      <c r="WS446" s="1" t="n">
        <f aca="false">WR445*$B446</f>
        <v>0</v>
      </c>
      <c r="WT446" s="1" t="n">
        <f aca="false">WS445*$B446</f>
        <v>0</v>
      </c>
      <c r="WU446" s="1" t="n">
        <f aca="false">WT445*$B446</f>
        <v>0</v>
      </c>
      <c r="WV446" s="1" t="n">
        <f aca="false">WU445*$B446</f>
        <v>0</v>
      </c>
      <c r="WW446" s="1" t="n">
        <f aca="false">WV445*$B446</f>
        <v>0</v>
      </c>
      <c r="WX446" s="1" t="n">
        <f aca="false">WW445*$B446</f>
        <v>0</v>
      </c>
      <c r="WY446" s="1" t="n">
        <f aca="false">WX445*$B446</f>
        <v>0</v>
      </c>
      <c r="WZ446" s="1" t="n">
        <f aca="false">WY445*$B446</f>
        <v>0</v>
      </c>
      <c r="XA446" s="1" t="n">
        <f aca="false">WZ445*$B446</f>
        <v>0</v>
      </c>
      <c r="XB446" s="1" t="n">
        <f aca="false">XA445*$B446</f>
        <v>0</v>
      </c>
      <c r="XC446" s="1" t="n">
        <f aca="false">XB445*$B446</f>
        <v>0</v>
      </c>
      <c r="XD446" s="1" t="n">
        <f aca="false">XC445*$B446</f>
        <v>0</v>
      </c>
      <c r="XE446" s="1" t="n">
        <f aca="false">XD445*$B446</f>
        <v>0</v>
      </c>
      <c r="XF446" s="1" t="n">
        <f aca="false">XE445*$B446</f>
        <v>0</v>
      </c>
      <c r="XG446" s="1" t="n">
        <f aca="false">XF445*$B446</f>
        <v>0</v>
      </c>
      <c r="XH446" s="1" t="n">
        <f aca="false">XG445*$B446</f>
        <v>0</v>
      </c>
      <c r="XI446" s="1" t="n">
        <f aca="false">XH445*$B446</f>
        <v>0</v>
      </c>
      <c r="XJ446" s="1" t="n">
        <f aca="false">XI445*$B446</f>
        <v>0</v>
      </c>
      <c r="XK446" s="1" t="n">
        <f aca="false">XJ445*$B446</f>
        <v>0</v>
      </c>
      <c r="XL446" s="1" t="n">
        <f aca="false">XK445*$B446</f>
        <v>0</v>
      </c>
      <c r="XM446" s="1" t="n">
        <f aca="false">XL445*$B446</f>
        <v>0</v>
      </c>
      <c r="XN446" s="1" t="n">
        <f aca="false">XM445*$B446</f>
        <v>0</v>
      </c>
      <c r="XO446" s="1" t="n">
        <f aca="false">XN445*$B446</f>
        <v>0</v>
      </c>
      <c r="XP446" s="1" t="n">
        <f aca="false">XO445*$B446</f>
        <v>0</v>
      </c>
      <c r="XQ446" s="1" t="n">
        <f aca="false">XP445*$B446</f>
        <v>0</v>
      </c>
      <c r="XR446" s="1" t="n">
        <f aca="false">XQ445*$B446</f>
        <v>0</v>
      </c>
      <c r="XS446" s="1" t="n">
        <f aca="false">XR445*$B446</f>
        <v>0</v>
      </c>
      <c r="XT446" s="1" t="n">
        <f aca="false">XS445*$B446</f>
        <v>0</v>
      </c>
      <c r="XU446" s="1" t="n">
        <f aca="false">XT445*$B446</f>
        <v>0</v>
      </c>
      <c r="XV446" s="1" t="n">
        <f aca="false">XU445*$B446</f>
        <v>0</v>
      </c>
      <c r="XW446" s="1" t="n">
        <f aca="false">XV445*$B446</f>
        <v>0</v>
      </c>
      <c r="XX446" s="1" t="n">
        <f aca="false">XW445*$B446</f>
        <v>0</v>
      </c>
      <c r="XY446" s="1" t="n">
        <f aca="false">XX445*$B446</f>
        <v>0</v>
      </c>
      <c r="XZ446" s="1" t="n">
        <f aca="false">XY445*$B446</f>
        <v>0</v>
      </c>
      <c r="YA446" s="1" t="n">
        <f aca="false">XZ445*$B446</f>
        <v>0</v>
      </c>
      <c r="YB446" s="1" t="n">
        <f aca="false">YA445*$B446</f>
        <v>0</v>
      </c>
      <c r="YC446" s="1" t="n">
        <f aca="false">YB445*$B446</f>
        <v>0</v>
      </c>
      <c r="YD446" s="1" t="n">
        <f aca="false">YC445*$B446</f>
        <v>0</v>
      </c>
      <c r="YE446" s="1" t="n">
        <f aca="false">YD445*$B446</f>
        <v>0</v>
      </c>
      <c r="YF446" s="1" t="n">
        <f aca="false">YE445*$B446</f>
        <v>0</v>
      </c>
      <c r="YG446" s="1" t="n">
        <f aca="false">YF445*$B446</f>
        <v>0</v>
      </c>
      <c r="YH446" s="1" t="n">
        <f aca="false">YG445*$B446</f>
        <v>0</v>
      </c>
      <c r="YI446" s="1" t="n">
        <f aca="false">YH445*$B446</f>
        <v>0</v>
      </c>
      <c r="YJ446" s="1" t="n">
        <f aca="false">YI445*$B446</f>
        <v>0</v>
      </c>
      <c r="YK446" s="1" t="n">
        <f aca="false">YJ445*$B446</f>
        <v>0</v>
      </c>
      <c r="YL446" s="1" t="n">
        <f aca="false">YK445*$B446</f>
        <v>0</v>
      </c>
      <c r="YM446" s="1" t="n">
        <f aca="false">YL445*$B446</f>
        <v>0</v>
      </c>
      <c r="YN446" s="1" t="n">
        <f aca="false">YM445*$B446</f>
        <v>0</v>
      </c>
      <c r="YO446" s="1" t="n">
        <f aca="false">YN445*$B446</f>
        <v>0</v>
      </c>
      <c r="YP446" s="1" t="n">
        <f aca="false">YO445*$B446</f>
        <v>0</v>
      </c>
      <c r="YQ446" s="1" t="n">
        <f aca="false">YP445*$B446</f>
        <v>0</v>
      </c>
      <c r="YR446" s="1" t="n">
        <f aca="false">YQ445*$B446</f>
        <v>0</v>
      </c>
      <c r="YS446" s="1" t="n">
        <f aca="false">YR445*$B446</f>
        <v>0</v>
      </c>
      <c r="YT446" s="1" t="n">
        <f aca="false">YS445*$B446</f>
        <v>0</v>
      </c>
      <c r="YU446" s="1" t="n">
        <f aca="false">YT445*$B446</f>
        <v>0</v>
      </c>
      <c r="YV446" s="1" t="n">
        <f aca="false">YU445*$B446</f>
        <v>0</v>
      </c>
      <c r="YW446" s="1" t="n">
        <f aca="false">YV445*$B446</f>
        <v>0</v>
      </c>
      <c r="YX446" s="1" t="n">
        <f aca="false">YW445*$B446</f>
        <v>0</v>
      </c>
      <c r="YY446" s="1" t="n">
        <f aca="false">YX445*$B446</f>
        <v>0</v>
      </c>
      <c r="YZ446" s="1" t="n">
        <f aca="false">YY445*$B446</f>
        <v>0</v>
      </c>
      <c r="ZA446" s="1" t="n">
        <f aca="false">YZ445*$B446</f>
        <v>0</v>
      </c>
      <c r="ZB446" s="1" t="n">
        <f aca="false">ZA445*$B446</f>
        <v>0</v>
      </c>
      <c r="ZC446" s="1" t="n">
        <f aca="false">ZB445*$B446</f>
        <v>0</v>
      </c>
      <c r="ZD446" s="1" t="n">
        <f aca="false">ZC445*$B446</f>
        <v>0</v>
      </c>
      <c r="ZE446" s="1" t="n">
        <f aca="false">ZD445*$B446</f>
        <v>0</v>
      </c>
      <c r="ZF446" s="1" t="n">
        <f aca="false">ZE445*$B446</f>
        <v>0</v>
      </c>
      <c r="ZG446" s="1" t="n">
        <f aca="false">ZF445*$B446</f>
        <v>0</v>
      </c>
      <c r="ZH446" s="1" t="n">
        <f aca="false">ZG445*$B446</f>
        <v>0</v>
      </c>
      <c r="ZI446" s="1" t="n">
        <f aca="false">ZH445*$B446</f>
        <v>0</v>
      </c>
      <c r="ZJ446" s="1" t="n">
        <f aca="false">ZI445*$B446</f>
        <v>0</v>
      </c>
      <c r="ZK446" s="1" t="n">
        <f aca="false">ZJ445*$B446</f>
        <v>0</v>
      </c>
      <c r="ZL446" s="1" t="n">
        <f aca="false">ZK445*$B446</f>
        <v>0</v>
      </c>
      <c r="ZM446" s="1" t="n">
        <f aca="false">ZL445*$B446</f>
        <v>0</v>
      </c>
      <c r="ZN446" s="1" t="n">
        <f aca="false">ZM445*$B446</f>
        <v>0</v>
      </c>
      <c r="ZO446" s="1" t="n">
        <f aca="false">ZN445*$B446</f>
        <v>0</v>
      </c>
      <c r="ZP446" s="1" t="n">
        <f aca="false">ZO445*$B446</f>
        <v>0</v>
      </c>
      <c r="ZQ446" s="1" t="n">
        <f aca="false">ZP445*$B446</f>
        <v>0</v>
      </c>
      <c r="ZR446" s="1" t="n">
        <f aca="false">ZQ445*$B446</f>
        <v>0</v>
      </c>
      <c r="ZS446" s="1" t="n">
        <f aca="false">ZR445*$B446</f>
        <v>0</v>
      </c>
      <c r="ZT446" s="1" t="n">
        <f aca="false">ZS445*$B446</f>
        <v>0</v>
      </c>
      <c r="ZU446" s="1" t="n">
        <f aca="false">ZT445*$B446</f>
        <v>0</v>
      </c>
      <c r="ZV446" s="1" t="n">
        <f aca="false">ZU445*$B446</f>
        <v>0</v>
      </c>
      <c r="ZW446" s="1" t="n">
        <f aca="false">ZV445*$B446</f>
        <v>0</v>
      </c>
      <c r="ZX446" s="1" t="n">
        <f aca="false">ZW445*$B446</f>
        <v>0</v>
      </c>
      <c r="ZY446" s="1" t="n">
        <f aca="false">ZX445*$B446</f>
        <v>0</v>
      </c>
      <c r="ZZ446" s="1" t="n">
        <f aca="false">ZY445*$B446</f>
        <v>0</v>
      </c>
      <c r="AAA446" s="1" t="n">
        <f aca="false">ZZ445*$B446</f>
        <v>0</v>
      </c>
      <c r="AAB446" s="1" t="n">
        <f aca="false">AAA445*$B446</f>
        <v>0</v>
      </c>
      <c r="AAC446" s="1" t="n">
        <f aca="false">AAB445*$B446</f>
        <v>0</v>
      </c>
      <c r="AAD446" s="1" t="n">
        <f aca="false">AAC445*$B446</f>
        <v>0</v>
      </c>
      <c r="AAE446" s="1" t="n">
        <f aca="false">AAD445*$B446</f>
        <v>0</v>
      </c>
      <c r="AAF446" s="1" t="n">
        <f aca="false">AAE445*$B446</f>
        <v>0</v>
      </c>
      <c r="AAG446" s="1" t="n">
        <f aca="false">AAF445*$B446</f>
        <v>0</v>
      </c>
      <c r="AAH446" s="1" t="n">
        <f aca="false">AAG445*$B446</f>
        <v>0</v>
      </c>
      <c r="AAI446" s="1" t="n">
        <f aca="false">AAH445*$B446</f>
        <v>0</v>
      </c>
      <c r="AAJ446" s="1" t="n">
        <f aca="false">AAI445*$B446</f>
        <v>0</v>
      </c>
      <c r="AAK446" s="1" t="n">
        <f aca="false">AAJ445*$B446</f>
        <v>0</v>
      </c>
      <c r="AAL446" s="1" t="n">
        <f aca="false">AAK445*$B446</f>
        <v>0</v>
      </c>
      <c r="AAM446" s="1" t="n">
        <f aca="false">AAL445*$B446</f>
        <v>0</v>
      </c>
      <c r="AAN446" s="1" t="n">
        <f aca="false">AAM445*$B446</f>
        <v>0</v>
      </c>
      <c r="AAO446" s="1" t="n">
        <f aca="false">AAN445*$B446</f>
        <v>0</v>
      </c>
      <c r="AAP446" s="1" t="n">
        <f aca="false">AAO445*$B446</f>
        <v>0</v>
      </c>
      <c r="AAQ446" s="1" t="n">
        <f aca="false">AAP445*$B446</f>
        <v>0</v>
      </c>
      <c r="AAR446" s="1" t="n">
        <f aca="false">AAQ445*$B446</f>
        <v>0</v>
      </c>
      <c r="AAS446" s="1" t="n">
        <f aca="false">AAR445*$B446</f>
        <v>0</v>
      </c>
      <c r="AAT446" s="1" t="n">
        <f aca="false">AAS445*$B446</f>
        <v>0</v>
      </c>
      <c r="AAU446" s="1" t="n">
        <f aca="false">AAT445*$B446</f>
        <v>0</v>
      </c>
      <c r="AAV446" s="1" t="n">
        <f aca="false">AAU445*$B446</f>
        <v>0</v>
      </c>
      <c r="AAW446" s="1" t="n">
        <f aca="false">AAV445*$B446</f>
        <v>0</v>
      </c>
      <c r="AAX446" s="1" t="n">
        <f aca="false">AAW445*$B446</f>
        <v>0</v>
      </c>
      <c r="AAY446" s="1" t="n">
        <f aca="false">AAX445*$B446</f>
        <v>0</v>
      </c>
      <c r="AAZ446" s="1" t="n">
        <f aca="false">AAY445*$B446</f>
        <v>0</v>
      </c>
      <c r="ABA446" s="1" t="n">
        <f aca="false">AAZ445*$B446</f>
        <v>0</v>
      </c>
      <c r="ABB446" s="1" t="n">
        <f aca="false">ABA445*$B446</f>
        <v>0</v>
      </c>
      <c r="ABC446" s="1" t="n">
        <f aca="false">ABB445*$B446</f>
        <v>0</v>
      </c>
      <c r="ABD446" s="1" t="n">
        <f aca="false">ABC445*$B446</f>
        <v>0</v>
      </c>
      <c r="ABE446" s="1" t="n">
        <f aca="false">ABD445*$B446</f>
        <v>0</v>
      </c>
      <c r="ABF446" s="1" t="n">
        <f aca="false">ABE445*$B446</f>
        <v>0</v>
      </c>
      <c r="ABG446" s="1" t="n">
        <f aca="false">ABF445*$B446</f>
        <v>0</v>
      </c>
      <c r="ABH446" s="1" t="n">
        <f aca="false">ABG445*$B446</f>
        <v>0</v>
      </c>
      <c r="ABI446" s="1" t="n">
        <f aca="false">ABH445*$B446</f>
        <v>0</v>
      </c>
      <c r="ABJ446" s="1" t="n">
        <f aca="false">ABI445*$B446</f>
        <v>0</v>
      </c>
      <c r="ABK446" s="1" t="n">
        <f aca="false">ABJ445*$B446</f>
        <v>0</v>
      </c>
      <c r="ABL446" s="1" t="n">
        <f aca="false">ABK445*$B446</f>
        <v>0</v>
      </c>
      <c r="ABM446" s="1" t="n">
        <f aca="false">ABL445*$B446</f>
        <v>0</v>
      </c>
      <c r="ABN446" s="1" t="n">
        <f aca="false">ABM445*$B446</f>
        <v>0</v>
      </c>
      <c r="ABO446" s="1" t="n">
        <f aca="false">ABN445*$B446</f>
        <v>0</v>
      </c>
      <c r="ABP446" s="1" t="n">
        <f aca="false">ABO445*$B446</f>
        <v>0</v>
      </c>
      <c r="ABQ446" s="1" t="n">
        <f aca="false">ABP445*$B446</f>
        <v>0</v>
      </c>
      <c r="ABR446" s="1" t="n">
        <f aca="false">ABQ445*$B446</f>
        <v>0</v>
      </c>
      <c r="ABS446" s="1" t="n">
        <f aca="false">ABR445*$B446</f>
        <v>0</v>
      </c>
      <c r="ABT446" s="1" t="n">
        <f aca="false">ABS445*$B446</f>
        <v>0</v>
      </c>
      <c r="ABU446" s="1" t="n">
        <f aca="false">ABT445*$B446</f>
        <v>0</v>
      </c>
      <c r="ABV446" s="1" t="n">
        <f aca="false">ABU445*$B446</f>
        <v>0</v>
      </c>
      <c r="ABW446" s="1" t="n">
        <f aca="false">ABV445*$B446</f>
        <v>0</v>
      </c>
      <c r="ABX446" s="1" t="n">
        <f aca="false">ABW445*$B446</f>
        <v>0</v>
      </c>
      <c r="ABY446" s="1" t="n">
        <f aca="false">ABX445*$B446</f>
        <v>0</v>
      </c>
      <c r="ABZ446" s="1" t="n">
        <f aca="false">ABY445*$B446</f>
        <v>0</v>
      </c>
      <c r="ACA446" s="1" t="n">
        <f aca="false">ABZ445*$B446</f>
        <v>0</v>
      </c>
      <c r="ACB446" s="1" t="n">
        <f aca="false">ACA445*$B446</f>
        <v>0</v>
      </c>
      <c r="ACC446" s="1" t="n">
        <f aca="false">ACB445*$B446</f>
        <v>0</v>
      </c>
      <c r="ACD446" s="1" t="n">
        <f aca="false">ACC445*$B446</f>
        <v>0</v>
      </c>
      <c r="ACE446" s="1" t="n">
        <f aca="false">ACD445*$B446</f>
        <v>0</v>
      </c>
      <c r="ACF446" s="1" t="n">
        <f aca="false">ACE445*$B446</f>
        <v>0</v>
      </c>
      <c r="ACG446" s="1" t="n">
        <f aca="false">ACF445*$B446</f>
        <v>0</v>
      </c>
      <c r="ACH446" s="1" t="n">
        <f aca="false">ACG445*$B446</f>
        <v>0</v>
      </c>
      <c r="ACI446" s="1" t="n">
        <f aca="false">ACH445*$B446</f>
        <v>0</v>
      </c>
      <c r="ACJ446" s="1" t="n">
        <f aca="false">ACI445*$B446</f>
        <v>0</v>
      </c>
      <c r="ACK446" s="1" t="n">
        <f aca="false">ACJ445*$B446</f>
        <v>0</v>
      </c>
      <c r="ACL446" s="1" t="n">
        <f aca="false">ACK445*$B446</f>
        <v>0</v>
      </c>
      <c r="ACM446" s="1" t="n">
        <f aca="false">ACL445*$B446</f>
        <v>0</v>
      </c>
      <c r="ACN446" s="1" t="n">
        <f aca="false">ACM445*$B446</f>
        <v>0</v>
      </c>
      <c r="ACO446" s="1" t="n">
        <f aca="false">ACN445*$B446</f>
        <v>0</v>
      </c>
      <c r="ACP446" s="1" t="n">
        <f aca="false">ACO445*$B446</f>
        <v>0</v>
      </c>
      <c r="ACQ446" s="1" t="n">
        <f aca="false">ACP445*$B446</f>
        <v>0</v>
      </c>
      <c r="ACR446" s="1" t="n">
        <f aca="false">ACQ445*$B446</f>
        <v>0</v>
      </c>
      <c r="ACS446" s="1" t="n">
        <f aca="false">ACR445*$B446</f>
        <v>0</v>
      </c>
      <c r="ACT446" s="1" t="n">
        <f aca="false">ACS445*$B446</f>
        <v>0</v>
      </c>
      <c r="ACU446" s="1" t="n">
        <f aca="false">ACT445*$B446</f>
        <v>0</v>
      </c>
      <c r="ACV446" s="1" t="n">
        <f aca="false">ACU445*$B446</f>
        <v>0</v>
      </c>
      <c r="ACW446" s="1" t="n">
        <f aca="false">ACV445*$B446</f>
        <v>0</v>
      </c>
      <c r="ACX446" s="1" t="n">
        <f aca="false">ACW445*$B446</f>
        <v>0</v>
      </c>
      <c r="ACY446" s="1" t="n">
        <f aca="false">ACX445*$B446</f>
        <v>0</v>
      </c>
      <c r="ACZ446" s="1" t="n">
        <f aca="false">ACY445*$B446</f>
        <v>0</v>
      </c>
      <c r="ADA446" s="1" t="n">
        <f aca="false">ACZ445*$B446</f>
        <v>0</v>
      </c>
      <c r="ADB446" s="1" t="n">
        <f aca="false">ADA445*$B446</f>
        <v>0</v>
      </c>
      <c r="ADC446" s="1" t="n">
        <f aca="false">ADB445*$B446</f>
        <v>0</v>
      </c>
      <c r="ADD446" s="1" t="n">
        <f aca="false">ADC445*$B446</f>
        <v>0</v>
      </c>
      <c r="ADE446" s="1" t="n">
        <f aca="false">ADD445*$B446</f>
        <v>0</v>
      </c>
      <c r="ADF446" s="1" t="n">
        <f aca="false">ADE445*$B446</f>
        <v>0</v>
      </c>
      <c r="ADG446" s="1" t="n">
        <f aca="false">ADF445*$B446</f>
        <v>0</v>
      </c>
      <c r="ADH446" s="1" t="n">
        <f aca="false">ADG445*$B446</f>
        <v>0</v>
      </c>
      <c r="ADI446" s="1" t="n">
        <f aca="false">ADH445*$B446</f>
        <v>0</v>
      </c>
      <c r="ADJ446" s="1" t="n">
        <f aca="false">ADI445*$B446</f>
        <v>0</v>
      </c>
      <c r="ADK446" s="1" t="n">
        <f aca="false">ADJ445*$B446</f>
        <v>0</v>
      </c>
      <c r="ADL446" s="1" t="n">
        <f aca="false">ADK445*$B446</f>
        <v>0</v>
      </c>
      <c r="ADM446" s="1" t="n">
        <f aca="false">ADL445*$B446</f>
        <v>0</v>
      </c>
      <c r="ADN446" s="1" t="n">
        <f aca="false">ADM445*$B446</f>
        <v>0</v>
      </c>
      <c r="ADO446" s="1" t="n">
        <f aca="false">ADN445*$B446</f>
        <v>0</v>
      </c>
      <c r="ADP446" s="1" t="n">
        <f aca="false">ADO445*$B446</f>
        <v>0</v>
      </c>
      <c r="ADQ446" s="1" t="n">
        <f aca="false">ADP445*$B446</f>
        <v>0</v>
      </c>
      <c r="ADR446" s="1" t="n">
        <f aca="false">ADQ445*$B446</f>
        <v>0</v>
      </c>
      <c r="ADS446" s="1" t="n">
        <f aca="false">ADR445*$B446</f>
        <v>0</v>
      </c>
      <c r="ADT446" s="1" t="n">
        <f aca="false">ADS445*$B446</f>
        <v>0</v>
      </c>
      <c r="ADU446" s="1" t="n">
        <f aca="false">ADT445*$B446</f>
        <v>0</v>
      </c>
      <c r="ADV446" s="1" t="n">
        <f aca="false">ADU445*$B446</f>
        <v>0</v>
      </c>
      <c r="ADW446" s="1" t="n">
        <f aca="false">ADV445*$B446</f>
        <v>0</v>
      </c>
      <c r="ADX446" s="1" t="n">
        <f aca="false">ADW445*$B446</f>
        <v>0</v>
      </c>
      <c r="ADY446" s="1" t="n">
        <f aca="false">ADX445*$B446</f>
        <v>0</v>
      </c>
      <c r="ADZ446" s="1" t="n">
        <f aca="false">ADY445*$B446</f>
        <v>0</v>
      </c>
      <c r="AEA446" s="1" t="n">
        <f aca="false">ADZ445*$B446</f>
        <v>0</v>
      </c>
      <c r="AEB446" s="1" t="n">
        <f aca="false">AEA445*$B446</f>
        <v>0</v>
      </c>
      <c r="AEC446" s="1" t="n">
        <f aca="false">AEB445*$B446</f>
        <v>0</v>
      </c>
      <c r="AED446" s="1" t="n">
        <f aca="false">AEC445*$B446</f>
        <v>0</v>
      </c>
      <c r="AEE446" s="1" t="n">
        <f aca="false">AED445*$B446</f>
        <v>0</v>
      </c>
      <c r="AEF446" s="1" t="n">
        <f aca="false">AEE445*$B446</f>
        <v>0</v>
      </c>
      <c r="AEG446" s="1" t="n">
        <f aca="false">AEF445*$B446</f>
        <v>0</v>
      </c>
      <c r="AEH446" s="1" t="n">
        <f aca="false">AEG445*$B446</f>
        <v>0</v>
      </c>
      <c r="AEI446" s="1" t="n">
        <f aca="false">AEH445*$B446</f>
        <v>0</v>
      </c>
      <c r="AEJ446" s="1" t="n">
        <f aca="false">AEI445*$B446</f>
        <v>0</v>
      </c>
      <c r="AEK446" s="1" t="n">
        <f aca="false">AEJ445*$B446</f>
        <v>0</v>
      </c>
      <c r="AEL446" s="1" t="n">
        <f aca="false">AEK445*$B446</f>
        <v>0</v>
      </c>
      <c r="AEM446" s="1" t="n">
        <f aca="false">AEL445*$B446</f>
        <v>0</v>
      </c>
      <c r="AEN446" s="1" t="n">
        <f aca="false">AEM445*$B446</f>
        <v>0</v>
      </c>
      <c r="AEO446" s="1" t="n">
        <f aca="false">AEN445*$B446</f>
        <v>0</v>
      </c>
      <c r="AEP446" s="1" t="n">
        <f aca="false">AEO445*$B446</f>
        <v>0</v>
      </c>
      <c r="AEQ446" s="1" t="n">
        <f aca="false">AEP445*$B446</f>
        <v>0</v>
      </c>
      <c r="AER446" s="1" t="n">
        <f aca="false">AEQ445*$B446</f>
        <v>0</v>
      </c>
      <c r="AES446" s="1" t="n">
        <f aca="false">AER445*$B446</f>
        <v>0</v>
      </c>
      <c r="AET446" s="1" t="n">
        <f aca="false">AES445*$B446</f>
        <v>0</v>
      </c>
      <c r="AEU446" s="1" t="n">
        <f aca="false">AET445*$B446</f>
        <v>0</v>
      </c>
      <c r="AEV446" s="1" t="n">
        <f aca="false">AEU445*$B446</f>
        <v>0</v>
      </c>
      <c r="AEW446" s="1" t="n">
        <f aca="false">AEV445*$B446</f>
        <v>0</v>
      </c>
      <c r="AEX446" s="1" t="n">
        <f aca="false">AEW445*$B446</f>
        <v>0</v>
      </c>
      <c r="AEY446" s="1" t="n">
        <f aca="false">AEX445*$B446</f>
        <v>0</v>
      </c>
      <c r="AEZ446" s="1" t="n">
        <f aca="false">AEY445*$B446</f>
        <v>0</v>
      </c>
      <c r="AFA446" s="1" t="n">
        <f aca="false">AEZ445*$B446</f>
        <v>0</v>
      </c>
      <c r="AFB446" s="1" t="n">
        <f aca="false">AFA445*$B446</f>
        <v>0</v>
      </c>
      <c r="AFC446" s="1" t="n">
        <f aca="false">AFB445*$B446</f>
        <v>0</v>
      </c>
      <c r="AFD446" s="1" t="n">
        <f aca="false">AFC445*$B446</f>
        <v>0</v>
      </c>
      <c r="AFE446" s="1" t="n">
        <f aca="false">AFD445*$B446</f>
        <v>0</v>
      </c>
      <c r="AFF446" s="1" t="n">
        <f aca="false">AFE445*$B446</f>
        <v>0</v>
      </c>
      <c r="AFG446" s="1" t="n">
        <f aca="false">AFF445*$B446</f>
        <v>0</v>
      </c>
      <c r="AFH446" s="1" t="n">
        <f aca="false">AFG445*$B446</f>
        <v>0</v>
      </c>
      <c r="AFI446" s="1" t="n">
        <f aca="false">AFH445*$B446</f>
        <v>0</v>
      </c>
      <c r="AFJ446" s="1" t="n">
        <f aca="false">AFI445*$B446</f>
        <v>0</v>
      </c>
      <c r="AFK446" s="1" t="n">
        <f aca="false">AFJ445*$B446</f>
        <v>0</v>
      </c>
      <c r="AFL446" s="1" t="n">
        <f aca="false">AFK445*$B446</f>
        <v>0</v>
      </c>
      <c r="AFM446" s="1" t="n">
        <f aca="false">AFL445*$B446</f>
        <v>0</v>
      </c>
      <c r="AFN446" s="1" t="n">
        <f aca="false">AFM445*$B446</f>
        <v>0</v>
      </c>
      <c r="AFO446" s="1" t="n">
        <f aca="false">AFN445*$B446</f>
        <v>0</v>
      </c>
      <c r="AFP446" s="1" t="n">
        <f aca="false">AFO445*$B446</f>
        <v>0</v>
      </c>
      <c r="AFQ446" s="1" t="n">
        <f aca="false">AFP445*$B446</f>
        <v>0</v>
      </c>
      <c r="AFR446" s="1" t="n">
        <f aca="false">AFQ445*$B446</f>
        <v>0</v>
      </c>
      <c r="AFS446" s="1" t="n">
        <f aca="false">AFR445*$B446</f>
        <v>0</v>
      </c>
      <c r="AFT446" s="1" t="n">
        <f aca="false">AFS445*$B446</f>
        <v>0</v>
      </c>
      <c r="AFU446" s="1" t="n">
        <f aca="false">AFT445*$B446</f>
        <v>0</v>
      </c>
      <c r="AFV446" s="1" t="n">
        <f aca="false">AFU445*$B446</f>
        <v>0</v>
      </c>
      <c r="AFW446" s="1" t="n">
        <f aca="false">AFV445*$B446</f>
        <v>0</v>
      </c>
      <c r="AFX446" s="1" t="n">
        <f aca="false">AFW445*$B446</f>
        <v>0</v>
      </c>
      <c r="AFY446" s="1" t="n">
        <f aca="false">AFX445*$B446</f>
        <v>0</v>
      </c>
      <c r="AFZ446" s="1" t="n">
        <f aca="false">AFY445*$B446</f>
        <v>0</v>
      </c>
      <c r="AGA446" s="1" t="n">
        <f aca="false">AFZ445*$B446</f>
        <v>0</v>
      </c>
      <c r="AGB446" s="1" t="n">
        <f aca="false">AGA445*$B446</f>
        <v>0</v>
      </c>
      <c r="AGC446" s="1" t="n">
        <f aca="false">AGB445*$B446</f>
        <v>0</v>
      </c>
      <c r="AGD446" s="1" t="n">
        <f aca="false">AGC445*$B446</f>
        <v>0</v>
      </c>
      <c r="AGE446" s="1" t="n">
        <f aca="false">AGD445*$B446</f>
        <v>0</v>
      </c>
      <c r="AGF446" s="1" t="n">
        <f aca="false">AGE445*$B446</f>
        <v>0</v>
      </c>
      <c r="AGG446" s="1" t="n">
        <f aca="false">AGF445*$B446</f>
        <v>0</v>
      </c>
      <c r="AGH446" s="1" t="n">
        <f aca="false">AGG445*$B446</f>
        <v>0</v>
      </c>
      <c r="AGI446" s="1" t="n">
        <f aca="false">AGH445*$B446</f>
        <v>0</v>
      </c>
      <c r="AGJ446" s="1" t="n">
        <f aca="false">AGI445*$B446</f>
        <v>0</v>
      </c>
      <c r="AGK446" s="1" t="n">
        <f aca="false">AGJ445*$B446</f>
        <v>0</v>
      </c>
      <c r="AGL446" s="1" t="n">
        <f aca="false">AGK445*$B446</f>
        <v>0</v>
      </c>
      <c r="AGM446" s="1" t="n">
        <f aca="false">AGL445*$B446</f>
        <v>0</v>
      </c>
      <c r="AGN446" s="1" t="n">
        <f aca="false">AGM445*$B446</f>
        <v>0</v>
      </c>
      <c r="AGO446" s="1" t="n">
        <f aca="false">AGN445*$B446</f>
        <v>0</v>
      </c>
      <c r="AGP446" s="1" t="n">
        <f aca="false">AGO445*$B446</f>
        <v>0</v>
      </c>
      <c r="AGQ446" s="1" t="n">
        <f aca="false">AGP445*$B446</f>
        <v>0</v>
      </c>
      <c r="AGR446" s="1" t="n">
        <f aca="false">AGQ445*$B446</f>
        <v>0</v>
      </c>
      <c r="AGS446" s="1" t="n">
        <f aca="false">AGR445*$B446</f>
        <v>0</v>
      </c>
      <c r="AGT446" s="1" t="n">
        <f aca="false">AGS445*$B446</f>
        <v>0</v>
      </c>
      <c r="AGU446" s="1" t="n">
        <f aca="false">AGT445*$B446</f>
        <v>0</v>
      </c>
      <c r="AGV446" s="1" t="n">
        <f aca="false">AGU445*$B446</f>
        <v>0</v>
      </c>
      <c r="AGW446" s="1" t="n">
        <f aca="false">AGV445*$B446</f>
        <v>0</v>
      </c>
      <c r="AGX446" s="1" t="n">
        <f aca="false">AGW445*$B446</f>
        <v>0</v>
      </c>
      <c r="AGY446" s="1" t="n">
        <f aca="false">AGX445*$B446</f>
        <v>0</v>
      </c>
      <c r="AGZ446" s="1" t="n">
        <f aca="false">AGY445*$B446</f>
        <v>0</v>
      </c>
      <c r="AHA446" s="1" t="n">
        <f aca="false">AGZ445*$B446</f>
        <v>0</v>
      </c>
      <c r="AHB446" s="1" t="n">
        <f aca="false">AHA445*$B446</f>
        <v>0</v>
      </c>
      <c r="AHC446" s="1" t="n">
        <f aca="false">AHB445*$B446</f>
        <v>0</v>
      </c>
      <c r="AHD446" s="1" t="n">
        <f aca="false">AHC445*$B446</f>
        <v>0</v>
      </c>
      <c r="AHE446" s="1" t="n">
        <f aca="false">AHD445*$B446</f>
        <v>0</v>
      </c>
      <c r="AHF446" s="1" t="n">
        <f aca="false">AHE445*$B446</f>
        <v>0</v>
      </c>
      <c r="AHG446" s="1" t="n">
        <f aca="false">AHF445*$B446</f>
        <v>0</v>
      </c>
      <c r="AHH446" s="1" t="n">
        <f aca="false">AHG445*$B446</f>
        <v>0</v>
      </c>
      <c r="AHI446" s="1" t="n">
        <f aca="false">AHH445*$B446</f>
        <v>0</v>
      </c>
      <c r="AHJ446" s="1" t="n">
        <f aca="false">AHI445*$B446</f>
        <v>0</v>
      </c>
      <c r="AHK446" s="1" t="n">
        <f aca="false">AHJ445*$B446</f>
        <v>0</v>
      </c>
      <c r="AHL446" s="1" t="n">
        <f aca="false">AHK445*$B446</f>
        <v>0</v>
      </c>
      <c r="AHM446" s="1" t="n">
        <f aca="false">AHL445*$B446</f>
        <v>0</v>
      </c>
      <c r="AHN446" s="1" t="n">
        <f aca="false">AHM445*$B446</f>
        <v>0</v>
      </c>
      <c r="AHO446" s="1" t="n">
        <f aca="false">AHN445*$B446</f>
        <v>0</v>
      </c>
      <c r="AHP446" s="1" t="n">
        <f aca="false">AHO445*$B446</f>
        <v>0</v>
      </c>
      <c r="AHQ446" s="1" t="n">
        <f aca="false">AHP445*$B446</f>
        <v>0</v>
      </c>
      <c r="AHR446" s="1" t="n">
        <f aca="false">AHQ445*$B446</f>
        <v>0</v>
      </c>
      <c r="AHS446" s="1" t="n">
        <f aca="false">AHR445*$B446</f>
        <v>0</v>
      </c>
      <c r="AHT446" s="1" t="n">
        <f aca="false">AHS445*$B446</f>
        <v>0</v>
      </c>
      <c r="AHU446" s="1" t="n">
        <f aca="false">AHT445*$B446</f>
        <v>0</v>
      </c>
      <c r="AHV446" s="1" t="n">
        <f aca="false">AHU445*$B446</f>
        <v>0</v>
      </c>
      <c r="AHW446" s="1" t="n">
        <f aca="false">AHV445*$B446</f>
        <v>0</v>
      </c>
      <c r="AHX446" s="1" t="n">
        <f aca="false">AHW445*$B446</f>
        <v>0</v>
      </c>
      <c r="AHY446" s="1" t="n">
        <f aca="false">AHX445*$B446</f>
        <v>0</v>
      </c>
      <c r="AHZ446" s="1" t="n">
        <f aca="false">AHY445*$B446</f>
        <v>0</v>
      </c>
      <c r="AIA446" s="1" t="n">
        <f aca="false">AHZ445*$B446</f>
        <v>0</v>
      </c>
      <c r="AIB446" s="1" t="n">
        <f aca="false">AIA445*$B446</f>
        <v>0</v>
      </c>
      <c r="AIC446" s="1" t="n">
        <f aca="false">AIB445*$B446</f>
        <v>0</v>
      </c>
      <c r="AID446" s="1" t="n">
        <f aca="false">AIC445*$B446</f>
        <v>0</v>
      </c>
      <c r="AIE446" s="1" t="n">
        <f aca="false">AID445*$B446</f>
        <v>0</v>
      </c>
      <c r="AIF446" s="1" t="n">
        <f aca="false">AIE445*$B446</f>
        <v>0</v>
      </c>
      <c r="AIG446" s="1" t="n">
        <f aca="false">AIF445*$B446</f>
        <v>0</v>
      </c>
      <c r="AIH446" s="1" t="n">
        <f aca="false">AIG445*$B446</f>
        <v>0</v>
      </c>
      <c r="AII446" s="1" t="n">
        <f aca="false">AIH445*$B446</f>
        <v>0</v>
      </c>
      <c r="AIJ446" s="1" t="n">
        <f aca="false">AII445*$B446</f>
        <v>0</v>
      </c>
      <c r="AIK446" s="1" t="n">
        <f aca="false">AIJ445*$B446</f>
        <v>0</v>
      </c>
      <c r="AIL446" s="1" t="n">
        <f aca="false">AIK445*$B446</f>
        <v>0</v>
      </c>
      <c r="AIM446" s="1" t="n">
        <f aca="false">AIL445*$B446</f>
        <v>0</v>
      </c>
      <c r="AIN446" s="1" t="n">
        <f aca="false">AIM445*$B446</f>
        <v>0</v>
      </c>
      <c r="AIO446" s="1" t="n">
        <f aca="false">AIN445*$B446</f>
        <v>0</v>
      </c>
      <c r="AIP446" s="1" t="n">
        <f aca="false">AIO445*$B446</f>
        <v>0</v>
      </c>
      <c r="AIQ446" s="1" t="n">
        <f aca="false">AIP445*$B446</f>
        <v>0</v>
      </c>
      <c r="AIR446" s="1" t="n">
        <f aca="false">AIQ445*$B446</f>
        <v>0</v>
      </c>
      <c r="AIS446" s="1" t="n">
        <f aca="false">AIR445*$B446</f>
        <v>0</v>
      </c>
      <c r="AIT446" s="1" t="n">
        <f aca="false">AIS445*$B446</f>
        <v>0</v>
      </c>
      <c r="AIU446" s="1" t="n">
        <f aca="false">AIT445*$B446</f>
        <v>0</v>
      </c>
      <c r="AIV446" s="1" t="n">
        <f aca="false">AIU445*$B446</f>
        <v>0</v>
      </c>
      <c r="AIW446" s="1" t="n">
        <f aca="false">AIV445*$B446</f>
        <v>0</v>
      </c>
      <c r="AIX446" s="1" t="n">
        <f aca="false">AIW445*$B446</f>
        <v>0</v>
      </c>
      <c r="AIY446" s="1" t="n">
        <f aca="false">AIX445*$B446</f>
        <v>0</v>
      </c>
      <c r="AIZ446" s="1" t="n">
        <f aca="false">AIY445*$B446</f>
        <v>0</v>
      </c>
      <c r="AJA446" s="1" t="n">
        <f aca="false">AIZ445*$B446</f>
        <v>0</v>
      </c>
      <c r="AJB446" s="1" t="n">
        <f aca="false">AJA445*$B446</f>
        <v>0</v>
      </c>
      <c r="AJC446" s="1" t="n">
        <f aca="false">AJB445*$B446</f>
        <v>0</v>
      </c>
      <c r="AJD446" s="1" t="n">
        <f aca="false">AJC445*$B446</f>
        <v>0</v>
      </c>
      <c r="AJE446" s="1" t="n">
        <f aca="false">AJD445*$B446</f>
        <v>0</v>
      </c>
      <c r="AJF446" s="1" t="n">
        <f aca="false">AJE445*$B446</f>
        <v>0</v>
      </c>
      <c r="AJG446" s="1" t="n">
        <f aca="false">AJF445*$B446</f>
        <v>0</v>
      </c>
      <c r="AJH446" s="1" t="n">
        <f aca="false">AJG445*$B446</f>
        <v>0</v>
      </c>
      <c r="AJI446" s="1" t="n">
        <f aca="false">AJH445*$B446</f>
        <v>0</v>
      </c>
      <c r="AJJ446" s="1" t="n">
        <f aca="false">AJI445*$B446</f>
        <v>0</v>
      </c>
      <c r="AJK446" s="1" t="n">
        <f aca="false">AJJ445*$B446</f>
        <v>0</v>
      </c>
      <c r="AJL446" s="1" t="n">
        <f aca="false">AJK445*$B446</f>
        <v>0</v>
      </c>
      <c r="AJM446" s="1" t="n">
        <f aca="false">AJL445*$B446</f>
        <v>0</v>
      </c>
      <c r="AJN446" s="1" t="n">
        <f aca="false">AJM445*$B446</f>
        <v>0</v>
      </c>
      <c r="AJO446" s="1" t="n">
        <f aca="false">AJN445*$B446</f>
        <v>0</v>
      </c>
      <c r="AJP446" s="1" t="n">
        <f aca="false">AJO445*$B446</f>
        <v>0</v>
      </c>
      <c r="AJQ446" s="1" t="n">
        <f aca="false">AJP445*$B446</f>
        <v>0</v>
      </c>
      <c r="AJR446" s="1" t="n">
        <f aca="false">AJQ445*$B446</f>
        <v>0</v>
      </c>
      <c r="AJS446" s="1" t="n">
        <f aca="false">AJR445*$B446</f>
        <v>0</v>
      </c>
      <c r="AJT446" s="1" t="n">
        <f aca="false">AJS445*$B446</f>
        <v>0</v>
      </c>
      <c r="AJU446" s="1" t="n">
        <f aca="false">AJT445*$B446</f>
        <v>0</v>
      </c>
      <c r="AJV446" s="1" t="n">
        <f aca="false">AJU445*$B446</f>
        <v>0</v>
      </c>
      <c r="AJW446" s="1" t="n">
        <f aca="false">AJV445*$B446</f>
        <v>0</v>
      </c>
      <c r="AJX446" s="1" t="n">
        <f aca="false">AJW445*$B446</f>
        <v>0</v>
      </c>
      <c r="AJY446" s="1" t="n">
        <f aca="false">AJX445*$B446</f>
        <v>0</v>
      </c>
      <c r="AJZ446" s="1" t="n">
        <f aca="false">AJY445*$B446</f>
        <v>0</v>
      </c>
      <c r="AKA446" s="1" t="n">
        <f aca="false">AJZ445*$B446</f>
        <v>0</v>
      </c>
      <c r="AKB446" s="1" t="n">
        <f aca="false">AKA445*$B446</f>
        <v>0</v>
      </c>
      <c r="AKC446" s="1" t="n">
        <f aca="false">AKB445*$B446</f>
        <v>0</v>
      </c>
      <c r="AKD446" s="1" t="n">
        <f aca="false">AKC445*$B446</f>
        <v>0</v>
      </c>
      <c r="AKE446" s="1" t="n">
        <f aca="false">AKD445*$B446</f>
        <v>0</v>
      </c>
      <c r="AKF446" s="1" t="n">
        <f aca="false">AKE445*$B446</f>
        <v>0</v>
      </c>
      <c r="AKG446" s="1" t="n">
        <f aca="false">AKF445*$B446</f>
        <v>0</v>
      </c>
      <c r="AKH446" s="1" t="n">
        <f aca="false">AKG445*$B446</f>
        <v>0</v>
      </c>
      <c r="AKI446" s="1" t="n">
        <f aca="false">AKH445*$B446</f>
        <v>0</v>
      </c>
      <c r="AKJ446" s="1" t="n">
        <f aca="false">AKI445*$B446</f>
        <v>0</v>
      </c>
      <c r="AKK446" s="1" t="n">
        <f aca="false">AKJ445*$B446</f>
        <v>0</v>
      </c>
      <c r="AKL446" s="1" t="n">
        <f aca="false">AKK445*$B446</f>
        <v>0</v>
      </c>
      <c r="AKM446" s="1" t="n">
        <f aca="false">AKL445*$B446</f>
        <v>0</v>
      </c>
      <c r="AKN446" s="1" t="n">
        <f aca="false">AKM445*$B446</f>
        <v>0</v>
      </c>
      <c r="AKO446" s="1" t="n">
        <f aca="false">AKN445*$B446</f>
        <v>0</v>
      </c>
      <c r="AKP446" s="1" t="n">
        <f aca="false">AKO445*$B446</f>
        <v>0</v>
      </c>
      <c r="AKQ446" s="1" t="n">
        <f aca="false">AKP445*$B446</f>
        <v>0</v>
      </c>
      <c r="AKR446" s="1" t="n">
        <f aca="false">AKQ445*$B446</f>
        <v>0</v>
      </c>
      <c r="AKS446" s="1" t="n">
        <f aca="false">AKR445*$B446</f>
        <v>0</v>
      </c>
      <c r="AKT446" s="1" t="n">
        <f aca="false">AKS445*$B446</f>
        <v>0</v>
      </c>
      <c r="AKU446" s="1" t="n">
        <f aca="false">AKT445*$B446</f>
        <v>0</v>
      </c>
      <c r="AKV446" s="1" t="n">
        <f aca="false">AKU445*$B446</f>
        <v>0</v>
      </c>
      <c r="AKW446" s="1" t="n">
        <f aca="false">AKV445*$B446</f>
        <v>0</v>
      </c>
      <c r="AKX446" s="1" t="n">
        <f aca="false">AKW445*$B446</f>
        <v>0</v>
      </c>
      <c r="AKY446" s="1" t="n">
        <f aca="false">AKX445*$B446</f>
        <v>0</v>
      </c>
      <c r="AKZ446" s="1" t="n">
        <f aca="false">AKY445*$B446</f>
        <v>0</v>
      </c>
      <c r="ALA446" s="1" t="n">
        <f aca="false">AKZ445*$B446</f>
        <v>0</v>
      </c>
      <c r="ALB446" s="1" t="n">
        <f aca="false">ALA445*$B446</f>
        <v>0</v>
      </c>
      <c r="ALC446" s="1" t="n">
        <f aca="false">ALB445*$B446</f>
        <v>0</v>
      </c>
      <c r="ALD446" s="1" t="n">
        <f aca="false">ALC445*$B446</f>
        <v>0</v>
      </c>
      <c r="ALE446" s="1" t="n">
        <f aca="false">ALD445*$B446</f>
        <v>0</v>
      </c>
      <c r="ALF446" s="1" t="n">
        <f aca="false">ALE445*$B446</f>
        <v>0</v>
      </c>
      <c r="ALG446" s="1" t="n">
        <f aca="false">ALF445*$B446</f>
        <v>0</v>
      </c>
      <c r="ALH446" s="1" t="n">
        <f aca="false">ALG445*$B446</f>
        <v>0</v>
      </c>
      <c r="ALI446" s="1" t="n">
        <f aca="false">ALH445*$B446</f>
        <v>0</v>
      </c>
      <c r="ALJ446" s="1" t="n">
        <f aca="false">ALI445*$B446</f>
        <v>0</v>
      </c>
      <c r="ALK446" s="1" t="n">
        <f aca="false">ALJ445*$B446</f>
        <v>0</v>
      </c>
      <c r="ALL446" s="1" t="n">
        <f aca="false">ALK445*$B446</f>
        <v>0</v>
      </c>
      <c r="ALM446" s="1" t="n">
        <f aca="false">ALL445*$B446</f>
        <v>0</v>
      </c>
      <c r="ALN446" s="1" t="n">
        <f aca="false">ALM445*$B446</f>
        <v>0</v>
      </c>
      <c r="ALO446" s="1" t="n">
        <f aca="false">ALN445*$B446</f>
        <v>0</v>
      </c>
      <c r="ALP446" s="1" t="n">
        <f aca="false">ALO445*$B446</f>
        <v>0</v>
      </c>
      <c r="ALQ446" s="1" t="n">
        <f aca="false">ALP445*$B446</f>
        <v>0</v>
      </c>
      <c r="ALR446" s="1" t="n">
        <f aca="false">ALQ445*$B446</f>
        <v>0</v>
      </c>
      <c r="ALS446" s="1" t="n">
        <f aca="false">ALR445*$B446</f>
        <v>0</v>
      </c>
      <c r="ALT446" s="1" t="n">
        <f aca="false">ALS445*$B446</f>
        <v>0</v>
      </c>
      <c r="ALU446" s="1" t="n">
        <f aca="false">ALT445*$B446</f>
        <v>0</v>
      </c>
      <c r="ALV446" s="1" t="n">
        <f aca="false">ALU445*$B446</f>
        <v>0</v>
      </c>
      <c r="ALW446" s="1" t="n">
        <f aca="false">ALV445*$B446</f>
        <v>0</v>
      </c>
      <c r="ALX446" s="1" t="n">
        <f aca="false">ALW445*$B446</f>
        <v>0</v>
      </c>
      <c r="ALY446" s="1" t="n">
        <f aca="false">ALX445*$B446</f>
        <v>0</v>
      </c>
      <c r="ALZ446" s="1" t="n">
        <f aca="false">ALY445*$B446</f>
        <v>0</v>
      </c>
      <c r="AMA446" s="1" t="n">
        <f aca="false">ALZ445*$B446</f>
        <v>0</v>
      </c>
      <c r="AMB446" s="1" t="n">
        <f aca="false">AMA445*$B446</f>
        <v>0</v>
      </c>
      <c r="AMC446" s="1" t="n">
        <f aca="false">AMB445*$B446</f>
        <v>0</v>
      </c>
      <c r="AMD446" s="1" t="n">
        <f aca="false">AMC445*$B446</f>
        <v>0</v>
      </c>
      <c r="AME446" s="1" t="n">
        <f aca="false">AMD445*$B446</f>
        <v>0</v>
      </c>
      <c r="AMF446" s="1" t="n">
        <f aca="false">AME445*$B446</f>
        <v>0</v>
      </c>
      <c r="AMG446" s="1" t="n">
        <f aca="false">AMF445*$B446</f>
        <v>0</v>
      </c>
      <c r="AMH446" s="1" t="n">
        <f aca="false">AMG445*$B446</f>
        <v>0</v>
      </c>
      <c r="AMI446" s="1" t="n">
        <f aca="false">AMH445*$B446</f>
        <v>0</v>
      </c>
      <c r="AMJ446" s="1" t="n">
        <f aca="false">AMI445*$B446</f>
        <v>0</v>
      </c>
    </row>
    <row r="447" customFormat="false" ht="13.8" hidden="false" customHeight="false" outlineLevel="0" collapsed="false">
      <c r="A447" s="1" t="n">
        <f aca="false">A446</f>
        <v>0</v>
      </c>
      <c r="B447" s="1" t="n">
        <f aca="false">POWER($A$14,A447)</f>
        <v>1</v>
      </c>
      <c r="C447" s="5" t="n">
        <f aca="false">C446+365.25/12</f>
        <v>60586.6875</v>
      </c>
      <c r="PQ447" s="1" t="n">
        <f aca="false">PP446*$B447</f>
        <v>12883</v>
      </c>
      <c r="PR447" s="1" t="n">
        <f aca="false">PQ446*$B447</f>
        <v>24939</v>
      </c>
      <c r="PS447" s="1" t="n">
        <f aca="false">PR446*$B447</f>
        <v>21399</v>
      </c>
      <c r="PT447" s="1" t="n">
        <f aca="false">PS446*$B447</f>
        <v>17984</v>
      </c>
      <c r="PU447" s="1" t="n">
        <f aca="false">PT446*$B447</f>
        <v>15848</v>
      </c>
      <c r="PV447" s="1" t="n">
        <f aca="false">PU446*$B447</f>
        <v>14022</v>
      </c>
      <c r="PW447" s="1" t="n">
        <f aca="false">PV446*$B447</f>
        <v>12555</v>
      </c>
      <c r="PX447" s="1" t="n">
        <f aca="false">PW446*$B447</f>
        <v>11292</v>
      </c>
      <c r="PY447" s="1" t="n">
        <f aca="false">PX446*$B447</f>
        <v>10271</v>
      </c>
      <c r="PZ447" s="1" t="n">
        <f aca="false">PY446*$B447</f>
        <v>9535</v>
      </c>
      <c r="QA447" s="1" t="n">
        <f aca="false">PZ446*$B447</f>
        <v>8780</v>
      </c>
      <c r="QB447" s="1" t="n">
        <f aca="false">QA446*$B447</f>
        <v>8137</v>
      </c>
      <c r="QC447" s="1" t="n">
        <f aca="false">QB446*$B447</f>
        <v>7504</v>
      </c>
      <c r="QD447" s="1" t="n">
        <f aca="false">QC446*$B447</f>
        <v>6980</v>
      </c>
      <c r="QE447" s="1" t="n">
        <f aca="false">QD446*$B447</f>
        <v>6742</v>
      </c>
      <c r="QF447" s="1" t="n">
        <f aca="false">QE446*$B447</f>
        <v>6371</v>
      </c>
      <c r="QG447" s="1" t="n">
        <f aca="false">QF446*$B447</f>
        <v>6023</v>
      </c>
      <c r="QH447" s="1" t="n">
        <f aca="false">QG446*$B447</f>
        <v>5684</v>
      </c>
      <c r="QI447" s="1" t="n">
        <f aca="false">QH446*$B447</f>
        <v>5463</v>
      </c>
      <c r="QJ447" s="1" t="n">
        <f aca="false">QI446*$B447</f>
        <v>5213</v>
      </c>
      <c r="QK447" s="1" t="n">
        <f aca="false">QJ446*$B447</f>
        <v>4984</v>
      </c>
      <c r="QL447" s="1" t="n">
        <f aca="false">QK446*$B447</f>
        <v>4737.81794383923</v>
      </c>
      <c r="QM447" s="1" t="n">
        <f aca="false">QL446*$B447</f>
        <v>4540.77199697123</v>
      </c>
      <c r="QN447" s="1" t="n">
        <f aca="false">QM446*$B447</f>
        <v>4358.70531605533</v>
      </c>
      <c r="QO447" s="1" t="n">
        <f aca="false">QN446*$B447</f>
        <v>4189.99924661381</v>
      </c>
      <c r="QP447" s="1" t="n">
        <f aca="false">QO446*$B447</f>
        <v>4033.25843053295</v>
      </c>
      <c r="QQ447" s="1" t="n">
        <f aca="false">QP446*$B447</f>
        <v>3887.27376013112</v>
      </c>
      <c r="QR447" s="1" t="n">
        <f aca="false">QQ446*$B447</f>
        <v>3750.99244879721</v>
      </c>
      <c r="QS447" s="1" t="n">
        <f aca="false">QR446*$B447</f>
        <v>3623.49367602555</v>
      </c>
      <c r="QT447" s="1" t="n">
        <f aca="false">QS446*$B447</f>
        <v>3503.96863456063</v>
      </c>
      <c r="QU447" s="1" t="n">
        <f aca="false">QT446*$B447</f>
        <v>3391.70408046593</v>
      </c>
      <c r="QV447" s="1" t="n">
        <f aca="false">QU446*$B447</f>
        <v>3286.0686905647</v>
      </c>
      <c r="QW447" s="1" t="n">
        <f aca="false">QV446*$B447</f>
        <v>3186.50168494265</v>
      </c>
      <c r="QX447" s="1" t="n">
        <f aca="false">QW446*$B447</f>
        <v>3092.50328852572</v>
      </c>
      <c r="QY447" s="1" t="n">
        <f aca="false">QX446*$B447</f>
        <v>3003.62669476537</v>
      </c>
      <c r="QZ447" s="1" t="n">
        <f aca="false">QY446*$B447</f>
        <v>2919.47126311394</v>
      </c>
      <c r="RA447" s="1" t="n">
        <f aca="false">QZ446*$B447</f>
        <v>2839.6767352975</v>
      </c>
      <c r="RB447" s="1" t="n">
        <f aca="false">RA446*$B447</f>
        <v>2763.91829710007</v>
      </c>
      <c r="RC447" s="1" t="n">
        <f aca="false">RB446*$B447</f>
        <v>2691.90234520416</v>
      </c>
      <c r="RD447" s="1" t="n">
        <f aca="false">RC446*$B447</f>
        <v>2623.36284463615</v>
      </c>
      <c r="RE447" s="1" t="n">
        <f aca="false">RD446*$B447</f>
        <v>2558.05818308227</v>
      </c>
      <c r="RF447" s="1" t="n">
        <f aca="false">RE446*$B447</f>
        <v>2495.76844493753</v>
      </c>
      <c r="RG447" s="1" t="n">
        <f aca="false">RF446*$B447</f>
        <v>2436.29304131658</v>
      </c>
      <c r="RH447" s="1" t="n">
        <f aca="false">RG446*$B447</f>
        <v>2379.44864307475</v>
      </c>
      <c r="RI447" s="1" t="n">
        <f aca="false">RH446*$B447</f>
        <v>2325.06737268762</v>
      </c>
      <c r="RJ447" s="1" t="n">
        <f aca="false">RI446*$B447</f>
        <v>2272.99521802732</v>
      </c>
      <c r="RK447" s="1" t="n">
        <f aca="false">RJ446*$B447</f>
        <v>2223.09063697485</v>
      </c>
      <c r="RL447" s="1" t="n">
        <f aca="false">RK446*$B447</f>
        <v>2175.22332667085</v>
      </c>
      <c r="RM447" s="1" t="n">
        <f aca="false">RL446*$B447</f>
        <v>2129.27313523112</v>
      </c>
      <c r="RN447" s="1" t="n">
        <f aca="false">RM446*$B447</f>
        <v>2085.12909709632</v>
      </c>
      <c r="RO447" s="1" t="n">
        <f aca="false">RN446*$B447</f>
        <v>2042.68857597187</v>
      </c>
      <c r="RP447" s="1" t="n">
        <f aca="false">RO446*$B447</f>
        <v>2001.85650164635</v>
      </c>
      <c r="RQ447" s="1" t="n">
        <f aca="false">RP446*$B447</f>
        <v>1962.54468893467</v>
      </c>
      <c r="RR447" s="1" t="n">
        <f aca="false">RQ446*$B447</f>
        <v>1924.67122864145</v>
      </c>
      <c r="RS447" s="1" t="n">
        <f aca="false">RR446*$B447</f>
        <v>1888.15994183421</v>
      </c>
      <c r="RT447" s="1" t="n">
        <f aca="false">RS446*$B447</f>
        <v>1852.93988989706</v>
      </c>
      <c r="RU447" s="1" t="n">
        <f aca="false">RT446*$B447</f>
        <v>1818.94493384036</v>
      </c>
      <c r="RV447" s="1" t="n">
        <f aca="false">RU446*$B447</f>
        <v>1786.11333719797</v>
      </c>
      <c r="RW447" s="1" t="n">
        <f aca="false">RV446*$B447</f>
        <v>1754.3874075759</v>
      </c>
      <c r="RX447" s="1" t="n">
        <f aca="false">RW446*$B447</f>
        <v>1723.71317254378</v>
      </c>
      <c r="RY447" s="1" t="n">
        <f aca="false">RX446*$B447</f>
        <v>1694.0400860999</v>
      </c>
      <c r="RZ447" s="1" t="n">
        <f aca="false">RY446*$B447</f>
        <v>1665.32076240513</v>
      </c>
      <c r="SA447" s="1" t="n">
        <f aca="false">RZ446*$B447</f>
        <v>1637.51073388245</v>
      </c>
      <c r="SB447" s="1" t="n">
        <f aca="false">SA446*$B447</f>
        <v>1610.56823112618</v>
      </c>
      <c r="SC447" s="1" t="n">
        <f aca="false">SB446*$B447</f>
        <v>1584.45398236615</v>
      </c>
      <c r="SD447" s="1" t="n">
        <f aca="false">SC446*$B447</f>
        <v>1559.13103049438</v>
      </c>
      <c r="SE447" s="1" t="n">
        <f aca="false">SD446*$B447</f>
        <v>1534.56456588989</v>
      </c>
      <c r="SF447" s="1" t="n">
        <f aca="false">SE446*$B447</f>
        <v>1510.72177347671</v>
      </c>
      <c r="SG447" s="1" t="n">
        <f aca="false">SF446*$B447</f>
        <v>1487.57169262446</v>
      </c>
      <c r="SH447" s="1" t="n">
        <f aca="false">SG446*$B447</f>
        <v>1465.08508865389</v>
      </c>
      <c r="SI447" s="1" t="n">
        <f aca="false">SH446*$B447</f>
        <v>1443.23433484377</v>
      </c>
      <c r="SJ447" s="1" t="n">
        <f aca="false">SI446*$B447</f>
        <v>1421.9933039538</v>
      </c>
      <c r="SK447" s="1" t="n">
        <f aca="false">SJ446*$B447</f>
        <v>1401.33726838217</v>
      </c>
      <c r="SL447" s="1" t="n">
        <f aca="false">SK446*$B447</f>
        <v>1381.24280816842</v>
      </c>
      <c r="SM447" s="1" t="n">
        <f aca="false">SL446*$B447</f>
        <v>1361.68772613347</v>
      </c>
      <c r="SN447" s="1" t="n">
        <f aca="false">SM446*$B447</f>
        <v>1342.65096952049</v>
      </c>
      <c r="SO447" s="1" t="n">
        <f aca="false">SN446*$B447</f>
        <v>1324.11255756461</v>
      </c>
      <c r="SP447" s="1" t="n">
        <f aca="false">SO446*$B447</f>
        <v>1306.05351447562</v>
      </c>
      <c r="SQ447" s="1" t="n">
        <f aca="false">SP446*$B447</f>
        <v>1288.45580736895</v>
      </c>
      <c r="SR447" s="1" t="n">
        <f aca="false">SQ446*$B447</f>
        <v>1271.30228872467</v>
      </c>
      <c r="SS447" s="1" t="n">
        <f aca="false">SR446*$B447</f>
        <v>1254.57664299484</v>
      </c>
      <c r="ST447" s="1" t="n">
        <f aca="false">SS446*$B447</f>
        <v>1238.26333701527</v>
      </c>
      <c r="SU447" s="1" t="n">
        <f aca="false">ST446*$B447</f>
        <v>1222.3475739099</v>
      </c>
      <c r="SV447" s="1" t="n">
        <f aca="false">SU446*$B447</f>
        <v>1206.81525020484</v>
      </c>
      <c r="SW447" s="1" t="n">
        <f aca="false">SV446*$B447</f>
        <v>1191.65291589504</v>
      </c>
      <c r="SX447" s="1" t="n">
        <f aca="false">SW446*$B447</f>
        <v>1176.84773722956</v>
      </c>
      <c r="SY447" s="1" t="n">
        <f aca="false">SX446*$B447</f>
        <v>1162.38746200266</v>
      </c>
      <c r="SZ447" s="1" t="n">
        <f aca="false">SY446*$B447</f>
        <v>1148.26038715633</v>
      </c>
      <c r="TA447" s="1" t="n">
        <f aca="false">SZ446*$B447</f>
        <v>1134.45532851725</v>
      </c>
      <c r="TB447" s="1" t="n">
        <f aca="false">TA446*$B447</f>
        <v>1120.96159250627</v>
      </c>
      <c r="TC447" s="1" t="n">
        <f aca="false">TB446*$B447</f>
        <v>1107.76894967232</v>
      </c>
      <c r="TD447" s="1" t="n">
        <f aca="false">TC446*$B447</f>
        <v>1094.8676099154</v>
      </c>
      <c r="TE447" s="1" t="n">
        <f aca="false">TD446*$B447</f>
        <v>1082.24819927444</v>
      </c>
      <c r="TF447" s="1" t="n">
        <f aca="false">TE446*$B447</f>
        <v>1069.90173816625</v>
      </c>
      <c r="TG447" s="1" t="n">
        <f aca="false">TF446*$B447</f>
        <v>1057.81962097108</v>
      </c>
      <c r="TH447" s="1" t="n">
        <f aca="false">TG446*$B447</f>
        <v>1045.9935968688</v>
      </c>
      <c r="TI447" s="1" t="n">
        <f aca="false">TH446*$B447</f>
        <v>1034.4157518374</v>
      </c>
      <c r="TJ447" s="1" t="n">
        <f aca="false">TI446*$B447</f>
        <v>1022.9689762895</v>
      </c>
      <c r="TK447" s="1" t="n">
        <f aca="false">TJ446*$B447</f>
        <v>1011.64886999447</v>
      </c>
      <c r="TL447" s="1" t="n">
        <f aca="false">TK446*$B447</f>
        <v>1000.45403123882</v>
      </c>
      <c r="TM447" s="1" t="n">
        <f aca="false">TL446*$B447</f>
        <v>989.383073820355</v>
      </c>
      <c r="TN447" s="1" t="n">
        <f aca="false">TM446*$B447</f>
        <v>978.434626876465</v>
      </c>
      <c r="TO447" s="1" t="n">
        <f aca="false">TN446*$B447</f>
        <v>967.607334714433</v>
      </c>
      <c r="TP447" s="1" t="n">
        <f aca="false">TO446*$B447</f>
        <v>956.899856643544</v>
      </c>
      <c r="TQ447" s="1" t="n">
        <f aca="false">TP446*$B447</f>
        <v>946.310866809077</v>
      </c>
      <c r="TR447" s="1" t="n">
        <f aca="false">TQ446*$B447</f>
        <v>935.839054028128</v>
      </c>
      <c r="TS447" s="1" t="n">
        <f aca="false">TR446*$B447</f>
        <v>925.48312162726</v>
      </c>
      <c r="TT447" s="1" t="n">
        <f aca="false">TS446*$B447</f>
        <v>915.241787281932</v>
      </c>
      <c r="TU447" s="1" t="n">
        <f aca="false">TT446*$B447</f>
        <v>905.113782857726</v>
      </c>
      <c r="TV447" s="1" t="n">
        <f aca="false">TU446*$B447</f>
        <v>895.097854253311</v>
      </c>
      <c r="TW447" s="1" t="n">
        <f aca="false">TV446*$B447</f>
        <v>885.192761245159</v>
      </c>
      <c r="TX447" s="1" t="n">
        <f aca="false">TW446*$B447</f>
        <v>875.397277333971</v>
      </c>
      <c r="TY447" s="1" t="n">
        <f aca="false">TX446*$B447</f>
        <v>865.710189592811</v>
      </c>
      <c r="TZ447" s="1" t="n">
        <f aca="false">TY446*$B447</f>
        <v>856.130298516907</v>
      </c>
      <c r="UA447" s="1" t="n">
        <f aca="false">TZ446*$B447</f>
        <v>846.656417875129</v>
      </c>
      <c r="UB447" s="1" t="n">
        <f aca="false">UA446*$B447</f>
        <v>837.287374563101</v>
      </c>
      <c r="UC447" s="1" t="n">
        <f aca="false">UB446*$B447</f>
        <v>828.022008457942</v>
      </c>
      <c r="UD447" s="1" t="n">
        <f aca="false">UC446*$B447</f>
        <v>818.859172274613</v>
      </c>
      <c r="UE447" s="1" t="n">
        <f aca="false">UD446*$B447</f>
        <v>809.797731423852</v>
      </c>
      <c r="UF447" s="1" t="n">
        <f aca="false">UE446*$B447</f>
        <v>800.836563871691</v>
      </c>
      <c r="UG447" s="1" t="n">
        <f aca="false">UF446*$B447</f>
        <v>791.97456000051</v>
      </c>
      <c r="UH447" s="1" t="n">
        <f aca="false">UG446*$B447</f>
        <v>783.210622471647</v>
      </c>
      <c r="UI447" s="1" t="n">
        <f aca="false">UH446*$B447</f>
        <v>774.543666089514</v>
      </c>
      <c r="UJ447" s="1" t="n">
        <f aca="false">UI446*$B447</f>
        <v>765.972617667225</v>
      </c>
      <c r="UK447" s="1" t="n">
        <f aca="false">UJ446*$B447</f>
        <v>757.496415893709</v>
      </c>
      <c r="UL447" s="1" t="n">
        <f aca="false">UK446*$B447</f>
        <v>749.114011202294</v>
      </c>
      <c r="UM447" s="1" t="n">
        <f aca="false">UL446*$B447</f>
        <v>740.824365640738</v>
      </c>
      <c r="UN447" s="1" t="n">
        <f aca="false">UM446*$B447</f>
        <v>732.626452742714</v>
      </c>
      <c r="UO447" s="1" t="n">
        <f aca="false">UN446*$B447</f>
        <v>724.5192574007</v>
      </c>
      <c r="UP447" s="1" t="n">
        <f aca="false">UO446*$B447</f>
        <v>716.501775740286</v>
      </c>
      <c r="UQ447" s="1" t="n">
        <f aca="false">UP446*$B447</f>
        <v>708.573014995871</v>
      </c>
      <c r="UR447" s="1" t="n">
        <f aca="false">UQ446*$B447</f>
        <v>700.73199338773</v>
      </c>
      <c r="US447" s="1" t="n">
        <f aca="false">UR446*$B447</f>
        <v>692.977740000447</v>
      </c>
      <c r="UT447" s="1" t="n">
        <f aca="false">US446*$B447</f>
        <v>685.309294662691</v>
      </c>
      <c r="UU447" s="1" t="n">
        <f aca="false">UT446*$B447</f>
        <v>677.725707828325</v>
      </c>
      <c r="UV447" s="1" t="n">
        <f aca="false">UU446*$B447</f>
        <v>670.226040458822</v>
      </c>
      <c r="UW447" s="1" t="n">
        <f aca="false">UV446*$B447</f>
        <v>662.809363906996</v>
      </c>
      <c r="UX447" s="1" t="n">
        <f aca="false">UW446*$B447</f>
        <v>655.474759802007</v>
      </c>
      <c r="UY447" s="1" t="n">
        <f aca="false">UX446*$B447</f>
        <v>648.221319935646</v>
      </c>
      <c r="UZ447" s="1" t="n">
        <f aca="false">UY446*$B447</f>
        <v>641.048146149875</v>
      </c>
      <c r="VA447" s="1" t="n">
        <f aca="false">UZ446*$B447</f>
        <v>633.954350225612</v>
      </c>
      <c r="VB447" s="1" t="n">
        <f aca="false">VA446*$B447</f>
        <v>626.93905377275</v>
      </c>
      <c r="VC447" s="1" t="n">
        <f aca="false">VB446*$B447</f>
        <v>620.001388121387</v>
      </c>
      <c r="VD447" s="1" t="n">
        <f aca="false">VC446*$B447</f>
        <v>613.140494214264</v>
      </c>
      <c r="VE447" s="1" t="n">
        <f aca="false">VD446*$B447</f>
        <v>606.355522500391</v>
      </c>
      <c r="VF447" s="1" t="n">
        <f aca="false">VE446*$B447</f>
        <v>599.645632829855</v>
      </c>
      <c r="VG447" s="1" t="n">
        <f aca="false">VF446*$B447</f>
        <v>593.009994349784</v>
      </c>
      <c r="VH447" s="1" t="n">
        <f aca="false">VG446*$B447</f>
        <v>586.447785401469</v>
      </c>
      <c r="VI447" s="1" t="n">
        <f aca="false">VH446*$B447</f>
        <v>579.958193418622</v>
      </c>
      <c r="VJ447" s="1" t="n">
        <f aca="false">VI446*$B447</f>
        <v>573.540414826756</v>
      </c>
      <c r="VK447" s="1" t="n">
        <f aca="false">VJ446*$B447</f>
        <v>567.19365494369</v>
      </c>
      <c r="VL447" s="1" t="n">
        <f aca="false">VK446*$B447</f>
        <v>560.917127881141</v>
      </c>
      <c r="VM447" s="1" t="n">
        <f aca="false">VL446*$B447</f>
        <v>554.710056447411</v>
      </c>
      <c r="VN447" s="1" t="n">
        <f aca="false">VM446*$B447</f>
        <v>548.571672051157</v>
      </c>
      <c r="VO447" s="1" t="n">
        <f aca="false">VN446*$B447</f>
        <v>542.501214606214</v>
      </c>
      <c r="VP447" s="1" t="n">
        <f aca="false">VO446*$B447</f>
        <v>536.497932437481</v>
      </c>
      <c r="VQ447" s="1" t="n">
        <f aca="false">VP446*$B447</f>
        <v>530.561082187842</v>
      </c>
      <c r="VR447" s="1" t="n">
        <f aca="false">VQ446*$B447</f>
        <v>524.689928726123</v>
      </c>
      <c r="VS447" s="1" t="n">
        <f aca="false">VR446*$B447</f>
        <v>518.883745056061</v>
      </c>
      <c r="VT447" s="1" t="n">
        <f aca="false">VS446*$B447</f>
        <v>513.141812226286</v>
      </c>
      <c r="VU447" s="1" t="n">
        <f aca="false">VT446*$B447</f>
        <v>507.463419241294</v>
      </c>
      <c r="VV447" s="1" t="n">
        <f aca="false">VU446*$B447</f>
        <v>501.847862973412</v>
      </c>
      <c r="VW447" s="1" t="n">
        <f aca="false">VV446*$B447</f>
        <v>496.294448075729</v>
      </c>
      <c r="VX447" s="1" t="n">
        <f aca="false">VW446*$B447</f>
        <v>490.802486895998</v>
      </c>
      <c r="VY447" s="1" t="n">
        <f aca="false">VX446*$B447</f>
        <v>485.371299391485</v>
      </c>
      <c r="VZ447" s="1" t="n">
        <f aca="false">VY446*$B447</f>
        <v>480.000213044762</v>
      </c>
      <c r="WA447" s="1" t="n">
        <f aca="false">VZ446*$B447</f>
        <v>474.688562780437</v>
      </c>
      <c r="WB447" s="1" t="n">
        <f aca="false">WA446*$B447</f>
        <v>469.435690882796</v>
      </c>
      <c r="WC447" s="1" t="n">
        <f aca="false">WB446*$B447</f>
        <v>464.240946914362</v>
      </c>
      <c r="WD447" s="1" t="n">
        <f aca="false">WC446*$B447</f>
        <v>459.103687635358</v>
      </c>
      <c r="WE447" s="1" t="n">
        <f aca="false">WD446*$B447</f>
        <v>454.023276924054</v>
      </c>
      <c r="WF447" s="1" t="n">
        <f aca="false">WE446*$B447</f>
        <v>448.999085698</v>
      </c>
      <c r="WG447" s="1" t="n">
        <f aca="false">WF446*$B447</f>
        <v>0</v>
      </c>
      <c r="WH447" s="1" t="n">
        <f aca="false">WG446*$B447</f>
        <v>0</v>
      </c>
      <c r="WI447" s="1" t="n">
        <f aca="false">WH446*$B447</f>
        <v>0</v>
      </c>
      <c r="WJ447" s="1" t="n">
        <f aca="false">WI446*$B447</f>
        <v>0</v>
      </c>
      <c r="WK447" s="1" t="n">
        <f aca="false">WJ446*$B447</f>
        <v>0</v>
      </c>
      <c r="WL447" s="1" t="n">
        <f aca="false">WK446*$B447</f>
        <v>0</v>
      </c>
      <c r="WM447" s="1" t="n">
        <f aca="false">WL446*$B447</f>
        <v>0</v>
      </c>
      <c r="WN447" s="1" t="n">
        <f aca="false">WM446*$B447</f>
        <v>0</v>
      </c>
      <c r="WO447" s="1" t="n">
        <f aca="false">WN446*$B447</f>
        <v>0</v>
      </c>
      <c r="WP447" s="1" t="n">
        <f aca="false">WO446*$B447</f>
        <v>0</v>
      </c>
      <c r="WQ447" s="1" t="n">
        <f aca="false">WP446*$B447</f>
        <v>0</v>
      </c>
      <c r="WR447" s="1" t="n">
        <f aca="false">WQ446*$B447</f>
        <v>0</v>
      </c>
      <c r="WS447" s="1" t="n">
        <f aca="false">WR446*$B447</f>
        <v>0</v>
      </c>
      <c r="WT447" s="1" t="n">
        <f aca="false">WS446*$B447</f>
        <v>0</v>
      </c>
      <c r="WU447" s="1" t="n">
        <f aca="false">WT446*$B447</f>
        <v>0</v>
      </c>
      <c r="WV447" s="1" t="n">
        <f aca="false">WU446*$B447</f>
        <v>0</v>
      </c>
      <c r="WW447" s="1" t="n">
        <f aca="false">WV446*$B447</f>
        <v>0</v>
      </c>
      <c r="WX447" s="1" t="n">
        <f aca="false">WW446*$B447</f>
        <v>0</v>
      </c>
      <c r="WY447" s="1" t="n">
        <f aca="false">WX446*$B447</f>
        <v>0</v>
      </c>
      <c r="WZ447" s="1" t="n">
        <f aca="false">WY446*$B447</f>
        <v>0</v>
      </c>
      <c r="XA447" s="1" t="n">
        <f aca="false">WZ446*$B447</f>
        <v>0</v>
      </c>
      <c r="XB447" s="1" t="n">
        <f aca="false">XA446*$B447</f>
        <v>0</v>
      </c>
      <c r="XC447" s="1" t="n">
        <f aca="false">XB446*$B447</f>
        <v>0</v>
      </c>
      <c r="XD447" s="1" t="n">
        <f aca="false">XC446*$B447</f>
        <v>0</v>
      </c>
      <c r="XE447" s="1" t="n">
        <f aca="false">XD446*$B447</f>
        <v>0</v>
      </c>
      <c r="XF447" s="1" t="n">
        <f aca="false">XE446*$B447</f>
        <v>0</v>
      </c>
      <c r="XG447" s="1" t="n">
        <f aca="false">XF446*$B447</f>
        <v>0</v>
      </c>
      <c r="XH447" s="1" t="n">
        <f aca="false">XG446*$B447</f>
        <v>0</v>
      </c>
      <c r="XI447" s="1" t="n">
        <f aca="false">XH446*$B447</f>
        <v>0</v>
      </c>
      <c r="XJ447" s="1" t="n">
        <f aca="false">XI446*$B447</f>
        <v>0</v>
      </c>
      <c r="XK447" s="1" t="n">
        <f aca="false">XJ446*$B447</f>
        <v>0</v>
      </c>
      <c r="XL447" s="1" t="n">
        <f aca="false">XK446*$B447</f>
        <v>0</v>
      </c>
      <c r="XM447" s="1" t="n">
        <f aca="false">XL446*$B447</f>
        <v>0</v>
      </c>
      <c r="XN447" s="1" t="n">
        <f aca="false">XM446*$B447</f>
        <v>0</v>
      </c>
      <c r="XO447" s="1" t="n">
        <f aca="false">XN446*$B447</f>
        <v>0</v>
      </c>
      <c r="XP447" s="1" t="n">
        <f aca="false">XO446*$B447</f>
        <v>0</v>
      </c>
      <c r="XQ447" s="1" t="n">
        <f aca="false">XP446*$B447</f>
        <v>0</v>
      </c>
      <c r="XR447" s="1" t="n">
        <f aca="false">XQ446*$B447</f>
        <v>0</v>
      </c>
      <c r="XS447" s="1" t="n">
        <f aca="false">XR446*$B447</f>
        <v>0</v>
      </c>
      <c r="XT447" s="1" t="n">
        <f aca="false">XS446*$B447</f>
        <v>0</v>
      </c>
      <c r="XU447" s="1" t="n">
        <f aca="false">XT446*$B447</f>
        <v>0</v>
      </c>
      <c r="XV447" s="1" t="n">
        <f aca="false">XU446*$B447</f>
        <v>0</v>
      </c>
      <c r="XW447" s="1" t="n">
        <f aca="false">XV446*$B447</f>
        <v>0</v>
      </c>
      <c r="XX447" s="1" t="n">
        <f aca="false">XW446*$B447</f>
        <v>0</v>
      </c>
      <c r="XY447" s="1" t="n">
        <f aca="false">XX446*$B447</f>
        <v>0</v>
      </c>
      <c r="XZ447" s="1" t="n">
        <f aca="false">XY446*$B447</f>
        <v>0</v>
      </c>
      <c r="YA447" s="1" t="n">
        <f aca="false">XZ446*$B447</f>
        <v>0</v>
      </c>
      <c r="YB447" s="1" t="n">
        <f aca="false">YA446*$B447</f>
        <v>0</v>
      </c>
      <c r="YC447" s="1" t="n">
        <f aca="false">YB446*$B447</f>
        <v>0</v>
      </c>
      <c r="YD447" s="1" t="n">
        <f aca="false">YC446*$B447</f>
        <v>0</v>
      </c>
      <c r="YE447" s="1" t="n">
        <f aca="false">YD446*$B447</f>
        <v>0</v>
      </c>
      <c r="YF447" s="1" t="n">
        <f aca="false">YE446*$B447</f>
        <v>0</v>
      </c>
      <c r="YG447" s="1" t="n">
        <f aca="false">YF446*$B447</f>
        <v>0</v>
      </c>
      <c r="YH447" s="1" t="n">
        <f aca="false">YG446*$B447</f>
        <v>0</v>
      </c>
      <c r="YI447" s="1" t="n">
        <f aca="false">YH446*$B447</f>
        <v>0</v>
      </c>
      <c r="YJ447" s="1" t="n">
        <f aca="false">YI446*$B447</f>
        <v>0</v>
      </c>
      <c r="YK447" s="1" t="n">
        <f aca="false">YJ446*$B447</f>
        <v>0</v>
      </c>
      <c r="YL447" s="1" t="n">
        <f aca="false">YK446*$B447</f>
        <v>0</v>
      </c>
      <c r="YM447" s="1" t="n">
        <f aca="false">YL446*$B447</f>
        <v>0</v>
      </c>
      <c r="YN447" s="1" t="n">
        <f aca="false">YM446*$B447</f>
        <v>0</v>
      </c>
      <c r="YO447" s="1" t="n">
        <f aca="false">YN446*$B447</f>
        <v>0</v>
      </c>
      <c r="YP447" s="1" t="n">
        <f aca="false">YO446*$B447</f>
        <v>0</v>
      </c>
      <c r="YQ447" s="1" t="n">
        <f aca="false">YP446*$B447</f>
        <v>0</v>
      </c>
      <c r="YR447" s="1" t="n">
        <f aca="false">YQ446*$B447</f>
        <v>0</v>
      </c>
      <c r="YS447" s="1" t="n">
        <f aca="false">YR446*$B447</f>
        <v>0</v>
      </c>
      <c r="YT447" s="1" t="n">
        <f aca="false">YS446*$B447</f>
        <v>0</v>
      </c>
      <c r="YU447" s="1" t="n">
        <f aca="false">YT446*$B447</f>
        <v>0</v>
      </c>
      <c r="YV447" s="1" t="n">
        <f aca="false">YU446*$B447</f>
        <v>0</v>
      </c>
      <c r="YW447" s="1" t="n">
        <f aca="false">YV446*$B447</f>
        <v>0</v>
      </c>
      <c r="YX447" s="1" t="n">
        <f aca="false">YW446*$B447</f>
        <v>0</v>
      </c>
      <c r="YY447" s="1" t="n">
        <f aca="false">YX446*$B447</f>
        <v>0</v>
      </c>
      <c r="YZ447" s="1" t="n">
        <f aca="false">YY446*$B447</f>
        <v>0</v>
      </c>
      <c r="ZA447" s="1" t="n">
        <f aca="false">YZ446*$B447</f>
        <v>0</v>
      </c>
      <c r="ZB447" s="1" t="n">
        <f aca="false">ZA446*$B447</f>
        <v>0</v>
      </c>
      <c r="ZC447" s="1" t="n">
        <f aca="false">ZB446*$B447</f>
        <v>0</v>
      </c>
      <c r="ZD447" s="1" t="n">
        <f aca="false">ZC446*$B447</f>
        <v>0</v>
      </c>
      <c r="ZE447" s="1" t="n">
        <f aca="false">ZD446*$B447</f>
        <v>0</v>
      </c>
      <c r="ZF447" s="1" t="n">
        <f aca="false">ZE446*$B447</f>
        <v>0</v>
      </c>
      <c r="ZG447" s="1" t="n">
        <f aca="false">ZF446*$B447</f>
        <v>0</v>
      </c>
      <c r="ZH447" s="1" t="n">
        <f aca="false">ZG446*$B447</f>
        <v>0</v>
      </c>
      <c r="ZI447" s="1" t="n">
        <f aca="false">ZH446*$B447</f>
        <v>0</v>
      </c>
      <c r="ZJ447" s="1" t="n">
        <f aca="false">ZI446*$B447</f>
        <v>0</v>
      </c>
      <c r="ZK447" s="1" t="n">
        <f aca="false">ZJ446*$B447</f>
        <v>0</v>
      </c>
      <c r="ZL447" s="1" t="n">
        <f aca="false">ZK446*$B447</f>
        <v>0</v>
      </c>
      <c r="ZM447" s="1" t="n">
        <f aca="false">ZL446*$B447</f>
        <v>0</v>
      </c>
      <c r="ZN447" s="1" t="n">
        <f aca="false">ZM446*$B447</f>
        <v>0</v>
      </c>
      <c r="ZO447" s="1" t="n">
        <f aca="false">ZN446*$B447</f>
        <v>0</v>
      </c>
      <c r="ZP447" s="1" t="n">
        <f aca="false">ZO446*$B447</f>
        <v>0</v>
      </c>
      <c r="ZQ447" s="1" t="n">
        <f aca="false">ZP446*$B447</f>
        <v>0</v>
      </c>
      <c r="ZR447" s="1" t="n">
        <f aca="false">ZQ446*$B447</f>
        <v>0</v>
      </c>
      <c r="ZS447" s="1" t="n">
        <f aca="false">ZR446*$B447</f>
        <v>0</v>
      </c>
      <c r="ZT447" s="1" t="n">
        <f aca="false">ZS446*$B447</f>
        <v>0</v>
      </c>
      <c r="ZU447" s="1" t="n">
        <f aca="false">ZT446*$B447</f>
        <v>0</v>
      </c>
      <c r="ZV447" s="1" t="n">
        <f aca="false">ZU446*$B447</f>
        <v>0</v>
      </c>
      <c r="ZW447" s="1" t="n">
        <f aca="false">ZV446*$B447</f>
        <v>0</v>
      </c>
      <c r="ZX447" s="1" t="n">
        <f aca="false">ZW446*$B447</f>
        <v>0</v>
      </c>
      <c r="ZY447" s="1" t="n">
        <f aca="false">ZX446*$B447</f>
        <v>0</v>
      </c>
      <c r="ZZ447" s="1" t="n">
        <f aca="false">ZY446*$B447</f>
        <v>0</v>
      </c>
      <c r="AAA447" s="1" t="n">
        <f aca="false">ZZ446*$B447</f>
        <v>0</v>
      </c>
      <c r="AAB447" s="1" t="n">
        <f aca="false">AAA446*$B447</f>
        <v>0</v>
      </c>
      <c r="AAC447" s="1" t="n">
        <f aca="false">AAB446*$B447</f>
        <v>0</v>
      </c>
      <c r="AAD447" s="1" t="n">
        <f aca="false">AAC446*$B447</f>
        <v>0</v>
      </c>
      <c r="AAE447" s="1" t="n">
        <f aca="false">AAD446*$B447</f>
        <v>0</v>
      </c>
      <c r="AAF447" s="1" t="n">
        <f aca="false">AAE446*$B447</f>
        <v>0</v>
      </c>
      <c r="AAG447" s="1" t="n">
        <f aca="false">AAF446*$B447</f>
        <v>0</v>
      </c>
      <c r="AAH447" s="1" t="n">
        <f aca="false">AAG446*$B447</f>
        <v>0</v>
      </c>
      <c r="AAI447" s="1" t="n">
        <f aca="false">AAH446*$B447</f>
        <v>0</v>
      </c>
      <c r="AAJ447" s="1" t="n">
        <f aca="false">AAI446*$B447</f>
        <v>0</v>
      </c>
      <c r="AAK447" s="1" t="n">
        <f aca="false">AAJ446*$B447</f>
        <v>0</v>
      </c>
      <c r="AAL447" s="1" t="n">
        <f aca="false">AAK446*$B447</f>
        <v>0</v>
      </c>
      <c r="AAM447" s="1" t="n">
        <f aca="false">AAL446*$B447</f>
        <v>0</v>
      </c>
      <c r="AAN447" s="1" t="n">
        <f aca="false">AAM446*$B447</f>
        <v>0</v>
      </c>
      <c r="AAO447" s="1" t="n">
        <f aca="false">AAN446*$B447</f>
        <v>0</v>
      </c>
      <c r="AAP447" s="1" t="n">
        <f aca="false">AAO446*$B447</f>
        <v>0</v>
      </c>
      <c r="AAQ447" s="1" t="n">
        <f aca="false">AAP446*$B447</f>
        <v>0</v>
      </c>
      <c r="AAR447" s="1" t="n">
        <f aca="false">AAQ446*$B447</f>
        <v>0</v>
      </c>
      <c r="AAS447" s="1" t="n">
        <f aca="false">AAR446*$B447</f>
        <v>0</v>
      </c>
      <c r="AAT447" s="1" t="n">
        <f aca="false">AAS446*$B447</f>
        <v>0</v>
      </c>
      <c r="AAU447" s="1" t="n">
        <f aca="false">AAT446*$B447</f>
        <v>0</v>
      </c>
      <c r="AAV447" s="1" t="n">
        <f aca="false">AAU446*$B447</f>
        <v>0</v>
      </c>
      <c r="AAW447" s="1" t="n">
        <f aca="false">AAV446*$B447</f>
        <v>0</v>
      </c>
      <c r="AAX447" s="1" t="n">
        <f aca="false">AAW446*$B447</f>
        <v>0</v>
      </c>
      <c r="AAY447" s="1" t="n">
        <f aca="false">AAX446*$B447</f>
        <v>0</v>
      </c>
      <c r="AAZ447" s="1" t="n">
        <f aca="false">AAY446*$B447</f>
        <v>0</v>
      </c>
      <c r="ABA447" s="1" t="n">
        <f aca="false">AAZ446*$B447</f>
        <v>0</v>
      </c>
      <c r="ABB447" s="1" t="n">
        <f aca="false">ABA446*$B447</f>
        <v>0</v>
      </c>
      <c r="ABC447" s="1" t="n">
        <f aca="false">ABB446*$B447</f>
        <v>0</v>
      </c>
      <c r="ABD447" s="1" t="n">
        <f aca="false">ABC446*$B447</f>
        <v>0</v>
      </c>
      <c r="ABE447" s="1" t="n">
        <f aca="false">ABD446*$B447</f>
        <v>0</v>
      </c>
      <c r="ABF447" s="1" t="n">
        <f aca="false">ABE446*$B447</f>
        <v>0</v>
      </c>
      <c r="ABG447" s="1" t="n">
        <f aca="false">ABF446*$B447</f>
        <v>0</v>
      </c>
      <c r="ABH447" s="1" t="n">
        <f aca="false">ABG446*$B447</f>
        <v>0</v>
      </c>
      <c r="ABI447" s="1" t="n">
        <f aca="false">ABH446*$B447</f>
        <v>0</v>
      </c>
      <c r="ABJ447" s="1" t="n">
        <f aca="false">ABI446*$B447</f>
        <v>0</v>
      </c>
      <c r="ABK447" s="1" t="n">
        <f aca="false">ABJ446*$B447</f>
        <v>0</v>
      </c>
      <c r="ABL447" s="1" t="n">
        <f aca="false">ABK446*$B447</f>
        <v>0</v>
      </c>
      <c r="ABM447" s="1" t="n">
        <f aca="false">ABL446*$B447</f>
        <v>0</v>
      </c>
      <c r="ABN447" s="1" t="n">
        <f aca="false">ABM446*$B447</f>
        <v>0</v>
      </c>
      <c r="ABO447" s="1" t="n">
        <f aca="false">ABN446*$B447</f>
        <v>0</v>
      </c>
      <c r="ABP447" s="1" t="n">
        <f aca="false">ABO446*$B447</f>
        <v>0</v>
      </c>
      <c r="ABQ447" s="1" t="n">
        <f aca="false">ABP446*$B447</f>
        <v>0</v>
      </c>
      <c r="ABR447" s="1" t="n">
        <f aca="false">ABQ446*$B447</f>
        <v>0</v>
      </c>
      <c r="ABS447" s="1" t="n">
        <f aca="false">ABR446*$B447</f>
        <v>0</v>
      </c>
      <c r="ABT447" s="1" t="n">
        <f aca="false">ABS446*$B447</f>
        <v>0</v>
      </c>
      <c r="ABU447" s="1" t="n">
        <f aca="false">ABT446*$B447</f>
        <v>0</v>
      </c>
      <c r="ABV447" s="1" t="n">
        <f aca="false">ABU446*$B447</f>
        <v>0</v>
      </c>
      <c r="ABW447" s="1" t="n">
        <f aca="false">ABV446*$B447</f>
        <v>0</v>
      </c>
      <c r="ABX447" s="1" t="n">
        <f aca="false">ABW446*$B447</f>
        <v>0</v>
      </c>
      <c r="ABY447" s="1" t="n">
        <f aca="false">ABX446*$B447</f>
        <v>0</v>
      </c>
      <c r="ABZ447" s="1" t="n">
        <f aca="false">ABY446*$B447</f>
        <v>0</v>
      </c>
      <c r="ACA447" s="1" t="n">
        <f aca="false">ABZ446*$B447</f>
        <v>0</v>
      </c>
      <c r="ACB447" s="1" t="n">
        <f aca="false">ACA446*$B447</f>
        <v>0</v>
      </c>
      <c r="ACC447" s="1" t="n">
        <f aca="false">ACB446*$B447</f>
        <v>0</v>
      </c>
      <c r="ACD447" s="1" t="n">
        <f aca="false">ACC446*$B447</f>
        <v>0</v>
      </c>
      <c r="ACE447" s="1" t="n">
        <f aca="false">ACD446*$B447</f>
        <v>0</v>
      </c>
      <c r="ACF447" s="1" t="n">
        <f aca="false">ACE446*$B447</f>
        <v>0</v>
      </c>
      <c r="ACG447" s="1" t="n">
        <f aca="false">ACF446*$B447</f>
        <v>0</v>
      </c>
      <c r="ACH447" s="1" t="n">
        <f aca="false">ACG446*$B447</f>
        <v>0</v>
      </c>
      <c r="ACI447" s="1" t="n">
        <f aca="false">ACH446*$B447</f>
        <v>0</v>
      </c>
      <c r="ACJ447" s="1" t="n">
        <f aca="false">ACI446*$B447</f>
        <v>0</v>
      </c>
      <c r="ACK447" s="1" t="n">
        <f aca="false">ACJ446*$B447</f>
        <v>0</v>
      </c>
      <c r="ACL447" s="1" t="n">
        <f aca="false">ACK446*$B447</f>
        <v>0</v>
      </c>
      <c r="ACM447" s="1" t="n">
        <f aca="false">ACL446*$B447</f>
        <v>0</v>
      </c>
      <c r="ACN447" s="1" t="n">
        <f aca="false">ACM446*$B447</f>
        <v>0</v>
      </c>
      <c r="ACO447" s="1" t="n">
        <f aca="false">ACN446*$B447</f>
        <v>0</v>
      </c>
      <c r="ACP447" s="1" t="n">
        <f aca="false">ACO446*$B447</f>
        <v>0</v>
      </c>
      <c r="ACQ447" s="1" t="n">
        <f aca="false">ACP446*$B447</f>
        <v>0</v>
      </c>
      <c r="ACR447" s="1" t="n">
        <f aca="false">ACQ446*$B447</f>
        <v>0</v>
      </c>
      <c r="ACS447" s="1" t="n">
        <f aca="false">ACR446*$B447</f>
        <v>0</v>
      </c>
      <c r="ACT447" s="1" t="n">
        <f aca="false">ACS446*$B447</f>
        <v>0</v>
      </c>
      <c r="ACU447" s="1" t="n">
        <f aca="false">ACT446*$B447</f>
        <v>0</v>
      </c>
      <c r="ACV447" s="1" t="n">
        <f aca="false">ACU446*$B447</f>
        <v>0</v>
      </c>
      <c r="ACW447" s="1" t="n">
        <f aca="false">ACV446*$B447</f>
        <v>0</v>
      </c>
      <c r="ACX447" s="1" t="n">
        <f aca="false">ACW446*$B447</f>
        <v>0</v>
      </c>
      <c r="ACY447" s="1" t="n">
        <f aca="false">ACX446*$B447</f>
        <v>0</v>
      </c>
      <c r="ACZ447" s="1" t="n">
        <f aca="false">ACY446*$B447</f>
        <v>0</v>
      </c>
      <c r="ADA447" s="1" t="n">
        <f aca="false">ACZ446*$B447</f>
        <v>0</v>
      </c>
      <c r="ADB447" s="1" t="n">
        <f aca="false">ADA446*$B447</f>
        <v>0</v>
      </c>
      <c r="ADC447" s="1" t="n">
        <f aca="false">ADB446*$B447</f>
        <v>0</v>
      </c>
      <c r="ADD447" s="1" t="n">
        <f aca="false">ADC446*$B447</f>
        <v>0</v>
      </c>
      <c r="ADE447" s="1" t="n">
        <f aca="false">ADD446*$B447</f>
        <v>0</v>
      </c>
      <c r="ADF447" s="1" t="n">
        <f aca="false">ADE446*$B447</f>
        <v>0</v>
      </c>
      <c r="ADG447" s="1" t="n">
        <f aca="false">ADF446*$B447</f>
        <v>0</v>
      </c>
      <c r="ADH447" s="1" t="n">
        <f aca="false">ADG446*$B447</f>
        <v>0</v>
      </c>
      <c r="ADI447" s="1" t="n">
        <f aca="false">ADH446*$B447</f>
        <v>0</v>
      </c>
      <c r="ADJ447" s="1" t="n">
        <f aca="false">ADI446*$B447</f>
        <v>0</v>
      </c>
      <c r="ADK447" s="1" t="n">
        <f aca="false">ADJ446*$B447</f>
        <v>0</v>
      </c>
      <c r="ADL447" s="1" t="n">
        <f aca="false">ADK446*$B447</f>
        <v>0</v>
      </c>
      <c r="ADM447" s="1" t="n">
        <f aca="false">ADL446*$B447</f>
        <v>0</v>
      </c>
      <c r="ADN447" s="1" t="n">
        <f aca="false">ADM446*$B447</f>
        <v>0</v>
      </c>
      <c r="ADO447" s="1" t="n">
        <f aca="false">ADN446*$B447</f>
        <v>0</v>
      </c>
      <c r="ADP447" s="1" t="n">
        <f aca="false">ADO446*$B447</f>
        <v>0</v>
      </c>
      <c r="ADQ447" s="1" t="n">
        <f aca="false">ADP446*$B447</f>
        <v>0</v>
      </c>
      <c r="ADR447" s="1" t="n">
        <f aca="false">ADQ446*$B447</f>
        <v>0</v>
      </c>
      <c r="ADS447" s="1" t="n">
        <f aca="false">ADR446*$B447</f>
        <v>0</v>
      </c>
      <c r="ADT447" s="1" t="n">
        <f aca="false">ADS446*$B447</f>
        <v>0</v>
      </c>
      <c r="ADU447" s="1" t="n">
        <f aca="false">ADT446*$B447</f>
        <v>0</v>
      </c>
      <c r="ADV447" s="1" t="n">
        <f aca="false">ADU446*$B447</f>
        <v>0</v>
      </c>
      <c r="ADW447" s="1" t="n">
        <f aca="false">ADV446*$B447</f>
        <v>0</v>
      </c>
      <c r="ADX447" s="1" t="n">
        <f aca="false">ADW446*$B447</f>
        <v>0</v>
      </c>
      <c r="ADY447" s="1" t="n">
        <f aca="false">ADX446*$B447</f>
        <v>0</v>
      </c>
      <c r="ADZ447" s="1" t="n">
        <f aca="false">ADY446*$B447</f>
        <v>0</v>
      </c>
      <c r="AEA447" s="1" t="n">
        <f aca="false">ADZ446*$B447</f>
        <v>0</v>
      </c>
      <c r="AEB447" s="1" t="n">
        <f aca="false">AEA446*$B447</f>
        <v>0</v>
      </c>
      <c r="AEC447" s="1" t="n">
        <f aca="false">AEB446*$B447</f>
        <v>0</v>
      </c>
      <c r="AED447" s="1" t="n">
        <f aca="false">AEC446*$B447</f>
        <v>0</v>
      </c>
      <c r="AEE447" s="1" t="n">
        <f aca="false">AED446*$B447</f>
        <v>0</v>
      </c>
      <c r="AEF447" s="1" t="n">
        <f aca="false">AEE446*$B447</f>
        <v>0</v>
      </c>
      <c r="AEG447" s="1" t="n">
        <f aca="false">AEF446*$B447</f>
        <v>0</v>
      </c>
      <c r="AEH447" s="1" t="n">
        <f aca="false">AEG446*$B447</f>
        <v>0</v>
      </c>
      <c r="AEI447" s="1" t="n">
        <f aca="false">AEH446*$B447</f>
        <v>0</v>
      </c>
      <c r="AEJ447" s="1" t="n">
        <f aca="false">AEI446*$B447</f>
        <v>0</v>
      </c>
      <c r="AEK447" s="1" t="n">
        <f aca="false">AEJ446*$B447</f>
        <v>0</v>
      </c>
      <c r="AEL447" s="1" t="n">
        <f aca="false">AEK446*$B447</f>
        <v>0</v>
      </c>
      <c r="AEM447" s="1" t="n">
        <f aca="false">AEL446*$B447</f>
        <v>0</v>
      </c>
      <c r="AEN447" s="1" t="n">
        <f aca="false">AEM446*$B447</f>
        <v>0</v>
      </c>
      <c r="AEO447" s="1" t="n">
        <f aca="false">AEN446*$B447</f>
        <v>0</v>
      </c>
      <c r="AEP447" s="1" t="n">
        <f aca="false">AEO446*$B447</f>
        <v>0</v>
      </c>
      <c r="AEQ447" s="1" t="n">
        <f aca="false">AEP446*$B447</f>
        <v>0</v>
      </c>
      <c r="AER447" s="1" t="n">
        <f aca="false">AEQ446*$B447</f>
        <v>0</v>
      </c>
      <c r="AES447" s="1" t="n">
        <f aca="false">AER446*$B447</f>
        <v>0</v>
      </c>
      <c r="AET447" s="1" t="n">
        <f aca="false">AES446*$B447</f>
        <v>0</v>
      </c>
      <c r="AEU447" s="1" t="n">
        <f aca="false">AET446*$B447</f>
        <v>0</v>
      </c>
      <c r="AEV447" s="1" t="n">
        <f aca="false">AEU446*$B447</f>
        <v>0</v>
      </c>
      <c r="AEW447" s="1" t="n">
        <f aca="false">AEV446*$B447</f>
        <v>0</v>
      </c>
      <c r="AEX447" s="1" t="n">
        <f aca="false">AEW446*$B447</f>
        <v>0</v>
      </c>
      <c r="AEY447" s="1" t="n">
        <f aca="false">AEX446*$B447</f>
        <v>0</v>
      </c>
      <c r="AEZ447" s="1" t="n">
        <f aca="false">AEY446*$B447</f>
        <v>0</v>
      </c>
      <c r="AFA447" s="1" t="n">
        <f aca="false">AEZ446*$B447</f>
        <v>0</v>
      </c>
      <c r="AFB447" s="1" t="n">
        <f aca="false">AFA446*$B447</f>
        <v>0</v>
      </c>
      <c r="AFC447" s="1" t="n">
        <f aca="false">AFB446*$B447</f>
        <v>0</v>
      </c>
      <c r="AFD447" s="1" t="n">
        <f aca="false">AFC446*$B447</f>
        <v>0</v>
      </c>
      <c r="AFE447" s="1" t="n">
        <f aca="false">AFD446*$B447</f>
        <v>0</v>
      </c>
      <c r="AFF447" s="1" t="n">
        <f aca="false">AFE446*$B447</f>
        <v>0</v>
      </c>
      <c r="AFG447" s="1" t="n">
        <f aca="false">AFF446*$B447</f>
        <v>0</v>
      </c>
      <c r="AFH447" s="1" t="n">
        <f aca="false">AFG446*$B447</f>
        <v>0</v>
      </c>
      <c r="AFI447" s="1" t="n">
        <f aca="false">AFH446*$B447</f>
        <v>0</v>
      </c>
      <c r="AFJ447" s="1" t="n">
        <f aca="false">AFI446*$B447</f>
        <v>0</v>
      </c>
      <c r="AFK447" s="1" t="n">
        <f aca="false">AFJ446*$B447</f>
        <v>0</v>
      </c>
      <c r="AFL447" s="1" t="n">
        <f aca="false">AFK446*$B447</f>
        <v>0</v>
      </c>
      <c r="AFM447" s="1" t="n">
        <f aca="false">AFL446*$B447</f>
        <v>0</v>
      </c>
      <c r="AFN447" s="1" t="n">
        <f aca="false">AFM446*$B447</f>
        <v>0</v>
      </c>
      <c r="AFO447" s="1" t="n">
        <f aca="false">AFN446*$B447</f>
        <v>0</v>
      </c>
      <c r="AFP447" s="1" t="n">
        <f aca="false">AFO446*$B447</f>
        <v>0</v>
      </c>
      <c r="AFQ447" s="1" t="n">
        <f aca="false">AFP446*$B447</f>
        <v>0</v>
      </c>
      <c r="AFR447" s="1" t="n">
        <f aca="false">AFQ446*$B447</f>
        <v>0</v>
      </c>
      <c r="AFS447" s="1" t="n">
        <f aca="false">AFR446*$B447</f>
        <v>0</v>
      </c>
      <c r="AFT447" s="1" t="n">
        <f aca="false">AFS446*$B447</f>
        <v>0</v>
      </c>
      <c r="AFU447" s="1" t="n">
        <f aca="false">AFT446*$B447</f>
        <v>0</v>
      </c>
      <c r="AFV447" s="1" t="n">
        <f aca="false">AFU446*$B447</f>
        <v>0</v>
      </c>
      <c r="AFW447" s="1" t="n">
        <f aca="false">AFV446*$B447</f>
        <v>0</v>
      </c>
      <c r="AFX447" s="1" t="n">
        <f aca="false">AFW446*$B447</f>
        <v>0</v>
      </c>
      <c r="AFY447" s="1" t="n">
        <f aca="false">AFX446*$B447</f>
        <v>0</v>
      </c>
      <c r="AFZ447" s="1" t="n">
        <f aca="false">AFY446*$B447</f>
        <v>0</v>
      </c>
      <c r="AGA447" s="1" t="n">
        <f aca="false">AFZ446*$B447</f>
        <v>0</v>
      </c>
      <c r="AGB447" s="1" t="n">
        <f aca="false">AGA446*$B447</f>
        <v>0</v>
      </c>
      <c r="AGC447" s="1" t="n">
        <f aca="false">AGB446*$B447</f>
        <v>0</v>
      </c>
      <c r="AGD447" s="1" t="n">
        <f aca="false">AGC446*$B447</f>
        <v>0</v>
      </c>
      <c r="AGE447" s="1" t="n">
        <f aca="false">AGD446*$B447</f>
        <v>0</v>
      </c>
      <c r="AGF447" s="1" t="n">
        <f aca="false">AGE446*$B447</f>
        <v>0</v>
      </c>
      <c r="AGG447" s="1" t="n">
        <f aca="false">AGF446*$B447</f>
        <v>0</v>
      </c>
      <c r="AGH447" s="1" t="n">
        <f aca="false">AGG446*$B447</f>
        <v>0</v>
      </c>
      <c r="AGI447" s="1" t="n">
        <f aca="false">AGH446*$B447</f>
        <v>0</v>
      </c>
      <c r="AGJ447" s="1" t="n">
        <f aca="false">AGI446*$B447</f>
        <v>0</v>
      </c>
      <c r="AGK447" s="1" t="n">
        <f aca="false">AGJ446*$B447</f>
        <v>0</v>
      </c>
      <c r="AGL447" s="1" t="n">
        <f aca="false">AGK446*$B447</f>
        <v>0</v>
      </c>
      <c r="AGM447" s="1" t="n">
        <f aca="false">AGL446*$B447</f>
        <v>0</v>
      </c>
      <c r="AGN447" s="1" t="n">
        <f aca="false">AGM446*$B447</f>
        <v>0</v>
      </c>
      <c r="AGO447" s="1" t="n">
        <f aca="false">AGN446*$B447</f>
        <v>0</v>
      </c>
      <c r="AGP447" s="1" t="n">
        <f aca="false">AGO446*$B447</f>
        <v>0</v>
      </c>
      <c r="AGQ447" s="1" t="n">
        <f aca="false">AGP446*$B447</f>
        <v>0</v>
      </c>
      <c r="AGR447" s="1" t="n">
        <f aca="false">AGQ446*$B447</f>
        <v>0</v>
      </c>
      <c r="AGS447" s="1" t="n">
        <f aca="false">AGR446*$B447</f>
        <v>0</v>
      </c>
      <c r="AGT447" s="1" t="n">
        <f aca="false">AGS446*$B447</f>
        <v>0</v>
      </c>
      <c r="AGU447" s="1" t="n">
        <f aca="false">AGT446*$B447</f>
        <v>0</v>
      </c>
      <c r="AGV447" s="1" t="n">
        <f aca="false">AGU446*$B447</f>
        <v>0</v>
      </c>
      <c r="AGW447" s="1" t="n">
        <f aca="false">AGV446*$B447</f>
        <v>0</v>
      </c>
      <c r="AGX447" s="1" t="n">
        <f aca="false">AGW446*$B447</f>
        <v>0</v>
      </c>
      <c r="AGY447" s="1" t="n">
        <f aca="false">AGX446*$B447</f>
        <v>0</v>
      </c>
      <c r="AGZ447" s="1" t="n">
        <f aca="false">AGY446*$B447</f>
        <v>0</v>
      </c>
      <c r="AHA447" s="1" t="n">
        <f aca="false">AGZ446*$B447</f>
        <v>0</v>
      </c>
      <c r="AHB447" s="1" t="n">
        <f aca="false">AHA446*$B447</f>
        <v>0</v>
      </c>
      <c r="AHC447" s="1" t="n">
        <f aca="false">AHB446*$B447</f>
        <v>0</v>
      </c>
      <c r="AHD447" s="1" t="n">
        <f aca="false">AHC446*$B447</f>
        <v>0</v>
      </c>
      <c r="AHE447" s="1" t="n">
        <f aca="false">AHD446*$B447</f>
        <v>0</v>
      </c>
      <c r="AHF447" s="1" t="n">
        <f aca="false">AHE446*$B447</f>
        <v>0</v>
      </c>
      <c r="AHG447" s="1" t="n">
        <f aca="false">AHF446*$B447</f>
        <v>0</v>
      </c>
      <c r="AHH447" s="1" t="n">
        <f aca="false">AHG446*$B447</f>
        <v>0</v>
      </c>
      <c r="AHI447" s="1" t="n">
        <f aca="false">AHH446*$B447</f>
        <v>0</v>
      </c>
      <c r="AHJ447" s="1" t="n">
        <f aca="false">AHI446*$B447</f>
        <v>0</v>
      </c>
      <c r="AHK447" s="1" t="n">
        <f aca="false">AHJ446*$B447</f>
        <v>0</v>
      </c>
      <c r="AHL447" s="1" t="n">
        <f aca="false">AHK446*$B447</f>
        <v>0</v>
      </c>
      <c r="AHM447" s="1" t="n">
        <f aca="false">AHL446*$B447</f>
        <v>0</v>
      </c>
      <c r="AHN447" s="1" t="n">
        <f aca="false">AHM446*$B447</f>
        <v>0</v>
      </c>
      <c r="AHO447" s="1" t="n">
        <f aca="false">AHN446*$B447</f>
        <v>0</v>
      </c>
      <c r="AHP447" s="1" t="n">
        <f aca="false">AHO446*$B447</f>
        <v>0</v>
      </c>
      <c r="AHQ447" s="1" t="n">
        <f aca="false">AHP446*$B447</f>
        <v>0</v>
      </c>
      <c r="AHR447" s="1" t="n">
        <f aca="false">AHQ446*$B447</f>
        <v>0</v>
      </c>
      <c r="AHS447" s="1" t="n">
        <f aca="false">AHR446*$B447</f>
        <v>0</v>
      </c>
      <c r="AHT447" s="1" t="n">
        <f aca="false">AHS446*$B447</f>
        <v>0</v>
      </c>
      <c r="AHU447" s="1" t="n">
        <f aca="false">AHT446*$B447</f>
        <v>0</v>
      </c>
      <c r="AHV447" s="1" t="n">
        <f aca="false">AHU446*$B447</f>
        <v>0</v>
      </c>
      <c r="AHW447" s="1" t="n">
        <f aca="false">AHV446*$B447</f>
        <v>0</v>
      </c>
      <c r="AHX447" s="1" t="n">
        <f aca="false">AHW446*$B447</f>
        <v>0</v>
      </c>
      <c r="AHY447" s="1" t="n">
        <f aca="false">AHX446*$B447</f>
        <v>0</v>
      </c>
      <c r="AHZ447" s="1" t="n">
        <f aca="false">AHY446*$B447</f>
        <v>0</v>
      </c>
      <c r="AIA447" s="1" t="n">
        <f aca="false">AHZ446*$B447</f>
        <v>0</v>
      </c>
      <c r="AIB447" s="1" t="n">
        <f aca="false">AIA446*$B447</f>
        <v>0</v>
      </c>
      <c r="AIC447" s="1" t="n">
        <f aca="false">AIB446*$B447</f>
        <v>0</v>
      </c>
      <c r="AID447" s="1" t="n">
        <f aca="false">AIC446*$B447</f>
        <v>0</v>
      </c>
      <c r="AIE447" s="1" t="n">
        <f aca="false">AID446*$B447</f>
        <v>0</v>
      </c>
      <c r="AIF447" s="1" t="n">
        <f aca="false">AIE446*$B447</f>
        <v>0</v>
      </c>
      <c r="AIG447" s="1" t="n">
        <f aca="false">AIF446*$B447</f>
        <v>0</v>
      </c>
      <c r="AIH447" s="1" t="n">
        <f aca="false">AIG446*$B447</f>
        <v>0</v>
      </c>
      <c r="AII447" s="1" t="n">
        <f aca="false">AIH446*$B447</f>
        <v>0</v>
      </c>
      <c r="AIJ447" s="1" t="n">
        <f aca="false">AII446*$B447</f>
        <v>0</v>
      </c>
      <c r="AIK447" s="1" t="n">
        <f aca="false">AIJ446*$B447</f>
        <v>0</v>
      </c>
      <c r="AIL447" s="1" t="n">
        <f aca="false">AIK446*$B447</f>
        <v>0</v>
      </c>
      <c r="AIM447" s="1" t="n">
        <f aca="false">AIL446*$B447</f>
        <v>0</v>
      </c>
      <c r="AIN447" s="1" t="n">
        <f aca="false">AIM446*$B447</f>
        <v>0</v>
      </c>
      <c r="AIO447" s="1" t="n">
        <f aca="false">AIN446*$B447</f>
        <v>0</v>
      </c>
      <c r="AIP447" s="1" t="n">
        <f aca="false">AIO446*$B447</f>
        <v>0</v>
      </c>
      <c r="AIQ447" s="1" t="n">
        <f aca="false">AIP446*$B447</f>
        <v>0</v>
      </c>
      <c r="AIR447" s="1" t="n">
        <f aca="false">AIQ446*$B447</f>
        <v>0</v>
      </c>
      <c r="AIS447" s="1" t="n">
        <f aca="false">AIR446*$B447</f>
        <v>0</v>
      </c>
      <c r="AIT447" s="1" t="n">
        <f aca="false">AIS446*$B447</f>
        <v>0</v>
      </c>
      <c r="AIU447" s="1" t="n">
        <f aca="false">AIT446*$B447</f>
        <v>0</v>
      </c>
      <c r="AIV447" s="1" t="n">
        <f aca="false">AIU446*$B447</f>
        <v>0</v>
      </c>
      <c r="AIW447" s="1" t="n">
        <f aca="false">AIV446*$B447</f>
        <v>0</v>
      </c>
      <c r="AIX447" s="1" t="n">
        <f aca="false">AIW446*$B447</f>
        <v>0</v>
      </c>
      <c r="AIY447" s="1" t="n">
        <f aca="false">AIX446*$B447</f>
        <v>0</v>
      </c>
      <c r="AIZ447" s="1" t="n">
        <f aca="false">AIY446*$B447</f>
        <v>0</v>
      </c>
      <c r="AJA447" s="1" t="n">
        <f aca="false">AIZ446*$B447</f>
        <v>0</v>
      </c>
      <c r="AJB447" s="1" t="n">
        <f aca="false">AJA446*$B447</f>
        <v>0</v>
      </c>
      <c r="AJC447" s="1" t="n">
        <f aca="false">AJB446*$B447</f>
        <v>0</v>
      </c>
      <c r="AJD447" s="1" t="n">
        <f aca="false">AJC446*$B447</f>
        <v>0</v>
      </c>
      <c r="AJE447" s="1" t="n">
        <f aca="false">AJD446*$B447</f>
        <v>0</v>
      </c>
      <c r="AJF447" s="1" t="n">
        <f aca="false">AJE446*$B447</f>
        <v>0</v>
      </c>
      <c r="AJG447" s="1" t="n">
        <f aca="false">AJF446*$B447</f>
        <v>0</v>
      </c>
      <c r="AJH447" s="1" t="n">
        <f aca="false">AJG446*$B447</f>
        <v>0</v>
      </c>
      <c r="AJI447" s="1" t="n">
        <f aca="false">AJH446*$B447</f>
        <v>0</v>
      </c>
      <c r="AJJ447" s="1" t="n">
        <f aca="false">AJI446*$B447</f>
        <v>0</v>
      </c>
      <c r="AJK447" s="1" t="n">
        <f aca="false">AJJ446*$B447</f>
        <v>0</v>
      </c>
      <c r="AJL447" s="1" t="n">
        <f aca="false">AJK446*$B447</f>
        <v>0</v>
      </c>
      <c r="AJM447" s="1" t="n">
        <f aca="false">AJL446*$B447</f>
        <v>0</v>
      </c>
      <c r="AJN447" s="1" t="n">
        <f aca="false">AJM446*$B447</f>
        <v>0</v>
      </c>
      <c r="AJO447" s="1" t="n">
        <f aca="false">AJN446*$B447</f>
        <v>0</v>
      </c>
      <c r="AJP447" s="1" t="n">
        <f aca="false">AJO446*$B447</f>
        <v>0</v>
      </c>
      <c r="AJQ447" s="1" t="n">
        <f aca="false">AJP446*$B447</f>
        <v>0</v>
      </c>
      <c r="AJR447" s="1" t="n">
        <f aca="false">AJQ446*$B447</f>
        <v>0</v>
      </c>
      <c r="AJS447" s="1" t="n">
        <f aca="false">AJR446*$B447</f>
        <v>0</v>
      </c>
      <c r="AJT447" s="1" t="n">
        <f aca="false">AJS446*$B447</f>
        <v>0</v>
      </c>
      <c r="AJU447" s="1" t="n">
        <f aca="false">AJT446*$B447</f>
        <v>0</v>
      </c>
      <c r="AJV447" s="1" t="n">
        <f aca="false">AJU446*$B447</f>
        <v>0</v>
      </c>
      <c r="AJW447" s="1" t="n">
        <f aca="false">AJV446*$B447</f>
        <v>0</v>
      </c>
      <c r="AJX447" s="1" t="n">
        <f aca="false">AJW446*$B447</f>
        <v>0</v>
      </c>
      <c r="AJY447" s="1" t="n">
        <f aca="false">AJX446*$B447</f>
        <v>0</v>
      </c>
      <c r="AJZ447" s="1" t="n">
        <f aca="false">AJY446*$B447</f>
        <v>0</v>
      </c>
      <c r="AKA447" s="1" t="n">
        <f aca="false">AJZ446*$B447</f>
        <v>0</v>
      </c>
      <c r="AKB447" s="1" t="n">
        <f aca="false">AKA446*$B447</f>
        <v>0</v>
      </c>
      <c r="AKC447" s="1" t="n">
        <f aca="false">AKB446*$B447</f>
        <v>0</v>
      </c>
      <c r="AKD447" s="1" t="n">
        <f aca="false">AKC446*$B447</f>
        <v>0</v>
      </c>
      <c r="AKE447" s="1" t="n">
        <f aca="false">AKD446*$B447</f>
        <v>0</v>
      </c>
      <c r="AKF447" s="1" t="n">
        <f aca="false">AKE446*$B447</f>
        <v>0</v>
      </c>
      <c r="AKG447" s="1" t="n">
        <f aca="false">AKF446*$B447</f>
        <v>0</v>
      </c>
      <c r="AKH447" s="1" t="n">
        <f aca="false">AKG446*$B447</f>
        <v>0</v>
      </c>
      <c r="AKI447" s="1" t="n">
        <f aca="false">AKH446*$B447</f>
        <v>0</v>
      </c>
      <c r="AKJ447" s="1" t="n">
        <f aca="false">AKI446*$B447</f>
        <v>0</v>
      </c>
      <c r="AKK447" s="1" t="n">
        <f aca="false">AKJ446*$B447</f>
        <v>0</v>
      </c>
      <c r="AKL447" s="1" t="n">
        <f aca="false">AKK446*$B447</f>
        <v>0</v>
      </c>
      <c r="AKM447" s="1" t="n">
        <f aca="false">AKL446*$B447</f>
        <v>0</v>
      </c>
      <c r="AKN447" s="1" t="n">
        <f aca="false">AKM446*$B447</f>
        <v>0</v>
      </c>
      <c r="AKO447" s="1" t="n">
        <f aca="false">AKN446*$B447</f>
        <v>0</v>
      </c>
      <c r="AKP447" s="1" t="n">
        <f aca="false">AKO446*$B447</f>
        <v>0</v>
      </c>
      <c r="AKQ447" s="1" t="n">
        <f aca="false">AKP446*$B447</f>
        <v>0</v>
      </c>
      <c r="AKR447" s="1" t="n">
        <f aca="false">AKQ446*$B447</f>
        <v>0</v>
      </c>
      <c r="AKS447" s="1" t="n">
        <f aca="false">AKR446*$B447</f>
        <v>0</v>
      </c>
      <c r="AKT447" s="1" t="n">
        <f aca="false">AKS446*$B447</f>
        <v>0</v>
      </c>
      <c r="AKU447" s="1" t="n">
        <f aca="false">AKT446*$B447</f>
        <v>0</v>
      </c>
      <c r="AKV447" s="1" t="n">
        <f aca="false">AKU446*$B447</f>
        <v>0</v>
      </c>
      <c r="AKW447" s="1" t="n">
        <f aca="false">AKV446*$B447</f>
        <v>0</v>
      </c>
      <c r="AKX447" s="1" t="n">
        <f aca="false">AKW446*$B447</f>
        <v>0</v>
      </c>
      <c r="AKY447" s="1" t="n">
        <f aca="false">AKX446*$B447</f>
        <v>0</v>
      </c>
      <c r="AKZ447" s="1" t="n">
        <f aca="false">AKY446*$B447</f>
        <v>0</v>
      </c>
      <c r="ALA447" s="1" t="n">
        <f aca="false">AKZ446*$B447</f>
        <v>0</v>
      </c>
      <c r="ALB447" s="1" t="n">
        <f aca="false">ALA446*$B447</f>
        <v>0</v>
      </c>
      <c r="ALC447" s="1" t="n">
        <f aca="false">ALB446*$B447</f>
        <v>0</v>
      </c>
      <c r="ALD447" s="1" t="n">
        <f aca="false">ALC446*$B447</f>
        <v>0</v>
      </c>
      <c r="ALE447" s="1" t="n">
        <f aca="false">ALD446*$B447</f>
        <v>0</v>
      </c>
      <c r="ALF447" s="1" t="n">
        <f aca="false">ALE446*$B447</f>
        <v>0</v>
      </c>
      <c r="ALG447" s="1" t="n">
        <f aca="false">ALF446*$B447</f>
        <v>0</v>
      </c>
      <c r="ALH447" s="1" t="n">
        <f aca="false">ALG446*$B447</f>
        <v>0</v>
      </c>
      <c r="ALI447" s="1" t="n">
        <f aca="false">ALH446*$B447</f>
        <v>0</v>
      </c>
      <c r="ALJ447" s="1" t="n">
        <f aca="false">ALI446*$B447</f>
        <v>0</v>
      </c>
      <c r="ALK447" s="1" t="n">
        <f aca="false">ALJ446*$B447</f>
        <v>0</v>
      </c>
      <c r="ALL447" s="1" t="n">
        <f aca="false">ALK446*$B447</f>
        <v>0</v>
      </c>
      <c r="ALM447" s="1" t="n">
        <f aca="false">ALL446*$B447</f>
        <v>0</v>
      </c>
      <c r="ALN447" s="1" t="n">
        <f aca="false">ALM446*$B447</f>
        <v>0</v>
      </c>
      <c r="ALO447" s="1" t="n">
        <f aca="false">ALN446*$B447</f>
        <v>0</v>
      </c>
      <c r="ALP447" s="1" t="n">
        <f aca="false">ALO446*$B447</f>
        <v>0</v>
      </c>
      <c r="ALQ447" s="1" t="n">
        <f aca="false">ALP446*$B447</f>
        <v>0</v>
      </c>
      <c r="ALR447" s="1" t="n">
        <f aca="false">ALQ446*$B447</f>
        <v>0</v>
      </c>
      <c r="ALS447" s="1" t="n">
        <f aca="false">ALR446*$B447</f>
        <v>0</v>
      </c>
      <c r="ALT447" s="1" t="n">
        <f aca="false">ALS446*$B447</f>
        <v>0</v>
      </c>
      <c r="ALU447" s="1" t="n">
        <f aca="false">ALT446*$B447</f>
        <v>0</v>
      </c>
      <c r="ALV447" s="1" t="n">
        <f aca="false">ALU446*$B447</f>
        <v>0</v>
      </c>
      <c r="ALW447" s="1" t="n">
        <f aca="false">ALV446*$B447</f>
        <v>0</v>
      </c>
      <c r="ALX447" s="1" t="n">
        <f aca="false">ALW446*$B447</f>
        <v>0</v>
      </c>
      <c r="ALY447" s="1" t="n">
        <f aca="false">ALX446*$B447</f>
        <v>0</v>
      </c>
      <c r="ALZ447" s="1" t="n">
        <f aca="false">ALY446*$B447</f>
        <v>0</v>
      </c>
      <c r="AMA447" s="1" t="n">
        <f aca="false">ALZ446*$B447</f>
        <v>0</v>
      </c>
      <c r="AMB447" s="1" t="n">
        <f aca="false">AMA446*$B447</f>
        <v>0</v>
      </c>
      <c r="AMC447" s="1" t="n">
        <f aca="false">AMB446*$B447</f>
        <v>0</v>
      </c>
      <c r="AMD447" s="1" t="n">
        <f aca="false">AMC446*$B447</f>
        <v>0</v>
      </c>
      <c r="AME447" s="1" t="n">
        <f aca="false">AMD446*$B447</f>
        <v>0</v>
      </c>
      <c r="AMF447" s="1" t="n">
        <f aca="false">AME446*$B447</f>
        <v>0</v>
      </c>
      <c r="AMG447" s="1" t="n">
        <f aca="false">AMF446*$B447</f>
        <v>0</v>
      </c>
      <c r="AMH447" s="1" t="n">
        <f aca="false">AMG446*$B447</f>
        <v>0</v>
      </c>
      <c r="AMI447" s="1" t="n">
        <f aca="false">AMH446*$B447</f>
        <v>0</v>
      </c>
      <c r="AMJ447" s="1" t="n">
        <f aca="false">AMI446*$B447</f>
        <v>0</v>
      </c>
    </row>
    <row r="448" customFormat="false" ht="13.8" hidden="false" customHeight="false" outlineLevel="0" collapsed="false">
      <c r="A448" s="1" t="n">
        <f aca="false">A447</f>
        <v>0</v>
      </c>
      <c r="B448" s="1" t="n">
        <f aca="false">POWER($A$14,A448)</f>
        <v>1</v>
      </c>
      <c r="C448" s="5" t="n">
        <f aca="false">C447+365.25/12</f>
        <v>60617.125</v>
      </c>
      <c r="PR448" s="1" t="n">
        <f aca="false">PQ447*$B448</f>
        <v>12883</v>
      </c>
      <c r="PS448" s="1" t="n">
        <f aca="false">PR447*$B448</f>
        <v>24939</v>
      </c>
      <c r="PT448" s="1" t="n">
        <f aca="false">PS447*$B448</f>
        <v>21399</v>
      </c>
      <c r="PU448" s="1" t="n">
        <f aca="false">PT447*$B448</f>
        <v>17984</v>
      </c>
      <c r="PV448" s="1" t="n">
        <f aca="false">PU447*$B448</f>
        <v>15848</v>
      </c>
      <c r="PW448" s="1" t="n">
        <f aca="false">PV447*$B448</f>
        <v>14022</v>
      </c>
      <c r="PX448" s="1" t="n">
        <f aca="false">PW447*$B448</f>
        <v>12555</v>
      </c>
      <c r="PY448" s="1" t="n">
        <f aca="false">PX447*$B448</f>
        <v>11292</v>
      </c>
      <c r="PZ448" s="1" t="n">
        <f aca="false">PY447*$B448</f>
        <v>10271</v>
      </c>
      <c r="QA448" s="1" t="n">
        <f aca="false">PZ447*$B448</f>
        <v>9535</v>
      </c>
      <c r="QB448" s="1" t="n">
        <f aca="false">QA447*$B448</f>
        <v>8780</v>
      </c>
      <c r="QC448" s="1" t="n">
        <f aca="false">QB447*$B448</f>
        <v>8137</v>
      </c>
      <c r="QD448" s="1" t="n">
        <f aca="false">QC447*$B448</f>
        <v>7504</v>
      </c>
      <c r="QE448" s="1" t="n">
        <f aca="false">QD447*$B448</f>
        <v>6980</v>
      </c>
      <c r="QF448" s="1" t="n">
        <f aca="false">QE447*$B448</f>
        <v>6742</v>
      </c>
      <c r="QG448" s="1" t="n">
        <f aca="false">QF447*$B448</f>
        <v>6371</v>
      </c>
      <c r="QH448" s="1" t="n">
        <f aca="false">QG447*$B448</f>
        <v>6023</v>
      </c>
      <c r="QI448" s="1" t="n">
        <f aca="false">QH447*$B448</f>
        <v>5684</v>
      </c>
      <c r="QJ448" s="1" t="n">
        <f aca="false">QI447*$B448</f>
        <v>5463</v>
      </c>
      <c r="QK448" s="1" t="n">
        <f aca="false">QJ447*$B448</f>
        <v>5213</v>
      </c>
      <c r="QL448" s="1" t="n">
        <f aca="false">QK447*$B448</f>
        <v>4984</v>
      </c>
      <c r="QM448" s="1" t="n">
        <f aca="false">QL447*$B448</f>
        <v>4737.81794383923</v>
      </c>
      <c r="QN448" s="1" t="n">
        <f aca="false">QM447*$B448</f>
        <v>4540.77199697123</v>
      </c>
      <c r="QO448" s="1" t="n">
        <f aca="false">QN447*$B448</f>
        <v>4358.70531605533</v>
      </c>
      <c r="QP448" s="1" t="n">
        <f aca="false">QO447*$B448</f>
        <v>4189.99924661381</v>
      </c>
      <c r="QQ448" s="1" t="n">
        <f aca="false">QP447*$B448</f>
        <v>4033.25843053295</v>
      </c>
      <c r="QR448" s="1" t="n">
        <f aca="false">QQ447*$B448</f>
        <v>3887.27376013112</v>
      </c>
      <c r="QS448" s="1" t="n">
        <f aca="false">QR447*$B448</f>
        <v>3750.99244879721</v>
      </c>
      <c r="QT448" s="1" t="n">
        <f aca="false">QS447*$B448</f>
        <v>3623.49367602555</v>
      </c>
      <c r="QU448" s="1" t="n">
        <f aca="false">QT447*$B448</f>
        <v>3503.96863456063</v>
      </c>
      <c r="QV448" s="1" t="n">
        <f aca="false">QU447*$B448</f>
        <v>3391.70408046593</v>
      </c>
      <c r="QW448" s="1" t="n">
        <f aca="false">QV447*$B448</f>
        <v>3286.0686905647</v>
      </c>
      <c r="QX448" s="1" t="n">
        <f aca="false">QW447*$B448</f>
        <v>3186.50168494265</v>
      </c>
      <c r="QY448" s="1" t="n">
        <f aca="false">QX447*$B448</f>
        <v>3092.50328852572</v>
      </c>
      <c r="QZ448" s="1" t="n">
        <f aca="false">QY447*$B448</f>
        <v>3003.62669476537</v>
      </c>
      <c r="RA448" s="1" t="n">
        <f aca="false">QZ447*$B448</f>
        <v>2919.47126311394</v>
      </c>
      <c r="RB448" s="1" t="n">
        <f aca="false">RA447*$B448</f>
        <v>2839.6767352975</v>
      </c>
      <c r="RC448" s="1" t="n">
        <f aca="false">RB447*$B448</f>
        <v>2763.91829710007</v>
      </c>
      <c r="RD448" s="1" t="n">
        <f aca="false">RC447*$B448</f>
        <v>2691.90234520416</v>
      </c>
      <c r="RE448" s="1" t="n">
        <f aca="false">RD447*$B448</f>
        <v>2623.36284463615</v>
      </c>
      <c r="RF448" s="1" t="n">
        <f aca="false">RE447*$B448</f>
        <v>2558.05818308227</v>
      </c>
      <c r="RG448" s="1" t="n">
        <f aca="false">RF447*$B448</f>
        <v>2495.76844493753</v>
      </c>
      <c r="RH448" s="1" t="n">
        <f aca="false">RG447*$B448</f>
        <v>2436.29304131658</v>
      </c>
      <c r="RI448" s="1" t="n">
        <f aca="false">RH447*$B448</f>
        <v>2379.44864307475</v>
      </c>
      <c r="RJ448" s="1" t="n">
        <f aca="false">RI447*$B448</f>
        <v>2325.06737268762</v>
      </c>
      <c r="RK448" s="1" t="n">
        <f aca="false">RJ447*$B448</f>
        <v>2272.99521802732</v>
      </c>
      <c r="RL448" s="1" t="n">
        <f aca="false">RK447*$B448</f>
        <v>2223.09063697485</v>
      </c>
      <c r="RM448" s="1" t="n">
        <f aca="false">RL447*$B448</f>
        <v>2175.22332667085</v>
      </c>
      <c r="RN448" s="1" t="n">
        <f aca="false">RM447*$B448</f>
        <v>2129.27313523112</v>
      </c>
      <c r="RO448" s="1" t="n">
        <f aca="false">RN447*$B448</f>
        <v>2085.12909709632</v>
      </c>
      <c r="RP448" s="1" t="n">
        <f aca="false">RO447*$B448</f>
        <v>2042.68857597187</v>
      </c>
      <c r="RQ448" s="1" t="n">
        <f aca="false">RP447*$B448</f>
        <v>2001.85650164635</v>
      </c>
      <c r="RR448" s="1" t="n">
        <f aca="false">RQ447*$B448</f>
        <v>1962.54468893467</v>
      </c>
      <c r="RS448" s="1" t="n">
        <f aca="false">RR447*$B448</f>
        <v>1924.67122864145</v>
      </c>
      <c r="RT448" s="1" t="n">
        <f aca="false">RS447*$B448</f>
        <v>1888.15994183421</v>
      </c>
      <c r="RU448" s="1" t="n">
        <f aca="false">RT447*$B448</f>
        <v>1852.93988989706</v>
      </c>
      <c r="RV448" s="1" t="n">
        <f aca="false">RU447*$B448</f>
        <v>1818.94493384036</v>
      </c>
      <c r="RW448" s="1" t="n">
        <f aca="false">RV447*$B448</f>
        <v>1786.11333719797</v>
      </c>
      <c r="RX448" s="1" t="n">
        <f aca="false">RW447*$B448</f>
        <v>1754.3874075759</v>
      </c>
      <c r="RY448" s="1" t="n">
        <f aca="false">RX447*$B448</f>
        <v>1723.71317254378</v>
      </c>
      <c r="RZ448" s="1" t="n">
        <f aca="false">RY447*$B448</f>
        <v>1694.0400860999</v>
      </c>
      <c r="SA448" s="1" t="n">
        <f aca="false">RZ447*$B448</f>
        <v>1665.32076240513</v>
      </c>
      <c r="SB448" s="1" t="n">
        <f aca="false">SA447*$B448</f>
        <v>1637.51073388245</v>
      </c>
      <c r="SC448" s="1" t="n">
        <f aca="false">SB447*$B448</f>
        <v>1610.56823112618</v>
      </c>
      <c r="SD448" s="1" t="n">
        <f aca="false">SC447*$B448</f>
        <v>1584.45398236615</v>
      </c>
      <c r="SE448" s="1" t="n">
        <f aca="false">SD447*$B448</f>
        <v>1559.13103049438</v>
      </c>
      <c r="SF448" s="1" t="n">
        <f aca="false">SE447*$B448</f>
        <v>1534.56456588989</v>
      </c>
      <c r="SG448" s="1" t="n">
        <f aca="false">SF447*$B448</f>
        <v>1510.72177347671</v>
      </c>
      <c r="SH448" s="1" t="n">
        <f aca="false">SG447*$B448</f>
        <v>1487.57169262446</v>
      </c>
      <c r="SI448" s="1" t="n">
        <f aca="false">SH447*$B448</f>
        <v>1465.08508865389</v>
      </c>
      <c r="SJ448" s="1" t="n">
        <f aca="false">SI447*$B448</f>
        <v>1443.23433484377</v>
      </c>
      <c r="SK448" s="1" t="n">
        <f aca="false">SJ447*$B448</f>
        <v>1421.9933039538</v>
      </c>
      <c r="SL448" s="1" t="n">
        <f aca="false">SK447*$B448</f>
        <v>1401.33726838217</v>
      </c>
      <c r="SM448" s="1" t="n">
        <f aca="false">SL447*$B448</f>
        <v>1381.24280816842</v>
      </c>
      <c r="SN448" s="1" t="n">
        <f aca="false">SM447*$B448</f>
        <v>1361.68772613347</v>
      </c>
      <c r="SO448" s="1" t="n">
        <f aca="false">SN447*$B448</f>
        <v>1342.65096952049</v>
      </c>
      <c r="SP448" s="1" t="n">
        <f aca="false">SO447*$B448</f>
        <v>1324.11255756461</v>
      </c>
      <c r="SQ448" s="1" t="n">
        <f aca="false">SP447*$B448</f>
        <v>1306.05351447562</v>
      </c>
      <c r="SR448" s="1" t="n">
        <f aca="false">SQ447*$B448</f>
        <v>1288.45580736895</v>
      </c>
      <c r="SS448" s="1" t="n">
        <f aca="false">SR447*$B448</f>
        <v>1271.30228872467</v>
      </c>
      <c r="ST448" s="1" t="n">
        <f aca="false">SS447*$B448</f>
        <v>1254.57664299484</v>
      </c>
      <c r="SU448" s="1" t="n">
        <f aca="false">ST447*$B448</f>
        <v>1238.26333701527</v>
      </c>
      <c r="SV448" s="1" t="n">
        <f aca="false">SU447*$B448</f>
        <v>1222.3475739099</v>
      </c>
      <c r="SW448" s="1" t="n">
        <f aca="false">SV447*$B448</f>
        <v>1206.81525020484</v>
      </c>
      <c r="SX448" s="1" t="n">
        <f aca="false">SW447*$B448</f>
        <v>1191.65291589504</v>
      </c>
      <c r="SY448" s="1" t="n">
        <f aca="false">SX447*$B448</f>
        <v>1176.84773722956</v>
      </c>
      <c r="SZ448" s="1" t="n">
        <f aca="false">SY447*$B448</f>
        <v>1162.38746200266</v>
      </c>
      <c r="TA448" s="1" t="n">
        <f aca="false">SZ447*$B448</f>
        <v>1148.26038715633</v>
      </c>
      <c r="TB448" s="1" t="n">
        <f aca="false">TA447*$B448</f>
        <v>1134.45532851725</v>
      </c>
      <c r="TC448" s="1" t="n">
        <f aca="false">TB447*$B448</f>
        <v>1120.96159250627</v>
      </c>
      <c r="TD448" s="1" t="n">
        <f aca="false">TC447*$B448</f>
        <v>1107.76894967232</v>
      </c>
      <c r="TE448" s="1" t="n">
        <f aca="false">TD447*$B448</f>
        <v>1094.8676099154</v>
      </c>
      <c r="TF448" s="1" t="n">
        <f aca="false">TE447*$B448</f>
        <v>1082.24819927444</v>
      </c>
      <c r="TG448" s="1" t="n">
        <f aca="false">TF447*$B448</f>
        <v>1069.90173816625</v>
      </c>
      <c r="TH448" s="1" t="n">
        <f aca="false">TG447*$B448</f>
        <v>1057.81962097108</v>
      </c>
      <c r="TI448" s="1" t="n">
        <f aca="false">TH447*$B448</f>
        <v>1045.9935968688</v>
      </c>
      <c r="TJ448" s="1" t="n">
        <f aca="false">TI447*$B448</f>
        <v>1034.4157518374</v>
      </c>
      <c r="TK448" s="1" t="n">
        <f aca="false">TJ447*$B448</f>
        <v>1022.9689762895</v>
      </c>
      <c r="TL448" s="1" t="n">
        <f aca="false">TK447*$B448</f>
        <v>1011.64886999447</v>
      </c>
      <c r="TM448" s="1" t="n">
        <f aca="false">TL447*$B448</f>
        <v>1000.45403123882</v>
      </c>
      <c r="TN448" s="1" t="n">
        <f aca="false">TM447*$B448</f>
        <v>989.383073820355</v>
      </c>
      <c r="TO448" s="1" t="n">
        <f aca="false">TN447*$B448</f>
        <v>978.434626876465</v>
      </c>
      <c r="TP448" s="1" t="n">
        <f aca="false">TO447*$B448</f>
        <v>967.607334714433</v>
      </c>
      <c r="TQ448" s="1" t="n">
        <f aca="false">TP447*$B448</f>
        <v>956.899856643544</v>
      </c>
      <c r="TR448" s="1" t="n">
        <f aca="false">TQ447*$B448</f>
        <v>946.310866809077</v>
      </c>
      <c r="TS448" s="1" t="n">
        <f aca="false">TR447*$B448</f>
        <v>935.839054028128</v>
      </c>
      <c r="TT448" s="1" t="n">
        <f aca="false">TS447*$B448</f>
        <v>925.48312162726</v>
      </c>
      <c r="TU448" s="1" t="n">
        <f aca="false">TT447*$B448</f>
        <v>915.241787281932</v>
      </c>
      <c r="TV448" s="1" t="n">
        <f aca="false">TU447*$B448</f>
        <v>905.113782857726</v>
      </c>
      <c r="TW448" s="1" t="n">
        <f aca="false">TV447*$B448</f>
        <v>895.097854253311</v>
      </c>
      <c r="TX448" s="1" t="n">
        <f aca="false">TW447*$B448</f>
        <v>885.192761245159</v>
      </c>
      <c r="TY448" s="1" t="n">
        <f aca="false">TX447*$B448</f>
        <v>875.397277333971</v>
      </c>
      <c r="TZ448" s="1" t="n">
        <f aca="false">TY447*$B448</f>
        <v>865.710189592811</v>
      </c>
      <c r="UA448" s="1" t="n">
        <f aca="false">TZ447*$B448</f>
        <v>856.130298516907</v>
      </c>
      <c r="UB448" s="1" t="n">
        <f aca="false">UA447*$B448</f>
        <v>846.656417875129</v>
      </c>
      <c r="UC448" s="1" t="n">
        <f aca="false">UB447*$B448</f>
        <v>837.287374563101</v>
      </c>
      <c r="UD448" s="1" t="n">
        <f aca="false">UC447*$B448</f>
        <v>828.022008457942</v>
      </c>
      <c r="UE448" s="1" t="n">
        <f aca="false">UD447*$B448</f>
        <v>818.859172274613</v>
      </c>
      <c r="UF448" s="1" t="n">
        <f aca="false">UE447*$B448</f>
        <v>809.797731423852</v>
      </c>
      <c r="UG448" s="1" t="n">
        <f aca="false">UF447*$B448</f>
        <v>800.836563871691</v>
      </c>
      <c r="UH448" s="1" t="n">
        <f aca="false">UG447*$B448</f>
        <v>791.97456000051</v>
      </c>
      <c r="UI448" s="1" t="n">
        <f aca="false">UH447*$B448</f>
        <v>783.210622471647</v>
      </c>
      <c r="UJ448" s="1" t="n">
        <f aca="false">UI447*$B448</f>
        <v>774.543666089514</v>
      </c>
      <c r="UK448" s="1" t="n">
        <f aca="false">UJ447*$B448</f>
        <v>765.972617667225</v>
      </c>
      <c r="UL448" s="1" t="n">
        <f aca="false">UK447*$B448</f>
        <v>757.496415893709</v>
      </c>
      <c r="UM448" s="1" t="n">
        <f aca="false">UL447*$B448</f>
        <v>749.114011202294</v>
      </c>
      <c r="UN448" s="1" t="n">
        <f aca="false">UM447*$B448</f>
        <v>740.824365640738</v>
      </c>
      <c r="UO448" s="1" t="n">
        <f aca="false">UN447*$B448</f>
        <v>732.626452742714</v>
      </c>
      <c r="UP448" s="1" t="n">
        <f aca="false">UO447*$B448</f>
        <v>724.5192574007</v>
      </c>
      <c r="UQ448" s="1" t="n">
        <f aca="false">UP447*$B448</f>
        <v>716.501775740286</v>
      </c>
      <c r="UR448" s="1" t="n">
        <f aca="false">UQ447*$B448</f>
        <v>708.573014995871</v>
      </c>
      <c r="US448" s="1" t="n">
        <f aca="false">UR447*$B448</f>
        <v>700.73199338773</v>
      </c>
      <c r="UT448" s="1" t="n">
        <f aca="false">US447*$B448</f>
        <v>692.977740000447</v>
      </c>
      <c r="UU448" s="1" t="n">
        <f aca="false">UT447*$B448</f>
        <v>685.309294662691</v>
      </c>
      <c r="UV448" s="1" t="n">
        <f aca="false">UU447*$B448</f>
        <v>677.725707828325</v>
      </c>
      <c r="UW448" s="1" t="n">
        <f aca="false">UV447*$B448</f>
        <v>670.226040458822</v>
      </c>
      <c r="UX448" s="1" t="n">
        <f aca="false">UW447*$B448</f>
        <v>662.809363906996</v>
      </c>
      <c r="UY448" s="1" t="n">
        <f aca="false">UX447*$B448</f>
        <v>655.474759802007</v>
      </c>
      <c r="UZ448" s="1" t="n">
        <f aca="false">UY447*$B448</f>
        <v>648.221319935646</v>
      </c>
      <c r="VA448" s="1" t="n">
        <f aca="false">UZ447*$B448</f>
        <v>641.048146149875</v>
      </c>
      <c r="VB448" s="1" t="n">
        <f aca="false">VA447*$B448</f>
        <v>633.954350225612</v>
      </c>
      <c r="VC448" s="1" t="n">
        <f aca="false">VB447*$B448</f>
        <v>626.93905377275</v>
      </c>
      <c r="VD448" s="1" t="n">
        <f aca="false">VC447*$B448</f>
        <v>620.001388121387</v>
      </c>
      <c r="VE448" s="1" t="n">
        <f aca="false">VD447*$B448</f>
        <v>613.140494214264</v>
      </c>
      <c r="VF448" s="1" t="n">
        <f aca="false">VE447*$B448</f>
        <v>606.355522500391</v>
      </c>
      <c r="VG448" s="1" t="n">
        <f aca="false">VF447*$B448</f>
        <v>599.645632829855</v>
      </c>
      <c r="VH448" s="1" t="n">
        <f aca="false">VG447*$B448</f>
        <v>593.009994349784</v>
      </c>
      <c r="VI448" s="1" t="n">
        <f aca="false">VH447*$B448</f>
        <v>586.447785401469</v>
      </c>
      <c r="VJ448" s="1" t="n">
        <f aca="false">VI447*$B448</f>
        <v>579.958193418622</v>
      </c>
      <c r="VK448" s="1" t="n">
        <f aca="false">VJ447*$B448</f>
        <v>573.540414826756</v>
      </c>
      <c r="VL448" s="1" t="n">
        <f aca="false">VK447*$B448</f>
        <v>567.19365494369</v>
      </c>
      <c r="VM448" s="1" t="n">
        <f aca="false">VL447*$B448</f>
        <v>560.917127881141</v>
      </c>
      <c r="VN448" s="1" t="n">
        <f aca="false">VM447*$B448</f>
        <v>554.710056447411</v>
      </c>
      <c r="VO448" s="1" t="n">
        <f aca="false">VN447*$B448</f>
        <v>548.571672051157</v>
      </c>
      <c r="VP448" s="1" t="n">
        <f aca="false">VO447*$B448</f>
        <v>542.501214606214</v>
      </c>
      <c r="VQ448" s="1" t="n">
        <f aca="false">VP447*$B448</f>
        <v>536.497932437481</v>
      </c>
      <c r="VR448" s="1" t="n">
        <f aca="false">VQ447*$B448</f>
        <v>530.561082187842</v>
      </c>
      <c r="VS448" s="1" t="n">
        <f aca="false">VR447*$B448</f>
        <v>524.689928726123</v>
      </c>
      <c r="VT448" s="1" t="n">
        <f aca="false">VS447*$B448</f>
        <v>518.883745056061</v>
      </c>
      <c r="VU448" s="1" t="n">
        <f aca="false">VT447*$B448</f>
        <v>513.141812226286</v>
      </c>
      <c r="VV448" s="1" t="n">
        <f aca="false">VU447*$B448</f>
        <v>507.463419241294</v>
      </c>
      <c r="VW448" s="1" t="n">
        <f aca="false">VV447*$B448</f>
        <v>501.847862973412</v>
      </c>
      <c r="VX448" s="1" t="n">
        <f aca="false">VW447*$B448</f>
        <v>496.294448075729</v>
      </c>
      <c r="VY448" s="1" t="n">
        <f aca="false">VX447*$B448</f>
        <v>490.802486895998</v>
      </c>
      <c r="VZ448" s="1" t="n">
        <f aca="false">VY447*$B448</f>
        <v>485.371299391485</v>
      </c>
      <c r="WA448" s="1" t="n">
        <f aca="false">VZ447*$B448</f>
        <v>480.000213044762</v>
      </c>
      <c r="WB448" s="1" t="n">
        <f aca="false">WA447*$B448</f>
        <v>474.688562780437</v>
      </c>
      <c r="WC448" s="1" t="n">
        <f aca="false">WB447*$B448</f>
        <v>469.435690882796</v>
      </c>
      <c r="WD448" s="1" t="n">
        <f aca="false">WC447*$B448</f>
        <v>464.240946914362</v>
      </c>
      <c r="WE448" s="1" t="n">
        <f aca="false">WD447*$B448</f>
        <v>459.103687635358</v>
      </c>
      <c r="WF448" s="1" t="n">
        <f aca="false">WE447*$B448</f>
        <v>454.023276924054</v>
      </c>
      <c r="WG448" s="1" t="n">
        <f aca="false">WF447*$B448</f>
        <v>448.999085698</v>
      </c>
      <c r="WH448" s="1" t="n">
        <f aca="false">WG447*$B448</f>
        <v>0</v>
      </c>
      <c r="WI448" s="1" t="n">
        <f aca="false">WH447*$B448</f>
        <v>0</v>
      </c>
      <c r="WJ448" s="1" t="n">
        <f aca="false">WI447*$B448</f>
        <v>0</v>
      </c>
      <c r="WK448" s="1" t="n">
        <f aca="false">WJ447*$B448</f>
        <v>0</v>
      </c>
      <c r="WL448" s="1" t="n">
        <f aca="false">WK447*$B448</f>
        <v>0</v>
      </c>
      <c r="WM448" s="1" t="n">
        <f aca="false">WL447*$B448</f>
        <v>0</v>
      </c>
      <c r="WN448" s="1" t="n">
        <f aca="false">WM447*$B448</f>
        <v>0</v>
      </c>
      <c r="WO448" s="1" t="n">
        <f aca="false">WN447*$B448</f>
        <v>0</v>
      </c>
      <c r="WP448" s="1" t="n">
        <f aca="false">WO447*$B448</f>
        <v>0</v>
      </c>
      <c r="WQ448" s="1" t="n">
        <f aca="false">WP447*$B448</f>
        <v>0</v>
      </c>
      <c r="WR448" s="1" t="n">
        <f aca="false">WQ447*$B448</f>
        <v>0</v>
      </c>
      <c r="WS448" s="1" t="n">
        <f aca="false">WR447*$B448</f>
        <v>0</v>
      </c>
      <c r="WT448" s="1" t="n">
        <f aca="false">WS447*$B448</f>
        <v>0</v>
      </c>
      <c r="WU448" s="1" t="n">
        <f aca="false">WT447*$B448</f>
        <v>0</v>
      </c>
      <c r="WV448" s="1" t="n">
        <f aca="false">WU447*$B448</f>
        <v>0</v>
      </c>
      <c r="WW448" s="1" t="n">
        <f aca="false">WV447*$B448</f>
        <v>0</v>
      </c>
      <c r="WX448" s="1" t="n">
        <f aca="false">WW447*$B448</f>
        <v>0</v>
      </c>
      <c r="WY448" s="1" t="n">
        <f aca="false">WX447*$B448</f>
        <v>0</v>
      </c>
      <c r="WZ448" s="1" t="n">
        <f aca="false">WY447*$B448</f>
        <v>0</v>
      </c>
      <c r="XA448" s="1" t="n">
        <f aca="false">WZ447*$B448</f>
        <v>0</v>
      </c>
      <c r="XB448" s="1" t="n">
        <f aca="false">XA447*$B448</f>
        <v>0</v>
      </c>
      <c r="XC448" s="1" t="n">
        <f aca="false">XB447*$B448</f>
        <v>0</v>
      </c>
      <c r="XD448" s="1" t="n">
        <f aca="false">XC447*$B448</f>
        <v>0</v>
      </c>
      <c r="XE448" s="1" t="n">
        <f aca="false">XD447*$B448</f>
        <v>0</v>
      </c>
      <c r="XF448" s="1" t="n">
        <f aca="false">XE447*$B448</f>
        <v>0</v>
      </c>
      <c r="XG448" s="1" t="n">
        <f aca="false">XF447*$B448</f>
        <v>0</v>
      </c>
      <c r="XH448" s="1" t="n">
        <f aca="false">XG447*$B448</f>
        <v>0</v>
      </c>
      <c r="XI448" s="1" t="n">
        <f aca="false">XH447*$B448</f>
        <v>0</v>
      </c>
      <c r="XJ448" s="1" t="n">
        <f aca="false">XI447*$B448</f>
        <v>0</v>
      </c>
      <c r="XK448" s="1" t="n">
        <f aca="false">XJ447*$B448</f>
        <v>0</v>
      </c>
      <c r="XL448" s="1" t="n">
        <f aca="false">XK447*$B448</f>
        <v>0</v>
      </c>
      <c r="XM448" s="1" t="n">
        <f aca="false">XL447*$B448</f>
        <v>0</v>
      </c>
      <c r="XN448" s="1" t="n">
        <f aca="false">XM447*$B448</f>
        <v>0</v>
      </c>
      <c r="XO448" s="1" t="n">
        <f aca="false">XN447*$B448</f>
        <v>0</v>
      </c>
      <c r="XP448" s="1" t="n">
        <f aca="false">XO447*$B448</f>
        <v>0</v>
      </c>
      <c r="XQ448" s="1" t="n">
        <f aca="false">XP447*$B448</f>
        <v>0</v>
      </c>
      <c r="XR448" s="1" t="n">
        <f aca="false">XQ447*$B448</f>
        <v>0</v>
      </c>
      <c r="XS448" s="1" t="n">
        <f aca="false">XR447*$B448</f>
        <v>0</v>
      </c>
      <c r="XT448" s="1" t="n">
        <f aca="false">XS447*$B448</f>
        <v>0</v>
      </c>
      <c r="XU448" s="1" t="n">
        <f aca="false">XT447*$B448</f>
        <v>0</v>
      </c>
      <c r="XV448" s="1" t="n">
        <f aca="false">XU447*$B448</f>
        <v>0</v>
      </c>
      <c r="XW448" s="1" t="n">
        <f aca="false">XV447*$B448</f>
        <v>0</v>
      </c>
      <c r="XX448" s="1" t="n">
        <f aca="false">XW447*$B448</f>
        <v>0</v>
      </c>
      <c r="XY448" s="1" t="n">
        <f aca="false">XX447*$B448</f>
        <v>0</v>
      </c>
      <c r="XZ448" s="1" t="n">
        <f aca="false">XY447*$B448</f>
        <v>0</v>
      </c>
      <c r="YA448" s="1" t="n">
        <f aca="false">XZ447*$B448</f>
        <v>0</v>
      </c>
      <c r="YB448" s="1" t="n">
        <f aca="false">YA447*$B448</f>
        <v>0</v>
      </c>
      <c r="YC448" s="1" t="n">
        <f aca="false">YB447*$B448</f>
        <v>0</v>
      </c>
      <c r="YD448" s="1" t="n">
        <f aca="false">YC447*$B448</f>
        <v>0</v>
      </c>
      <c r="YE448" s="1" t="n">
        <f aca="false">YD447*$B448</f>
        <v>0</v>
      </c>
      <c r="YF448" s="1" t="n">
        <f aca="false">YE447*$B448</f>
        <v>0</v>
      </c>
      <c r="YG448" s="1" t="n">
        <f aca="false">YF447*$B448</f>
        <v>0</v>
      </c>
      <c r="YH448" s="1" t="n">
        <f aca="false">YG447*$B448</f>
        <v>0</v>
      </c>
      <c r="YI448" s="1" t="n">
        <f aca="false">YH447*$B448</f>
        <v>0</v>
      </c>
      <c r="YJ448" s="1" t="n">
        <f aca="false">YI447*$B448</f>
        <v>0</v>
      </c>
      <c r="YK448" s="1" t="n">
        <f aca="false">YJ447*$B448</f>
        <v>0</v>
      </c>
      <c r="YL448" s="1" t="n">
        <f aca="false">YK447*$B448</f>
        <v>0</v>
      </c>
      <c r="YM448" s="1" t="n">
        <f aca="false">YL447*$B448</f>
        <v>0</v>
      </c>
      <c r="YN448" s="1" t="n">
        <f aca="false">YM447*$B448</f>
        <v>0</v>
      </c>
      <c r="YO448" s="1" t="n">
        <f aca="false">YN447*$B448</f>
        <v>0</v>
      </c>
      <c r="YP448" s="1" t="n">
        <f aca="false">YO447*$B448</f>
        <v>0</v>
      </c>
      <c r="YQ448" s="1" t="n">
        <f aca="false">YP447*$B448</f>
        <v>0</v>
      </c>
      <c r="YR448" s="1" t="n">
        <f aca="false">YQ447*$B448</f>
        <v>0</v>
      </c>
      <c r="YS448" s="1" t="n">
        <f aca="false">YR447*$B448</f>
        <v>0</v>
      </c>
      <c r="YT448" s="1" t="n">
        <f aca="false">YS447*$B448</f>
        <v>0</v>
      </c>
      <c r="YU448" s="1" t="n">
        <f aca="false">YT447*$B448</f>
        <v>0</v>
      </c>
      <c r="YV448" s="1" t="n">
        <f aca="false">YU447*$B448</f>
        <v>0</v>
      </c>
      <c r="YW448" s="1" t="n">
        <f aca="false">YV447*$B448</f>
        <v>0</v>
      </c>
      <c r="YX448" s="1" t="n">
        <f aca="false">YW447*$B448</f>
        <v>0</v>
      </c>
      <c r="YY448" s="1" t="n">
        <f aca="false">YX447*$B448</f>
        <v>0</v>
      </c>
      <c r="YZ448" s="1" t="n">
        <f aca="false">YY447*$B448</f>
        <v>0</v>
      </c>
      <c r="ZA448" s="1" t="n">
        <f aca="false">YZ447*$B448</f>
        <v>0</v>
      </c>
      <c r="ZB448" s="1" t="n">
        <f aca="false">ZA447*$B448</f>
        <v>0</v>
      </c>
      <c r="ZC448" s="1" t="n">
        <f aca="false">ZB447*$B448</f>
        <v>0</v>
      </c>
      <c r="ZD448" s="1" t="n">
        <f aca="false">ZC447*$B448</f>
        <v>0</v>
      </c>
      <c r="ZE448" s="1" t="n">
        <f aca="false">ZD447*$B448</f>
        <v>0</v>
      </c>
      <c r="ZF448" s="1" t="n">
        <f aca="false">ZE447*$B448</f>
        <v>0</v>
      </c>
      <c r="ZG448" s="1" t="n">
        <f aca="false">ZF447*$B448</f>
        <v>0</v>
      </c>
      <c r="ZH448" s="1" t="n">
        <f aca="false">ZG447*$B448</f>
        <v>0</v>
      </c>
      <c r="ZI448" s="1" t="n">
        <f aca="false">ZH447*$B448</f>
        <v>0</v>
      </c>
      <c r="ZJ448" s="1" t="n">
        <f aca="false">ZI447*$B448</f>
        <v>0</v>
      </c>
      <c r="ZK448" s="1" t="n">
        <f aca="false">ZJ447*$B448</f>
        <v>0</v>
      </c>
      <c r="ZL448" s="1" t="n">
        <f aca="false">ZK447*$B448</f>
        <v>0</v>
      </c>
      <c r="ZM448" s="1" t="n">
        <f aca="false">ZL447*$B448</f>
        <v>0</v>
      </c>
      <c r="ZN448" s="1" t="n">
        <f aca="false">ZM447*$B448</f>
        <v>0</v>
      </c>
      <c r="ZO448" s="1" t="n">
        <f aca="false">ZN447*$B448</f>
        <v>0</v>
      </c>
      <c r="ZP448" s="1" t="n">
        <f aca="false">ZO447*$B448</f>
        <v>0</v>
      </c>
      <c r="ZQ448" s="1" t="n">
        <f aca="false">ZP447*$B448</f>
        <v>0</v>
      </c>
      <c r="ZR448" s="1" t="n">
        <f aca="false">ZQ447*$B448</f>
        <v>0</v>
      </c>
      <c r="ZS448" s="1" t="n">
        <f aca="false">ZR447*$B448</f>
        <v>0</v>
      </c>
      <c r="ZT448" s="1" t="n">
        <f aca="false">ZS447*$B448</f>
        <v>0</v>
      </c>
      <c r="ZU448" s="1" t="n">
        <f aca="false">ZT447*$B448</f>
        <v>0</v>
      </c>
      <c r="ZV448" s="1" t="n">
        <f aca="false">ZU447*$B448</f>
        <v>0</v>
      </c>
      <c r="ZW448" s="1" t="n">
        <f aca="false">ZV447*$B448</f>
        <v>0</v>
      </c>
      <c r="ZX448" s="1" t="n">
        <f aca="false">ZW447*$B448</f>
        <v>0</v>
      </c>
      <c r="ZY448" s="1" t="n">
        <f aca="false">ZX447*$B448</f>
        <v>0</v>
      </c>
      <c r="ZZ448" s="1" t="n">
        <f aca="false">ZY447*$B448</f>
        <v>0</v>
      </c>
      <c r="AAA448" s="1" t="n">
        <f aca="false">ZZ447*$B448</f>
        <v>0</v>
      </c>
      <c r="AAB448" s="1" t="n">
        <f aca="false">AAA447*$B448</f>
        <v>0</v>
      </c>
      <c r="AAC448" s="1" t="n">
        <f aca="false">AAB447*$B448</f>
        <v>0</v>
      </c>
      <c r="AAD448" s="1" t="n">
        <f aca="false">AAC447*$B448</f>
        <v>0</v>
      </c>
      <c r="AAE448" s="1" t="n">
        <f aca="false">AAD447*$B448</f>
        <v>0</v>
      </c>
      <c r="AAF448" s="1" t="n">
        <f aca="false">AAE447*$B448</f>
        <v>0</v>
      </c>
      <c r="AAG448" s="1" t="n">
        <f aca="false">AAF447*$B448</f>
        <v>0</v>
      </c>
      <c r="AAH448" s="1" t="n">
        <f aca="false">AAG447*$B448</f>
        <v>0</v>
      </c>
      <c r="AAI448" s="1" t="n">
        <f aca="false">AAH447*$B448</f>
        <v>0</v>
      </c>
      <c r="AAJ448" s="1" t="n">
        <f aca="false">AAI447*$B448</f>
        <v>0</v>
      </c>
      <c r="AAK448" s="1" t="n">
        <f aca="false">AAJ447*$B448</f>
        <v>0</v>
      </c>
      <c r="AAL448" s="1" t="n">
        <f aca="false">AAK447*$B448</f>
        <v>0</v>
      </c>
      <c r="AAM448" s="1" t="n">
        <f aca="false">AAL447*$B448</f>
        <v>0</v>
      </c>
      <c r="AAN448" s="1" t="n">
        <f aca="false">AAM447*$B448</f>
        <v>0</v>
      </c>
      <c r="AAO448" s="1" t="n">
        <f aca="false">AAN447*$B448</f>
        <v>0</v>
      </c>
      <c r="AAP448" s="1" t="n">
        <f aca="false">AAO447*$B448</f>
        <v>0</v>
      </c>
      <c r="AAQ448" s="1" t="n">
        <f aca="false">AAP447*$B448</f>
        <v>0</v>
      </c>
      <c r="AAR448" s="1" t="n">
        <f aca="false">AAQ447*$B448</f>
        <v>0</v>
      </c>
      <c r="AAS448" s="1" t="n">
        <f aca="false">AAR447*$B448</f>
        <v>0</v>
      </c>
      <c r="AAT448" s="1" t="n">
        <f aca="false">AAS447*$B448</f>
        <v>0</v>
      </c>
      <c r="AAU448" s="1" t="n">
        <f aca="false">AAT447*$B448</f>
        <v>0</v>
      </c>
      <c r="AAV448" s="1" t="n">
        <f aca="false">AAU447*$B448</f>
        <v>0</v>
      </c>
      <c r="AAW448" s="1" t="n">
        <f aca="false">AAV447*$B448</f>
        <v>0</v>
      </c>
      <c r="AAX448" s="1" t="n">
        <f aca="false">AAW447*$B448</f>
        <v>0</v>
      </c>
      <c r="AAY448" s="1" t="n">
        <f aca="false">AAX447*$B448</f>
        <v>0</v>
      </c>
      <c r="AAZ448" s="1" t="n">
        <f aca="false">AAY447*$B448</f>
        <v>0</v>
      </c>
      <c r="ABA448" s="1" t="n">
        <f aca="false">AAZ447*$B448</f>
        <v>0</v>
      </c>
      <c r="ABB448" s="1" t="n">
        <f aca="false">ABA447*$B448</f>
        <v>0</v>
      </c>
      <c r="ABC448" s="1" t="n">
        <f aca="false">ABB447*$B448</f>
        <v>0</v>
      </c>
      <c r="ABD448" s="1" t="n">
        <f aca="false">ABC447*$B448</f>
        <v>0</v>
      </c>
      <c r="ABE448" s="1" t="n">
        <f aca="false">ABD447*$B448</f>
        <v>0</v>
      </c>
      <c r="ABF448" s="1" t="n">
        <f aca="false">ABE447*$B448</f>
        <v>0</v>
      </c>
      <c r="ABG448" s="1" t="n">
        <f aca="false">ABF447*$B448</f>
        <v>0</v>
      </c>
      <c r="ABH448" s="1" t="n">
        <f aca="false">ABG447*$B448</f>
        <v>0</v>
      </c>
      <c r="ABI448" s="1" t="n">
        <f aca="false">ABH447*$B448</f>
        <v>0</v>
      </c>
      <c r="ABJ448" s="1" t="n">
        <f aca="false">ABI447*$B448</f>
        <v>0</v>
      </c>
      <c r="ABK448" s="1" t="n">
        <f aca="false">ABJ447*$B448</f>
        <v>0</v>
      </c>
      <c r="ABL448" s="1" t="n">
        <f aca="false">ABK447*$B448</f>
        <v>0</v>
      </c>
      <c r="ABM448" s="1" t="n">
        <f aca="false">ABL447*$B448</f>
        <v>0</v>
      </c>
      <c r="ABN448" s="1" t="n">
        <f aca="false">ABM447*$B448</f>
        <v>0</v>
      </c>
      <c r="ABO448" s="1" t="n">
        <f aca="false">ABN447*$B448</f>
        <v>0</v>
      </c>
      <c r="ABP448" s="1" t="n">
        <f aca="false">ABO447*$B448</f>
        <v>0</v>
      </c>
      <c r="ABQ448" s="1" t="n">
        <f aca="false">ABP447*$B448</f>
        <v>0</v>
      </c>
      <c r="ABR448" s="1" t="n">
        <f aca="false">ABQ447*$B448</f>
        <v>0</v>
      </c>
      <c r="ABS448" s="1" t="n">
        <f aca="false">ABR447*$B448</f>
        <v>0</v>
      </c>
      <c r="ABT448" s="1" t="n">
        <f aca="false">ABS447*$B448</f>
        <v>0</v>
      </c>
      <c r="ABU448" s="1" t="n">
        <f aca="false">ABT447*$B448</f>
        <v>0</v>
      </c>
      <c r="ABV448" s="1" t="n">
        <f aca="false">ABU447*$B448</f>
        <v>0</v>
      </c>
      <c r="ABW448" s="1" t="n">
        <f aca="false">ABV447*$B448</f>
        <v>0</v>
      </c>
      <c r="ABX448" s="1" t="n">
        <f aca="false">ABW447*$B448</f>
        <v>0</v>
      </c>
      <c r="ABY448" s="1" t="n">
        <f aca="false">ABX447*$B448</f>
        <v>0</v>
      </c>
      <c r="ABZ448" s="1" t="n">
        <f aca="false">ABY447*$B448</f>
        <v>0</v>
      </c>
      <c r="ACA448" s="1" t="n">
        <f aca="false">ABZ447*$B448</f>
        <v>0</v>
      </c>
      <c r="ACB448" s="1" t="n">
        <f aca="false">ACA447*$B448</f>
        <v>0</v>
      </c>
      <c r="ACC448" s="1" t="n">
        <f aca="false">ACB447*$B448</f>
        <v>0</v>
      </c>
      <c r="ACD448" s="1" t="n">
        <f aca="false">ACC447*$B448</f>
        <v>0</v>
      </c>
      <c r="ACE448" s="1" t="n">
        <f aca="false">ACD447*$B448</f>
        <v>0</v>
      </c>
      <c r="ACF448" s="1" t="n">
        <f aca="false">ACE447*$B448</f>
        <v>0</v>
      </c>
      <c r="ACG448" s="1" t="n">
        <f aca="false">ACF447*$B448</f>
        <v>0</v>
      </c>
      <c r="ACH448" s="1" t="n">
        <f aca="false">ACG447*$B448</f>
        <v>0</v>
      </c>
      <c r="ACI448" s="1" t="n">
        <f aca="false">ACH447*$B448</f>
        <v>0</v>
      </c>
      <c r="ACJ448" s="1" t="n">
        <f aca="false">ACI447*$B448</f>
        <v>0</v>
      </c>
      <c r="ACK448" s="1" t="n">
        <f aca="false">ACJ447*$B448</f>
        <v>0</v>
      </c>
      <c r="ACL448" s="1" t="n">
        <f aca="false">ACK447*$B448</f>
        <v>0</v>
      </c>
      <c r="ACM448" s="1" t="n">
        <f aca="false">ACL447*$B448</f>
        <v>0</v>
      </c>
      <c r="ACN448" s="1" t="n">
        <f aca="false">ACM447*$B448</f>
        <v>0</v>
      </c>
      <c r="ACO448" s="1" t="n">
        <f aca="false">ACN447*$B448</f>
        <v>0</v>
      </c>
      <c r="ACP448" s="1" t="n">
        <f aca="false">ACO447*$B448</f>
        <v>0</v>
      </c>
      <c r="ACQ448" s="1" t="n">
        <f aca="false">ACP447*$B448</f>
        <v>0</v>
      </c>
      <c r="ACR448" s="1" t="n">
        <f aca="false">ACQ447*$B448</f>
        <v>0</v>
      </c>
      <c r="ACS448" s="1" t="n">
        <f aca="false">ACR447*$B448</f>
        <v>0</v>
      </c>
      <c r="ACT448" s="1" t="n">
        <f aca="false">ACS447*$B448</f>
        <v>0</v>
      </c>
      <c r="ACU448" s="1" t="n">
        <f aca="false">ACT447*$B448</f>
        <v>0</v>
      </c>
      <c r="ACV448" s="1" t="n">
        <f aca="false">ACU447*$B448</f>
        <v>0</v>
      </c>
      <c r="ACW448" s="1" t="n">
        <f aca="false">ACV447*$B448</f>
        <v>0</v>
      </c>
      <c r="ACX448" s="1" t="n">
        <f aca="false">ACW447*$B448</f>
        <v>0</v>
      </c>
      <c r="ACY448" s="1" t="n">
        <f aca="false">ACX447*$B448</f>
        <v>0</v>
      </c>
      <c r="ACZ448" s="1" t="n">
        <f aca="false">ACY447*$B448</f>
        <v>0</v>
      </c>
      <c r="ADA448" s="1" t="n">
        <f aca="false">ACZ447*$B448</f>
        <v>0</v>
      </c>
      <c r="ADB448" s="1" t="n">
        <f aca="false">ADA447*$B448</f>
        <v>0</v>
      </c>
      <c r="ADC448" s="1" t="n">
        <f aca="false">ADB447*$B448</f>
        <v>0</v>
      </c>
      <c r="ADD448" s="1" t="n">
        <f aca="false">ADC447*$B448</f>
        <v>0</v>
      </c>
      <c r="ADE448" s="1" t="n">
        <f aca="false">ADD447*$B448</f>
        <v>0</v>
      </c>
      <c r="ADF448" s="1" t="n">
        <f aca="false">ADE447*$B448</f>
        <v>0</v>
      </c>
      <c r="ADG448" s="1" t="n">
        <f aca="false">ADF447*$B448</f>
        <v>0</v>
      </c>
      <c r="ADH448" s="1" t="n">
        <f aca="false">ADG447*$B448</f>
        <v>0</v>
      </c>
      <c r="ADI448" s="1" t="n">
        <f aca="false">ADH447*$B448</f>
        <v>0</v>
      </c>
      <c r="ADJ448" s="1" t="n">
        <f aca="false">ADI447*$B448</f>
        <v>0</v>
      </c>
      <c r="ADK448" s="1" t="n">
        <f aca="false">ADJ447*$B448</f>
        <v>0</v>
      </c>
      <c r="ADL448" s="1" t="n">
        <f aca="false">ADK447*$B448</f>
        <v>0</v>
      </c>
      <c r="ADM448" s="1" t="n">
        <f aca="false">ADL447*$B448</f>
        <v>0</v>
      </c>
      <c r="ADN448" s="1" t="n">
        <f aca="false">ADM447*$B448</f>
        <v>0</v>
      </c>
      <c r="ADO448" s="1" t="n">
        <f aca="false">ADN447*$B448</f>
        <v>0</v>
      </c>
      <c r="ADP448" s="1" t="n">
        <f aca="false">ADO447*$B448</f>
        <v>0</v>
      </c>
      <c r="ADQ448" s="1" t="n">
        <f aca="false">ADP447*$B448</f>
        <v>0</v>
      </c>
      <c r="ADR448" s="1" t="n">
        <f aca="false">ADQ447*$B448</f>
        <v>0</v>
      </c>
      <c r="ADS448" s="1" t="n">
        <f aca="false">ADR447*$B448</f>
        <v>0</v>
      </c>
      <c r="ADT448" s="1" t="n">
        <f aca="false">ADS447*$B448</f>
        <v>0</v>
      </c>
      <c r="ADU448" s="1" t="n">
        <f aca="false">ADT447*$B448</f>
        <v>0</v>
      </c>
      <c r="ADV448" s="1" t="n">
        <f aca="false">ADU447*$B448</f>
        <v>0</v>
      </c>
      <c r="ADW448" s="1" t="n">
        <f aca="false">ADV447*$B448</f>
        <v>0</v>
      </c>
      <c r="ADX448" s="1" t="n">
        <f aca="false">ADW447*$B448</f>
        <v>0</v>
      </c>
      <c r="ADY448" s="1" t="n">
        <f aca="false">ADX447*$B448</f>
        <v>0</v>
      </c>
      <c r="ADZ448" s="1" t="n">
        <f aca="false">ADY447*$B448</f>
        <v>0</v>
      </c>
      <c r="AEA448" s="1" t="n">
        <f aca="false">ADZ447*$B448</f>
        <v>0</v>
      </c>
      <c r="AEB448" s="1" t="n">
        <f aca="false">AEA447*$B448</f>
        <v>0</v>
      </c>
      <c r="AEC448" s="1" t="n">
        <f aca="false">AEB447*$B448</f>
        <v>0</v>
      </c>
      <c r="AED448" s="1" t="n">
        <f aca="false">AEC447*$B448</f>
        <v>0</v>
      </c>
      <c r="AEE448" s="1" t="n">
        <f aca="false">AED447*$B448</f>
        <v>0</v>
      </c>
      <c r="AEF448" s="1" t="n">
        <f aca="false">AEE447*$B448</f>
        <v>0</v>
      </c>
      <c r="AEG448" s="1" t="n">
        <f aca="false">AEF447*$B448</f>
        <v>0</v>
      </c>
      <c r="AEH448" s="1" t="n">
        <f aca="false">AEG447*$B448</f>
        <v>0</v>
      </c>
      <c r="AEI448" s="1" t="n">
        <f aca="false">AEH447*$B448</f>
        <v>0</v>
      </c>
      <c r="AEJ448" s="1" t="n">
        <f aca="false">AEI447*$B448</f>
        <v>0</v>
      </c>
      <c r="AEK448" s="1" t="n">
        <f aca="false">AEJ447*$B448</f>
        <v>0</v>
      </c>
      <c r="AEL448" s="1" t="n">
        <f aca="false">AEK447*$B448</f>
        <v>0</v>
      </c>
      <c r="AEM448" s="1" t="n">
        <f aca="false">AEL447*$B448</f>
        <v>0</v>
      </c>
      <c r="AEN448" s="1" t="n">
        <f aca="false">AEM447*$B448</f>
        <v>0</v>
      </c>
      <c r="AEO448" s="1" t="n">
        <f aca="false">AEN447*$B448</f>
        <v>0</v>
      </c>
      <c r="AEP448" s="1" t="n">
        <f aca="false">AEO447*$B448</f>
        <v>0</v>
      </c>
      <c r="AEQ448" s="1" t="n">
        <f aca="false">AEP447*$B448</f>
        <v>0</v>
      </c>
      <c r="AER448" s="1" t="n">
        <f aca="false">AEQ447*$B448</f>
        <v>0</v>
      </c>
      <c r="AES448" s="1" t="n">
        <f aca="false">AER447*$B448</f>
        <v>0</v>
      </c>
      <c r="AET448" s="1" t="n">
        <f aca="false">AES447*$B448</f>
        <v>0</v>
      </c>
      <c r="AEU448" s="1" t="n">
        <f aca="false">AET447*$B448</f>
        <v>0</v>
      </c>
      <c r="AEV448" s="1" t="n">
        <f aca="false">AEU447*$B448</f>
        <v>0</v>
      </c>
      <c r="AEW448" s="1" t="n">
        <f aca="false">AEV447*$B448</f>
        <v>0</v>
      </c>
      <c r="AEX448" s="1" t="n">
        <f aca="false">AEW447*$B448</f>
        <v>0</v>
      </c>
      <c r="AEY448" s="1" t="n">
        <f aca="false">AEX447*$B448</f>
        <v>0</v>
      </c>
      <c r="AEZ448" s="1" t="n">
        <f aca="false">AEY447*$B448</f>
        <v>0</v>
      </c>
      <c r="AFA448" s="1" t="n">
        <f aca="false">AEZ447*$B448</f>
        <v>0</v>
      </c>
      <c r="AFB448" s="1" t="n">
        <f aca="false">AFA447*$B448</f>
        <v>0</v>
      </c>
      <c r="AFC448" s="1" t="n">
        <f aca="false">AFB447*$B448</f>
        <v>0</v>
      </c>
      <c r="AFD448" s="1" t="n">
        <f aca="false">AFC447*$B448</f>
        <v>0</v>
      </c>
      <c r="AFE448" s="1" t="n">
        <f aca="false">AFD447*$B448</f>
        <v>0</v>
      </c>
      <c r="AFF448" s="1" t="n">
        <f aca="false">AFE447*$B448</f>
        <v>0</v>
      </c>
      <c r="AFG448" s="1" t="n">
        <f aca="false">AFF447*$B448</f>
        <v>0</v>
      </c>
      <c r="AFH448" s="1" t="n">
        <f aca="false">AFG447*$B448</f>
        <v>0</v>
      </c>
      <c r="AFI448" s="1" t="n">
        <f aca="false">AFH447*$B448</f>
        <v>0</v>
      </c>
      <c r="AFJ448" s="1" t="n">
        <f aca="false">AFI447*$B448</f>
        <v>0</v>
      </c>
      <c r="AFK448" s="1" t="n">
        <f aca="false">AFJ447*$B448</f>
        <v>0</v>
      </c>
      <c r="AFL448" s="1" t="n">
        <f aca="false">AFK447*$B448</f>
        <v>0</v>
      </c>
      <c r="AFM448" s="1" t="n">
        <f aca="false">AFL447*$B448</f>
        <v>0</v>
      </c>
      <c r="AFN448" s="1" t="n">
        <f aca="false">AFM447*$B448</f>
        <v>0</v>
      </c>
      <c r="AFO448" s="1" t="n">
        <f aca="false">AFN447*$B448</f>
        <v>0</v>
      </c>
      <c r="AFP448" s="1" t="n">
        <f aca="false">AFO447*$B448</f>
        <v>0</v>
      </c>
      <c r="AFQ448" s="1" t="n">
        <f aca="false">AFP447*$B448</f>
        <v>0</v>
      </c>
      <c r="AFR448" s="1" t="n">
        <f aca="false">AFQ447*$B448</f>
        <v>0</v>
      </c>
      <c r="AFS448" s="1" t="n">
        <f aca="false">AFR447*$B448</f>
        <v>0</v>
      </c>
      <c r="AFT448" s="1" t="n">
        <f aca="false">AFS447*$B448</f>
        <v>0</v>
      </c>
      <c r="AFU448" s="1" t="n">
        <f aca="false">AFT447*$B448</f>
        <v>0</v>
      </c>
      <c r="AFV448" s="1" t="n">
        <f aca="false">AFU447*$B448</f>
        <v>0</v>
      </c>
      <c r="AFW448" s="1" t="n">
        <f aca="false">AFV447*$B448</f>
        <v>0</v>
      </c>
      <c r="AFX448" s="1" t="n">
        <f aca="false">AFW447*$B448</f>
        <v>0</v>
      </c>
      <c r="AFY448" s="1" t="n">
        <f aca="false">AFX447*$B448</f>
        <v>0</v>
      </c>
      <c r="AFZ448" s="1" t="n">
        <f aca="false">AFY447*$B448</f>
        <v>0</v>
      </c>
      <c r="AGA448" s="1" t="n">
        <f aca="false">AFZ447*$B448</f>
        <v>0</v>
      </c>
      <c r="AGB448" s="1" t="n">
        <f aca="false">AGA447*$B448</f>
        <v>0</v>
      </c>
      <c r="AGC448" s="1" t="n">
        <f aca="false">AGB447*$B448</f>
        <v>0</v>
      </c>
      <c r="AGD448" s="1" t="n">
        <f aca="false">AGC447*$B448</f>
        <v>0</v>
      </c>
      <c r="AGE448" s="1" t="n">
        <f aca="false">AGD447*$B448</f>
        <v>0</v>
      </c>
      <c r="AGF448" s="1" t="n">
        <f aca="false">AGE447*$B448</f>
        <v>0</v>
      </c>
      <c r="AGG448" s="1" t="n">
        <f aca="false">AGF447*$B448</f>
        <v>0</v>
      </c>
      <c r="AGH448" s="1" t="n">
        <f aca="false">AGG447*$B448</f>
        <v>0</v>
      </c>
      <c r="AGI448" s="1" t="n">
        <f aca="false">AGH447*$B448</f>
        <v>0</v>
      </c>
      <c r="AGJ448" s="1" t="n">
        <f aca="false">AGI447*$B448</f>
        <v>0</v>
      </c>
      <c r="AGK448" s="1" t="n">
        <f aca="false">AGJ447*$B448</f>
        <v>0</v>
      </c>
      <c r="AGL448" s="1" t="n">
        <f aca="false">AGK447*$B448</f>
        <v>0</v>
      </c>
      <c r="AGM448" s="1" t="n">
        <f aca="false">AGL447*$B448</f>
        <v>0</v>
      </c>
      <c r="AGN448" s="1" t="n">
        <f aca="false">AGM447*$B448</f>
        <v>0</v>
      </c>
      <c r="AGO448" s="1" t="n">
        <f aca="false">AGN447*$B448</f>
        <v>0</v>
      </c>
      <c r="AGP448" s="1" t="n">
        <f aca="false">AGO447*$B448</f>
        <v>0</v>
      </c>
      <c r="AGQ448" s="1" t="n">
        <f aca="false">AGP447*$B448</f>
        <v>0</v>
      </c>
      <c r="AGR448" s="1" t="n">
        <f aca="false">AGQ447*$B448</f>
        <v>0</v>
      </c>
      <c r="AGS448" s="1" t="n">
        <f aca="false">AGR447*$B448</f>
        <v>0</v>
      </c>
      <c r="AGT448" s="1" t="n">
        <f aca="false">AGS447*$B448</f>
        <v>0</v>
      </c>
      <c r="AGU448" s="1" t="n">
        <f aca="false">AGT447*$B448</f>
        <v>0</v>
      </c>
      <c r="AGV448" s="1" t="n">
        <f aca="false">AGU447*$B448</f>
        <v>0</v>
      </c>
      <c r="AGW448" s="1" t="n">
        <f aca="false">AGV447*$B448</f>
        <v>0</v>
      </c>
      <c r="AGX448" s="1" t="n">
        <f aca="false">AGW447*$B448</f>
        <v>0</v>
      </c>
      <c r="AGY448" s="1" t="n">
        <f aca="false">AGX447*$B448</f>
        <v>0</v>
      </c>
      <c r="AGZ448" s="1" t="n">
        <f aca="false">AGY447*$B448</f>
        <v>0</v>
      </c>
      <c r="AHA448" s="1" t="n">
        <f aca="false">AGZ447*$B448</f>
        <v>0</v>
      </c>
      <c r="AHB448" s="1" t="n">
        <f aca="false">AHA447*$B448</f>
        <v>0</v>
      </c>
      <c r="AHC448" s="1" t="n">
        <f aca="false">AHB447*$B448</f>
        <v>0</v>
      </c>
      <c r="AHD448" s="1" t="n">
        <f aca="false">AHC447*$B448</f>
        <v>0</v>
      </c>
      <c r="AHE448" s="1" t="n">
        <f aca="false">AHD447*$B448</f>
        <v>0</v>
      </c>
      <c r="AHF448" s="1" t="n">
        <f aca="false">AHE447*$B448</f>
        <v>0</v>
      </c>
      <c r="AHG448" s="1" t="n">
        <f aca="false">AHF447*$B448</f>
        <v>0</v>
      </c>
      <c r="AHH448" s="1" t="n">
        <f aca="false">AHG447*$B448</f>
        <v>0</v>
      </c>
      <c r="AHI448" s="1" t="n">
        <f aca="false">AHH447*$B448</f>
        <v>0</v>
      </c>
      <c r="AHJ448" s="1" t="n">
        <f aca="false">AHI447*$B448</f>
        <v>0</v>
      </c>
      <c r="AHK448" s="1" t="n">
        <f aca="false">AHJ447*$B448</f>
        <v>0</v>
      </c>
      <c r="AHL448" s="1" t="n">
        <f aca="false">AHK447*$B448</f>
        <v>0</v>
      </c>
      <c r="AHM448" s="1" t="n">
        <f aca="false">AHL447*$B448</f>
        <v>0</v>
      </c>
      <c r="AHN448" s="1" t="n">
        <f aca="false">AHM447*$B448</f>
        <v>0</v>
      </c>
      <c r="AHO448" s="1" t="n">
        <f aca="false">AHN447*$B448</f>
        <v>0</v>
      </c>
      <c r="AHP448" s="1" t="n">
        <f aca="false">AHO447*$B448</f>
        <v>0</v>
      </c>
      <c r="AHQ448" s="1" t="n">
        <f aca="false">AHP447*$B448</f>
        <v>0</v>
      </c>
      <c r="AHR448" s="1" t="n">
        <f aca="false">AHQ447*$B448</f>
        <v>0</v>
      </c>
      <c r="AHS448" s="1" t="n">
        <f aca="false">AHR447*$B448</f>
        <v>0</v>
      </c>
      <c r="AHT448" s="1" t="n">
        <f aca="false">AHS447*$B448</f>
        <v>0</v>
      </c>
      <c r="AHU448" s="1" t="n">
        <f aca="false">AHT447*$B448</f>
        <v>0</v>
      </c>
      <c r="AHV448" s="1" t="n">
        <f aca="false">AHU447*$B448</f>
        <v>0</v>
      </c>
      <c r="AHW448" s="1" t="n">
        <f aca="false">AHV447*$B448</f>
        <v>0</v>
      </c>
      <c r="AHX448" s="1" t="n">
        <f aca="false">AHW447*$B448</f>
        <v>0</v>
      </c>
      <c r="AHY448" s="1" t="n">
        <f aca="false">AHX447*$B448</f>
        <v>0</v>
      </c>
      <c r="AHZ448" s="1" t="n">
        <f aca="false">AHY447*$B448</f>
        <v>0</v>
      </c>
      <c r="AIA448" s="1" t="n">
        <f aca="false">AHZ447*$B448</f>
        <v>0</v>
      </c>
      <c r="AIB448" s="1" t="n">
        <f aca="false">AIA447*$B448</f>
        <v>0</v>
      </c>
      <c r="AIC448" s="1" t="n">
        <f aca="false">AIB447*$B448</f>
        <v>0</v>
      </c>
      <c r="AID448" s="1" t="n">
        <f aca="false">AIC447*$B448</f>
        <v>0</v>
      </c>
      <c r="AIE448" s="1" t="n">
        <f aca="false">AID447*$B448</f>
        <v>0</v>
      </c>
      <c r="AIF448" s="1" t="n">
        <f aca="false">AIE447*$B448</f>
        <v>0</v>
      </c>
      <c r="AIG448" s="1" t="n">
        <f aca="false">AIF447*$B448</f>
        <v>0</v>
      </c>
      <c r="AIH448" s="1" t="n">
        <f aca="false">AIG447*$B448</f>
        <v>0</v>
      </c>
      <c r="AII448" s="1" t="n">
        <f aca="false">AIH447*$B448</f>
        <v>0</v>
      </c>
      <c r="AIJ448" s="1" t="n">
        <f aca="false">AII447*$B448</f>
        <v>0</v>
      </c>
      <c r="AIK448" s="1" t="n">
        <f aca="false">AIJ447*$B448</f>
        <v>0</v>
      </c>
      <c r="AIL448" s="1" t="n">
        <f aca="false">AIK447*$B448</f>
        <v>0</v>
      </c>
      <c r="AIM448" s="1" t="n">
        <f aca="false">AIL447*$B448</f>
        <v>0</v>
      </c>
      <c r="AIN448" s="1" t="n">
        <f aca="false">AIM447*$B448</f>
        <v>0</v>
      </c>
      <c r="AIO448" s="1" t="n">
        <f aca="false">AIN447*$B448</f>
        <v>0</v>
      </c>
      <c r="AIP448" s="1" t="n">
        <f aca="false">AIO447*$B448</f>
        <v>0</v>
      </c>
      <c r="AIQ448" s="1" t="n">
        <f aca="false">AIP447*$B448</f>
        <v>0</v>
      </c>
      <c r="AIR448" s="1" t="n">
        <f aca="false">AIQ447*$B448</f>
        <v>0</v>
      </c>
      <c r="AIS448" s="1" t="n">
        <f aca="false">AIR447*$B448</f>
        <v>0</v>
      </c>
      <c r="AIT448" s="1" t="n">
        <f aca="false">AIS447*$B448</f>
        <v>0</v>
      </c>
      <c r="AIU448" s="1" t="n">
        <f aca="false">AIT447*$B448</f>
        <v>0</v>
      </c>
      <c r="AIV448" s="1" t="n">
        <f aca="false">AIU447*$B448</f>
        <v>0</v>
      </c>
      <c r="AIW448" s="1" t="n">
        <f aca="false">AIV447*$B448</f>
        <v>0</v>
      </c>
      <c r="AIX448" s="1" t="n">
        <f aca="false">AIW447*$B448</f>
        <v>0</v>
      </c>
      <c r="AIY448" s="1" t="n">
        <f aca="false">AIX447*$B448</f>
        <v>0</v>
      </c>
      <c r="AIZ448" s="1" t="n">
        <f aca="false">AIY447*$B448</f>
        <v>0</v>
      </c>
      <c r="AJA448" s="1" t="n">
        <f aca="false">AIZ447*$B448</f>
        <v>0</v>
      </c>
      <c r="AJB448" s="1" t="n">
        <f aca="false">AJA447*$B448</f>
        <v>0</v>
      </c>
      <c r="AJC448" s="1" t="n">
        <f aca="false">AJB447*$B448</f>
        <v>0</v>
      </c>
      <c r="AJD448" s="1" t="n">
        <f aca="false">AJC447*$B448</f>
        <v>0</v>
      </c>
      <c r="AJE448" s="1" t="n">
        <f aca="false">AJD447*$B448</f>
        <v>0</v>
      </c>
      <c r="AJF448" s="1" t="n">
        <f aca="false">AJE447*$B448</f>
        <v>0</v>
      </c>
      <c r="AJG448" s="1" t="n">
        <f aca="false">AJF447*$B448</f>
        <v>0</v>
      </c>
      <c r="AJH448" s="1" t="n">
        <f aca="false">AJG447*$B448</f>
        <v>0</v>
      </c>
      <c r="AJI448" s="1" t="n">
        <f aca="false">AJH447*$B448</f>
        <v>0</v>
      </c>
      <c r="AJJ448" s="1" t="n">
        <f aca="false">AJI447*$B448</f>
        <v>0</v>
      </c>
      <c r="AJK448" s="1" t="n">
        <f aca="false">AJJ447*$B448</f>
        <v>0</v>
      </c>
      <c r="AJL448" s="1" t="n">
        <f aca="false">AJK447*$B448</f>
        <v>0</v>
      </c>
      <c r="AJM448" s="1" t="n">
        <f aca="false">AJL447*$B448</f>
        <v>0</v>
      </c>
      <c r="AJN448" s="1" t="n">
        <f aca="false">AJM447*$B448</f>
        <v>0</v>
      </c>
      <c r="AJO448" s="1" t="n">
        <f aca="false">AJN447*$B448</f>
        <v>0</v>
      </c>
      <c r="AJP448" s="1" t="n">
        <f aca="false">AJO447*$B448</f>
        <v>0</v>
      </c>
      <c r="AJQ448" s="1" t="n">
        <f aca="false">AJP447*$B448</f>
        <v>0</v>
      </c>
      <c r="AJR448" s="1" t="n">
        <f aca="false">AJQ447*$B448</f>
        <v>0</v>
      </c>
      <c r="AJS448" s="1" t="n">
        <f aca="false">AJR447*$B448</f>
        <v>0</v>
      </c>
      <c r="AJT448" s="1" t="n">
        <f aca="false">AJS447*$B448</f>
        <v>0</v>
      </c>
      <c r="AJU448" s="1" t="n">
        <f aca="false">AJT447*$B448</f>
        <v>0</v>
      </c>
      <c r="AJV448" s="1" t="n">
        <f aca="false">AJU447*$B448</f>
        <v>0</v>
      </c>
      <c r="AJW448" s="1" t="n">
        <f aca="false">AJV447*$B448</f>
        <v>0</v>
      </c>
      <c r="AJX448" s="1" t="n">
        <f aca="false">AJW447*$B448</f>
        <v>0</v>
      </c>
      <c r="AJY448" s="1" t="n">
        <f aca="false">AJX447*$B448</f>
        <v>0</v>
      </c>
      <c r="AJZ448" s="1" t="n">
        <f aca="false">AJY447*$B448</f>
        <v>0</v>
      </c>
      <c r="AKA448" s="1" t="n">
        <f aca="false">AJZ447*$B448</f>
        <v>0</v>
      </c>
      <c r="AKB448" s="1" t="n">
        <f aca="false">AKA447*$B448</f>
        <v>0</v>
      </c>
      <c r="AKC448" s="1" t="n">
        <f aca="false">AKB447*$B448</f>
        <v>0</v>
      </c>
      <c r="AKD448" s="1" t="n">
        <f aca="false">AKC447*$B448</f>
        <v>0</v>
      </c>
      <c r="AKE448" s="1" t="n">
        <f aca="false">AKD447*$B448</f>
        <v>0</v>
      </c>
      <c r="AKF448" s="1" t="n">
        <f aca="false">AKE447*$B448</f>
        <v>0</v>
      </c>
      <c r="AKG448" s="1" t="n">
        <f aca="false">AKF447*$B448</f>
        <v>0</v>
      </c>
      <c r="AKH448" s="1" t="n">
        <f aca="false">AKG447*$B448</f>
        <v>0</v>
      </c>
      <c r="AKI448" s="1" t="n">
        <f aca="false">AKH447*$B448</f>
        <v>0</v>
      </c>
      <c r="AKJ448" s="1" t="n">
        <f aca="false">AKI447*$B448</f>
        <v>0</v>
      </c>
      <c r="AKK448" s="1" t="n">
        <f aca="false">AKJ447*$B448</f>
        <v>0</v>
      </c>
      <c r="AKL448" s="1" t="n">
        <f aca="false">AKK447*$B448</f>
        <v>0</v>
      </c>
      <c r="AKM448" s="1" t="n">
        <f aca="false">AKL447*$B448</f>
        <v>0</v>
      </c>
      <c r="AKN448" s="1" t="n">
        <f aca="false">AKM447*$B448</f>
        <v>0</v>
      </c>
      <c r="AKO448" s="1" t="n">
        <f aca="false">AKN447*$B448</f>
        <v>0</v>
      </c>
      <c r="AKP448" s="1" t="n">
        <f aca="false">AKO447*$B448</f>
        <v>0</v>
      </c>
      <c r="AKQ448" s="1" t="n">
        <f aca="false">AKP447*$B448</f>
        <v>0</v>
      </c>
      <c r="AKR448" s="1" t="n">
        <f aca="false">AKQ447*$B448</f>
        <v>0</v>
      </c>
      <c r="AKS448" s="1" t="n">
        <f aca="false">AKR447*$B448</f>
        <v>0</v>
      </c>
      <c r="AKT448" s="1" t="n">
        <f aca="false">AKS447*$B448</f>
        <v>0</v>
      </c>
      <c r="AKU448" s="1" t="n">
        <f aca="false">AKT447*$B448</f>
        <v>0</v>
      </c>
      <c r="AKV448" s="1" t="n">
        <f aca="false">AKU447*$B448</f>
        <v>0</v>
      </c>
      <c r="AKW448" s="1" t="n">
        <f aca="false">AKV447*$B448</f>
        <v>0</v>
      </c>
      <c r="AKX448" s="1" t="n">
        <f aca="false">AKW447*$B448</f>
        <v>0</v>
      </c>
      <c r="AKY448" s="1" t="n">
        <f aca="false">AKX447*$B448</f>
        <v>0</v>
      </c>
      <c r="AKZ448" s="1" t="n">
        <f aca="false">AKY447*$B448</f>
        <v>0</v>
      </c>
      <c r="ALA448" s="1" t="n">
        <f aca="false">AKZ447*$B448</f>
        <v>0</v>
      </c>
      <c r="ALB448" s="1" t="n">
        <f aca="false">ALA447*$B448</f>
        <v>0</v>
      </c>
      <c r="ALC448" s="1" t="n">
        <f aca="false">ALB447*$B448</f>
        <v>0</v>
      </c>
      <c r="ALD448" s="1" t="n">
        <f aca="false">ALC447*$B448</f>
        <v>0</v>
      </c>
      <c r="ALE448" s="1" t="n">
        <f aca="false">ALD447*$B448</f>
        <v>0</v>
      </c>
      <c r="ALF448" s="1" t="n">
        <f aca="false">ALE447*$B448</f>
        <v>0</v>
      </c>
      <c r="ALG448" s="1" t="n">
        <f aca="false">ALF447*$B448</f>
        <v>0</v>
      </c>
      <c r="ALH448" s="1" t="n">
        <f aca="false">ALG447*$B448</f>
        <v>0</v>
      </c>
      <c r="ALI448" s="1" t="n">
        <f aca="false">ALH447*$B448</f>
        <v>0</v>
      </c>
      <c r="ALJ448" s="1" t="n">
        <f aca="false">ALI447*$B448</f>
        <v>0</v>
      </c>
      <c r="ALK448" s="1" t="n">
        <f aca="false">ALJ447*$B448</f>
        <v>0</v>
      </c>
      <c r="ALL448" s="1" t="n">
        <f aca="false">ALK447*$B448</f>
        <v>0</v>
      </c>
      <c r="ALM448" s="1" t="n">
        <f aca="false">ALL447*$B448</f>
        <v>0</v>
      </c>
      <c r="ALN448" s="1" t="n">
        <f aca="false">ALM447*$B448</f>
        <v>0</v>
      </c>
      <c r="ALO448" s="1" t="n">
        <f aca="false">ALN447*$B448</f>
        <v>0</v>
      </c>
      <c r="ALP448" s="1" t="n">
        <f aca="false">ALO447*$B448</f>
        <v>0</v>
      </c>
      <c r="ALQ448" s="1" t="n">
        <f aca="false">ALP447*$B448</f>
        <v>0</v>
      </c>
      <c r="ALR448" s="1" t="n">
        <f aca="false">ALQ447*$B448</f>
        <v>0</v>
      </c>
      <c r="ALS448" s="1" t="n">
        <f aca="false">ALR447*$B448</f>
        <v>0</v>
      </c>
      <c r="ALT448" s="1" t="n">
        <f aca="false">ALS447*$B448</f>
        <v>0</v>
      </c>
      <c r="ALU448" s="1" t="n">
        <f aca="false">ALT447*$B448</f>
        <v>0</v>
      </c>
      <c r="ALV448" s="1" t="n">
        <f aca="false">ALU447*$B448</f>
        <v>0</v>
      </c>
      <c r="ALW448" s="1" t="n">
        <f aca="false">ALV447*$B448</f>
        <v>0</v>
      </c>
      <c r="ALX448" s="1" t="n">
        <f aca="false">ALW447*$B448</f>
        <v>0</v>
      </c>
      <c r="ALY448" s="1" t="n">
        <f aca="false">ALX447*$B448</f>
        <v>0</v>
      </c>
      <c r="ALZ448" s="1" t="n">
        <f aca="false">ALY447*$B448</f>
        <v>0</v>
      </c>
      <c r="AMA448" s="1" t="n">
        <f aca="false">ALZ447*$B448</f>
        <v>0</v>
      </c>
      <c r="AMB448" s="1" t="n">
        <f aca="false">AMA447*$B448</f>
        <v>0</v>
      </c>
      <c r="AMC448" s="1" t="n">
        <f aca="false">AMB447*$B448</f>
        <v>0</v>
      </c>
      <c r="AMD448" s="1" t="n">
        <f aca="false">AMC447*$B448</f>
        <v>0</v>
      </c>
      <c r="AME448" s="1" t="n">
        <f aca="false">AMD447*$B448</f>
        <v>0</v>
      </c>
      <c r="AMF448" s="1" t="n">
        <f aca="false">AME447*$B448</f>
        <v>0</v>
      </c>
      <c r="AMG448" s="1" t="n">
        <f aca="false">AMF447*$B448</f>
        <v>0</v>
      </c>
      <c r="AMH448" s="1" t="n">
        <f aca="false">AMG447*$B448</f>
        <v>0</v>
      </c>
      <c r="AMI448" s="1" t="n">
        <f aca="false">AMH447*$B448</f>
        <v>0</v>
      </c>
      <c r="AMJ448" s="1" t="n">
        <f aca="false">AMI447*$B448</f>
        <v>0</v>
      </c>
    </row>
    <row r="449" customFormat="false" ht="13.8" hidden="false" customHeight="false" outlineLevel="0" collapsed="false">
      <c r="A449" s="1" t="n">
        <f aca="false">A448</f>
        <v>0</v>
      </c>
      <c r="B449" s="1" t="n">
        <f aca="false">POWER($A$14,A449)</f>
        <v>1</v>
      </c>
      <c r="C449" s="5" t="n">
        <f aca="false">C448+365.25/12</f>
        <v>60647.5625</v>
      </c>
      <c r="PS449" s="1" t="n">
        <f aca="false">PR448*$B449</f>
        <v>12883</v>
      </c>
      <c r="PT449" s="1" t="n">
        <f aca="false">PS448*$B449</f>
        <v>24939</v>
      </c>
      <c r="PU449" s="1" t="n">
        <f aca="false">PT448*$B449</f>
        <v>21399</v>
      </c>
      <c r="PV449" s="1" t="n">
        <f aca="false">PU448*$B449</f>
        <v>17984</v>
      </c>
      <c r="PW449" s="1" t="n">
        <f aca="false">PV448*$B449</f>
        <v>15848</v>
      </c>
      <c r="PX449" s="1" t="n">
        <f aca="false">PW448*$B449</f>
        <v>14022</v>
      </c>
      <c r="PY449" s="1" t="n">
        <f aca="false">PX448*$B449</f>
        <v>12555</v>
      </c>
      <c r="PZ449" s="1" t="n">
        <f aca="false">PY448*$B449</f>
        <v>11292</v>
      </c>
      <c r="QA449" s="1" t="n">
        <f aca="false">PZ448*$B449</f>
        <v>10271</v>
      </c>
      <c r="QB449" s="1" t="n">
        <f aca="false">QA448*$B449</f>
        <v>9535</v>
      </c>
      <c r="QC449" s="1" t="n">
        <f aca="false">QB448*$B449</f>
        <v>8780</v>
      </c>
      <c r="QD449" s="1" t="n">
        <f aca="false">QC448*$B449</f>
        <v>8137</v>
      </c>
      <c r="QE449" s="1" t="n">
        <f aca="false">QD448*$B449</f>
        <v>7504</v>
      </c>
      <c r="QF449" s="1" t="n">
        <f aca="false">QE448*$B449</f>
        <v>6980</v>
      </c>
      <c r="QG449" s="1" t="n">
        <f aca="false">QF448*$B449</f>
        <v>6742</v>
      </c>
      <c r="QH449" s="1" t="n">
        <f aca="false">QG448*$B449</f>
        <v>6371</v>
      </c>
      <c r="QI449" s="1" t="n">
        <f aca="false">QH448*$B449</f>
        <v>6023</v>
      </c>
      <c r="QJ449" s="1" t="n">
        <f aca="false">QI448*$B449</f>
        <v>5684</v>
      </c>
      <c r="QK449" s="1" t="n">
        <f aca="false">QJ448*$B449</f>
        <v>5463</v>
      </c>
      <c r="QL449" s="1" t="n">
        <f aca="false">QK448*$B449</f>
        <v>5213</v>
      </c>
      <c r="QM449" s="1" t="n">
        <f aca="false">QL448*$B449</f>
        <v>4984</v>
      </c>
      <c r="QN449" s="1" t="n">
        <f aca="false">QM448*$B449</f>
        <v>4737.81794383923</v>
      </c>
      <c r="QO449" s="1" t="n">
        <f aca="false">QN448*$B449</f>
        <v>4540.77199697123</v>
      </c>
      <c r="QP449" s="1" t="n">
        <f aca="false">QO448*$B449</f>
        <v>4358.70531605533</v>
      </c>
      <c r="QQ449" s="1" t="n">
        <f aca="false">QP448*$B449</f>
        <v>4189.99924661381</v>
      </c>
      <c r="QR449" s="1" t="n">
        <f aca="false">QQ448*$B449</f>
        <v>4033.25843053295</v>
      </c>
      <c r="QS449" s="1" t="n">
        <f aca="false">QR448*$B449</f>
        <v>3887.27376013112</v>
      </c>
      <c r="QT449" s="1" t="n">
        <f aca="false">QS448*$B449</f>
        <v>3750.99244879721</v>
      </c>
      <c r="QU449" s="1" t="n">
        <f aca="false">QT448*$B449</f>
        <v>3623.49367602555</v>
      </c>
      <c r="QV449" s="1" t="n">
        <f aca="false">QU448*$B449</f>
        <v>3503.96863456063</v>
      </c>
      <c r="QW449" s="1" t="n">
        <f aca="false">QV448*$B449</f>
        <v>3391.70408046593</v>
      </c>
      <c r="QX449" s="1" t="n">
        <f aca="false">QW448*$B449</f>
        <v>3286.0686905647</v>
      </c>
      <c r="QY449" s="1" t="n">
        <f aca="false">QX448*$B449</f>
        <v>3186.50168494265</v>
      </c>
      <c r="QZ449" s="1" t="n">
        <f aca="false">QY448*$B449</f>
        <v>3092.50328852572</v>
      </c>
      <c r="RA449" s="1" t="n">
        <f aca="false">QZ448*$B449</f>
        <v>3003.62669476537</v>
      </c>
      <c r="RB449" s="1" t="n">
        <f aca="false">RA448*$B449</f>
        <v>2919.47126311394</v>
      </c>
      <c r="RC449" s="1" t="n">
        <f aca="false">RB448*$B449</f>
        <v>2839.6767352975</v>
      </c>
      <c r="RD449" s="1" t="n">
        <f aca="false">RC448*$B449</f>
        <v>2763.91829710007</v>
      </c>
      <c r="RE449" s="1" t="n">
        <f aca="false">RD448*$B449</f>
        <v>2691.90234520416</v>
      </c>
      <c r="RF449" s="1" t="n">
        <f aca="false">RE448*$B449</f>
        <v>2623.36284463615</v>
      </c>
      <c r="RG449" s="1" t="n">
        <f aca="false">RF448*$B449</f>
        <v>2558.05818308227</v>
      </c>
      <c r="RH449" s="1" t="n">
        <f aca="false">RG448*$B449</f>
        <v>2495.76844493753</v>
      </c>
      <c r="RI449" s="1" t="n">
        <f aca="false">RH448*$B449</f>
        <v>2436.29304131658</v>
      </c>
      <c r="RJ449" s="1" t="n">
        <f aca="false">RI448*$B449</f>
        <v>2379.44864307475</v>
      </c>
      <c r="RK449" s="1" t="n">
        <f aca="false">RJ448*$B449</f>
        <v>2325.06737268762</v>
      </c>
      <c r="RL449" s="1" t="n">
        <f aca="false">RK448*$B449</f>
        <v>2272.99521802732</v>
      </c>
      <c r="RM449" s="1" t="n">
        <f aca="false">RL448*$B449</f>
        <v>2223.09063697485</v>
      </c>
      <c r="RN449" s="1" t="n">
        <f aca="false">RM448*$B449</f>
        <v>2175.22332667085</v>
      </c>
      <c r="RO449" s="1" t="n">
        <f aca="false">RN448*$B449</f>
        <v>2129.27313523112</v>
      </c>
      <c r="RP449" s="1" t="n">
        <f aca="false">RO448*$B449</f>
        <v>2085.12909709632</v>
      </c>
      <c r="RQ449" s="1" t="n">
        <f aca="false">RP448*$B449</f>
        <v>2042.68857597187</v>
      </c>
      <c r="RR449" s="1" t="n">
        <f aca="false">RQ448*$B449</f>
        <v>2001.85650164635</v>
      </c>
      <c r="RS449" s="1" t="n">
        <f aca="false">RR448*$B449</f>
        <v>1962.54468893467</v>
      </c>
      <c r="RT449" s="1" t="n">
        <f aca="false">RS448*$B449</f>
        <v>1924.67122864145</v>
      </c>
      <c r="RU449" s="1" t="n">
        <f aca="false">RT448*$B449</f>
        <v>1888.15994183421</v>
      </c>
      <c r="RV449" s="1" t="n">
        <f aca="false">RU448*$B449</f>
        <v>1852.93988989706</v>
      </c>
      <c r="RW449" s="1" t="n">
        <f aca="false">RV448*$B449</f>
        <v>1818.94493384036</v>
      </c>
      <c r="RX449" s="1" t="n">
        <f aca="false">RW448*$B449</f>
        <v>1786.11333719797</v>
      </c>
      <c r="RY449" s="1" t="n">
        <f aca="false">RX448*$B449</f>
        <v>1754.3874075759</v>
      </c>
      <c r="RZ449" s="1" t="n">
        <f aca="false">RY448*$B449</f>
        <v>1723.71317254378</v>
      </c>
      <c r="SA449" s="1" t="n">
        <f aca="false">RZ448*$B449</f>
        <v>1694.0400860999</v>
      </c>
      <c r="SB449" s="1" t="n">
        <f aca="false">SA448*$B449</f>
        <v>1665.32076240513</v>
      </c>
      <c r="SC449" s="1" t="n">
        <f aca="false">SB448*$B449</f>
        <v>1637.51073388245</v>
      </c>
      <c r="SD449" s="1" t="n">
        <f aca="false">SC448*$B449</f>
        <v>1610.56823112618</v>
      </c>
      <c r="SE449" s="1" t="n">
        <f aca="false">SD448*$B449</f>
        <v>1584.45398236615</v>
      </c>
      <c r="SF449" s="1" t="n">
        <f aca="false">SE448*$B449</f>
        <v>1559.13103049438</v>
      </c>
      <c r="SG449" s="1" t="n">
        <f aca="false">SF448*$B449</f>
        <v>1534.56456588989</v>
      </c>
      <c r="SH449" s="1" t="n">
        <f aca="false">SG448*$B449</f>
        <v>1510.72177347671</v>
      </c>
      <c r="SI449" s="1" t="n">
        <f aca="false">SH448*$B449</f>
        <v>1487.57169262446</v>
      </c>
      <c r="SJ449" s="1" t="n">
        <f aca="false">SI448*$B449</f>
        <v>1465.08508865389</v>
      </c>
      <c r="SK449" s="1" t="n">
        <f aca="false">SJ448*$B449</f>
        <v>1443.23433484377</v>
      </c>
      <c r="SL449" s="1" t="n">
        <f aca="false">SK448*$B449</f>
        <v>1421.9933039538</v>
      </c>
      <c r="SM449" s="1" t="n">
        <f aca="false">SL448*$B449</f>
        <v>1401.33726838217</v>
      </c>
      <c r="SN449" s="1" t="n">
        <f aca="false">SM448*$B449</f>
        <v>1381.24280816842</v>
      </c>
      <c r="SO449" s="1" t="n">
        <f aca="false">SN448*$B449</f>
        <v>1361.68772613347</v>
      </c>
      <c r="SP449" s="1" t="n">
        <f aca="false">SO448*$B449</f>
        <v>1342.65096952049</v>
      </c>
      <c r="SQ449" s="1" t="n">
        <f aca="false">SP448*$B449</f>
        <v>1324.11255756461</v>
      </c>
      <c r="SR449" s="1" t="n">
        <f aca="false">SQ448*$B449</f>
        <v>1306.05351447562</v>
      </c>
      <c r="SS449" s="1" t="n">
        <f aca="false">SR448*$B449</f>
        <v>1288.45580736895</v>
      </c>
      <c r="ST449" s="1" t="n">
        <f aca="false">SS448*$B449</f>
        <v>1271.30228872467</v>
      </c>
      <c r="SU449" s="1" t="n">
        <f aca="false">ST448*$B449</f>
        <v>1254.57664299484</v>
      </c>
      <c r="SV449" s="1" t="n">
        <f aca="false">SU448*$B449</f>
        <v>1238.26333701527</v>
      </c>
      <c r="SW449" s="1" t="n">
        <f aca="false">SV448*$B449</f>
        <v>1222.3475739099</v>
      </c>
      <c r="SX449" s="1" t="n">
        <f aca="false">SW448*$B449</f>
        <v>1206.81525020484</v>
      </c>
      <c r="SY449" s="1" t="n">
        <f aca="false">SX448*$B449</f>
        <v>1191.65291589504</v>
      </c>
      <c r="SZ449" s="1" t="n">
        <f aca="false">SY448*$B449</f>
        <v>1176.84773722956</v>
      </c>
      <c r="TA449" s="1" t="n">
        <f aca="false">SZ448*$B449</f>
        <v>1162.38746200266</v>
      </c>
      <c r="TB449" s="1" t="n">
        <f aca="false">TA448*$B449</f>
        <v>1148.26038715633</v>
      </c>
      <c r="TC449" s="1" t="n">
        <f aca="false">TB448*$B449</f>
        <v>1134.45532851725</v>
      </c>
      <c r="TD449" s="1" t="n">
        <f aca="false">TC448*$B449</f>
        <v>1120.96159250627</v>
      </c>
      <c r="TE449" s="1" t="n">
        <f aca="false">TD448*$B449</f>
        <v>1107.76894967232</v>
      </c>
      <c r="TF449" s="1" t="n">
        <f aca="false">TE448*$B449</f>
        <v>1094.8676099154</v>
      </c>
      <c r="TG449" s="1" t="n">
        <f aca="false">TF448*$B449</f>
        <v>1082.24819927444</v>
      </c>
      <c r="TH449" s="1" t="n">
        <f aca="false">TG448*$B449</f>
        <v>1069.90173816625</v>
      </c>
      <c r="TI449" s="1" t="n">
        <f aca="false">TH448*$B449</f>
        <v>1057.81962097108</v>
      </c>
      <c r="TJ449" s="1" t="n">
        <f aca="false">TI448*$B449</f>
        <v>1045.9935968688</v>
      </c>
      <c r="TK449" s="1" t="n">
        <f aca="false">TJ448*$B449</f>
        <v>1034.4157518374</v>
      </c>
      <c r="TL449" s="1" t="n">
        <f aca="false">TK448*$B449</f>
        <v>1022.9689762895</v>
      </c>
      <c r="TM449" s="1" t="n">
        <f aca="false">TL448*$B449</f>
        <v>1011.64886999447</v>
      </c>
      <c r="TN449" s="1" t="n">
        <f aca="false">TM448*$B449</f>
        <v>1000.45403123882</v>
      </c>
      <c r="TO449" s="1" t="n">
        <f aca="false">TN448*$B449</f>
        <v>989.383073820355</v>
      </c>
      <c r="TP449" s="1" t="n">
        <f aca="false">TO448*$B449</f>
        <v>978.434626876465</v>
      </c>
      <c r="TQ449" s="1" t="n">
        <f aca="false">TP448*$B449</f>
        <v>967.607334714433</v>
      </c>
      <c r="TR449" s="1" t="n">
        <f aca="false">TQ448*$B449</f>
        <v>956.899856643544</v>
      </c>
      <c r="TS449" s="1" t="n">
        <f aca="false">TR448*$B449</f>
        <v>946.310866809077</v>
      </c>
      <c r="TT449" s="1" t="n">
        <f aca="false">TS448*$B449</f>
        <v>935.839054028128</v>
      </c>
      <c r="TU449" s="1" t="n">
        <f aca="false">TT448*$B449</f>
        <v>925.48312162726</v>
      </c>
      <c r="TV449" s="1" t="n">
        <f aca="false">TU448*$B449</f>
        <v>915.241787281932</v>
      </c>
      <c r="TW449" s="1" t="n">
        <f aca="false">TV448*$B449</f>
        <v>905.113782857726</v>
      </c>
      <c r="TX449" s="1" t="n">
        <f aca="false">TW448*$B449</f>
        <v>895.097854253311</v>
      </c>
      <c r="TY449" s="1" t="n">
        <f aca="false">TX448*$B449</f>
        <v>885.192761245159</v>
      </c>
      <c r="TZ449" s="1" t="n">
        <f aca="false">TY448*$B449</f>
        <v>875.397277333971</v>
      </c>
      <c r="UA449" s="1" t="n">
        <f aca="false">TZ448*$B449</f>
        <v>865.710189592811</v>
      </c>
      <c r="UB449" s="1" t="n">
        <f aca="false">UA448*$B449</f>
        <v>856.130298516907</v>
      </c>
      <c r="UC449" s="1" t="n">
        <f aca="false">UB448*$B449</f>
        <v>846.656417875129</v>
      </c>
      <c r="UD449" s="1" t="n">
        <f aca="false">UC448*$B449</f>
        <v>837.287374563101</v>
      </c>
      <c r="UE449" s="1" t="n">
        <f aca="false">UD448*$B449</f>
        <v>828.022008457942</v>
      </c>
      <c r="UF449" s="1" t="n">
        <f aca="false">UE448*$B449</f>
        <v>818.859172274613</v>
      </c>
      <c r="UG449" s="1" t="n">
        <f aca="false">UF448*$B449</f>
        <v>809.797731423852</v>
      </c>
      <c r="UH449" s="1" t="n">
        <f aca="false">UG448*$B449</f>
        <v>800.836563871691</v>
      </c>
      <c r="UI449" s="1" t="n">
        <f aca="false">UH448*$B449</f>
        <v>791.97456000051</v>
      </c>
      <c r="UJ449" s="1" t="n">
        <f aca="false">UI448*$B449</f>
        <v>783.210622471647</v>
      </c>
      <c r="UK449" s="1" t="n">
        <f aca="false">UJ448*$B449</f>
        <v>774.543666089514</v>
      </c>
      <c r="UL449" s="1" t="n">
        <f aca="false">UK448*$B449</f>
        <v>765.972617667225</v>
      </c>
      <c r="UM449" s="1" t="n">
        <f aca="false">UL448*$B449</f>
        <v>757.496415893709</v>
      </c>
      <c r="UN449" s="1" t="n">
        <f aca="false">UM448*$B449</f>
        <v>749.114011202294</v>
      </c>
      <c r="UO449" s="1" t="n">
        <f aca="false">UN448*$B449</f>
        <v>740.824365640738</v>
      </c>
      <c r="UP449" s="1" t="n">
        <f aca="false">UO448*$B449</f>
        <v>732.626452742714</v>
      </c>
      <c r="UQ449" s="1" t="n">
        <f aca="false">UP448*$B449</f>
        <v>724.5192574007</v>
      </c>
      <c r="UR449" s="1" t="n">
        <f aca="false">UQ448*$B449</f>
        <v>716.501775740286</v>
      </c>
      <c r="US449" s="1" t="n">
        <f aca="false">UR448*$B449</f>
        <v>708.573014995871</v>
      </c>
      <c r="UT449" s="1" t="n">
        <f aca="false">US448*$B449</f>
        <v>700.73199338773</v>
      </c>
      <c r="UU449" s="1" t="n">
        <f aca="false">UT448*$B449</f>
        <v>692.977740000447</v>
      </c>
      <c r="UV449" s="1" t="n">
        <f aca="false">UU448*$B449</f>
        <v>685.309294662691</v>
      </c>
      <c r="UW449" s="1" t="n">
        <f aca="false">UV448*$B449</f>
        <v>677.725707828325</v>
      </c>
      <c r="UX449" s="1" t="n">
        <f aca="false">UW448*$B449</f>
        <v>670.226040458822</v>
      </c>
      <c r="UY449" s="1" t="n">
        <f aca="false">UX448*$B449</f>
        <v>662.809363906996</v>
      </c>
      <c r="UZ449" s="1" t="n">
        <f aca="false">UY448*$B449</f>
        <v>655.474759802007</v>
      </c>
      <c r="VA449" s="1" t="n">
        <f aca="false">UZ448*$B449</f>
        <v>648.221319935646</v>
      </c>
      <c r="VB449" s="1" t="n">
        <f aca="false">VA448*$B449</f>
        <v>641.048146149875</v>
      </c>
      <c r="VC449" s="1" t="n">
        <f aca="false">VB448*$B449</f>
        <v>633.954350225612</v>
      </c>
      <c r="VD449" s="1" t="n">
        <f aca="false">VC448*$B449</f>
        <v>626.93905377275</v>
      </c>
      <c r="VE449" s="1" t="n">
        <f aca="false">VD448*$B449</f>
        <v>620.001388121387</v>
      </c>
      <c r="VF449" s="1" t="n">
        <f aca="false">VE448*$B449</f>
        <v>613.140494214264</v>
      </c>
      <c r="VG449" s="1" t="n">
        <f aca="false">VF448*$B449</f>
        <v>606.355522500391</v>
      </c>
      <c r="VH449" s="1" t="n">
        <f aca="false">VG448*$B449</f>
        <v>599.645632829855</v>
      </c>
      <c r="VI449" s="1" t="n">
        <f aca="false">VH448*$B449</f>
        <v>593.009994349784</v>
      </c>
      <c r="VJ449" s="1" t="n">
        <f aca="false">VI448*$B449</f>
        <v>586.447785401469</v>
      </c>
      <c r="VK449" s="1" t="n">
        <f aca="false">VJ448*$B449</f>
        <v>579.958193418622</v>
      </c>
      <c r="VL449" s="1" t="n">
        <f aca="false">VK448*$B449</f>
        <v>573.540414826756</v>
      </c>
      <c r="VM449" s="1" t="n">
        <f aca="false">VL448*$B449</f>
        <v>567.19365494369</v>
      </c>
      <c r="VN449" s="1" t="n">
        <f aca="false">VM448*$B449</f>
        <v>560.917127881141</v>
      </c>
      <c r="VO449" s="1" t="n">
        <f aca="false">VN448*$B449</f>
        <v>554.710056447411</v>
      </c>
      <c r="VP449" s="1" t="n">
        <f aca="false">VO448*$B449</f>
        <v>548.571672051157</v>
      </c>
      <c r="VQ449" s="1" t="n">
        <f aca="false">VP448*$B449</f>
        <v>542.501214606214</v>
      </c>
      <c r="VR449" s="1" t="n">
        <f aca="false">VQ448*$B449</f>
        <v>536.497932437481</v>
      </c>
      <c r="VS449" s="1" t="n">
        <f aca="false">VR448*$B449</f>
        <v>530.561082187842</v>
      </c>
      <c r="VT449" s="1" t="n">
        <f aca="false">VS448*$B449</f>
        <v>524.689928726123</v>
      </c>
      <c r="VU449" s="1" t="n">
        <f aca="false">VT448*$B449</f>
        <v>518.883745056061</v>
      </c>
      <c r="VV449" s="1" t="n">
        <f aca="false">VU448*$B449</f>
        <v>513.141812226286</v>
      </c>
      <c r="VW449" s="1" t="n">
        <f aca="false">VV448*$B449</f>
        <v>507.463419241294</v>
      </c>
      <c r="VX449" s="1" t="n">
        <f aca="false">VW448*$B449</f>
        <v>501.847862973412</v>
      </c>
      <c r="VY449" s="1" t="n">
        <f aca="false">VX448*$B449</f>
        <v>496.294448075729</v>
      </c>
      <c r="VZ449" s="1" t="n">
        <f aca="false">VY448*$B449</f>
        <v>490.802486895998</v>
      </c>
      <c r="WA449" s="1" t="n">
        <f aca="false">VZ448*$B449</f>
        <v>485.371299391485</v>
      </c>
      <c r="WB449" s="1" t="n">
        <f aca="false">WA448*$B449</f>
        <v>480.000213044762</v>
      </c>
      <c r="WC449" s="1" t="n">
        <f aca="false">WB448*$B449</f>
        <v>474.688562780437</v>
      </c>
      <c r="WD449" s="1" t="n">
        <f aca="false">WC448*$B449</f>
        <v>469.435690882796</v>
      </c>
      <c r="WE449" s="1" t="n">
        <f aca="false">WD448*$B449</f>
        <v>464.240946914362</v>
      </c>
      <c r="WF449" s="1" t="n">
        <f aca="false">WE448*$B449</f>
        <v>459.103687635358</v>
      </c>
      <c r="WG449" s="1" t="n">
        <f aca="false">WF448*$B449</f>
        <v>454.023276924054</v>
      </c>
      <c r="WH449" s="1" t="n">
        <f aca="false">WG448*$B449</f>
        <v>448.999085698</v>
      </c>
      <c r="WI449" s="1" t="n">
        <f aca="false">WH448*$B449</f>
        <v>0</v>
      </c>
      <c r="WJ449" s="1" t="n">
        <f aca="false">WI448*$B449</f>
        <v>0</v>
      </c>
      <c r="WK449" s="1" t="n">
        <f aca="false">WJ448*$B449</f>
        <v>0</v>
      </c>
      <c r="WL449" s="1" t="n">
        <f aca="false">WK448*$B449</f>
        <v>0</v>
      </c>
      <c r="WM449" s="1" t="n">
        <f aca="false">WL448*$B449</f>
        <v>0</v>
      </c>
      <c r="WN449" s="1" t="n">
        <f aca="false">WM448*$B449</f>
        <v>0</v>
      </c>
      <c r="WO449" s="1" t="n">
        <f aca="false">WN448*$B449</f>
        <v>0</v>
      </c>
      <c r="WP449" s="1" t="n">
        <f aca="false">WO448*$B449</f>
        <v>0</v>
      </c>
      <c r="WQ449" s="1" t="n">
        <f aca="false">WP448*$B449</f>
        <v>0</v>
      </c>
      <c r="WR449" s="1" t="n">
        <f aca="false">WQ448*$B449</f>
        <v>0</v>
      </c>
      <c r="WS449" s="1" t="n">
        <f aca="false">WR448*$B449</f>
        <v>0</v>
      </c>
      <c r="WT449" s="1" t="n">
        <f aca="false">WS448*$B449</f>
        <v>0</v>
      </c>
      <c r="WU449" s="1" t="n">
        <f aca="false">WT448*$B449</f>
        <v>0</v>
      </c>
      <c r="WV449" s="1" t="n">
        <f aca="false">WU448*$B449</f>
        <v>0</v>
      </c>
      <c r="WW449" s="1" t="n">
        <f aca="false">WV448*$B449</f>
        <v>0</v>
      </c>
      <c r="WX449" s="1" t="n">
        <f aca="false">WW448*$B449</f>
        <v>0</v>
      </c>
      <c r="WY449" s="1" t="n">
        <f aca="false">WX448*$B449</f>
        <v>0</v>
      </c>
      <c r="WZ449" s="1" t="n">
        <f aca="false">WY448*$B449</f>
        <v>0</v>
      </c>
      <c r="XA449" s="1" t="n">
        <f aca="false">WZ448*$B449</f>
        <v>0</v>
      </c>
      <c r="XB449" s="1" t="n">
        <f aca="false">XA448*$B449</f>
        <v>0</v>
      </c>
      <c r="XC449" s="1" t="n">
        <f aca="false">XB448*$B449</f>
        <v>0</v>
      </c>
      <c r="XD449" s="1" t="n">
        <f aca="false">XC448*$B449</f>
        <v>0</v>
      </c>
      <c r="XE449" s="1" t="n">
        <f aca="false">XD448*$B449</f>
        <v>0</v>
      </c>
      <c r="XF449" s="1" t="n">
        <f aca="false">XE448*$B449</f>
        <v>0</v>
      </c>
      <c r="XG449" s="1" t="n">
        <f aca="false">XF448*$B449</f>
        <v>0</v>
      </c>
      <c r="XH449" s="1" t="n">
        <f aca="false">XG448*$B449</f>
        <v>0</v>
      </c>
      <c r="XI449" s="1" t="n">
        <f aca="false">XH448*$B449</f>
        <v>0</v>
      </c>
      <c r="XJ449" s="1" t="n">
        <f aca="false">XI448*$B449</f>
        <v>0</v>
      </c>
      <c r="XK449" s="1" t="n">
        <f aca="false">XJ448*$B449</f>
        <v>0</v>
      </c>
      <c r="XL449" s="1" t="n">
        <f aca="false">XK448*$B449</f>
        <v>0</v>
      </c>
      <c r="XM449" s="1" t="n">
        <f aca="false">XL448*$B449</f>
        <v>0</v>
      </c>
      <c r="XN449" s="1" t="n">
        <f aca="false">XM448*$B449</f>
        <v>0</v>
      </c>
      <c r="XO449" s="1" t="n">
        <f aca="false">XN448*$B449</f>
        <v>0</v>
      </c>
      <c r="XP449" s="1" t="n">
        <f aca="false">XO448*$B449</f>
        <v>0</v>
      </c>
      <c r="XQ449" s="1" t="n">
        <f aca="false">XP448*$B449</f>
        <v>0</v>
      </c>
      <c r="XR449" s="1" t="n">
        <f aca="false">XQ448*$B449</f>
        <v>0</v>
      </c>
      <c r="XS449" s="1" t="n">
        <f aca="false">XR448*$B449</f>
        <v>0</v>
      </c>
      <c r="XT449" s="1" t="n">
        <f aca="false">XS448*$B449</f>
        <v>0</v>
      </c>
      <c r="XU449" s="1" t="n">
        <f aca="false">XT448*$B449</f>
        <v>0</v>
      </c>
      <c r="XV449" s="1" t="n">
        <f aca="false">XU448*$B449</f>
        <v>0</v>
      </c>
      <c r="XW449" s="1" t="n">
        <f aca="false">XV448*$B449</f>
        <v>0</v>
      </c>
      <c r="XX449" s="1" t="n">
        <f aca="false">XW448*$B449</f>
        <v>0</v>
      </c>
      <c r="XY449" s="1" t="n">
        <f aca="false">XX448*$B449</f>
        <v>0</v>
      </c>
      <c r="XZ449" s="1" t="n">
        <f aca="false">XY448*$B449</f>
        <v>0</v>
      </c>
      <c r="YA449" s="1" t="n">
        <f aca="false">XZ448*$B449</f>
        <v>0</v>
      </c>
      <c r="YB449" s="1" t="n">
        <f aca="false">YA448*$B449</f>
        <v>0</v>
      </c>
      <c r="YC449" s="1" t="n">
        <f aca="false">YB448*$B449</f>
        <v>0</v>
      </c>
      <c r="YD449" s="1" t="n">
        <f aca="false">YC448*$B449</f>
        <v>0</v>
      </c>
      <c r="YE449" s="1" t="n">
        <f aca="false">YD448*$B449</f>
        <v>0</v>
      </c>
      <c r="YF449" s="1" t="n">
        <f aca="false">YE448*$B449</f>
        <v>0</v>
      </c>
      <c r="YG449" s="1" t="n">
        <f aca="false">YF448*$B449</f>
        <v>0</v>
      </c>
      <c r="YH449" s="1" t="n">
        <f aca="false">YG448*$B449</f>
        <v>0</v>
      </c>
      <c r="YI449" s="1" t="n">
        <f aca="false">YH448*$B449</f>
        <v>0</v>
      </c>
      <c r="YJ449" s="1" t="n">
        <f aca="false">YI448*$B449</f>
        <v>0</v>
      </c>
      <c r="YK449" s="1" t="n">
        <f aca="false">YJ448*$B449</f>
        <v>0</v>
      </c>
      <c r="YL449" s="1" t="n">
        <f aca="false">YK448*$B449</f>
        <v>0</v>
      </c>
      <c r="YM449" s="1" t="n">
        <f aca="false">YL448*$B449</f>
        <v>0</v>
      </c>
      <c r="YN449" s="1" t="n">
        <f aca="false">YM448*$B449</f>
        <v>0</v>
      </c>
      <c r="YO449" s="1" t="n">
        <f aca="false">YN448*$B449</f>
        <v>0</v>
      </c>
      <c r="YP449" s="1" t="n">
        <f aca="false">YO448*$B449</f>
        <v>0</v>
      </c>
      <c r="YQ449" s="1" t="n">
        <f aca="false">YP448*$B449</f>
        <v>0</v>
      </c>
      <c r="YR449" s="1" t="n">
        <f aca="false">YQ448*$B449</f>
        <v>0</v>
      </c>
      <c r="YS449" s="1" t="n">
        <f aca="false">YR448*$B449</f>
        <v>0</v>
      </c>
      <c r="YT449" s="1" t="n">
        <f aca="false">YS448*$B449</f>
        <v>0</v>
      </c>
      <c r="YU449" s="1" t="n">
        <f aca="false">YT448*$B449</f>
        <v>0</v>
      </c>
      <c r="YV449" s="1" t="n">
        <f aca="false">YU448*$B449</f>
        <v>0</v>
      </c>
      <c r="YW449" s="1" t="n">
        <f aca="false">YV448*$B449</f>
        <v>0</v>
      </c>
      <c r="YX449" s="1" t="n">
        <f aca="false">YW448*$B449</f>
        <v>0</v>
      </c>
      <c r="YY449" s="1" t="n">
        <f aca="false">YX448*$B449</f>
        <v>0</v>
      </c>
      <c r="YZ449" s="1" t="n">
        <f aca="false">YY448*$B449</f>
        <v>0</v>
      </c>
      <c r="ZA449" s="1" t="n">
        <f aca="false">YZ448*$B449</f>
        <v>0</v>
      </c>
      <c r="ZB449" s="1" t="n">
        <f aca="false">ZA448*$B449</f>
        <v>0</v>
      </c>
      <c r="ZC449" s="1" t="n">
        <f aca="false">ZB448*$B449</f>
        <v>0</v>
      </c>
      <c r="ZD449" s="1" t="n">
        <f aca="false">ZC448*$B449</f>
        <v>0</v>
      </c>
      <c r="ZE449" s="1" t="n">
        <f aca="false">ZD448*$B449</f>
        <v>0</v>
      </c>
      <c r="ZF449" s="1" t="n">
        <f aca="false">ZE448*$B449</f>
        <v>0</v>
      </c>
      <c r="ZG449" s="1" t="n">
        <f aca="false">ZF448*$B449</f>
        <v>0</v>
      </c>
      <c r="ZH449" s="1" t="n">
        <f aca="false">ZG448*$B449</f>
        <v>0</v>
      </c>
      <c r="ZI449" s="1" t="n">
        <f aca="false">ZH448*$B449</f>
        <v>0</v>
      </c>
      <c r="ZJ449" s="1" t="n">
        <f aca="false">ZI448*$B449</f>
        <v>0</v>
      </c>
      <c r="ZK449" s="1" t="n">
        <f aca="false">ZJ448*$B449</f>
        <v>0</v>
      </c>
      <c r="ZL449" s="1" t="n">
        <f aca="false">ZK448*$B449</f>
        <v>0</v>
      </c>
      <c r="ZM449" s="1" t="n">
        <f aca="false">ZL448*$B449</f>
        <v>0</v>
      </c>
      <c r="ZN449" s="1" t="n">
        <f aca="false">ZM448*$B449</f>
        <v>0</v>
      </c>
      <c r="ZO449" s="1" t="n">
        <f aca="false">ZN448*$B449</f>
        <v>0</v>
      </c>
      <c r="ZP449" s="1" t="n">
        <f aca="false">ZO448*$B449</f>
        <v>0</v>
      </c>
      <c r="ZQ449" s="1" t="n">
        <f aca="false">ZP448*$B449</f>
        <v>0</v>
      </c>
      <c r="ZR449" s="1" t="n">
        <f aca="false">ZQ448*$B449</f>
        <v>0</v>
      </c>
      <c r="ZS449" s="1" t="n">
        <f aca="false">ZR448*$B449</f>
        <v>0</v>
      </c>
      <c r="ZT449" s="1" t="n">
        <f aca="false">ZS448*$B449</f>
        <v>0</v>
      </c>
      <c r="ZU449" s="1" t="n">
        <f aca="false">ZT448*$B449</f>
        <v>0</v>
      </c>
      <c r="ZV449" s="1" t="n">
        <f aca="false">ZU448*$B449</f>
        <v>0</v>
      </c>
      <c r="ZW449" s="1" t="n">
        <f aca="false">ZV448*$B449</f>
        <v>0</v>
      </c>
      <c r="ZX449" s="1" t="n">
        <f aca="false">ZW448*$B449</f>
        <v>0</v>
      </c>
      <c r="ZY449" s="1" t="n">
        <f aca="false">ZX448*$B449</f>
        <v>0</v>
      </c>
      <c r="ZZ449" s="1" t="n">
        <f aca="false">ZY448*$B449</f>
        <v>0</v>
      </c>
      <c r="AAA449" s="1" t="n">
        <f aca="false">ZZ448*$B449</f>
        <v>0</v>
      </c>
      <c r="AAB449" s="1" t="n">
        <f aca="false">AAA448*$B449</f>
        <v>0</v>
      </c>
      <c r="AAC449" s="1" t="n">
        <f aca="false">AAB448*$B449</f>
        <v>0</v>
      </c>
      <c r="AAD449" s="1" t="n">
        <f aca="false">AAC448*$B449</f>
        <v>0</v>
      </c>
      <c r="AAE449" s="1" t="n">
        <f aca="false">AAD448*$B449</f>
        <v>0</v>
      </c>
      <c r="AAF449" s="1" t="n">
        <f aca="false">AAE448*$B449</f>
        <v>0</v>
      </c>
      <c r="AAG449" s="1" t="n">
        <f aca="false">AAF448*$B449</f>
        <v>0</v>
      </c>
      <c r="AAH449" s="1" t="n">
        <f aca="false">AAG448*$B449</f>
        <v>0</v>
      </c>
      <c r="AAI449" s="1" t="n">
        <f aca="false">AAH448*$B449</f>
        <v>0</v>
      </c>
      <c r="AAJ449" s="1" t="n">
        <f aca="false">AAI448*$B449</f>
        <v>0</v>
      </c>
      <c r="AAK449" s="1" t="n">
        <f aca="false">AAJ448*$B449</f>
        <v>0</v>
      </c>
      <c r="AAL449" s="1" t="n">
        <f aca="false">AAK448*$B449</f>
        <v>0</v>
      </c>
      <c r="AAM449" s="1" t="n">
        <f aca="false">AAL448*$B449</f>
        <v>0</v>
      </c>
      <c r="AAN449" s="1" t="n">
        <f aca="false">AAM448*$B449</f>
        <v>0</v>
      </c>
      <c r="AAO449" s="1" t="n">
        <f aca="false">AAN448*$B449</f>
        <v>0</v>
      </c>
      <c r="AAP449" s="1" t="n">
        <f aca="false">AAO448*$B449</f>
        <v>0</v>
      </c>
      <c r="AAQ449" s="1" t="n">
        <f aca="false">AAP448*$B449</f>
        <v>0</v>
      </c>
      <c r="AAR449" s="1" t="n">
        <f aca="false">AAQ448*$B449</f>
        <v>0</v>
      </c>
      <c r="AAS449" s="1" t="n">
        <f aca="false">AAR448*$B449</f>
        <v>0</v>
      </c>
      <c r="AAT449" s="1" t="n">
        <f aca="false">AAS448*$B449</f>
        <v>0</v>
      </c>
      <c r="AAU449" s="1" t="n">
        <f aca="false">AAT448*$B449</f>
        <v>0</v>
      </c>
      <c r="AAV449" s="1" t="n">
        <f aca="false">AAU448*$B449</f>
        <v>0</v>
      </c>
      <c r="AAW449" s="1" t="n">
        <f aca="false">AAV448*$B449</f>
        <v>0</v>
      </c>
      <c r="AAX449" s="1" t="n">
        <f aca="false">AAW448*$B449</f>
        <v>0</v>
      </c>
      <c r="AAY449" s="1" t="n">
        <f aca="false">AAX448*$B449</f>
        <v>0</v>
      </c>
      <c r="AAZ449" s="1" t="n">
        <f aca="false">AAY448*$B449</f>
        <v>0</v>
      </c>
      <c r="ABA449" s="1" t="n">
        <f aca="false">AAZ448*$B449</f>
        <v>0</v>
      </c>
      <c r="ABB449" s="1" t="n">
        <f aca="false">ABA448*$B449</f>
        <v>0</v>
      </c>
      <c r="ABC449" s="1" t="n">
        <f aca="false">ABB448*$B449</f>
        <v>0</v>
      </c>
      <c r="ABD449" s="1" t="n">
        <f aca="false">ABC448*$B449</f>
        <v>0</v>
      </c>
      <c r="ABE449" s="1" t="n">
        <f aca="false">ABD448*$B449</f>
        <v>0</v>
      </c>
      <c r="ABF449" s="1" t="n">
        <f aca="false">ABE448*$B449</f>
        <v>0</v>
      </c>
      <c r="ABG449" s="1" t="n">
        <f aca="false">ABF448*$B449</f>
        <v>0</v>
      </c>
      <c r="ABH449" s="1" t="n">
        <f aca="false">ABG448*$B449</f>
        <v>0</v>
      </c>
      <c r="ABI449" s="1" t="n">
        <f aca="false">ABH448*$B449</f>
        <v>0</v>
      </c>
      <c r="ABJ449" s="1" t="n">
        <f aca="false">ABI448*$B449</f>
        <v>0</v>
      </c>
      <c r="ABK449" s="1" t="n">
        <f aca="false">ABJ448*$B449</f>
        <v>0</v>
      </c>
      <c r="ABL449" s="1" t="n">
        <f aca="false">ABK448*$B449</f>
        <v>0</v>
      </c>
      <c r="ABM449" s="1" t="n">
        <f aca="false">ABL448*$B449</f>
        <v>0</v>
      </c>
      <c r="ABN449" s="1" t="n">
        <f aca="false">ABM448*$B449</f>
        <v>0</v>
      </c>
      <c r="ABO449" s="1" t="n">
        <f aca="false">ABN448*$B449</f>
        <v>0</v>
      </c>
      <c r="ABP449" s="1" t="n">
        <f aca="false">ABO448*$B449</f>
        <v>0</v>
      </c>
      <c r="ABQ449" s="1" t="n">
        <f aca="false">ABP448*$B449</f>
        <v>0</v>
      </c>
      <c r="ABR449" s="1" t="n">
        <f aca="false">ABQ448*$B449</f>
        <v>0</v>
      </c>
      <c r="ABS449" s="1" t="n">
        <f aca="false">ABR448*$B449</f>
        <v>0</v>
      </c>
      <c r="ABT449" s="1" t="n">
        <f aca="false">ABS448*$B449</f>
        <v>0</v>
      </c>
      <c r="ABU449" s="1" t="n">
        <f aca="false">ABT448*$B449</f>
        <v>0</v>
      </c>
      <c r="ABV449" s="1" t="n">
        <f aca="false">ABU448*$B449</f>
        <v>0</v>
      </c>
      <c r="ABW449" s="1" t="n">
        <f aca="false">ABV448*$B449</f>
        <v>0</v>
      </c>
      <c r="ABX449" s="1" t="n">
        <f aca="false">ABW448*$B449</f>
        <v>0</v>
      </c>
      <c r="ABY449" s="1" t="n">
        <f aca="false">ABX448*$B449</f>
        <v>0</v>
      </c>
      <c r="ABZ449" s="1" t="n">
        <f aca="false">ABY448*$B449</f>
        <v>0</v>
      </c>
      <c r="ACA449" s="1" t="n">
        <f aca="false">ABZ448*$B449</f>
        <v>0</v>
      </c>
      <c r="ACB449" s="1" t="n">
        <f aca="false">ACA448*$B449</f>
        <v>0</v>
      </c>
      <c r="ACC449" s="1" t="n">
        <f aca="false">ACB448*$B449</f>
        <v>0</v>
      </c>
      <c r="ACD449" s="1" t="n">
        <f aca="false">ACC448*$B449</f>
        <v>0</v>
      </c>
      <c r="ACE449" s="1" t="n">
        <f aca="false">ACD448*$B449</f>
        <v>0</v>
      </c>
      <c r="ACF449" s="1" t="n">
        <f aca="false">ACE448*$B449</f>
        <v>0</v>
      </c>
      <c r="ACG449" s="1" t="n">
        <f aca="false">ACF448*$B449</f>
        <v>0</v>
      </c>
      <c r="ACH449" s="1" t="n">
        <f aca="false">ACG448*$B449</f>
        <v>0</v>
      </c>
      <c r="ACI449" s="1" t="n">
        <f aca="false">ACH448*$B449</f>
        <v>0</v>
      </c>
      <c r="ACJ449" s="1" t="n">
        <f aca="false">ACI448*$B449</f>
        <v>0</v>
      </c>
      <c r="ACK449" s="1" t="n">
        <f aca="false">ACJ448*$B449</f>
        <v>0</v>
      </c>
      <c r="ACL449" s="1" t="n">
        <f aca="false">ACK448*$B449</f>
        <v>0</v>
      </c>
      <c r="ACM449" s="1" t="n">
        <f aca="false">ACL448*$B449</f>
        <v>0</v>
      </c>
      <c r="ACN449" s="1" t="n">
        <f aca="false">ACM448*$B449</f>
        <v>0</v>
      </c>
      <c r="ACO449" s="1" t="n">
        <f aca="false">ACN448*$B449</f>
        <v>0</v>
      </c>
      <c r="ACP449" s="1" t="n">
        <f aca="false">ACO448*$B449</f>
        <v>0</v>
      </c>
      <c r="ACQ449" s="1" t="n">
        <f aca="false">ACP448*$B449</f>
        <v>0</v>
      </c>
      <c r="ACR449" s="1" t="n">
        <f aca="false">ACQ448*$B449</f>
        <v>0</v>
      </c>
      <c r="ACS449" s="1" t="n">
        <f aca="false">ACR448*$B449</f>
        <v>0</v>
      </c>
      <c r="ACT449" s="1" t="n">
        <f aca="false">ACS448*$B449</f>
        <v>0</v>
      </c>
      <c r="ACU449" s="1" t="n">
        <f aca="false">ACT448*$B449</f>
        <v>0</v>
      </c>
      <c r="ACV449" s="1" t="n">
        <f aca="false">ACU448*$B449</f>
        <v>0</v>
      </c>
      <c r="ACW449" s="1" t="n">
        <f aca="false">ACV448*$B449</f>
        <v>0</v>
      </c>
      <c r="ACX449" s="1" t="n">
        <f aca="false">ACW448*$B449</f>
        <v>0</v>
      </c>
      <c r="ACY449" s="1" t="n">
        <f aca="false">ACX448*$B449</f>
        <v>0</v>
      </c>
      <c r="ACZ449" s="1" t="n">
        <f aca="false">ACY448*$B449</f>
        <v>0</v>
      </c>
      <c r="ADA449" s="1" t="n">
        <f aca="false">ACZ448*$B449</f>
        <v>0</v>
      </c>
      <c r="ADB449" s="1" t="n">
        <f aca="false">ADA448*$B449</f>
        <v>0</v>
      </c>
      <c r="ADC449" s="1" t="n">
        <f aca="false">ADB448*$B449</f>
        <v>0</v>
      </c>
      <c r="ADD449" s="1" t="n">
        <f aca="false">ADC448*$B449</f>
        <v>0</v>
      </c>
      <c r="ADE449" s="1" t="n">
        <f aca="false">ADD448*$B449</f>
        <v>0</v>
      </c>
      <c r="ADF449" s="1" t="n">
        <f aca="false">ADE448*$B449</f>
        <v>0</v>
      </c>
      <c r="ADG449" s="1" t="n">
        <f aca="false">ADF448*$B449</f>
        <v>0</v>
      </c>
      <c r="ADH449" s="1" t="n">
        <f aca="false">ADG448*$B449</f>
        <v>0</v>
      </c>
      <c r="ADI449" s="1" t="n">
        <f aca="false">ADH448*$B449</f>
        <v>0</v>
      </c>
      <c r="ADJ449" s="1" t="n">
        <f aca="false">ADI448*$B449</f>
        <v>0</v>
      </c>
      <c r="ADK449" s="1" t="n">
        <f aca="false">ADJ448*$B449</f>
        <v>0</v>
      </c>
      <c r="ADL449" s="1" t="n">
        <f aca="false">ADK448*$B449</f>
        <v>0</v>
      </c>
      <c r="ADM449" s="1" t="n">
        <f aca="false">ADL448*$B449</f>
        <v>0</v>
      </c>
      <c r="ADN449" s="1" t="n">
        <f aca="false">ADM448*$B449</f>
        <v>0</v>
      </c>
      <c r="ADO449" s="1" t="n">
        <f aca="false">ADN448*$B449</f>
        <v>0</v>
      </c>
      <c r="ADP449" s="1" t="n">
        <f aca="false">ADO448*$B449</f>
        <v>0</v>
      </c>
      <c r="ADQ449" s="1" t="n">
        <f aca="false">ADP448*$B449</f>
        <v>0</v>
      </c>
      <c r="ADR449" s="1" t="n">
        <f aca="false">ADQ448*$B449</f>
        <v>0</v>
      </c>
      <c r="ADS449" s="1" t="n">
        <f aca="false">ADR448*$B449</f>
        <v>0</v>
      </c>
      <c r="ADT449" s="1" t="n">
        <f aca="false">ADS448*$B449</f>
        <v>0</v>
      </c>
      <c r="ADU449" s="1" t="n">
        <f aca="false">ADT448*$B449</f>
        <v>0</v>
      </c>
      <c r="ADV449" s="1" t="n">
        <f aca="false">ADU448*$B449</f>
        <v>0</v>
      </c>
      <c r="ADW449" s="1" t="n">
        <f aca="false">ADV448*$B449</f>
        <v>0</v>
      </c>
      <c r="ADX449" s="1" t="n">
        <f aca="false">ADW448*$B449</f>
        <v>0</v>
      </c>
      <c r="ADY449" s="1" t="n">
        <f aca="false">ADX448*$B449</f>
        <v>0</v>
      </c>
      <c r="ADZ449" s="1" t="n">
        <f aca="false">ADY448*$B449</f>
        <v>0</v>
      </c>
      <c r="AEA449" s="1" t="n">
        <f aca="false">ADZ448*$B449</f>
        <v>0</v>
      </c>
      <c r="AEB449" s="1" t="n">
        <f aca="false">AEA448*$B449</f>
        <v>0</v>
      </c>
      <c r="AEC449" s="1" t="n">
        <f aca="false">AEB448*$B449</f>
        <v>0</v>
      </c>
      <c r="AED449" s="1" t="n">
        <f aca="false">AEC448*$B449</f>
        <v>0</v>
      </c>
      <c r="AEE449" s="1" t="n">
        <f aca="false">AED448*$B449</f>
        <v>0</v>
      </c>
      <c r="AEF449" s="1" t="n">
        <f aca="false">AEE448*$B449</f>
        <v>0</v>
      </c>
      <c r="AEG449" s="1" t="n">
        <f aca="false">AEF448*$B449</f>
        <v>0</v>
      </c>
      <c r="AEH449" s="1" t="n">
        <f aca="false">AEG448*$B449</f>
        <v>0</v>
      </c>
      <c r="AEI449" s="1" t="n">
        <f aca="false">AEH448*$B449</f>
        <v>0</v>
      </c>
      <c r="AEJ449" s="1" t="n">
        <f aca="false">AEI448*$B449</f>
        <v>0</v>
      </c>
      <c r="AEK449" s="1" t="n">
        <f aca="false">AEJ448*$B449</f>
        <v>0</v>
      </c>
      <c r="AEL449" s="1" t="n">
        <f aca="false">AEK448*$B449</f>
        <v>0</v>
      </c>
      <c r="AEM449" s="1" t="n">
        <f aca="false">AEL448*$B449</f>
        <v>0</v>
      </c>
      <c r="AEN449" s="1" t="n">
        <f aca="false">AEM448*$B449</f>
        <v>0</v>
      </c>
      <c r="AEO449" s="1" t="n">
        <f aca="false">AEN448*$B449</f>
        <v>0</v>
      </c>
      <c r="AEP449" s="1" t="n">
        <f aca="false">AEO448*$B449</f>
        <v>0</v>
      </c>
      <c r="AEQ449" s="1" t="n">
        <f aca="false">AEP448*$B449</f>
        <v>0</v>
      </c>
      <c r="AER449" s="1" t="n">
        <f aca="false">AEQ448*$B449</f>
        <v>0</v>
      </c>
      <c r="AES449" s="1" t="n">
        <f aca="false">AER448*$B449</f>
        <v>0</v>
      </c>
      <c r="AET449" s="1" t="n">
        <f aca="false">AES448*$B449</f>
        <v>0</v>
      </c>
      <c r="AEU449" s="1" t="n">
        <f aca="false">AET448*$B449</f>
        <v>0</v>
      </c>
      <c r="AEV449" s="1" t="n">
        <f aca="false">AEU448*$B449</f>
        <v>0</v>
      </c>
      <c r="AEW449" s="1" t="n">
        <f aca="false">AEV448*$B449</f>
        <v>0</v>
      </c>
      <c r="AEX449" s="1" t="n">
        <f aca="false">AEW448*$B449</f>
        <v>0</v>
      </c>
      <c r="AEY449" s="1" t="n">
        <f aca="false">AEX448*$B449</f>
        <v>0</v>
      </c>
      <c r="AEZ449" s="1" t="n">
        <f aca="false">AEY448*$B449</f>
        <v>0</v>
      </c>
      <c r="AFA449" s="1" t="n">
        <f aca="false">AEZ448*$B449</f>
        <v>0</v>
      </c>
      <c r="AFB449" s="1" t="n">
        <f aca="false">AFA448*$B449</f>
        <v>0</v>
      </c>
      <c r="AFC449" s="1" t="n">
        <f aca="false">AFB448*$B449</f>
        <v>0</v>
      </c>
      <c r="AFD449" s="1" t="n">
        <f aca="false">AFC448*$B449</f>
        <v>0</v>
      </c>
      <c r="AFE449" s="1" t="n">
        <f aca="false">AFD448*$B449</f>
        <v>0</v>
      </c>
      <c r="AFF449" s="1" t="n">
        <f aca="false">AFE448*$B449</f>
        <v>0</v>
      </c>
      <c r="AFG449" s="1" t="n">
        <f aca="false">AFF448*$B449</f>
        <v>0</v>
      </c>
      <c r="AFH449" s="1" t="n">
        <f aca="false">AFG448*$B449</f>
        <v>0</v>
      </c>
      <c r="AFI449" s="1" t="n">
        <f aca="false">AFH448*$B449</f>
        <v>0</v>
      </c>
      <c r="AFJ449" s="1" t="n">
        <f aca="false">AFI448*$B449</f>
        <v>0</v>
      </c>
      <c r="AFK449" s="1" t="n">
        <f aca="false">AFJ448*$B449</f>
        <v>0</v>
      </c>
      <c r="AFL449" s="1" t="n">
        <f aca="false">AFK448*$B449</f>
        <v>0</v>
      </c>
      <c r="AFM449" s="1" t="n">
        <f aca="false">AFL448*$B449</f>
        <v>0</v>
      </c>
      <c r="AFN449" s="1" t="n">
        <f aca="false">AFM448*$B449</f>
        <v>0</v>
      </c>
      <c r="AFO449" s="1" t="n">
        <f aca="false">AFN448*$B449</f>
        <v>0</v>
      </c>
      <c r="AFP449" s="1" t="n">
        <f aca="false">AFO448*$B449</f>
        <v>0</v>
      </c>
      <c r="AFQ449" s="1" t="n">
        <f aca="false">AFP448*$B449</f>
        <v>0</v>
      </c>
      <c r="AFR449" s="1" t="n">
        <f aca="false">AFQ448*$B449</f>
        <v>0</v>
      </c>
      <c r="AFS449" s="1" t="n">
        <f aca="false">AFR448*$B449</f>
        <v>0</v>
      </c>
      <c r="AFT449" s="1" t="n">
        <f aca="false">AFS448*$B449</f>
        <v>0</v>
      </c>
      <c r="AFU449" s="1" t="n">
        <f aca="false">AFT448*$B449</f>
        <v>0</v>
      </c>
      <c r="AFV449" s="1" t="n">
        <f aca="false">AFU448*$B449</f>
        <v>0</v>
      </c>
      <c r="AFW449" s="1" t="n">
        <f aca="false">AFV448*$B449</f>
        <v>0</v>
      </c>
      <c r="AFX449" s="1" t="n">
        <f aca="false">AFW448*$B449</f>
        <v>0</v>
      </c>
      <c r="AFY449" s="1" t="n">
        <f aca="false">AFX448*$B449</f>
        <v>0</v>
      </c>
      <c r="AFZ449" s="1" t="n">
        <f aca="false">AFY448*$B449</f>
        <v>0</v>
      </c>
      <c r="AGA449" s="1" t="n">
        <f aca="false">AFZ448*$B449</f>
        <v>0</v>
      </c>
      <c r="AGB449" s="1" t="n">
        <f aca="false">AGA448*$B449</f>
        <v>0</v>
      </c>
      <c r="AGC449" s="1" t="n">
        <f aca="false">AGB448*$B449</f>
        <v>0</v>
      </c>
      <c r="AGD449" s="1" t="n">
        <f aca="false">AGC448*$B449</f>
        <v>0</v>
      </c>
      <c r="AGE449" s="1" t="n">
        <f aca="false">AGD448*$B449</f>
        <v>0</v>
      </c>
      <c r="AGF449" s="1" t="n">
        <f aca="false">AGE448*$B449</f>
        <v>0</v>
      </c>
      <c r="AGG449" s="1" t="n">
        <f aca="false">AGF448*$B449</f>
        <v>0</v>
      </c>
      <c r="AGH449" s="1" t="n">
        <f aca="false">AGG448*$B449</f>
        <v>0</v>
      </c>
      <c r="AGI449" s="1" t="n">
        <f aca="false">AGH448*$B449</f>
        <v>0</v>
      </c>
      <c r="AGJ449" s="1" t="n">
        <f aca="false">AGI448*$B449</f>
        <v>0</v>
      </c>
      <c r="AGK449" s="1" t="n">
        <f aca="false">AGJ448*$B449</f>
        <v>0</v>
      </c>
      <c r="AGL449" s="1" t="n">
        <f aca="false">AGK448*$B449</f>
        <v>0</v>
      </c>
      <c r="AGM449" s="1" t="n">
        <f aca="false">AGL448*$B449</f>
        <v>0</v>
      </c>
      <c r="AGN449" s="1" t="n">
        <f aca="false">AGM448*$B449</f>
        <v>0</v>
      </c>
      <c r="AGO449" s="1" t="n">
        <f aca="false">AGN448*$B449</f>
        <v>0</v>
      </c>
      <c r="AGP449" s="1" t="n">
        <f aca="false">AGO448*$B449</f>
        <v>0</v>
      </c>
      <c r="AGQ449" s="1" t="n">
        <f aca="false">AGP448*$B449</f>
        <v>0</v>
      </c>
      <c r="AGR449" s="1" t="n">
        <f aca="false">AGQ448*$B449</f>
        <v>0</v>
      </c>
      <c r="AGS449" s="1" t="n">
        <f aca="false">AGR448*$B449</f>
        <v>0</v>
      </c>
      <c r="AGT449" s="1" t="n">
        <f aca="false">AGS448*$B449</f>
        <v>0</v>
      </c>
      <c r="AGU449" s="1" t="n">
        <f aca="false">AGT448*$B449</f>
        <v>0</v>
      </c>
      <c r="AGV449" s="1" t="n">
        <f aca="false">AGU448*$B449</f>
        <v>0</v>
      </c>
      <c r="AGW449" s="1" t="n">
        <f aca="false">AGV448*$B449</f>
        <v>0</v>
      </c>
      <c r="AGX449" s="1" t="n">
        <f aca="false">AGW448*$B449</f>
        <v>0</v>
      </c>
      <c r="AGY449" s="1" t="n">
        <f aca="false">AGX448*$B449</f>
        <v>0</v>
      </c>
      <c r="AGZ449" s="1" t="n">
        <f aca="false">AGY448*$B449</f>
        <v>0</v>
      </c>
      <c r="AHA449" s="1" t="n">
        <f aca="false">AGZ448*$B449</f>
        <v>0</v>
      </c>
      <c r="AHB449" s="1" t="n">
        <f aca="false">AHA448*$B449</f>
        <v>0</v>
      </c>
      <c r="AHC449" s="1" t="n">
        <f aca="false">AHB448*$B449</f>
        <v>0</v>
      </c>
      <c r="AHD449" s="1" t="n">
        <f aca="false">AHC448*$B449</f>
        <v>0</v>
      </c>
      <c r="AHE449" s="1" t="n">
        <f aca="false">AHD448*$B449</f>
        <v>0</v>
      </c>
      <c r="AHF449" s="1" t="n">
        <f aca="false">AHE448*$B449</f>
        <v>0</v>
      </c>
      <c r="AHG449" s="1" t="n">
        <f aca="false">AHF448*$B449</f>
        <v>0</v>
      </c>
      <c r="AHH449" s="1" t="n">
        <f aca="false">AHG448*$B449</f>
        <v>0</v>
      </c>
      <c r="AHI449" s="1" t="n">
        <f aca="false">AHH448*$B449</f>
        <v>0</v>
      </c>
      <c r="AHJ449" s="1" t="n">
        <f aca="false">AHI448*$B449</f>
        <v>0</v>
      </c>
      <c r="AHK449" s="1" t="n">
        <f aca="false">AHJ448*$B449</f>
        <v>0</v>
      </c>
      <c r="AHL449" s="1" t="n">
        <f aca="false">AHK448*$B449</f>
        <v>0</v>
      </c>
      <c r="AHM449" s="1" t="n">
        <f aca="false">AHL448*$B449</f>
        <v>0</v>
      </c>
      <c r="AHN449" s="1" t="n">
        <f aca="false">AHM448*$B449</f>
        <v>0</v>
      </c>
      <c r="AHO449" s="1" t="n">
        <f aca="false">AHN448*$B449</f>
        <v>0</v>
      </c>
      <c r="AHP449" s="1" t="n">
        <f aca="false">AHO448*$B449</f>
        <v>0</v>
      </c>
      <c r="AHQ449" s="1" t="n">
        <f aca="false">AHP448*$B449</f>
        <v>0</v>
      </c>
      <c r="AHR449" s="1" t="n">
        <f aca="false">AHQ448*$B449</f>
        <v>0</v>
      </c>
      <c r="AHS449" s="1" t="n">
        <f aca="false">AHR448*$B449</f>
        <v>0</v>
      </c>
      <c r="AHT449" s="1" t="n">
        <f aca="false">AHS448*$B449</f>
        <v>0</v>
      </c>
      <c r="AHU449" s="1" t="n">
        <f aca="false">AHT448*$B449</f>
        <v>0</v>
      </c>
      <c r="AHV449" s="1" t="n">
        <f aca="false">AHU448*$B449</f>
        <v>0</v>
      </c>
      <c r="AHW449" s="1" t="n">
        <f aca="false">AHV448*$B449</f>
        <v>0</v>
      </c>
      <c r="AHX449" s="1" t="n">
        <f aca="false">AHW448*$B449</f>
        <v>0</v>
      </c>
      <c r="AHY449" s="1" t="n">
        <f aca="false">AHX448*$B449</f>
        <v>0</v>
      </c>
      <c r="AHZ449" s="1" t="n">
        <f aca="false">AHY448*$B449</f>
        <v>0</v>
      </c>
      <c r="AIA449" s="1" t="n">
        <f aca="false">AHZ448*$B449</f>
        <v>0</v>
      </c>
      <c r="AIB449" s="1" t="n">
        <f aca="false">AIA448*$B449</f>
        <v>0</v>
      </c>
      <c r="AIC449" s="1" t="n">
        <f aca="false">AIB448*$B449</f>
        <v>0</v>
      </c>
      <c r="AID449" s="1" t="n">
        <f aca="false">AIC448*$B449</f>
        <v>0</v>
      </c>
      <c r="AIE449" s="1" t="n">
        <f aca="false">AID448*$B449</f>
        <v>0</v>
      </c>
      <c r="AIF449" s="1" t="n">
        <f aca="false">AIE448*$B449</f>
        <v>0</v>
      </c>
      <c r="AIG449" s="1" t="n">
        <f aca="false">AIF448*$B449</f>
        <v>0</v>
      </c>
      <c r="AIH449" s="1" t="n">
        <f aca="false">AIG448*$B449</f>
        <v>0</v>
      </c>
      <c r="AII449" s="1" t="n">
        <f aca="false">AIH448*$B449</f>
        <v>0</v>
      </c>
      <c r="AIJ449" s="1" t="n">
        <f aca="false">AII448*$B449</f>
        <v>0</v>
      </c>
      <c r="AIK449" s="1" t="n">
        <f aca="false">AIJ448*$B449</f>
        <v>0</v>
      </c>
      <c r="AIL449" s="1" t="n">
        <f aca="false">AIK448*$B449</f>
        <v>0</v>
      </c>
      <c r="AIM449" s="1" t="n">
        <f aca="false">AIL448*$B449</f>
        <v>0</v>
      </c>
      <c r="AIN449" s="1" t="n">
        <f aca="false">AIM448*$B449</f>
        <v>0</v>
      </c>
      <c r="AIO449" s="1" t="n">
        <f aca="false">AIN448*$B449</f>
        <v>0</v>
      </c>
      <c r="AIP449" s="1" t="n">
        <f aca="false">AIO448*$B449</f>
        <v>0</v>
      </c>
      <c r="AIQ449" s="1" t="n">
        <f aca="false">AIP448*$B449</f>
        <v>0</v>
      </c>
      <c r="AIR449" s="1" t="n">
        <f aca="false">AIQ448*$B449</f>
        <v>0</v>
      </c>
      <c r="AIS449" s="1" t="n">
        <f aca="false">AIR448*$B449</f>
        <v>0</v>
      </c>
      <c r="AIT449" s="1" t="n">
        <f aca="false">AIS448*$B449</f>
        <v>0</v>
      </c>
      <c r="AIU449" s="1" t="n">
        <f aca="false">AIT448*$B449</f>
        <v>0</v>
      </c>
      <c r="AIV449" s="1" t="n">
        <f aca="false">AIU448*$B449</f>
        <v>0</v>
      </c>
      <c r="AIW449" s="1" t="n">
        <f aca="false">AIV448*$B449</f>
        <v>0</v>
      </c>
      <c r="AIX449" s="1" t="n">
        <f aca="false">AIW448*$B449</f>
        <v>0</v>
      </c>
      <c r="AIY449" s="1" t="n">
        <f aca="false">AIX448*$B449</f>
        <v>0</v>
      </c>
      <c r="AIZ449" s="1" t="n">
        <f aca="false">AIY448*$B449</f>
        <v>0</v>
      </c>
      <c r="AJA449" s="1" t="n">
        <f aca="false">AIZ448*$B449</f>
        <v>0</v>
      </c>
      <c r="AJB449" s="1" t="n">
        <f aca="false">AJA448*$B449</f>
        <v>0</v>
      </c>
      <c r="AJC449" s="1" t="n">
        <f aca="false">AJB448*$B449</f>
        <v>0</v>
      </c>
      <c r="AJD449" s="1" t="n">
        <f aca="false">AJC448*$B449</f>
        <v>0</v>
      </c>
      <c r="AJE449" s="1" t="n">
        <f aca="false">AJD448*$B449</f>
        <v>0</v>
      </c>
      <c r="AJF449" s="1" t="n">
        <f aca="false">AJE448*$B449</f>
        <v>0</v>
      </c>
      <c r="AJG449" s="1" t="n">
        <f aca="false">AJF448*$B449</f>
        <v>0</v>
      </c>
      <c r="AJH449" s="1" t="n">
        <f aca="false">AJG448*$B449</f>
        <v>0</v>
      </c>
      <c r="AJI449" s="1" t="n">
        <f aca="false">AJH448*$B449</f>
        <v>0</v>
      </c>
      <c r="AJJ449" s="1" t="n">
        <f aca="false">AJI448*$B449</f>
        <v>0</v>
      </c>
      <c r="AJK449" s="1" t="n">
        <f aca="false">AJJ448*$B449</f>
        <v>0</v>
      </c>
      <c r="AJL449" s="1" t="n">
        <f aca="false">AJK448*$B449</f>
        <v>0</v>
      </c>
      <c r="AJM449" s="1" t="n">
        <f aca="false">AJL448*$B449</f>
        <v>0</v>
      </c>
      <c r="AJN449" s="1" t="n">
        <f aca="false">AJM448*$B449</f>
        <v>0</v>
      </c>
      <c r="AJO449" s="1" t="n">
        <f aca="false">AJN448*$B449</f>
        <v>0</v>
      </c>
      <c r="AJP449" s="1" t="n">
        <f aca="false">AJO448*$B449</f>
        <v>0</v>
      </c>
      <c r="AJQ449" s="1" t="n">
        <f aca="false">AJP448*$B449</f>
        <v>0</v>
      </c>
      <c r="AJR449" s="1" t="n">
        <f aca="false">AJQ448*$B449</f>
        <v>0</v>
      </c>
      <c r="AJS449" s="1" t="n">
        <f aca="false">AJR448*$B449</f>
        <v>0</v>
      </c>
      <c r="AJT449" s="1" t="n">
        <f aca="false">AJS448*$B449</f>
        <v>0</v>
      </c>
      <c r="AJU449" s="1" t="n">
        <f aca="false">AJT448*$B449</f>
        <v>0</v>
      </c>
      <c r="AJV449" s="1" t="n">
        <f aca="false">AJU448*$B449</f>
        <v>0</v>
      </c>
      <c r="AJW449" s="1" t="n">
        <f aca="false">AJV448*$B449</f>
        <v>0</v>
      </c>
      <c r="AJX449" s="1" t="n">
        <f aca="false">AJW448*$B449</f>
        <v>0</v>
      </c>
      <c r="AJY449" s="1" t="n">
        <f aca="false">AJX448*$B449</f>
        <v>0</v>
      </c>
      <c r="AJZ449" s="1" t="n">
        <f aca="false">AJY448*$B449</f>
        <v>0</v>
      </c>
      <c r="AKA449" s="1" t="n">
        <f aca="false">AJZ448*$B449</f>
        <v>0</v>
      </c>
      <c r="AKB449" s="1" t="n">
        <f aca="false">AKA448*$B449</f>
        <v>0</v>
      </c>
      <c r="AKC449" s="1" t="n">
        <f aca="false">AKB448*$B449</f>
        <v>0</v>
      </c>
      <c r="AKD449" s="1" t="n">
        <f aca="false">AKC448*$B449</f>
        <v>0</v>
      </c>
      <c r="AKE449" s="1" t="n">
        <f aca="false">AKD448*$B449</f>
        <v>0</v>
      </c>
      <c r="AKF449" s="1" t="n">
        <f aca="false">AKE448*$B449</f>
        <v>0</v>
      </c>
      <c r="AKG449" s="1" t="n">
        <f aca="false">AKF448*$B449</f>
        <v>0</v>
      </c>
      <c r="AKH449" s="1" t="n">
        <f aca="false">AKG448*$B449</f>
        <v>0</v>
      </c>
      <c r="AKI449" s="1" t="n">
        <f aca="false">AKH448*$B449</f>
        <v>0</v>
      </c>
      <c r="AKJ449" s="1" t="n">
        <f aca="false">AKI448*$B449</f>
        <v>0</v>
      </c>
      <c r="AKK449" s="1" t="n">
        <f aca="false">AKJ448*$B449</f>
        <v>0</v>
      </c>
      <c r="AKL449" s="1" t="n">
        <f aca="false">AKK448*$B449</f>
        <v>0</v>
      </c>
      <c r="AKM449" s="1" t="n">
        <f aca="false">AKL448*$B449</f>
        <v>0</v>
      </c>
      <c r="AKN449" s="1" t="n">
        <f aca="false">AKM448*$B449</f>
        <v>0</v>
      </c>
      <c r="AKO449" s="1" t="n">
        <f aca="false">AKN448*$B449</f>
        <v>0</v>
      </c>
      <c r="AKP449" s="1" t="n">
        <f aca="false">AKO448*$B449</f>
        <v>0</v>
      </c>
      <c r="AKQ449" s="1" t="n">
        <f aca="false">AKP448*$B449</f>
        <v>0</v>
      </c>
      <c r="AKR449" s="1" t="n">
        <f aca="false">AKQ448*$B449</f>
        <v>0</v>
      </c>
      <c r="AKS449" s="1" t="n">
        <f aca="false">AKR448*$B449</f>
        <v>0</v>
      </c>
      <c r="AKT449" s="1" t="n">
        <f aca="false">AKS448*$B449</f>
        <v>0</v>
      </c>
      <c r="AKU449" s="1" t="n">
        <f aca="false">AKT448*$B449</f>
        <v>0</v>
      </c>
      <c r="AKV449" s="1" t="n">
        <f aca="false">AKU448*$B449</f>
        <v>0</v>
      </c>
      <c r="AKW449" s="1" t="n">
        <f aca="false">AKV448*$B449</f>
        <v>0</v>
      </c>
      <c r="AKX449" s="1" t="n">
        <f aca="false">AKW448*$B449</f>
        <v>0</v>
      </c>
      <c r="AKY449" s="1" t="n">
        <f aca="false">AKX448*$B449</f>
        <v>0</v>
      </c>
      <c r="AKZ449" s="1" t="n">
        <f aca="false">AKY448*$B449</f>
        <v>0</v>
      </c>
      <c r="ALA449" s="1" t="n">
        <f aca="false">AKZ448*$B449</f>
        <v>0</v>
      </c>
      <c r="ALB449" s="1" t="n">
        <f aca="false">ALA448*$B449</f>
        <v>0</v>
      </c>
      <c r="ALC449" s="1" t="n">
        <f aca="false">ALB448*$B449</f>
        <v>0</v>
      </c>
      <c r="ALD449" s="1" t="n">
        <f aca="false">ALC448*$B449</f>
        <v>0</v>
      </c>
      <c r="ALE449" s="1" t="n">
        <f aca="false">ALD448*$B449</f>
        <v>0</v>
      </c>
      <c r="ALF449" s="1" t="n">
        <f aca="false">ALE448*$B449</f>
        <v>0</v>
      </c>
      <c r="ALG449" s="1" t="n">
        <f aca="false">ALF448*$B449</f>
        <v>0</v>
      </c>
      <c r="ALH449" s="1" t="n">
        <f aca="false">ALG448*$B449</f>
        <v>0</v>
      </c>
      <c r="ALI449" s="1" t="n">
        <f aca="false">ALH448*$B449</f>
        <v>0</v>
      </c>
      <c r="ALJ449" s="1" t="n">
        <f aca="false">ALI448*$B449</f>
        <v>0</v>
      </c>
      <c r="ALK449" s="1" t="n">
        <f aca="false">ALJ448*$B449</f>
        <v>0</v>
      </c>
      <c r="ALL449" s="1" t="n">
        <f aca="false">ALK448*$B449</f>
        <v>0</v>
      </c>
      <c r="ALM449" s="1" t="n">
        <f aca="false">ALL448*$B449</f>
        <v>0</v>
      </c>
      <c r="ALN449" s="1" t="n">
        <f aca="false">ALM448*$B449</f>
        <v>0</v>
      </c>
      <c r="ALO449" s="1" t="n">
        <f aca="false">ALN448*$B449</f>
        <v>0</v>
      </c>
      <c r="ALP449" s="1" t="n">
        <f aca="false">ALO448*$B449</f>
        <v>0</v>
      </c>
      <c r="ALQ449" s="1" t="n">
        <f aca="false">ALP448*$B449</f>
        <v>0</v>
      </c>
      <c r="ALR449" s="1" t="n">
        <f aca="false">ALQ448*$B449</f>
        <v>0</v>
      </c>
      <c r="ALS449" s="1" t="n">
        <f aca="false">ALR448*$B449</f>
        <v>0</v>
      </c>
      <c r="ALT449" s="1" t="n">
        <f aca="false">ALS448*$B449</f>
        <v>0</v>
      </c>
      <c r="ALU449" s="1" t="n">
        <f aca="false">ALT448*$B449</f>
        <v>0</v>
      </c>
      <c r="ALV449" s="1" t="n">
        <f aca="false">ALU448*$B449</f>
        <v>0</v>
      </c>
      <c r="ALW449" s="1" t="n">
        <f aca="false">ALV448*$B449</f>
        <v>0</v>
      </c>
      <c r="ALX449" s="1" t="n">
        <f aca="false">ALW448*$B449</f>
        <v>0</v>
      </c>
      <c r="ALY449" s="1" t="n">
        <f aca="false">ALX448*$B449</f>
        <v>0</v>
      </c>
      <c r="ALZ449" s="1" t="n">
        <f aca="false">ALY448*$B449</f>
        <v>0</v>
      </c>
      <c r="AMA449" s="1" t="n">
        <f aca="false">ALZ448*$B449</f>
        <v>0</v>
      </c>
      <c r="AMB449" s="1" t="n">
        <f aca="false">AMA448*$B449</f>
        <v>0</v>
      </c>
      <c r="AMC449" s="1" t="n">
        <f aca="false">AMB448*$B449</f>
        <v>0</v>
      </c>
      <c r="AMD449" s="1" t="n">
        <f aca="false">AMC448*$B449</f>
        <v>0</v>
      </c>
      <c r="AME449" s="1" t="n">
        <f aca="false">AMD448*$B449</f>
        <v>0</v>
      </c>
      <c r="AMF449" s="1" t="n">
        <f aca="false">AME448*$B449</f>
        <v>0</v>
      </c>
      <c r="AMG449" s="1" t="n">
        <f aca="false">AMF448*$B449</f>
        <v>0</v>
      </c>
      <c r="AMH449" s="1" t="n">
        <f aca="false">AMG448*$B449</f>
        <v>0</v>
      </c>
      <c r="AMI449" s="1" t="n">
        <f aca="false">AMH448*$B449</f>
        <v>0</v>
      </c>
      <c r="AMJ449" s="1" t="n">
        <f aca="false">AMI448*$B449</f>
        <v>0</v>
      </c>
    </row>
    <row r="450" customFormat="false" ht="13.8" hidden="false" customHeight="false" outlineLevel="0" collapsed="false">
      <c r="A450" s="1" t="n">
        <f aca="false">A449</f>
        <v>0</v>
      </c>
      <c r="B450" s="1" t="n">
        <f aca="false">POWER($A$14,A450)</f>
        <v>1</v>
      </c>
      <c r="C450" s="5" t="n">
        <f aca="false">C449+365.25/12</f>
        <v>60678</v>
      </c>
      <c r="PT450" s="1" t="n">
        <f aca="false">PS449*$B450</f>
        <v>12883</v>
      </c>
      <c r="PU450" s="1" t="n">
        <f aca="false">PT449*$B450</f>
        <v>24939</v>
      </c>
      <c r="PV450" s="1" t="n">
        <f aca="false">PU449*$B450</f>
        <v>21399</v>
      </c>
      <c r="PW450" s="1" t="n">
        <f aca="false">PV449*$B450</f>
        <v>17984</v>
      </c>
      <c r="PX450" s="1" t="n">
        <f aca="false">PW449*$B450</f>
        <v>15848</v>
      </c>
      <c r="PY450" s="1" t="n">
        <f aca="false">PX449*$B450</f>
        <v>14022</v>
      </c>
      <c r="PZ450" s="1" t="n">
        <f aca="false">PY449*$B450</f>
        <v>12555</v>
      </c>
      <c r="QA450" s="1" t="n">
        <f aca="false">PZ449*$B450</f>
        <v>11292</v>
      </c>
      <c r="QB450" s="1" t="n">
        <f aca="false">QA449*$B450</f>
        <v>10271</v>
      </c>
      <c r="QC450" s="1" t="n">
        <f aca="false">QB449*$B450</f>
        <v>9535</v>
      </c>
      <c r="QD450" s="1" t="n">
        <f aca="false">QC449*$B450</f>
        <v>8780</v>
      </c>
      <c r="QE450" s="1" t="n">
        <f aca="false">QD449*$B450</f>
        <v>8137</v>
      </c>
      <c r="QF450" s="1" t="n">
        <f aca="false">QE449*$B450</f>
        <v>7504</v>
      </c>
      <c r="QG450" s="1" t="n">
        <f aca="false">QF449*$B450</f>
        <v>6980</v>
      </c>
      <c r="QH450" s="1" t="n">
        <f aca="false">QG449*$B450</f>
        <v>6742</v>
      </c>
      <c r="QI450" s="1" t="n">
        <f aca="false">QH449*$B450</f>
        <v>6371</v>
      </c>
      <c r="QJ450" s="1" t="n">
        <f aca="false">QI449*$B450</f>
        <v>6023</v>
      </c>
      <c r="QK450" s="1" t="n">
        <f aca="false">QJ449*$B450</f>
        <v>5684</v>
      </c>
      <c r="QL450" s="1" t="n">
        <f aca="false">QK449*$B450</f>
        <v>5463</v>
      </c>
      <c r="QM450" s="1" t="n">
        <f aca="false">QL449*$B450</f>
        <v>5213</v>
      </c>
      <c r="QN450" s="1" t="n">
        <f aca="false">QM449*$B450</f>
        <v>4984</v>
      </c>
      <c r="QO450" s="1" t="n">
        <f aca="false">QN449*$B450</f>
        <v>4737.81794383923</v>
      </c>
      <c r="QP450" s="1" t="n">
        <f aca="false">QO449*$B450</f>
        <v>4540.77199697123</v>
      </c>
      <c r="QQ450" s="1" t="n">
        <f aca="false">QP449*$B450</f>
        <v>4358.70531605533</v>
      </c>
      <c r="QR450" s="1" t="n">
        <f aca="false">QQ449*$B450</f>
        <v>4189.99924661381</v>
      </c>
      <c r="QS450" s="1" t="n">
        <f aca="false">QR449*$B450</f>
        <v>4033.25843053295</v>
      </c>
      <c r="QT450" s="1" t="n">
        <f aca="false">QS449*$B450</f>
        <v>3887.27376013112</v>
      </c>
      <c r="QU450" s="1" t="n">
        <f aca="false">QT449*$B450</f>
        <v>3750.99244879721</v>
      </c>
      <c r="QV450" s="1" t="n">
        <f aca="false">QU449*$B450</f>
        <v>3623.49367602555</v>
      </c>
      <c r="QW450" s="1" t="n">
        <f aca="false">QV449*$B450</f>
        <v>3503.96863456063</v>
      </c>
      <c r="QX450" s="1" t="n">
        <f aca="false">QW449*$B450</f>
        <v>3391.70408046593</v>
      </c>
      <c r="QY450" s="1" t="n">
        <f aca="false">QX449*$B450</f>
        <v>3286.0686905647</v>
      </c>
      <c r="QZ450" s="1" t="n">
        <f aca="false">QY449*$B450</f>
        <v>3186.50168494265</v>
      </c>
      <c r="RA450" s="1" t="n">
        <f aca="false">QZ449*$B450</f>
        <v>3092.50328852572</v>
      </c>
      <c r="RB450" s="1" t="n">
        <f aca="false">RA449*$B450</f>
        <v>3003.62669476537</v>
      </c>
      <c r="RC450" s="1" t="n">
        <f aca="false">RB449*$B450</f>
        <v>2919.47126311394</v>
      </c>
      <c r="RD450" s="1" t="n">
        <f aca="false">RC449*$B450</f>
        <v>2839.6767352975</v>
      </c>
      <c r="RE450" s="1" t="n">
        <f aca="false">RD449*$B450</f>
        <v>2763.91829710007</v>
      </c>
      <c r="RF450" s="1" t="n">
        <f aca="false">RE449*$B450</f>
        <v>2691.90234520416</v>
      </c>
      <c r="RG450" s="1" t="n">
        <f aca="false">RF449*$B450</f>
        <v>2623.36284463615</v>
      </c>
      <c r="RH450" s="1" t="n">
        <f aca="false">RG449*$B450</f>
        <v>2558.05818308227</v>
      </c>
      <c r="RI450" s="1" t="n">
        <f aca="false">RH449*$B450</f>
        <v>2495.76844493753</v>
      </c>
      <c r="RJ450" s="1" t="n">
        <f aca="false">RI449*$B450</f>
        <v>2436.29304131658</v>
      </c>
      <c r="RK450" s="1" t="n">
        <f aca="false">RJ449*$B450</f>
        <v>2379.44864307475</v>
      </c>
      <c r="RL450" s="1" t="n">
        <f aca="false">RK449*$B450</f>
        <v>2325.06737268762</v>
      </c>
      <c r="RM450" s="1" t="n">
        <f aca="false">RL449*$B450</f>
        <v>2272.99521802732</v>
      </c>
      <c r="RN450" s="1" t="n">
        <f aca="false">RM449*$B450</f>
        <v>2223.09063697485</v>
      </c>
      <c r="RO450" s="1" t="n">
        <f aca="false">RN449*$B450</f>
        <v>2175.22332667085</v>
      </c>
      <c r="RP450" s="1" t="n">
        <f aca="false">RO449*$B450</f>
        <v>2129.27313523112</v>
      </c>
      <c r="RQ450" s="1" t="n">
        <f aca="false">RP449*$B450</f>
        <v>2085.12909709632</v>
      </c>
      <c r="RR450" s="1" t="n">
        <f aca="false">RQ449*$B450</f>
        <v>2042.68857597187</v>
      </c>
      <c r="RS450" s="1" t="n">
        <f aca="false">RR449*$B450</f>
        <v>2001.85650164635</v>
      </c>
      <c r="RT450" s="1" t="n">
        <f aca="false">RS449*$B450</f>
        <v>1962.54468893467</v>
      </c>
      <c r="RU450" s="1" t="n">
        <f aca="false">RT449*$B450</f>
        <v>1924.67122864145</v>
      </c>
      <c r="RV450" s="1" t="n">
        <f aca="false">RU449*$B450</f>
        <v>1888.15994183421</v>
      </c>
      <c r="RW450" s="1" t="n">
        <f aca="false">RV449*$B450</f>
        <v>1852.93988989706</v>
      </c>
      <c r="RX450" s="1" t="n">
        <f aca="false">RW449*$B450</f>
        <v>1818.94493384036</v>
      </c>
      <c r="RY450" s="1" t="n">
        <f aca="false">RX449*$B450</f>
        <v>1786.11333719797</v>
      </c>
      <c r="RZ450" s="1" t="n">
        <f aca="false">RY449*$B450</f>
        <v>1754.3874075759</v>
      </c>
      <c r="SA450" s="1" t="n">
        <f aca="false">RZ449*$B450</f>
        <v>1723.71317254378</v>
      </c>
      <c r="SB450" s="1" t="n">
        <f aca="false">SA449*$B450</f>
        <v>1694.0400860999</v>
      </c>
      <c r="SC450" s="1" t="n">
        <f aca="false">SB449*$B450</f>
        <v>1665.32076240513</v>
      </c>
      <c r="SD450" s="1" t="n">
        <f aca="false">SC449*$B450</f>
        <v>1637.51073388245</v>
      </c>
      <c r="SE450" s="1" t="n">
        <f aca="false">SD449*$B450</f>
        <v>1610.56823112618</v>
      </c>
      <c r="SF450" s="1" t="n">
        <f aca="false">SE449*$B450</f>
        <v>1584.45398236615</v>
      </c>
      <c r="SG450" s="1" t="n">
        <f aca="false">SF449*$B450</f>
        <v>1559.13103049438</v>
      </c>
      <c r="SH450" s="1" t="n">
        <f aca="false">SG449*$B450</f>
        <v>1534.56456588989</v>
      </c>
      <c r="SI450" s="1" t="n">
        <f aca="false">SH449*$B450</f>
        <v>1510.72177347671</v>
      </c>
      <c r="SJ450" s="1" t="n">
        <f aca="false">SI449*$B450</f>
        <v>1487.57169262446</v>
      </c>
      <c r="SK450" s="1" t="n">
        <f aca="false">SJ449*$B450</f>
        <v>1465.08508865389</v>
      </c>
      <c r="SL450" s="1" t="n">
        <f aca="false">SK449*$B450</f>
        <v>1443.23433484377</v>
      </c>
      <c r="SM450" s="1" t="n">
        <f aca="false">SL449*$B450</f>
        <v>1421.9933039538</v>
      </c>
      <c r="SN450" s="1" t="n">
        <f aca="false">SM449*$B450</f>
        <v>1401.33726838217</v>
      </c>
      <c r="SO450" s="1" t="n">
        <f aca="false">SN449*$B450</f>
        <v>1381.24280816842</v>
      </c>
      <c r="SP450" s="1" t="n">
        <f aca="false">SO449*$B450</f>
        <v>1361.68772613347</v>
      </c>
      <c r="SQ450" s="1" t="n">
        <f aca="false">SP449*$B450</f>
        <v>1342.65096952049</v>
      </c>
      <c r="SR450" s="1" t="n">
        <f aca="false">SQ449*$B450</f>
        <v>1324.11255756461</v>
      </c>
      <c r="SS450" s="1" t="n">
        <f aca="false">SR449*$B450</f>
        <v>1306.05351447562</v>
      </c>
      <c r="ST450" s="1" t="n">
        <f aca="false">SS449*$B450</f>
        <v>1288.45580736895</v>
      </c>
      <c r="SU450" s="1" t="n">
        <f aca="false">ST449*$B450</f>
        <v>1271.30228872467</v>
      </c>
      <c r="SV450" s="1" t="n">
        <f aca="false">SU449*$B450</f>
        <v>1254.57664299484</v>
      </c>
      <c r="SW450" s="1" t="n">
        <f aca="false">SV449*$B450</f>
        <v>1238.26333701527</v>
      </c>
      <c r="SX450" s="1" t="n">
        <f aca="false">SW449*$B450</f>
        <v>1222.3475739099</v>
      </c>
      <c r="SY450" s="1" t="n">
        <f aca="false">SX449*$B450</f>
        <v>1206.81525020484</v>
      </c>
      <c r="SZ450" s="1" t="n">
        <f aca="false">SY449*$B450</f>
        <v>1191.65291589504</v>
      </c>
      <c r="TA450" s="1" t="n">
        <f aca="false">SZ449*$B450</f>
        <v>1176.84773722956</v>
      </c>
      <c r="TB450" s="1" t="n">
        <f aca="false">TA449*$B450</f>
        <v>1162.38746200266</v>
      </c>
      <c r="TC450" s="1" t="n">
        <f aca="false">TB449*$B450</f>
        <v>1148.26038715633</v>
      </c>
      <c r="TD450" s="1" t="n">
        <f aca="false">TC449*$B450</f>
        <v>1134.45532851725</v>
      </c>
      <c r="TE450" s="1" t="n">
        <f aca="false">TD449*$B450</f>
        <v>1120.96159250627</v>
      </c>
      <c r="TF450" s="1" t="n">
        <f aca="false">TE449*$B450</f>
        <v>1107.76894967232</v>
      </c>
      <c r="TG450" s="1" t="n">
        <f aca="false">TF449*$B450</f>
        <v>1094.8676099154</v>
      </c>
      <c r="TH450" s="1" t="n">
        <f aca="false">TG449*$B450</f>
        <v>1082.24819927444</v>
      </c>
      <c r="TI450" s="1" t="n">
        <f aca="false">TH449*$B450</f>
        <v>1069.90173816625</v>
      </c>
      <c r="TJ450" s="1" t="n">
        <f aca="false">TI449*$B450</f>
        <v>1057.81962097108</v>
      </c>
      <c r="TK450" s="1" t="n">
        <f aca="false">TJ449*$B450</f>
        <v>1045.9935968688</v>
      </c>
      <c r="TL450" s="1" t="n">
        <f aca="false">TK449*$B450</f>
        <v>1034.4157518374</v>
      </c>
      <c r="TM450" s="1" t="n">
        <f aca="false">TL449*$B450</f>
        <v>1022.9689762895</v>
      </c>
      <c r="TN450" s="1" t="n">
        <f aca="false">TM449*$B450</f>
        <v>1011.64886999447</v>
      </c>
      <c r="TO450" s="1" t="n">
        <f aca="false">TN449*$B450</f>
        <v>1000.45403123882</v>
      </c>
      <c r="TP450" s="1" t="n">
        <f aca="false">TO449*$B450</f>
        <v>989.383073820355</v>
      </c>
      <c r="TQ450" s="1" t="n">
        <f aca="false">TP449*$B450</f>
        <v>978.434626876465</v>
      </c>
      <c r="TR450" s="1" t="n">
        <f aca="false">TQ449*$B450</f>
        <v>967.607334714433</v>
      </c>
      <c r="TS450" s="1" t="n">
        <f aca="false">TR449*$B450</f>
        <v>956.899856643544</v>
      </c>
      <c r="TT450" s="1" t="n">
        <f aca="false">TS449*$B450</f>
        <v>946.310866809077</v>
      </c>
      <c r="TU450" s="1" t="n">
        <f aca="false">TT449*$B450</f>
        <v>935.839054028128</v>
      </c>
      <c r="TV450" s="1" t="n">
        <f aca="false">TU449*$B450</f>
        <v>925.48312162726</v>
      </c>
      <c r="TW450" s="1" t="n">
        <f aca="false">TV449*$B450</f>
        <v>915.241787281932</v>
      </c>
      <c r="TX450" s="1" t="n">
        <f aca="false">TW449*$B450</f>
        <v>905.113782857726</v>
      </c>
      <c r="TY450" s="1" t="n">
        <f aca="false">TX449*$B450</f>
        <v>895.097854253311</v>
      </c>
      <c r="TZ450" s="1" t="n">
        <f aca="false">TY449*$B450</f>
        <v>885.192761245159</v>
      </c>
      <c r="UA450" s="1" t="n">
        <f aca="false">TZ449*$B450</f>
        <v>875.397277333971</v>
      </c>
      <c r="UB450" s="1" t="n">
        <f aca="false">UA449*$B450</f>
        <v>865.710189592811</v>
      </c>
      <c r="UC450" s="1" t="n">
        <f aca="false">UB449*$B450</f>
        <v>856.130298516907</v>
      </c>
      <c r="UD450" s="1" t="n">
        <f aca="false">UC449*$B450</f>
        <v>846.656417875129</v>
      </c>
      <c r="UE450" s="1" t="n">
        <f aca="false">UD449*$B450</f>
        <v>837.287374563101</v>
      </c>
      <c r="UF450" s="1" t="n">
        <f aca="false">UE449*$B450</f>
        <v>828.022008457942</v>
      </c>
      <c r="UG450" s="1" t="n">
        <f aca="false">UF449*$B450</f>
        <v>818.859172274613</v>
      </c>
      <c r="UH450" s="1" t="n">
        <f aca="false">UG449*$B450</f>
        <v>809.797731423852</v>
      </c>
      <c r="UI450" s="1" t="n">
        <f aca="false">UH449*$B450</f>
        <v>800.836563871691</v>
      </c>
      <c r="UJ450" s="1" t="n">
        <f aca="false">UI449*$B450</f>
        <v>791.97456000051</v>
      </c>
      <c r="UK450" s="1" t="n">
        <f aca="false">UJ449*$B450</f>
        <v>783.210622471647</v>
      </c>
      <c r="UL450" s="1" t="n">
        <f aca="false">UK449*$B450</f>
        <v>774.543666089514</v>
      </c>
      <c r="UM450" s="1" t="n">
        <f aca="false">UL449*$B450</f>
        <v>765.972617667225</v>
      </c>
      <c r="UN450" s="1" t="n">
        <f aca="false">UM449*$B450</f>
        <v>757.496415893709</v>
      </c>
      <c r="UO450" s="1" t="n">
        <f aca="false">UN449*$B450</f>
        <v>749.114011202294</v>
      </c>
      <c r="UP450" s="1" t="n">
        <f aca="false">UO449*$B450</f>
        <v>740.824365640738</v>
      </c>
      <c r="UQ450" s="1" t="n">
        <f aca="false">UP449*$B450</f>
        <v>732.626452742714</v>
      </c>
      <c r="UR450" s="1" t="n">
        <f aca="false">UQ449*$B450</f>
        <v>724.5192574007</v>
      </c>
      <c r="US450" s="1" t="n">
        <f aca="false">UR449*$B450</f>
        <v>716.501775740286</v>
      </c>
      <c r="UT450" s="1" t="n">
        <f aca="false">US449*$B450</f>
        <v>708.573014995871</v>
      </c>
      <c r="UU450" s="1" t="n">
        <f aca="false">UT449*$B450</f>
        <v>700.73199338773</v>
      </c>
      <c r="UV450" s="1" t="n">
        <f aca="false">UU449*$B450</f>
        <v>692.977740000447</v>
      </c>
      <c r="UW450" s="1" t="n">
        <f aca="false">UV449*$B450</f>
        <v>685.309294662691</v>
      </c>
      <c r="UX450" s="1" t="n">
        <f aca="false">UW449*$B450</f>
        <v>677.725707828325</v>
      </c>
      <c r="UY450" s="1" t="n">
        <f aca="false">UX449*$B450</f>
        <v>670.226040458822</v>
      </c>
      <c r="UZ450" s="1" t="n">
        <f aca="false">UY449*$B450</f>
        <v>662.809363906996</v>
      </c>
      <c r="VA450" s="1" t="n">
        <f aca="false">UZ449*$B450</f>
        <v>655.474759802007</v>
      </c>
      <c r="VB450" s="1" t="n">
        <f aca="false">VA449*$B450</f>
        <v>648.221319935646</v>
      </c>
      <c r="VC450" s="1" t="n">
        <f aca="false">VB449*$B450</f>
        <v>641.048146149875</v>
      </c>
      <c r="VD450" s="1" t="n">
        <f aca="false">VC449*$B450</f>
        <v>633.954350225612</v>
      </c>
      <c r="VE450" s="1" t="n">
        <f aca="false">VD449*$B450</f>
        <v>626.93905377275</v>
      </c>
      <c r="VF450" s="1" t="n">
        <f aca="false">VE449*$B450</f>
        <v>620.001388121387</v>
      </c>
      <c r="VG450" s="1" t="n">
        <f aca="false">VF449*$B450</f>
        <v>613.140494214264</v>
      </c>
      <c r="VH450" s="1" t="n">
        <f aca="false">VG449*$B450</f>
        <v>606.355522500391</v>
      </c>
      <c r="VI450" s="1" t="n">
        <f aca="false">VH449*$B450</f>
        <v>599.645632829855</v>
      </c>
      <c r="VJ450" s="1" t="n">
        <f aca="false">VI449*$B450</f>
        <v>593.009994349784</v>
      </c>
      <c r="VK450" s="1" t="n">
        <f aca="false">VJ449*$B450</f>
        <v>586.447785401469</v>
      </c>
      <c r="VL450" s="1" t="n">
        <f aca="false">VK449*$B450</f>
        <v>579.958193418622</v>
      </c>
      <c r="VM450" s="1" t="n">
        <f aca="false">VL449*$B450</f>
        <v>573.540414826756</v>
      </c>
      <c r="VN450" s="1" t="n">
        <f aca="false">VM449*$B450</f>
        <v>567.19365494369</v>
      </c>
      <c r="VO450" s="1" t="n">
        <f aca="false">VN449*$B450</f>
        <v>560.917127881141</v>
      </c>
      <c r="VP450" s="1" t="n">
        <f aca="false">VO449*$B450</f>
        <v>554.710056447411</v>
      </c>
      <c r="VQ450" s="1" t="n">
        <f aca="false">VP449*$B450</f>
        <v>548.571672051157</v>
      </c>
      <c r="VR450" s="1" t="n">
        <f aca="false">VQ449*$B450</f>
        <v>542.501214606214</v>
      </c>
      <c r="VS450" s="1" t="n">
        <f aca="false">VR449*$B450</f>
        <v>536.497932437481</v>
      </c>
      <c r="VT450" s="1" t="n">
        <f aca="false">VS449*$B450</f>
        <v>530.561082187842</v>
      </c>
      <c r="VU450" s="1" t="n">
        <f aca="false">VT449*$B450</f>
        <v>524.689928726123</v>
      </c>
      <c r="VV450" s="1" t="n">
        <f aca="false">VU449*$B450</f>
        <v>518.883745056061</v>
      </c>
      <c r="VW450" s="1" t="n">
        <f aca="false">VV449*$B450</f>
        <v>513.141812226286</v>
      </c>
      <c r="VX450" s="1" t="n">
        <f aca="false">VW449*$B450</f>
        <v>507.463419241294</v>
      </c>
      <c r="VY450" s="1" t="n">
        <f aca="false">VX449*$B450</f>
        <v>501.847862973412</v>
      </c>
      <c r="VZ450" s="1" t="n">
        <f aca="false">VY449*$B450</f>
        <v>496.294448075729</v>
      </c>
      <c r="WA450" s="1" t="n">
        <f aca="false">VZ449*$B450</f>
        <v>490.802486895998</v>
      </c>
      <c r="WB450" s="1" t="n">
        <f aca="false">WA449*$B450</f>
        <v>485.371299391485</v>
      </c>
      <c r="WC450" s="1" t="n">
        <f aca="false">WB449*$B450</f>
        <v>480.000213044762</v>
      </c>
      <c r="WD450" s="1" t="n">
        <f aca="false">WC449*$B450</f>
        <v>474.688562780437</v>
      </c>
      <c r="WE450" s="1" t="n">
        <f aca="false">WD449*$B450</f>
        <v>469.435690882796</v>
      </c>
      <c r="WF450" s="1" t="n">
        <f aca="false">WE449*$B450</f>
        <v>464.240946914362</v>
      </c>
      <c r="WG450" s="1" t="n">
        <f aca="false">WF449*$B450</f>
        <v>459.103687635358</v>
      </c>
      <c r="WH450" s="1" t="n">
        <f aca="false">WG449*$B450</f>
        <v>454.023276924054</v>
      </c>
      <c r="WI450" s="1" t="n">
        <f aca="false">WH449*$B450</f>
        <v>448.999085698</v>
      </c>
      <c r="WJ450" s="1" t="n">
        <f aca="false">WI449*$B450</f>
        <v>0</v>
      </c>
      <c r="WK450" s="1" t="n">
        <f aca="false">WJ449*$B450</f>
        <v>0</v>
      </c>
      <c r="WL450" s="1" t="n">
        <f aca="false">WK449*$B450</f>
        <v>0</v>
      </c>
      <c r="WM450" s="1" t="n">
        <f aca="false">WL449*$B450</f>
        <v>0</v>
      </c>
      <c r="WN450" s="1" t="n">
        <f aca="false">WM449*$B450</f>
        <v>0</v>
      </c>
      <c r="WO450" s="1" t="n">
        <f aca="false">WN449*$B450</f>
        <v>0</v>
      </c>
      <c r="WP450" s="1" t="n">
        <f aca="false">WO449*$B450</f>
        <v>0</v>
      </c>
      <c r="WQ450" s="1" t="n">
        <f aca="false">WP449*$B450</f>
        <v>0</v>
      </c>
      <c r="WR450" s="1" t="n">
        <f aca="false">WQ449*$B450</f>
        <v>0</v>
      </c>
      <c r="WS450" s="1" t="n">
        <f aca="false">WR449*$B450</f>
        <v>0</v>
      </c>
      <c r="WT450" s="1" t="n">
        <f aca="false">WS449*$B450</f>
        <v>0</v>
      </c>
      <c r="WU450" s="1" t="n">
        <f aca="false">WT449*$B450</f>
        <v>0</v>
      </c>
      <c r="WV450" s="1" t="n">
        <f aca="false">WU449*$B450</f>
        <v>0</v>
      </c>
      <c r="WW450" s="1" t="n">
        <f aca="false">WV449*$B450</f>
        <v>0</v>
      </c>
      <c r="WX450" s="1" t="n">
        <f aca="false">WW449*$B450</f>
        <v>0</v>
      </c>
      <c r="WY450" s="1" t="n">
        <f aca="false">WX449*$B450</f>
        <v>0</v>
      </c>
      <c r="WZ450" s="1" t="n">
        <f aca="false">WY449*$B450</f>
        <v>0</v>
      </c>
      <c r="XA450" s="1" t="n">
        <f aca="false">WZ449*$B450</f>
        <v>0</v>
      </c>
      <c r="XB450" s="1" t="n">
        <f aca="false">XA449*$B450</f>
        <v>0</v>
      </c>
      <c r="XC450" s="1" t="n">
        <f aca="false">XB449*$B450</f>
        <v>0</v>
      </c>
      <c r="XD450" s="1" t="n">
        <f aca="false">XC449*$B450</f>
        <v>0</v>
      </c>
      <c r="XE450" s="1" t="n">
        <f aca="false">XD449*$B450</f>
        <v>0</v>
      </c>
      <c r="XF450" s="1" t="n">
        <f aca="false">XE449*$B450</f>
        <v>0</v>
      </c>
      <c r="XG450" s="1" t="n">
        <f aca="false">XF449*$B450</f>
        <v>0</v>
      </c>
      <c r="XH450" s="1" t="n">
        <f aca="false">XG449*$B450</f>
        <v>0</v>
      </c>
      <c r="XI450" s="1" t="n">
        <f aca="false">XH449*$B450</f>
        <v>0</v>
      </c>
      <c r="XJ450" s="1" t="n">
        <f aca="false">XI449*$B450</f>
        <v>0</v>
      </c>
      <c r="XK450" s="1" t="n">
        <f aca="false">XJ449*$B450</f>
        <v>0</v>
      </c>
      <c r="XL450" s="1" t="n">
        <f aca="false">XK449*$B450</f>
        <v>0</v>
      </c>
      <c r="XM450" s="1" t="n">
        <f aca="false">XL449*$B450</f>
        <v>0</v>
      </c>
      <c r="XN450" s="1" t="n">
        <f aca="false">XM449*$B450</f>
        <v>0</v>
      </c>
      <c r="XO450" s="1" t="n">
        <f aca="false">XN449*$B450</f>
        <v>0</v>
      </c>
      <c r="XP450" s="1" t="n">
        <f aca="false">XO449*$B450</f>
        <v>0</v>
      </c>
      <c r="XQ450" s="1" t="n">
        <f aca="false">XP449*$B450</f>
        <v>0</v>
      </c>
      <c r="XR450" s="1" t="n">
        <f aca="false">XQ449*$B450</f>
        <v>0</v>
      </c>
      <c r="XS450" s="1" t="n">
        <f aca="false">XR449*$B450</f>
        <v>0</v>
      </c>
      <c r="XT450" s="1" t="n">
        <f aca="false">XS449*$B450</f>
        <v>0</v>
      </c>
      <c r="XU450" s="1" t="n">
        <f aca="false">XT449*$B450</f>
        <v>0</v>
      </c>
      <c r="XV450" s="1" t="n">
        <f aca="false">XU449*$B450</f>
        <v>0</v>
      </c>
      <c r="XW450" s="1" t="n">
        <f aca="false">XV449*$B450</f>
        <v>0</v>
      </c>
      <c r="XX450" s="1" t="n">
        <f aca="false">XW449*$B450</f>
        <v>0</v>
      </c>
      <c r="XY450" s="1" t="n">
        <f aca="false">XX449*$B450</f>
        <v>0</v>
      </c>
      <c r="XZ450" s="1" t="n">
        <f aca="false">XY449*$B450</f>
        <v>0</v>
      </c>
      <c r="YA450" s="1" t="n">
        <f aca="false">XZ449*$B450</f>
        <v>0</v>
      </c>
      <c r="YB450" s="1" t="n">
        <f aca="false">YA449*$B450</f>
        <v>0</v>
      </c>
      <c r="YC450" s="1" t="n">
        <f aca="false">YB449*$B450</f>
        <v>0</v>
      </c>
      <c r="YD450" s="1" t="n">
        <f aca="false">YC449*$B450</f>
        <v>0</v>
      </c>
      <c r="YE450" s="1" t="n">
        <f aca="false">YD449*$B450</f>
        <v>0</v>
      </c>
      <c r="YF450" s="1" t="n">
        <f aca="false">YE449*$B450</f>
        <v>0</v>
      </c>
      <c r="YG450" s="1" t="n">
        <f aca="false">YF449*$B450</f>
        <v>0</v>
      </c>
      <c r="YH450" s="1" t="n">
        <f aca="false">YG449*$B450</f>
        <v>0</v>
      </c>
      <c r="YI450" s="1" t="n">
        <f aca="false">YH449*$B450</f>
        <v>0</v>
      </c>
      <c r="YJ450" s="1" t="n">
        <f aca="false">YI449*$B450</f>
        <v>0</v>
      </c>
      <c r="YK450" s="1" t="n">
        <f aca="false">YJ449*$B450</f>
        <v>0</v>
      </c>
      <c r="YL450" s="1" t="n">
        <f aca="false">YK449*$B450</f>
        <v>0</v>
      </c>
      <c r="YM450" s="1" t="n">
        <f aca="false">YL449*$B450</f>
        <v>0</v>
      </c>
      <c r="YN450" s="1" t="n">
        <f aca="false">YM449*$B450</f>
        <v>0</v>
      </c>
      <c r="YO450" s="1" t="n">
        <f aca="false">YN449*$B450</f>
        <v>0</v>
      </c>
      <c r="YP450" s="1" t="n">
        <f aca="false">YO449*$B450</f>
        <v>0</v>
      </c>
      <c r="YQ450" s="1" t="n">
        <f aca="false">YP449*$B450</f>
        <v>0</v>
      </c>
      <c r="YR450" s="1" t="n">
        <f aca="false">YQ449*$B450</f>
        <v>0</v>
      </c>
      <c r="YS450" s="1" t="n">
        <f aca="false">YR449*$B450</f>
        <v>0</v>
      </c>
      <c r="YT450" s="1" t="n">
        <f aca="false">YS449*$B450</f>
        <v>0</v>
      </c>
      <c r="YU450" s="1" t="n">
        <f aca="false">YT449*$B450</f>
        <v>0</v>
      </c>
      <c r="YV450" s="1" t="n">
        <f aca="false">YU449*$B450</f>
        <v>0</v>
      </c>
      <c r="YW450" s="1" t="n">
        <f aca="false">YV449*$B450</f>
        <v>0</v>
      </c>
      <c r="YX450" s="1" t="n">
        <f aca="false">YW449*$B450</f>
        <v>0</v>
      </c>
      <c r="YY450" s="1" t="n">
        <f aca="false">YX449*$B450</f>
        <v>0</v>
      </c>
      <c r="YZ450" s="1" t="n">
        <f aca="false">YY449*$B450</f>
        <v>0</v>
      </c>
      <c r="ZA450" s="1" t="n">
        <f aca="false">YZ449*$B450</f>
        <v>0</v>
      </c>
      <c r="ZB450" s="1" t="n">
        <f aca="false">ZA449*$B450</f>
        <v>0</v>
      </c>
      <c r="ZC450" s="1" t="n">
        <f aca="false">ZB449*$B450</f>
        <v>0</v>
      </c>
      <c r="ZD450" s="1" t="n">
        <f aca="false">ZC449*$B450</f>
        <v>0</v>
      </c>
      <c r="ZE450" s="1" t="n">
        <f aca="false">ZD449*$B450</f>
        <v>0</v>
      </c>
      <c r="ZF450" s="1" t="n">
        <f aca="false">ZE449*$B450</f>
        <v>0</v>
      </c>
      <c r="ZG450" s="1" t="n">
        <f aca="false">ZF449*$B450</f>
        <v>0</v>
      </c>
      <c r="ZH450" s="1" t="n">
        <f aca="false">ZG449*$B450</f>
        <v>0</v>
      </c>
      <c r="ZI450" s="1" t="n">
        <f aca="false">ZH449*$B450</f>
        <v>0</v>
      </c>
      <c r="ZJ450" s="1" t="n">
        <f aca="false">ZI449*$B450</f>
        <v>0</v>
      </c>
      <c r="ZK450" s="1" t="n">
        <f aca="false">ZJ449*$B450</f>
        <v>0</v>
      </c>
      <c r="ZL450" s="1" t="n">
        <f aca="false">ZK449*$B450</f>
        <v>0</v>
      </c>
      <c r="ZM450" s="1" t="n">
        <f aca="false">ZL449*$B450</f>
        <v>0</v>
      </c>
      <c r="ZN450" s="1" t="n">
        <f aca="false">ZM449*$B450</f>
        <v>0</v>
      </c>
      <c r="ZO450" s="1" t="n">
        <f aca="false">ZN449*$B450</f>
        <v>0</v>
      </c>
      <c r="ZP450" s="1" t="n">
        <f aca="false">ZO449*$B450</f>
        <v>0</v>
      </c>
      <c r="ZQ450" s="1" t="n">
        <f aca="false">ZP449*$B450</f>
        <v>0</v>
      </c>
      <c r="ZR450" s="1" t="n">
        <f aca="false">ZQ449*$B450</f>
        <v>0</v>
      </c>
      <c r="ZS450" s="1" t="n">
        <f aca="false">ZR449*$B450</f>
        <v>0</v>
      </c>
      <c r="ZT450" s="1" t="n">
        <f aca="false">ZS449*$B450</f>
        <v>0</v>
      </c>
      <c r="ZU450" s="1" t="n">
        <f aca="false">ZT449*$B450</f>
        <v>0</v>
      </c>
      <c r="ZV450" s="1" t="n">
        <f aca="false">ZU449*$B450</f>
        <v>0</v>
      </c>
      <c r="ZW450" s="1" t="n">
        <f aca="false">ZV449*$B450</f>
        <v>0</v>
      </c>
      <c r="ZX450" s="1" t="n">
        <f aca="false">ZW449*$B450</f>
        <v>0</v>
      </c>
      <c r="ZY450" s="1" t="n">
        <f aca="false">ZX449*$B450</f>
        <v>0</v>
      </c>
      <c r="ZZ450" s="1" t="n">
        <f aca="false">ZY449*$B450</f>
        <v>0</v>
      </c>
      <c r="AAA450" s="1" t="n">
        <f aca="false">ZZ449*$B450</f>
        <v>0</v>
      </c>
      <c r="AAB450" s="1" t="n">
        <f aca="false">AAA449*$B450</f>
        <v>0</v>
      </c>
      <c r="AAC450" s="1" t="n">
        <f aca="false">AAB449*$B450</f>
        <v>0</v>
      </c>
      <c r="AAD450" s="1" t="n">
        <f aca="false">AAC449*$B450</f>
        <v>0</v>
      </c>
      <c r="AAE450" s="1" t="n">
        <f aca="false">AAD449*$B450</f>
        <v>0</v>
      </c>
      <c r="AAF450" s="1" t="n">
        <f aca="false">AAE449*$B450</f>
        <v>0</v>
      </c>
      <c r="AAG450" s="1" t="n">
        <f aca="false">AAF449*$B450</f>
        <v>0</v>
      </c>
      <c r="AAH450" s="1" t="n">
        <f aca="false">AAG449*$B450</f>
        <v>0</v>
      </c>
      <c r="AAI450" s="1" t="n">
        <f aca="false">AAH449*$B450</f>
        <v>0</v>
      </c>
      <c r="AAJ450" s="1" t="n">
        <f aca="false">AAI449*$B450</f>
        <v>0</v>
      </c>
      <c r="AAK450" s="1" t="n">
        <f aca="false">AAJ449*$B450</f>
        <v>0</v>
      </c>
      <c r="AAL450" s="1" t="n">
        <f aca="false">AAK449*$B450</f>
        <v>0</v>
      </c>
      <c r="AAM450" s="1" t="n">
        <f aca="false">AAL449*$B450</f>
        <v>0</v>
      </c>
      <c r="AAN450" s="1" t="n">
        <f aca="false">AAM449*$B450</f>
        <v>0</v>
      </c>
      <c r="AAO450" s="1" t="n">
        <f aca="false">AAN449*$B450</f>
        <v>0</v>
      </c>
      <c r="AAP450" s="1" t="n">
        <f aca="false">AAO449*$B450</f>
        <v>0</v>
      </c>
      <c r="AAQ450" s="1" t="n">
        <f aca="false">AAP449*$B450</f>
        <v>0</v>
      </c>
      <c r="AAR450" s="1" t="n">
        <f aca="false">AAQ449*$B450</f>
        <v>0</v>
      </c>
      <c r="AAS450" s="1" t="n">
        <f aca="false">AAR449*$B450</f>
        <v>0</v>
      </c>
      <c r="AAT450" s="1" t="n">
        <f aca="false">AAS449*$B450</f>
        <v>0</v>
      </c>
      <c r="AAU450" s="1" t="n">
        <f aca="false">AAT449*$B450</f>
        <v>0</v>
      </c>
      <c r="AAV450" s="1" t="n">
        <f aca="false">AAU449*$B450</f>
        <v>0</v>
      </c>
      <c r="AAW450" s="1" t="n">
        <f aca="false">AAV449*$B450</f>
        <v>0</v>
      </c>
      <c r="AAX450" s="1" t="n">
        <f aca="false">AAW449*$B450</f>
        <v>0</v>
      </c>
      <c r="AAY450" s="1" t="n">
        <f aca="false">AAX449*$B450</f>
        <v>0</v>
      </c>
      <c r="AAZ450" s="1" t="n">
        <f aca="false">AAY449*$B450</f>
        <v>0</v>
      </c>
      <c r="ABA450" s="1" t="n">
        <f aca="false">AAZ449*$B450</f>
        <v>0</v>
      </c>
      <c r="ABB450" s="1" t="n">
        <f aca="false">ABA449*$B450</f>
        <v>0</v>
      </c>
      <c r="ABC450" s="1" t="n">
        <f aca="false">ABB449*$B450</f>
        <v>0</v>
      </c>
      <c r="ABD450" s="1" t="n">
        <f aca="false">ABC449*$B450</f>
        <v>0</v>
      </c>
      <c r="ABE450" s="1" t="n">
        <f aca="false">ABD449*$B450</f>
        <v>0</v>
      </c>
      <c r="ABF450" s="1" t="n">
        <f aca="false">ABE449*$B450</f>
        <v>0</v>
      </c>
      <c r="ABG450" s="1" t="n">
        <f aca="false">ABF449*$B450</f>
        <v>0</v>
      </c>
      <c r="ABH450" s="1" t="n">
        <f aca="false">ABG449*$B450</f>
        <v>0</v>
      </c>
      <c r="ABI450" s="1" t="n">
        <f aca="false">ABH449*$B450</f>
        <v>0</v>
      </c>
      <c r="ABJ450" s="1" t="n">
        <f aca="false">ABI449*$B450</f>
        <v>0</v>
      </c>
      <c r="ABK450" s="1" t="n">
        <f aca="false">ABJ449*$B450</f>
        <v>0</v>
      </c>
      <c r="ABL450" s="1" t="n">
        <f aca="false">ABK449*$B450</f>
        <v>0</v>
      </c>
      <c r="ABM450" s="1" t="n">
        <f aca="false">ABL449*$B450</f>
        <v>0</v>
      </c>
      <c r="ABN450" s="1" t="n">
        <f aca="false">ABM449*$B450</f>
        <v>0</v>
      </c>
      <c r="ABO450" s="1" t="n">
        <f aca="false">ABN449*$B450</f>
        <v>0</v>
      </c>
      <c r="ABP450" s="1" t="n">
        <f aca="false">ABO449*$B450</f>
        <v>0</v>
      </c>
      <c r="ABQ450" s="1" t="n">
        <f aca="false">ABP449*$B450</f>
        <v>0</v>
      </c>
      <c r="ABR450" s="1" t="n">
        <f aca="false">ABQ449*$B450</f>
        <v>0</v>
      </c>
      <c r="ABS450" s="1" t="n">
        <f aca="false">ABR449*$B450</f>
        <v>0</v>
      </c>
      <c r="ABT450" s="1" t="n">
        <f aca="false">ABS449*$B450</f>
        <v>0</v>
      </c>
      <c r="ABU450" s="1" t="n">
        <f aca="false">ABT449*$B450</f>
        <v>0</v>
      </c>
      <c r="ABV450" s="1" t="n">
        <f aca="false">ABU449*$B450</f>
        <v>0</v>
      </c>
      <c r="ABW450" s="1" t="n">
        <f aca="false">ABV449*$B450</f>
        <v>0</v>
      </c>
      <c r="ABX450" s="1" t="n">
        <f aca="false">ABW449*$B450</f>
        <v>0</v>
      </c>
      <c r="ABY450" s="1" t="n">
        <f aca="false">ABX449*$B450</f>
        <v>0</v>
      </c>
      <c r="ABZ450" s="1" t="n">
        <f aca="false">ABY449*$B450</f>
        <v>0</v>
      </c>
      <c r="ACA450" s="1" t="n">
        <f aca="false">ABZ449*$B450</f>
        <v>0</v>
      </c>
      <c r="ACB450" s="1" t="n">
        <f aca="false">ACA449*$B450</f>
        <v>0</v>
      </c>
      <c r="ACC450" s="1" t="n">
        <f aca="false">ACB449*$B450</f>
        <v>0</v>
      </c>
      <c r="ACD450" s="1" t="n">
        <f aca="false">ACC449*$B450</f>
        <v>0</v>
      </c>
      <c r="ACE450" s="1" t="n">
        <f aca="false">ACD449*$B450</f>
        <v>0</v>
      </c>
      <c r="ACF450" s="1" t="n">
        <f aca="false">ACE449*$B450</f>
        <v>0</v>
      </c>
      <c r="ACG450" s="1" t="n">
        <f aca="false">ACF449*$B450</f>
        <v>0</v>
      </c>
      <c r="ACH450" s="1" t="n">
        <f aca="false">ACG449*$B450</f>
        <v>0</v>
      </c>
      <c r="ACI450" s="1" t="n">
        <f aca="false">ACH449*$B450</f>
        <v>0</v>
      </c>
      <c r="ACJ450" s="1" t="n">
        <f aca="false">ACI449*$B450</f>
        <v>0</v>
      </c>
      <c r="ACK450" s="1" t="n">
        <f aca="false">ACJ449*$B450</f>
        <v>0</v>
      </c>
      <c r="ACL450" s="1" t="n">
        <f aca="false">ACK449*$B450</f>
        <v>0</v>
      </c>
      <c r="ACM450" s="1" t="n">
        <f aca="false">ACL449*$B450</f>
        <v>0</v>
      </c>
      <c r="ACN450" s="1" t="n">
        <f aca="false">ACM449*$B450</f>
        <v>0</v>
      </c>
      <c r="ACO450" s="1" t="n">
        <f aca="false">ACN449*$B450</f>
        <v>0</v>
      </c>
      <c r="ACP450" s="1" t="n">
        <f aca="false">ACO449*$B450</f>
        <v>0</v>
      </c>
      <c r="ACQ450" s="1" t="n">
        <f aca="false">ACP449*$B450</f>
        <v>0</v>
      </c>
      <c r="ACR450" s="1" t="n">
        <f aca="false">ACQ449*$B450</f>
        <v>0</v>
      </c>
      <c r="ACS450" s="1" t="n">
        <f aca="false">ACR449*$B450</f>
        <v>0</v>
      </c>
      <c r="ACT450" s="1" t="n">
        <f aca="false">ACS449*$B450</f>
        <v>0</v>
      </c>
      <c r="ACU450" s="1" t="n">
        <f aca="false">ACT449*$B450</f>
        <v>0</v>
      </c>
      <c r="ACV450" s="1" t="n">
        <f aca="false">ACU449*$B450</f>
        <v>0</v>
      </c>
      <c r="ACW450" s="1" t="n">
        <f aca="false">ACV449*$B450</f>
        <v>0</v>
      </c>
      <c r="ACX450" s="1" t="n">
        <f aca="false">ACW449*$B450</f>
        <v>0</v>
      </c>
      <c r="ACY450" s="1" t="n">
        <f aca="false">ACX449*$B450</f>
        <v>0</v>
      </c>
      <c r="ACZ450" s="1" t="n">
        <f aca="false">ACY449*$B450</f>
        <v>0</v>
      </c>
      <c r="ADA450" s="1" t="n">
        <f aca="false">ACZ449*$B450</f>
        <v>0</v>
      </c>
      <c r="ADB450" s="1" t="n">
        <f aca="false">ADA449*$B450</f>
        <v>0</v>
      </c>
      <c r="ADC450" s="1" t="n">
        <f aca="false">ADB449*$B450</f>
        <v>0</v>
      </c>
      <c r="ADD450" s="1" t="n">
        <f aca="false">ADC449*$B450</f>
        <v>0</v>
      </c>
      <c r="ADE450" s="1" t="n">
        <f aca="false">ADD449*$B450</f>
        <v>0</v>
      </c>
      <c r="ADF450" s="1" t="n">
        <f aca="false">ADE449*$B450</f>
        <v>0</v>
      </c>
      <c r="ADG450" s="1" t="n">
        <f aca="false">ADF449*$B450</f>
        <v>0</v>
      </c>
      <c r="ADH450" s="1" t="n">
        <f aca="false">ADG449*$B450</f>
        <v>0</v>
      </c>
      <c r="ADI450" s="1" t="n">
        <f aca="false">ADH449*$B450</f>
        <v>0</v>
      </c>
      <c r="ADJ450" s="1" t="n">
        <f aca="false">ADI449*$B450</f>
        <v>0</v>
      </c>
      <c r="ADK450" s="1" t="n">
        <f aca="false">ADJ449*$B450</f>
        <v>0</v>
      </c>
      <c r="ADL450" s="1" t="n">
        <f aca="false">ADK449*$B450</f>
        <v>0</v>
      </c>
      <c r="ADM450" s="1" t="n">
        <f aca="false">ADL449*$B450</f>
        <v>0</v>
      </c>
      <c r="ADN450" s="1" t="n">
        <f aca="false">ADM449*$B450</f>
        <v>0</v>
      </c>
      <c r="ADO450" s="1" t="n">
        <f aca="false">ADN449*$B450</f>
        <v>0</v>
      </c>
      <c r="ADP450" s="1" t="n">
        <f aca="false">ADO449*$B450</f>
        <v>0</v>
      </c>
      <c r="ADQ450" s="1" t="n">
        <f aca="false">ADP449*$B450</f>
        <v>0</v>
      </c>
      <c r="ADR450" s="1" t="n">
        <f aca="false">ADQ449*$B450</f>
        <v>0</v>
      </c>
      <c r="ADS450" s="1" t="n">
        <f aca="false">ADR449*$B450</f>
        <v>0</v>
      </c>
      <c r="ADT450" s="1" t="n">
        <f aca="false">ADS449*$B450</f>
        <v>0</v>
      </c>
      <c r="ADU450" s="1" t="n">
        <f aca="false">ADT449*$B450</f>
        <v>0</v>
      </c>
      <c r="ADV450" s="1" t="n">
        <f aca="false">ADU449*$B450</f>
        <v>0</v>
      </c>
      <c r="ADW450" s="1" t="n">
        <f aca="false">ADV449*$B450</f>
        <v>0</v>
      </c>
      <c r="ADX450" s="1" t="n">
        <f aca="false">ADW449*$B450</f>
        <v>0</v>
      </c>
      <c r="ADY450" s="1" t="n">
        <f aca="false">ADX449*$B450</f>
        <v>0</v>
      </c>
      <c r="ADZ450" s="1" t="n">
        <f aca="false">ADY449*$B450</f>
        <v>0</v>
      </c>
      <c r="AEA450" s="1" t="n">
        <f aca="false">ADZ449*$B450</f>
        <v>0</v>
      </c>
      <c r="AEB450" s="1" t="n">
        <f aca="false">AEA449*$B450</f>
        <v>0</v>
      </c>
      <c r="AEC450" s="1" t="n">
        <f aca="false">AEB449*$B450</f>
        <v>0</v>
      </c>
      <c r="AED450" s="1" t="n">
        <f aca="false">AEC449*$B450</f>
        <v>0</v>
      </c>
      <c r="AEE450" s="1" t="n">
        <f aca="false">AED449*$B450</f>
        <v>0</v>
      </c>
      <c r="AEF450" s="1" t="n">
        <f aca="false">AEE449*$B450</f>
        <v>0</v>
      </c>
      <c r="AEG450" s="1" t="n">
        <f aca="false">AEF449*$B450</f>
        <v>0</v>
      </c>
      <c r="AEH450" s="1" t="n">
        <f aca="false">AEG449*$B450</f>
        <v>0</v>
      </c>
      <c r="AEI450" s="1" t="n">
        <f aca="false">AEH449*$B450</f>
        <v>0</v>
      </c>
      <c r="AEJ450" s="1" t="n">
        <f aca="false">AEI449*$B450</f>
        <v>0</v>
      </c>
      <c r="AEK450" s="1" t="n">
        <f aca="false">AEJ449*$B450</f>
        <v>0</v>
      </c>
      <c r="AEL450" s="1" t="n">
        <f aca="false">AEK449*$B450</f>
        <v>0</v>
      </c>
      <c r="AEM450" s="1" t="n">
        <f aca="false">AEL449*$B450</f>
        <v>0</v>
      </c>
      <c r="AEN450" s="1" t="n">
        <f aca="false">AEM449*$B450</f>
        <v>0</v>
      </c>
      <c r="AEO450" s="1" t="n">
        <f aca="false">AEN449*$B450</f>
        <v>0</v>
      </c>
      <c r="AEP450" s="1" t="n">
        <f aca="false">AEO449*$B450</f>
        <v>0</v>
      </c>
      <c r="AEQ450" s="1" t="n">
        <f aca="false">AEP449*$B450</f>
        <v>0</v>
      </c>
      <c r="AER450" s="1" t="n">
        <f aca="false">AEQ449*$B450</f>
        <v>0</v>
      </c>
      <c r="AES450" s="1" t="n">
        <f aca="false">AER449*$B450</f>
        <v>0</v>
      </c>
      <c r="AET450" s="1" t="n">
        <f aca="false">AES449*$B450</f>
        <v>0</v>
      </c>
      <c r="AEU450" s="1" t="n">
        <f aca="false">AET449*$B450</f>
        <v>0</v>
      </c>
      <c r="AEV450" s="1" t="n">
        <f aca="false">AEU449*$B450</f>
        <v>0</v>
      </c>
      <c r="AEW450" s="1" t="n">
        <f aca="false">AEV449*$B450</f>
        <v>0</v>
      </c>
      <c r="AEX450" s="1" t="n">
        <f aca="false">AEW449*$B450</f>
        <v>0</v>
      </c>
      <c r="AEY450" s="1" t="n">
        <f aca="false">AEX449*$B450</f>
        <v>0</v>
      </c>
      <c r="AEZ450" s="1" t="n">
        <f aca="false">AEY449*$B450</f>
        <v>0</v>
      </c>
      <c r="AFA450" s="1" t="n">
        <f aca="false">AEZ449*$B450</f>
        <v>0</v>
      </c>
      <c r="AFB450" s="1" t="n">
        <f aca="false">AFA449*$B450</f>
        <v>0</v>
      </c>
      <c r="AFC450" s="1" t="n">
        <f aca="false">AFB449*$B450</f>
        <v>0</v>
      </c>
      <c r="AFD450" s="1" t="n">
        <f aca="false">AFC449*$B450</f>
        <v>0</v>
      </c>
      <c r="AFE450" s="1" t="n">
        <f aca="false">AFD449*$B450</f>
        <v>0</v>
      </c>
      <c r="AFF450" s="1" t="n">
        <f aca="false">AFE449*$B450</f>
        <v>0</v>
      </c>
      <c r="AFG450" s="1" t="n">
        <f aca="false">AFF449*$B450</f>
        <v>0</v>
      </c>
      <c r="AFH450" s="1" t="n">
        <f aca="false">AFG449*$B450</f>
        <v>0</v>
      </c>
      <c r="AFI450" s="1" t="n">
        <f aca="false">AFH449*$B450</f>
        <v>0</v>
      </c>
      <c r="AFJ450" s="1" t="n">
        <f aca="false">AFI449*$B450</f>
        <v>0</v>
      </c>
      <c r="AFK450" s="1" t="n">
        <f aca="false">AFJ449*$B450</f>
        <v>0</v>
      </c>
      <c r="AFL450" s="1" t="n">
        <f aca="false">AFK449*$B450</f>
        <v>0</v>
      </c>
      <c r="AFM450" s="1" t="n">
        <f aca="false">AFL449*$B450</f>
        <v>0</v>
      </c>
      <c r="AFN450" s="1" t="n">
        <f aca="false">AFM449*$B450</f>
        <v>0</v>
      </c>
      <c r="AFO450" s="1" t="n">
        <f aca="false">AFN449*$B450</f>
        <v>0</v>
      </c>
      <c r="AFP450" s="1" t="n">
        <f aca="false">AFO449*$B450</f>
        <v>0</v>
      </c>
      <c r="AFQ450" s="1" t="n">
        <f aca="false">AFP449*$B450</f>
        <v>0</v>
      </c>
      <c r="AFR450" s="1" t="n">
        <f aca="false">AFQ449*$B450</f>
        <v>0</v>
      </c>
      <c r="AFS450" s="1" t="n">
        <f aca="false">AFR449*$B450</f>
        <v>0</v>
      </c>
      <c r="AFT450" s="1" t="n">
        <f aca="false">AFS449*$B450</f>
        <v>0</v>
      </c>
      <c r="AFU450" s="1" t="n">
        <f aca="false">AFT449*$B450</f>
        <v>0</v>
      </c>
      <c r="AFV450" s="1" t="n">
        <f aca="false">AFU449*$B450</f>
        <v>0</v>
      </c>
      <c r="AFW450" s="1" t="n">
        <f aca="false">AFV449*$B450</f>
        <v>0</v>
      </c>
      <c r="AFX450" s="1" t="n">
        <f aca="false">AFW449*$B450</f>
        <v>0</v>
      </c>
      <c r="AFY450" s="1" t="n">
        <f aca="false">AFX449*$B450</f>
        <v>0</v>
      </c>
      <c r="AFZ450" s="1" t="n">
        <f aca="false">AFY449*$B450</f>
        <v>0</v>
      </c>
      <c r="AGA450" s="1" t="n">
        <f aca="false">AFZ449*$B450</f>
        <v>0</v>
      </c>
      <c r="AGB450" s="1" t="n">
        <f aca="false">AGA449*$B450</f>
        <v>0</v>
      </c>
      <c r="AGC450" s="1" t="n">
        <f aca="false">AGB449*$B450</f>
        <v>0</v>
      </c>
      <c r="AGD450" s="1" t="n">
        <f aca="false">AGC449*$B450</f>
        <v>0</v>
      </c>
      <c r="AGE450" s="1" t="n">
        <f aca="false">AGD449*$B450</f>
        <v>0</v>
      </c>
      <c r="AGF450" s="1" t="n">
        <f aca="false">AGE449*$B450</f>
        <v>0</v>
      </c>
      <c r="AGG450" s="1" t="n">
        <f aca="false">AGF449*$B450</f>
        <v>0</v>
      </c>
      <c r="AGH450" s="1" t="n">
        <f aca="false">AGG449*$B450</f>
        <v>0</v>
      </c>
      <c r="AGI450" s="1" t="n">
        <f aca="false">AGH449*$B450</f>
        <v>0</v>
      </c>
      <c r="AGJ450" s="1" t="n">
        <f aca="false">AGI449*$B450</f>
        <v>0</v>
      </c>
      <c r="AGK450" s="1" t="n">
        <f aca="false">AGJ449*$B450</f>
        <v>0</v>
      </c>
      <c r="AGL450" s="1" t="n">
        <f aca="false">AGK449*$B450</f>
        <v>0</v>
      </c>
      <c r="AGM450" s="1" t="n">
        <f aca="false">AGL449*$B450</f>
        <v>0</v>
      </c>
      <c r="AGN450" s="1" t="n">
        <f aca="false">AGM449*$B450</f>
        <v>0</v>
      </c>
      <c r="AGO450" s="1" t="n">
        <f aca="false">AGN449*$B450</f>
        <v>0</v>
      </c>
      <c r="AGP450" s="1" t="n">
        <f aca="false">AGO449*$B450</f>
        <v>0</v>
      </c>
      <c r="AGQ450" s="1" t="n">
        <f aca="false">AGP449*$B450</f>
        <v>0</v>
      </c>
      <c r="AGR450" s="1" t="n">
        <f aca="false">AGQ449*$B450</f>
        <v>0</v>
      </c>
      <c r="AGS450" s="1" t="n">
        <f aca="false">AGR449*$B450</f>
        <v>0</v>
      </c>
      <c r="AGT450" s="1" t="n">
        <f aca="false">AGS449*$B450</f>
        <v>0</v>
      </c>
      <c r="AGU450" s="1" t="n">
        <f aca="false">AGT449*$B450</f>
        <v>0</v>
      </c>
      <c r="AGV450" s="1" t="n">
        <f aca="false">AGU449*$B450</f>
        <v>0</v>
      </c>
      <c r="AGW450" s="1" t="n">
        <f aca="false">AGV449*$B450</f>
        <v>0</v>
      </c>
      <c r="AGX450" s="1" t="n">
        <f aca="false">AGW449*$B450</f>
        <v>0</v>
      </c>
      <c r="AGY450" s="1" t="n">
        <f aca="false">AGX449*$B450</f>
        <v>0</v>
      </c>
      <c r="AGZ450" s="1" t="n">
        <f aca="false">AGY449*$B450</f>
        <v>0</v>
      </c>
      <c r="AHA450" s="1" t="n">
        <f aca="false">AGZ449*$B450</f>
        <v>0</v>
      </c>
      <c r="AHB450" s="1" t="n">
        <f aca="false">AHA449*$B450</f>
        <v>0</v>
      </c>
      <c r="AHC450" s="1" t="n">
        <f aca="false">AHB449*$B450</f>
        <v>0</v>
      </c>
      <c r="AHD450" s="1" t="n">
        <f aca="false">AHC449*$B450</f>
        <v>0</v>
      </c>
      <c r="AHE450" s="1" t="n">
        <f aca="false">AHD449*$B450</f>
        <v>0</v>
      </c>
      <c r="AHF450" s="1" t="n">
        <f aca="false">AHE449*$B450</f>
        <v>0</v>
      </c>
      <c r="AHG450" s="1" t="n">
        <f aca="false">AHF449*$B450</f>
        <v>0</v>
      </c>
      <c r="AHH450" s="1" t="n">
        <f aca="false">AHG449*$B450</f>
        <v>0</v>
      </c>
      <c r="AHI450" s="1" t="n">
        <f aca="false">AHH449*$B450</f>
        <v>0</v>
      </c>
      <c r="AHJ450" s="1" t="n">
        <f aca="false">AHI449*$B450</f>
        <v>0</v>
      </c>
      <c r="AHK450" s="1" t="n">
        <f aca="false">AHJ449*$B450</f>
        <v>0</v>
      </c>
      <c r="AHL450" s="1" t="n">
        <f aca="false">AHK449*$B450</f>
        <v>0</v>
      </c>
      <c r="AHM450" s="1" t="n">
        <f aca="false">AHL449*$B450</f>
        <v>0</v>
      </c>
      <c r="AHN450" s="1" t="n">
        <f aca="false">AHM449*$B450</f>
        <v>0</v>
      </c>
      <c r="AHO450" s="1" t="n">
        <f aca="false">AHN449*$B450</f>
        <v>0</v>
      </c>
      <c r="AHP450" s="1" t="n">
        <f aca="false">AHO449*$B450</f>
        <v>0</v>
      </c>
      <c r="AHQ450" s="1" t="n">
        <f aca="false">AHP449*$B450</f>
        <v>0</v>
      </c>
      <c r="AHR450" s="1" t="n">
        <f aca="false">AHQ449*$B450</f>
        <v>0</v>
      </c>
      <c r="AHS450" s="1" t="n">
        <f aca="false">AHR449*$B450</f>
        <v>0</v>
      </c>
      <c r="AHT450" s="1" t="n">
        <f aca="false">AHS449*$B450</f>
        <v>0</v>
      </c>
      <c r="AHU450" s="1" t="n">
        <f aca="false">AHT449*$B450</f>
        <v>0</v>
      </c>
      <c r="AHV450" s="1" t="n">
        <f aca="false">AHU449*$B450</f>
        <v>0</v>
      </c>
      <c r="AHW450" s="1" t="n">
        <f aca="false">AHV449*$B450</f>
        <v>0</v>
      </c>
      <c r="AHX450" s="1" t="n">
        <f aca="false">AHW449*$B450</f>
        <v>0</v>
      </c>
      <c r="AHY450" s="1" t="n">
        <f aca="false">AHX449*$B450</f>
        <v>0</v>
      </c>
      <c r="AHZ450" s="1" t="n">
        <f aca="false">AHY449*$B450</f>
        <v>0</v>
      </c>
      <c r="AIA450" s="1" t="n">
        <f aca="false">AHZ449*$B450</f>
        <v>0</v>
      </c>
      <c r="AIB450" s="1" t="n">
        <f aca="false">AIA449*$B450</f>
        <v>0</v>
      </c>
      <c r="AIC450" s="1" t="n">
        <f aca="false">AIB449*$B450</f>
        <v>0</v>
      </c>
      <c r="AID450" s="1" t="n">
        <f aca="false">AIC449*$B450</f>
        <v>0</v>
      </c>
      <c r="AIE450" s="1" t="n">
        <f aca="false">AID449*$B450</f>
        <v>0</v>
      </c>
      <c r="AIF450" s="1" t="n">
        <f aca="false">AIE449*$B450</f>
        <v>0</v>
      </c>
      <c r="AIG450" s="1" t="n">
        <f aca="false">AIF449*$B450</f>
        <v>0</v>
      </c>
      <c r="AIH450" s="1" t="n">
        <f aca="false">AIG449*$B450</f>
        <v>0</v>
      </c>
      <c r="AII450" s="1" t="n">
        <f aca="false">AIH449*$B450</f>
        <v>0</v>
      </c>
      <c r="AIJ450" s="1" t="n">
        <f aca="false">AII449*$B450</f>
        <v>0</v>
      </c>
      <c r="AIK450" s="1" t="n">
        <f aca="false">AIJ449*$B450</f>
        <v>0</v>
      </c>
      <c r="AIL450" s="1" t="n">
        <f aca="false">AIK449*$B450</f>
        <v>0</v>
      </c>
      <c r="AIM450" s="1" t="n">
        <f aca="false">AIL449*$B450</f>
        <v>0</v>
      </c>
      <c r="AIN450" s="1" t="n">
        <f aca="false">AIM449*$B450</f>
        <v>0</v>
      </c>
      <c r="AIO450" s="1" t="n">
        <f aca="false">AIN449*$B450</f>
        <v>0</v>
      </c>
      <c r="AIP450" s="1" t="n">
        <f aca="false">AIO449*$B450</f>
        <v>0</v>
      </c>
      <c r="AIQ450" s="1" t="n">
        <f aca="false">AIP449*$B450</f>
        <v>0</v>
      </c>
      <c r="AIR450" s="1" t="n">
        <f aca="false">AIQ449*$B450</f>
        <v>0</v>
      </c>
      <c r="AIS450" s="1" t="n">
        <f aca="false">AIR449*$B450</f>
        <v>0</v>
      </c>
      <c r="AIT450" s="1" t="n">
        <f aca="false">AIS449*$B450</f>
        <v>0</v>
      </c>
      <c r="AIU450" s="1" t="n">
        <f aca="false">AIT449*$B450</f>
        <v>0</v>
      </c>
      <c r="AIV450" s="1" t="n">
        <f aca="false">AIU449*$B450</f>
        <v>0</v>
      </c>
      <c r="AIW450" s="1" t="n">
        <f aca="false">AIV449*$B450</f>
        <v>0</v>
      </c>
      <c r="AIX450" s="1" t="n">
        <f aca="false">AIW449*$B450</f>
        <v>0</v>
      </c>
      <c r="AIY450" s="1" t="n">
        <f aca="false">AIX449*$B450</f>
        <v>0</v>
      </c>
      <c r="AIZ450" s="1" t="n">
        <f aca="false">AIY449*$B450</f>
        <v>0</v>
      </c>
      <c r="AJA450" s="1" t="n">
        <f aca="false">AIZ449*$B450</f>
        <v>0</v>
      </c>
      <c r="AJB450" s="1" t="n">
        <f aca="false">AJA449*$B450</f>
        <v>0</v>
      </c>
      <c r="AJC450" s="1" t="n">
        <f aca="false">AJB449*$B450</f>
        <v>0</v>
      </c>
      <c r="AJD450" s="1" t="n">
        <f aca="false">AJC449*$B450</f>
        <v>0</v>
      </c>
      <c r="AJE450" s="1" t="n">
        <f aca="false">AJD449*$B450</f>
        <v>0</v>
      </c>
      <c r="AJF450" s="1" t="n">
        <f aca="false">AJE449*$B450</f>
        <v>0</v>
      </c>
      <c r="AJG450" s="1" t="n">
        <f aca="false">AJF449*$B450</f>
        <v>0</v>
      </c>
      <c r="AJH450" s="1" t="n">
        <f aca="false">AJG449*$B450</f>
        <v>0</v>
      </c>
      <c r="AJI450" s="1" t="n">
        <f aca="false">AJH449*$B450</f>
        <v>0</v>
      </c>
      <c r="AJJ450" s="1" t="n">
        <f aca="false">AJI449*$B450</f>
        <v>0</v>
      </c>
      <c r="AJK450" s="1" t="n">
        <f aca="false">AJJ449*$B450</f>
        <v>0</v>
      </c>
      <c r="AJL450" s="1" t="n">
        <f aca="false">AJK449*$B450</f>
        <v>0</v>
      </c>
      <c r="AJM450" s="1" t="n">
        <f aca="false">AJL449*$B450</f>
        <v>0</v>
      </c>
      <c r="AJN450" s="1" t="n">
        <f aca="false">AJM449*$B450</f>
        <v>0</v>
      </c>
      <c r="AJO450" s="1" t="n">
        <f aca="false">AJN449*$B450</f>
        <v>0</v>
      </c>
      <c r="AJP450" s="1" t="n">
        <f aca="false">AJO449*$B450</f>
        <v>0</v>
      </c>
      <c r="AJQ450" s="1" t="n">
        <f aca="false">AJP449*$B450</f>
        <v>0</v>
      </c>
      <c r="AJR450" s="1" t="n">
        <f aca="false">AJQ449*$B450</f>
        <v>0</v>
      </c>
      <c r="AJS450" s="1" t="n">
        <f aca="false">AJR449*$B450</f>
        <v>0</v>
      </c>
      <c r="AJT450" s="1" t="n">
        <f aca="false">AJS449*$B450</f>
        <v>0</v>
      </c>
      <c r="AJU450" s="1" t="n">
        <f aca="false">AJT449*$B450</f>
        <v>0</v>
      </c>
      <c r="AJV450" s="1" t="n">
        <f aca="false">AJU449*$B450</f>
        <v>0</v>
      </c>
      <c r="AJW450" s="1" t="n">
        <f aca="false">AJV449*$B450</f>
        <v>0</v>
      </c>
      <c r="AJX450" s="1" t="n">
        <f aca="false">AJW449*$B450</f>
        <v>0</v>
      </c>
      <c r="AJY450" s="1" t="n">
        <f aca="false">AJX449*$B450</f>
        <v>0</v>
      </c>
      <c r="AJZ450" s="1" t="n">
        <f aca="false">AJY449*$B450</f>
        <v>0</v>
      </c>
      <c r="AKA450" s="1" t="n">
        <f aca="false">AJZ449*$B450</f>
        <v>0</v>
      </c>
      <c r="AKB450" s="1" t="n">
        <f aca="false">AKA449*$B450</f>
        <v>0</v>
      </c>
      <c r="AKC450" s="1" t="n">
        <f aca="false">AKB449*$B450</f>
        <v>0</v>
      </c>
      <c r="AKD450" s="1" t="n">
        <f aca="false">AKC449*$B450</f>
        <v>0</v>
      </c>
      <c r="AKE450" s="1" t="n">
        <f aca="false">AKD449*$B450</f>
        <v>0</v>
      </c>
      <c r="AKF450" s="1" t="n">
        <f aca="false">AKE449*$B450</f>
        <v>0</v>
      </c>
      <c r="AKG450" s="1" t="n">
        <f aca="false">AKF449*$B450</f>
        <v>0</v>
      </c>
      <c r="AKH450" s="1" t="n">
        <f aca="false">AKG449*$B450</f>
        <v>0</v>
      </c>
      <c r="AKI450" s="1" t="n">
        <f aca="false">AKH449*$B450</f>
        <v>0</v>
      </c>
      <c r="AKJ450" s="1" t="n">
        <f aca="false">AKI449*$B450</f>
        <v>0</v>
      </c>
      <c r="AKK450" s="1" t="n">
        <f aca="false">AKJ449*$B450</f>
        <v>0</v>
      </c>
      <c r="AKL450" s="1" t="n">
        <f aca="false">AKK449*$B450</f>
        <v>0</v>
      </c>
      <c r="AKM450" s="1" t="n">
        <f aca="false">AKL449*$B450</f>
        <v>0</v>
      </c>
      <c r="AKN450" s="1" t="n">
        <f aca="false">AKM449*$B450</f>
        <v>0</v>
      </c>
      <c r="AKO450" s="1" t="n">
        <f aca="false">AKN449*$B450</f>
        <v>0</v>
      </c>
      <c r="AKP450" s="1" t="n">
        <f aca="false">AKO449*$B450</f>
        <v>0</v>
      </c>
      <c r="AKQ450" s="1" t="n">
        <f aca="false">AKP449*$B450</f>
        <v>0</v>
      </c>
      <c r="AKR450" s="1" t="n">
        <f aca="false">AKQ449*$B450</f>
        <v>0</v>
      </c>
      <c r="AKS450" s="1" t="n">
        <f aca="false">AKR449*$B450</f>
        <v>0</v>
      </c>
      <c r="AKT450" s="1" t="n">
        <f aca="false">AKS449*$B450</f>
        <v>0</v>
      </c>
      <c r="AKU450" s="1" t="n">
        <f aca="false">AKT449*$B450</f>
        <v>0</v>
      </c>
      <c r="AKV450" s="1" t="n">
        <f aca="false">AKU449*$B450</f>
        <v>0</v>
      </c>
      <c r="AKW450" s="1" t="n">
        <f aca="false">AKV449*$B450</f>
        <v>0</v>
      </c>
      <c r="AKX450" s="1" t="n">
        <f aca="false">AKW449*$B450</f>
        <v>0</v>
      </c>
      <c r="AKY450" s="1" t="n">
        <f aca="false">AKX449*$B450</f>
        <v>0</v>
      </c>
      <c r="AKZ450" s="1" t="n">
        <f aca="false">AKY449*$B450</f>
        <v>0</v>
      </c>
      <c r="ALA450" s="1" t="n">
        <f aca="false">AKZ449*$B450</f>
        <v>0</v>
      </c>
      <c r="ALB450" s="1" t="n">
        <f aca="false">ALA449*$B450</f>
        <v>0</v>
      </c>
      <c r="ALC450" s="1" t="n">
        <f aca="false">ALB449*$B450</f>
        <v>0</v>
      </c>
      <c r="ALD450" s="1" t="n">
        <f aca="false">ALC449*$B450</f>
        <v>0</v>
      </c>
      <c r="ALE450" s="1" t="n">
        <f aca="false">ALD449*$B450</f>
        <v>0</v>
      </c>
      <c r="ALF450" s="1" t="n">
        <f aca="false">ALE449*$B450</f>
        <v>0</v>
      </c>
      <c r="ALG450" s="1" t="n">
        <f aca="false">ALF449*$B450</f>
        <v>0</v>
      </c>
      <c r="ALH450" s="1" t="n">
        <f aca="false">ALG449*$B450</f>
        <v>0</v>
      </c>
      <c r="ALI450" s="1" t="n">
        <f aca="false">ALH449*$B450</f>
        <v>0</v>
      </c>
      <c r="ALJ450" s="1" t="n">
        <f aca="false">ALI449*$B450</f>
        <v>0</v>
      </c>
      <c r="ALK450" s="1" t="n">
        <f aca="false">ALJ449*$B450</f>
        <v>0</v>
      </c>
      <c r="ALL450" s="1" t="n">
        <f aca="false">ALK449*$B450</f>
        <v>0</v>
      </c>
      <c r="ALM450" s="1" t="n">
        <f aca="false">ALL449*$B450</f>
        <v>0</v>
      </c>
      <c r="ALN450" s="1" t="n">
        <f aca="false">ALM449*$B450</f>
        <v>0</v>
      </c>
      <c r="ALO450" s="1" t="n">
        <f aca="false">ALN449*$B450</f>
        <v>0</v>
      </c>
      <c r="ALP450" s="1" t="n">
        <f aca="false">ALO449*$B450</f>
        <v>0</v>
      </c>
      <c r="ALQ450" s="1" t="n">
        <f aca="false">ALP449*$B450</f>
        <v>0</v>
      </c>
      <c r="ALR450" s="1" t="n">
        <f aca="false">ALQ449*$B450</f>
        <v>0</v>
      </c>
      <c r="ALS450" s="1" t="n">
        <f aca="false">ALR449*$B450</f>
        <v>0</v>
      </c>
      <c r="ALT450" s="1" t="n">
        <f aca="false">ALS449*$B450</f>
        <v>0</v>
      </c>
      <c r="ALU450" s="1" t="n">
        <f aca="false">ALT449*$B450</f>
        <v>0</v>
      </c>
      <c r="ALV450" s="1" t="n">
        <f aca="false">ALU449*$B450</f>
        <v>0</v>
      </c>
      <c r="ALW450" s="1" t="n">
        <f aca="false">ALV449*$B450</f>
        <v>0</v>
      </c>
      <c r="ALX450" s="1" t="n">
        <f aca="false">ALW449*$B450</f>
        <v>0</v>
      </c>
      <c r="ALY450" s="1" t="n">
        <f aca="false">ALX449*$B450</f>
        <v>0</v>
      </c>
      <c r="ALZ450" s="1" t="n">
        <f aca="false">ALY449*$B450</f>
        <v>0</v>
      </c>
      <c r="AMA450" s="1" t="n">
        <f aca="false">ALZ449*$B450</f>
        <v>0</v>
      </c>
      <c r="AMB450" s="1" t="n">
        <f aca="false">AMA449*$B450</f>
        <v>0</v>
      </c>
      <c r="AMC450" s="1" t="n">
        <f aca="false">AMB449*$B450</f>
        <v>0</v>
      </c>
      <c r="AMD450" s="1" t="n">
        <f aca="false">AMC449*$B450</f>
        <v>0</v>
      </c>
      <c r="AME450" s="1" t="n">
        <f aca="false">AMD449*$B450</f>
        <v>0</v>
      </c>
      <c r="AMF450" s="1" t="n">
        <f aca="false">AME449*$B450</f>
        <v>0</v>
      </c>
      <c r="AMG450" s="1" t="n">
        <f aca="false">AMF449*$B450</f>
        <v>0</v>
      </c>
      <c r="AMH450" s="1" t="n">
        <f aca="false">AMG449*$B450</f>
        <v>0</v>
      </c>
      <c r="AMI450" s="1" t="n">
        <f aca="false">AMH449*$B450</f>
        <v>0</v>
      </c>
      <c r="AMJ450" s="1" t="n">
        <f aca="false">AMI449*$B450</f>
        <v>0</v>
      </c>
    </row>
    <row r="451" customFormat="false" ht="13.8" hidden="false" customHeight="false" outlineLevel="0" collapsed="false">
      <c r="A451" s="1" t="n">
        <f aca="false">A450</f>
        <v>0</v>
      </c>
      <c r="B451" s="1" t="n">
        <f aca="false">POWER($A$14,A451)</f>
        <v>1</v>
      </c>
      <c r="C451" s="5" t="n">
        <f aca="false">C450+365.25/12</f>
        <v>60708.4375</v>
      </c>
      <c r="PU451" s="1" t="n">
        <f aca="false">PT450*$B451</f>
        <v>12883</v>
      </c>
      <c r="PV451" s="1" t="n">
        <f aca="false">PU450*$B451</f>
        <v>24939</v>
      </c>
      <c r="PW451" s="1" t="n">
        <f aca="false">PV450*$B451</f>
        <v>21399</v>
      </c>
      <c r="PX451" s="1" t="n">
        <f aca="false">PW450*$B451</f>
        <v>17984</v>
      </c>
      <c r="PY451" s="1" t="n">
        <f aca="false">PX450*$B451</f>
        <v>15848</v>
      </c>
      <c r="PZ451" s="1" t="n">
        <f aca="false">PY450*$B451</f>
        <v>14022</v>
      </c>
      <c r="QA451" s="1" t="n">
        <f aca="false">PZ450*$B451</f>
        <v>12555</v>
      </c>
      <c r="QB451" s="1" t="n">
        <f aca="false">QA450*$B451</f>
        <v>11292</v>
      </c>
      <c r="QC451" s="1" t="n">
        <f aca="false">QB450*$B451</f>
        <v>10271</v>
      </c>
      <c r="QD451" s="1" t="n">
        <f aca="false">QC450*$B451</f>
        <v>9535</v>
      </c>
      <c r="QE451" s="1" t="n">
        <f aca="false">QD450*$B451</f>
        <v>8780</v>
      </c>
      <c r="QF451" s="1" t="n">
        <f aca="false">QE450*$B451</f>
        <v>8137</v>
      </c>
      <c r="QG451" s="1" t="n">
        <f aca="false">QF450*$B451</f>
        <v>7504</v>
      </c>
      <c r="QH451" s="1" t="n">
        <f aca="false">QG450*$B451</f>
        <v>6980</v>
      </c>
      <c r="QI451" s="1" t="n">
        <f aca="false">QH450*$B451</f>
        <v>6742</v>
      </c>
      <c r="QJ451" s="1" t="n">
        <f aca="false">QI450*$B451</f>
        <v>6371</v>
      </c>
      <c r="QK451" s="1" t="n">
        <f aca="false">QJ450*$B451</f>
        <v>6023</v>
      </c>
      <c r="QL451" s="1" t="n">
        <f aca="false">QK450*$B451</f>
        <v>5684</v>
      </c>
      <c r="QM451" s="1" t="n">
        <f aca="false">QL450*$B451</f>
        <v>5463</v>
      </c>
      <c r="QN451" s="1" t="n">
        <f aca="false">QM450*$B451</f>
        <v>5213</v>
      </c>
      <c r="QO451" s="1" t="n">
        <f aca="false">QN450*$B451</f>
        <v>4984</v>
      </c>
      <c r="QP451" s="1" t="n">
        <f aca="false">QO450*$B451</f>
        <v>4737.81794383923</v>
      </c>
      <c r="QQ451" s="1" t="n">
        <f aca="false">QP450*$B451</f>
        <v>4540.77199697123</v>
      </c>
      <c r="QR451" s="1" t="n">
        <f aca="false">QQ450*$B451</f>
        <v>4358.70531605533</v>
      </c>
      <c r="QS451" s="1" t="n">
        <f aca="false">QR450*$B451</f>
        <v>4189.99924661381</v>
      </c>
      <c r="QT451" s="1" t="n">
        <f aca="false">QS450*$B451</f>
        <v>4033.25843053295</v>
      </c>
      <c r="QU451" s="1" t="n">
        <f aca="false">QT450*$B451</f>
        <v>3887.27376013112</v>
      </c>
      <c r="QV451" s="1" t="n">
        <f aca="false">QU450*$B451</f>
        <v>3750.99244879721</v>
      </c>
      <c r="QW451" s="1" t="n">
        <f aca="false">QV450*$B451</f>
        <v>3623.49367602555</v>
      </c>
      <c r="QX451" s="1" t="n">
        <f aca="false">QW450*$B451</f>
        <v>3503.96863456063</v>
      </c>
      <c r="QY451" s="1" t="n">
        <f aca="false">QX450*$B451</f>
        <v>3391.70408046593</v>
      </c>
      <c r="QZ451" s="1" t="n">
        <f aca="false">QY450*$B451</f>
        <v>3286.0686905647</v>
      </c>
      <c r="RA451" s="1" t="n">
        <f aca="false">QZ450*$B451</f>
        <v>3186.50168494265</v>
      </c>
      <c r="RB451" s="1" t="n">
        <f aca="false">RA450*$B451</f>
        <v>3092.50328852572</v>
      </c>
      <c r="RC451" s="1" t="n">
        <f aca="false">RB450*$B451</f>
        <v>3003.62669476537</v>
      </c>
      <c r="RD451" s="1" t="n">
        <f aca="false">RC450*$B451</f>
        <v>2919.47126311394</v>
      </c>
      <c r="RE451" s="1" t="n">
        <f aca="false">RD450*$B451</f>
        <v>2839.6767352975</v>
      </c>
      <c r="RF451" s="1" t="n">
        <f aca="false">RE450*$B451</f>
        <v>2763.91829710007</v>
      </c>
      <c r="RG451" s="1" t="n">
        <f aca="false">RF450*$B451</f>
        <v>2691.90234520416</v>
      </c>
      <c r="RH451" s="1" t="n">
        <f aca="false">RG450*$B451</f>
        <v>2623.36284463615</v>
      </c>
      <c r="RI451" s="1" t="n">
        <f aca="false">RH450*$B451</f>
        <v>2558.05818308227</v>
      </c>
      <c r="RJ451" s="1" t="n">
        <f aca="false">RI450*$B451</f>
        <v>2495.76844493753</v>
      </c>
      <c r="RK451" s="1" t="n">
        <f aca="false">RJ450*$B451</f>
        <v>2436.29304131658</v>
      </c>
      <c r="RL451" s="1" t="n">
        <f aca="false">RK450*$B451</f>
        <v>2379.44864307475</v>
      </c>
      <c r="RM451" s="1" t="n">
        <f aca="false">RL450*$B451</f>
        <v>2325.06737268762</v>
      </c>
      <c r="RN451" s="1" t="n">
        <f aca="false">RM450*$B451</f>
        <v>2272.99521802732</v>
      </c>
      <c r="RO451" s="1" t="n">
        <f aca="false">RN450*$B451</f>
        <v>2223.09063697485</v>
      </c>
      <c r="RP451" s="1" t="n">
        <f aca="false">RO450*$B451</f>
        <v>2175.22332667085</v>
      </c>
      <c r="RQ451" s="1" t="n">
        <f aca="false">RP450*$B451</f>
        <v>2129.27313523112</v>
      </c>
      <c r="RR451" s="1" t="n">
        <f aca="false">RQ450*$B451</f>
        <v>2085.12909709632</v>
      </c>
      <c r="RS451" s="1" t="n">
        <f aca="false">RR450*$B451</f>
        <v>2042.68857597187</v>
      </c>
      <c r="RT451" s="1" t="n">
        <f aca="false">RS450*$B451</f>
        <v>2001.85650164635</v>
      </c>
      <c r="RU451" s="1" t="n">
        <f aca="false">RT450*$B451</f>
        <v>1962.54468893467</v>
      </c>
      <c r="RV451" s="1" t="n">
        <f aca="false">RU450*$B451</f>
        <v>1924.67122864145</v>
      </c>
      <c r="RW451" s="1" t="n">
        <f aca="false">RV450*$B451</f>
        <v>1888.15994183421</v>
      </c>
      <c r="RX451" s="1" t="n">
        <f aca="false">RW450*$B451</f>
        <v>1852.93988989706</v>
      </c>
      <c r="RY451" s="1" t="n">
        <f aca="false">RX450*$B451</f>
        <v>1818.94493384036</v>
      </c>
      <c r="RZ451" s="1" t="n">
        <f aca="false">RY450*$B451</f>
        <v>1786.11333719797</v>
      </c>
      <c r="SA451" s="1" t="n">
        <f aca="false">RZ450*$B451</f>
        <v>1754.3874075759</v>
      </c>
      <c r="SB451" s="1" t="n">
        <f aca="false">SA450*$B451</f>
        <v>1723.71317254378</v>
      </c>
      <c r="SC451" s="1" t="n">
        <f aca="false">SB450*$B451</f>
        <v>1694.0400860999</v>
      </c>
      <c r="SD451" s="1" t="n">
        <f aca="false">SC450*$B451</f>
        <v>1665.32076240513</v>
      </c>
      <c r="SE451" s="1" t="n">
        <f aca="false">SD450*$B451</f>
        <v>1637.51073388245</v>
      </c>
      <c r="SF451" s="1" t="n">
        <f aca="false">SE450*$B451</f>
        <v>1610.56823112618</v>
      </c>
      <c r="SG451" s="1" t="n">
        <f aca="false">SF450*$B451</f>
        <v>1584.45398236615</v>
      </c>
      <c r="SH451" s="1" t="n">
        <f aca="false">SG450*$B451</f>
        <v>1559.13103049438</v>
      </c>
      <c r="SI451" s="1" t="n">
        <f aca="false">SH450*$B451</f>
        <v>1534.56456588989</v>
      </c>
      <c r="SJ451" s="1" t="n">
        <f aca="false">SI450*$B451</f>
        <v>1510.72177347671</v>
      </c>
      <c r="SK451" s="1" t="n">
        <f aca="false">SJ450*$B451</f>
        <v>1487.57169262446</v>
      </c>
      <c r="SL451" s="1" t="n">
        <f aca="false">SK450*$B451</f>
        <v>1465.08508865389</v>
      </c>
      <c r="SM451" s="1" t="n">
        <f aca="false">SL450*$B451</f>
        <v>1443.23433484377</v>
      </c>
      <c r="SN451" s="1" t="n">
        <f aca="false">SM450*$B451</f>
        <v>1421.9933039538</v>
      </c>
      <c r="SO451" s="1" t="n">
        <f aca="false">SN450*$B451</f>
        <v>1401.33726838217</v>
      </c>
      <c r="SP451" s="1" t="n">
        <f aca="false">SO450*$B451</f>
        <v>1381.24280816842</v>
      </c>
      <c r="SQ451" s="1" t="n">
        <f aca="false">SP450*$B451</f>
        <v>1361.68772613347</v>
      </c>
      <c r="SR451" s="1" t="n">
        <f aca="false">SQ450*$B451</f>
        <v>1342.65096952049</v>
      </c>
      <c r="SS451" s="1" t="n">
        <f aca="false">SR450*$B451</f>
        <v>1324.11255756461</v>
      </c>
      <c r="ST451" s="1" t="n">
        <f aca="false">SS450*$B451</f>
        <v>1306.05351447562</v>
      </c>
      <c r="SU451" s="1" t="n">
        <f aca="false">ST450*$B451</f>
        <v>1288.45580736895</v>
      </c>
      <c r="SV451" s="1" t="n">
        <f aca="false">SU450*$B451</f>
        <v>1271.30228872467</v>
      </c>
      <c r="SW451" s="1" t="n">
        <f aca="false">SV450*$B451</f>
        <v>1254.57664299484</v>
      </c>
      <c r="SX451" s="1" t="n">
        <f aca="false">SW450*$B451</f>
        <v>1238.26333701527</v>
      </c>
      <c r="SY451" s="1" t="n">
        <f aca="false">SX450*$B451</f>
        <v>1222.3475739099</v>
      </c>
      <c r="SZ451" s="1" t="n">
        <f aca="false">SY450*$B451</f>
        <v>1206.81525020484</v>
      </c>
      <c r="TA451" s="1" t="n">
        <f aca="false">SZ450*$B451</f>
        <v>1191.65291589504</v>
      </c>
      <c r="TB451" s="1" t="n">
        <f aca="false">TA450*$B451</f>
        <v>1176.84773722956</v>
      </c>
      <c r="TC451" s="1" t="n">
        <f aca="false">TB450*$B451</f>
        <v>1162.38746200266</v>
      </c>
      <c r="TD451" s="1" t="n">
        <f aca="false">TC450*$B451</f>
        <v>1148.26038715633</v>
      </c>
      <c r="TE451" s="1" t="n">
        <f aca="false">TD450*$B451</f>
        <v>1134.45532851725</v>
      </c>
      <c r="TF451" s="1" t="n">
        <f aca="false">TE450*$B451</f>
        <v>1120.96159250627</v>
      </c>
      <c r="TG451" s="1" t="n">
        <f aca="false">TF450*$B451</f>
        <v>1107.76894967232</v>
      </c>
      <c r="TH451" s="1" t="n">
        <f aca="false">TG450*$B451</f>
        <v>1094.8676099154</v>
      </c>
      <c r="TI451" s="1" t="n">
        <f aca="false">TH450*$B451</f>
        <v>1082.24819927444</v>
      </c>
      <c r="TJ451" s="1" t="n">
        <f aca="false">TI450*$B451</f>
        <v>1069.90173816625</v>
      </c>
      <c r="TK451" s="1" t="n">
        <f aca="false">TJ450*$B451</f>
        <v>1057.81962097108</v>
      </c>
      <c r="TL451" s="1" t="n">
        <f aca="false">TK450*$B451</f>
        <v>1045.9935968688</v>
      </c>
      <c r="TM451" s="1" t="n">
        <f aca="false">TL450*$B451</f>
        <v>1034.4157518374</v>
      </c>
      <c r="TN451" s="1" t="n">
        <f aca="false">TM450*$B451</f>
        <v>1022.9689762895</v>
      </c>
      <c r="TO451" s="1" t="n">
        <f aca="false">TN450*$B451</f>
        <v>1011.64886999447</v>
      </c>
      <c r="TP451" s="1" t="n">
        <f aca="false">TO450*$B451</f>
        <v>1000.45403123882</v>
      </c>
      <c r="TQ451" s="1" t="n">
        <f aca="false">TP450*$B451</f>
        <v>989.383073820355</v>
      </c>
      <c r="TR451" s="1" t="n">
        <f aca="false">TQ450*$B451</f>
        <v>978.434626876465</v>
      </c>
      <c r="TS451" s="1" t="n">
        <f aca="false">TR450*$B451</f>
        <v>967.607334714433</v>
      </c>
      <c r="TT451" s="1" t="n">
        <f aca="false">TS450*$B451</f>
        <v>956.899856643544</v>
      </c>
      <c r="TU451" s="1" t="n">
        <f aca="false">TT450*$B451</f>
        <v>946.310866809077</v>
      </c>
      <c r="TV451" s="1" t="n">
        <f aca="false">TU450*$B451</f>
        <v>935.839054028128</v>
      </c>
      <c r="TW451" s="1" t="n">
        <f aca="false">TV450*$B451</f>
        <v>925.48312162726</v>
      </c>
      <c r="TX451" s="1" t="n">
        <f aca="false">TW450*$B451</f>
        <v>915.241787281932</v>
      </c>
      <c r="TY451" s="1" t="n">
        <f aca="false">TX450*$B451</f>
        <v>905.113782857726</v>
      </c>
      <c r="TZ451" s="1" t="n">
        <f aca="false">TY450*$B451</f>
        <v>895.097854253311</v>
      </c>
      <c r="UA451" s="1" t="n">
        <f aca="false">TZ450*$B451</f>
        <v>885.192761245159</v>
      </c>
      <c r="UB451" s="1" t="n">
        <f aca="false">UA450*$B451</f>
        <v>875.397277333971</v>
      </c>
      <c r="UC451" s="1" t="n">
        <f aca="false">UB450*$B451</f>
        <v>865.710189592811</v>
      </c>
      <c r="UD451" s="1" t="n">
        <f aca="false">UC450*$B451</f>
        <v>856.130298516907</v>
      </c>
      <c r="UE451" s="1" t="n">
        <f aca="false">UD450*$B451</f>
        <v>846.656417875129</v>
      </c>
      <c r="UF451" s="1" t="n">
        <f aca="false">UE450*$B451</f>
        <v>837.287374563101</v>
      </c>
      <c r="UG451" s="1" t="n">
        <f aca="false">UF450*$B451</f>
        <v>828.022008457942</v>
      </c>
      <c r="UH451" s="1" t="n">
        <f aca="false">UG450*$B451</f>
        <v>818.859172274613</v>
      </c>
      <c r="UI451" s="1" t="n">
        <f aca="false">UH450*$B451</f>
        <v>809.797731423852</v>
      </c>
      <c r="UJ451" s="1" t="n">
        <f aca="false">UI450*$B451</f>
        <v>800.836563871691</v>
      </c>
      <c r="UK451" s="1" t="n">
        <f aca="false">UJ450*$B451</f>
        <v>791.97456000051</v>
      </c>
      <c r="UL451" s="1" t="n">
        <f aca="false">UK450*$B451</f>
        <v>783.210622471647</v>
      </c>
      <c r="UM451" s="1" t="n">
        <f aca="false">UL450*$B451</f>
        <v>774.543666089514</v>
      </c>
      <c r="UN451" s="1" t="n">
        <f aca="false">UM450*$B451</f>
        <v>765.972617667225</v>
      </c>
      <c r="UO451" s="1" t="n">
        <f aca="false">UN450*$B451</f>
        <v>757.496415893709</v>
      </c>
      <c r="UP451" s="1" t="n">
        <f aca="false">UO450*$B451</f>
        <v>749.114011202294</v>
      </c>
      <c r="UQ451" s="1" t="n">
        <f aca="false">UP450*$B451</f>
        <v>740.824365640738</v>
      </c>
      <c r="UR451" s="1" t="n">
        <f aca="false">UQ450*$B451</f>
        <v>732.626452742714</v>
      </c>
      <c r="US451" s="1" t="n">
        <f aca="false">UR450*$B451</f>
        <v>724.5192574007</v>
      </c>
      <c r="UT451" s="1" t="n">
        <f aca="false">US450*$B451</f>
        <v>716.501775740286</v>
      </c>
      <c r="UU451" s="1" t="n">
        <f aca="false">UT450*$B451</f>
        <v>708.573014995871</v>
      </c>
      <c r="UV451" s="1" t="n">
        <f aca="false">UU450*$B451</f>
        <v>700.73199338773</v>
      </c>
      <c r="UW451" s="1" t="n">
        <f aca="false">UV450*$B451</f>
        <v>692.977740000447</v>
      </c>
      <c r="UX451" s="1" t="n">
        <f aca="false">UW450*$B451</f>
        <v>685.309294662691</v>
      </c>
      <c r="UY451" s="1" t="n">
        <f aca="false">UX450*$B451</f>
        <v>677.725707828325</v>
      </c>
      <c r="UZ451" s="1" t="n">
        <f aca="false">UY450*$B451</f>
        <v>670.226040458822</v>
      </c>
      <c r="VA451" s="1" t="n">
        <f aca="false">UZ450*$B451</f>
        <v>662.809363906996</v>
      </c>
      <c r="VB451" s="1" t="n">
        <f aca="false">VA450*$B451</f>
        <v>655.474759802007</v>
      </c>
      <c r="VC451" s="1" t="n">
        <f aca="false">VB450*$B451</f>
        <v>648.221319935646</v>
      </c>
      <c r="VD451" s="1" t="n">
        <f aca="false">VC450*$B451</f>
        <v>641.048146149875</v>
      </c>
      <c r="VE451" s="1" t="n">
        <f aca="false">VD450*$B451</f>
        <v>633.954350225612</v>
      </c>
      <c r="VF451" s="1" t="n">
        <f aca="false">VE450*$B451</f>
        <v>626.93905377275</v>
      </c>
      <c r="VG451" s="1" t="n">
        <f aca="false">VF450*$B451</f>
        <v>620.001388121387</v>
      </c>
      <c r="VH451" s="1" t="n">
        <f aca="false">VG450*$B451</f>
        <v>613.140494214264</v>
      </c>
      <c r="VI451" s="1" t="n">
        <f aca="false">VH450*$B451</f>
        <v>606.355522500391</v>
      </c>
      <c r="VJ451" s="1" t="n">
        <f aca="false">VI450*$B451</f>
        <v>599.645632829855</v>
      </c>
      <c r="VK451" s="1" t="n">
        <f aca="false">VJ450*$B451</f>
        <v>593.009994349784</v>
      </c>
      <c r="VL451" s="1" t="n">
        <f aca="false">VK450*$B451</f>
        <v>586.447785401469</v>
      </c>
      <c r="VM451" s="1" t="n">
        <f aca="false">VL450*$B451</f>
        <v>579.958193418622</v>
      </c>
      <c r="VN451" s="1" t="n">
        <f aca="false">VM450*$B451</f>
        <v>573.540414826756</v>
      </c>
      <c r="VO451" s="1" t="n">
        <f aca="false">VN450*$B451</f>
        <v>567.19365494369</v>
      </c>
      <c r="VP451" s="1" t="n">
        <f aca="false">VO450*$B451</f>
        <v>560.917127881141</v>
      </c>
      <c r="VQ451" s="1" t="n">
        <f aca="false">VP450*$B451</f>
        <v>554.710056447411</v>
      </c>
      <c r="VR451" s="1" t="n">
        <f aca="false">VQ450*$B451</f>
        <v>548.571672051157</v>
      </c>
      <c r="VS451" s="1" t="n">
        <f aca="false">VR450*$B451</f>
        <v>542.501214606214</v>
      </c>
      <c r="VT451" s="1" t="n">
        <f aca="false">VS450*$B451</f>
        <v>536.497932437481</v>
      </c>
      <c r="VU451" s="1" t="n">
        <f aca="false">VT450*$B451</f>
        <v>530.561082187842</v>
      </c>
      <c r="VV451" s="1" t="n">
        <f aca="false">VU450*$B451</f>
        <v>524.689928726123</v>
      </c>
      <c r="VW451" s="1" t="n">
        <f aca="false">VV450*$B451</f>
        <v>518.883745056061</v>
      </c>
      <c r="VX451" s="1" t="n">
        <f aca="false">VW450*$B451</f>
        <v>513.141812226286</v>
      </c>
      <c r="VY451" s="1" t="n">
        <f aca="false">VX450*$B451</f>
        <v>507.463419241294</v>
      </c>
      <c r="VZ451" s="1" t="n">
        <f aca="false">VY450*$B451</f>
        <v>501.847862973412</v>
      </c>
      <c r="WA451" s="1" t="n">
        <f aca="false">VZ450*$B451</f>
        <v>496.294448075729</v>
      </c>
      <c r="WB451" s="1" t="n">
        <f aca="false">WA450*$B451</f>
        <v>490.802486895998</v>
      </c>
      <c r="WC451" s="1" t="n">
        <f aca="false">WB450*$B451</f>
        <v>485.371299391485</v>
      </c>
      <c r="WD451" s="1" t="n">
        <f aca="false">WC450*$B451</f>
        <v>480.000213044762</v>
      </c>
      <c r="WE451" s="1" t="n">
        <f aca="false">WD450*$B451</f>
        <v>474.688562780437</v>
      </c>
      <c r="WF451" s="1" t="n">
        <f aca="false">WE450*$B451</f>
        <v>469.435690882796</v>
      </c>
      <c r="WG451" s="1" t="n">
        <f aca="false">WF450*$B451</f>
        <v>464.240946914362</v>
      </c>
      <c r="WH451" s="1" t="n">
        <f aca="false">WG450*$B451</f>
        <v>459.103687635358</v>
      </c>
      <c r="WI451" s="1" t="n">
        <f aca="false">WH450*$B451</f>
        <v>454.023276924054</v>
      </c>
      <c r="WJ451" s="1" t="n">
        <f aca="false">WI450*$B451</f>
        <v>448.999085698</v>
      </c>
      <c r="WK451" s="1" t="n">
        <f aca="false">WJ450*$B451</f>
        <v>0</v>
      </c>
      <c r="WL451" s="1" t="n">
        <f aca="false">WK450*$B451</f>
        <v>0</v>
      </c>
      <c r="WM451" s="1" t="n">
        <f aca="false">WL450*$B451</f>
        <v>0</v>
      </c>
      <c r="WN451" s="1" t="n">
        <f aca="false">WM450*$B451</f>
        <v>0</v>
      </c>
      <c r="WO451" s="1" t="n">
        <f aca="false">WN450*$B451</f>
        <v>0</v>
      </c>
      <c r="WP451" s="1" t="n">
        <f aca="false">WO450*$B451</f>
        <v>0</v>
      </c>
      <c r="WQ451" s="1" t="n">
        <f aca="false">WP450*$B451</f>
        <v>0</v>
      </c>
      <c r="WR451" s="1" t="n">
        <f aca="false">WQ450*$B451</f>
        <v>0</v>
      </c>
      <c r="WS451" s="1" t="n">
        <f aca="false">WR450*$B451</f>
        <v>0</v>
      </c>
      <c r="WT451" s="1" t="n">
        <f aca="false">WS450*$B451</f>
        <v>0</v>
      </c>
      <c r="WU451" s="1" t="n">
        <f aca="false">WT450*$B451</f>
        <v>0</v>
      </c>
      <c r="WV451" s="1" t="n">
        <f aca="false">WU450*$B451</f>
        <v>0</v>
      </c>
      <c r="WW451" s="1" t="n">
        <f aca="false">WV450*$B451</f>
        <v>0</v>
      </c>
      <c r="WX451" s="1" t="n">
        <f aca="false">WW450*$B451</f>
        <v>0</v>
      </c>
      <c r="WY451" s="1" t="n">
        <f aca="false">WX450*$B451</f>
        <v>0</v>
      </c>
      <c r="WZ451" s="1" t="n">
        <f aca="false">WY450*$B451</f>
        <v>0</v>
      </c>
      <c r="XA451" s="1" t="n">
        <f aca="false">WZ450*$B451</f>
        <v>0</v>
      </c>
      <c r="XB451" s="1" t="n">
        <f aca="false">XA450*$B451</f>
        <v>0</v>
      </c>
      <c r="XC451" s="1" t="n">
        <f aca="false">XB450*$B451</f>
        <v>0</v>
      </c>
      <c r="XD451" s="1" t="n">
        <f aca="false">XC450*$B451</f>
        <v>0</v>
      </c>
      <c r="XE451" s="1" t="n">
        <f aca="false">XD450*$B451</f>
        <v>0</v>
      </c>
      <c r="XF451" s="1" t="n">
        <f aca="false">XE450*$B451</f>
        <v>0</v>
      </c>
      <c r="XG451" s="1" t="n">
        <f aca="false">XF450*$B451</f>
        <v>0</v>
      </c>
      <c r="XH451" s="1" t="n">
        <f aca="false">XG450*$B451</f>
        <v>0</v>
      </c>
      <c r="XI451" s="1" t="n">
        <f aca="false">XH450*$B451</f>
        <v>0</v>
      </c>
      <c r="XJ451" s="1" t="n">
        <f aca="false">XI450*$B451</f>
        <v>0</v>
      </c>
      <c r="XK451" s="1" t="n">
        <f aca="false">XJ450*$B451</f>
        <v>0</v>
      </c>
      <c r="XL451" s="1" t="n">
        <f aca="false">XK450*$B451</f>
        <v>0</v>
      </c>
      <c r="XM451" s="1" t="n">
        <f aca="false">XL450*$B451</f>
        <v>0</v>
      </c>
      <c r="XN451" s="1" t="n">
        <f aca="false">XM450*$B451</f>
        <v>0</v>
      </c>
      <c r="XO451" s="1" t="n">
        <f aca="false">XN450*$B451</f>
        <v>0</v>
      </c>
      <c r="XP451" s="1" t="n">
        <f aca="false">XO450*$B451</f>
        <v>0</v>
      </c>
      <c r="XQ451" s="1" t="n">
        <f aca="false">XP450*$B451</f>
        <v>0</v>
      </c>
      <c r="XR451" s="1" t="n">
        <f aca="false">XQ450*$B451</f>
        <v>0</v>
      </c>
      <c r="XS451" s="1" t="n">
        <f aca="false">XR450*$B451</f>
        <v>0</v>
      </c>
      <c r="XT451" s="1" t="n">
        <f aca="false">XS450*$B451</f>
        <v>0</v>
      </c>
      <c r="XU451" s="1" t="n">
        <f aca="false">XT450*$B451</f>
        <v>0</v>
      </c>
      <c r="XV451" s="1" t="n">
        <f aca="false">XU450*$B451</f>
        <v>0</v>
      </c>
      <c r="XW451" s="1" t="n">
        <f aca="false">XV450*$B451</f>
        <v>0</v>
      </c>
      <c r="XX451" s="1" t="n">
        <f aca="false">XW450*$B451</f>
        <v>0</v>
      </c>
      <c r="XY451" s="1" t="n">
        <f aca="false">XX450*$B451</f>
        <v>0</v>
      </c>
      <c r="XZ451" s="1" t="n">
        <f aca="false">XY450*$B451</f>
        <v>0</v>
      </c>
      <c r="YA451" s="1" t="n">
        <f aca="false">XZ450*$B451</f>
        <v>0</v>
      </c>
      <c r="YB451" s="1" t="n">
        <f aca="false">YA450*$B451</f>
        <v>0</v>
      </c>
      <c r="YC451" s="1" t="n">
        <f aca="false">YB450*$B451</f>
        <v>0</v>
      </c>
      <c r="YD451" s="1" t="n">
        <f aca="false">YC450*$B451</f>
        <v>0</v>
      </c>
      <c r="YE451" s="1" t="n">
        <f aca="false">YD450*$B451</f>
        <v>0</v>
      </c>
      <c r="YF451" s="1" t="n">
        <f aca="false">YE450*$B451</f>
        <v>0</v>
      </c>
      <c r="YG451" s="1" t="n">
        <f aca="false">YF450*$B451</f>
        <v>0</v>
      </c>
      <c r="YH451" s="1" t="n">
        <f aca="false">YG450*$B451</f>
        <v>0</v>
      </c>
      <c r="YI451" s="1" t="n">
        <f aca="false">YH450*$B451</f>
        <v>0</v>
      </c>
      <c r="YJ451" s="1" t="n">
        <f aca="false">YI450*$B451</f>
        <v>0</v>
      </c>
      <c r="YK451" s="1" t="n">
        <f aca="false">YJ450*$B451</f>
        <v>0</v>
      </c>
      <c r="YL451" s="1" t="n">
        <f aca="false">YK450*$B451</f>
        <v>0</v>
      </c>
      <c r="YM451" s="1" t="n">
        <f aca="false">YL450*$B451</f>
        <v>0</v>
      </c>
      <c r="YN451" s="1" t="n">
        <f aca="false">YM450*$B451</f>
        <v>0</v>
      </c>
      <c r="YO451" s="1" t="n">
        <f aca="false">YN450*$B451</f>
        <v>0</v>
      </c>
      <c r="YP451" s="1" t="n">
        <f aca="false">YO450*$B451</f>
        <v>0</v>
      </c>
      <c r="YQ451" s="1" t="n">
        <f aca="false">YP450*$B451</f>
        <v>0</v>
      </c>
      <c r="YR451" s="1" t="n">
        <f aca="false">YQ450*$B451</f>
        <v>0</v>
      </c>
      <c r="YS451" s="1" t="n">
        <f aca="false">YR450*$B451</f>
        <v>0</v>
      </c>
      <c r="YT451" s="1" t="n">
        <f aca="false">YS450*$B451</f>
        <v>0</v>
      </c>
      <c r="YU451" s="1" t="n">
        <f aca="false">YT450*$B451</f>
        <v>0</v>
      </c>
      <c r="YV451" s="1" t="n">
        <f aca="false">YU450*$B451</f>
        <v>0</v>
      </c>
      <c r="YW451" s="1" t="n">
        <f aca="false">YV450*$B451</f>
        <v>0</v>
      </c>
      <c r="YX451" s="1" t="n">
        <f aca="false">YW450*$B451</f>
        <v>0</v>
      </c>
      <c r="YY451" s="1" t="n">
        <f aca="false">YX450*$B451</f>
        <v>0</v>
      </c>
      <c r="YZ451" s="1" t="n">
        <f aca="false">YY450*$B451</f>
        <v>0</v>
      </c>
      <c r="ZA451" s="1" t="n">
        <f aca="false">YZ450*$B451</f>
        <v>0</v>
      </c>
      <c r="ZB451" s="1" t="n">
        <f aca="false">ZA450*$B451</f>
        <v>0</v>
      </c>
      <c r="ZC451" s="1" t="n">
        <f aca="false">ZB450*$B451</f>
        <v>0</v>
      </c>
      <c r="ZD451" s="1" t="n">
        <f aca="false">ZC450*$B451</f>
        <v>0</v>
      </c>
      <c r="ZE451" s="1" t="n">
        <f aca="false">ZD450*$B451</f>
        <v>0</v>
      </c>
      <c r="ZF451" s="1" t="n">
        <f aca="false">ZE450*$B451</f>
        <v>0</v>
      </c>
      <c r="ZG451" s="1" t="n">
        <f aca="false">ZF450*$B451</f>
        <v>0</v>
      </c>
      <c r="ZH451" s="1" t="n">
        <f aca="false">ZG450*$B451</f>
        <v>0</v>
      </c>
      <c r="ZI451" s="1" t="n">
        <f aca="false">ZH450*$B451</f>
        <v>0</v>
      </c>
      <c r="ZJ451" s="1" t="n">
        <f aca="false">ZI450*$B451</f>
        <v>0</v>
      </c>
      <c r="ZK451" s="1" t="n">
        <f aca="false">ZJ450*$B451</f>
        <v>0</v>
      </c>
      <c r="ZL451" s="1" t="n">
        <f aca="false">ZK450*$B451</f>
        <v>0</v>
      </c>
      <c r="ZM451" s="1" t="n">
        <f aca="false">ZL450*$B451</f>
        <v>0</v>
      </c>
      <c r="ZN451" s="1" t="n">
        <f aca="false">ZM450*$B451</f>
        <v>0</v>
      </c>
      <c r="ZO451" s="1" t="n">
        <f aca="false">ZN450*$B451</f>
        <v>0</v>
      </c>
      <c r="ZP451" s="1" t="n">
        <f aca="false">ZO450*$B451</f>
        <v>0</v>
      </c>
      <c r="ZQ451" s="1" t="n">
        <f aca="false">ZP450*$B451</f>
        <v>0</v>
      </c>
      <c r="ZR451" s="1" t="n">
        <f aca="false">ZQ450*$B451</f>
        <v>0</v>
      </c>
      <c r="ZS451" s="1" t="n">
        <f aca="false">ZR450*$B451</f>
        <v>0</v>
      </c>
      <c r="ZT451" s="1" t="n">
        <f aca="false">ZS450*$B451</f>
        <v>0</v>
      </c>
      <c r="ZU451" s="1" t="n">
        <f aca="false">ZT450*$B451</f>
        <v>0</v>
      </c>
      <c r="ZV451" s="1" t="n">
        <f aca="false">ZU450*$B451</f>
        <v>0</v>
      </c>
      <c r="ZW451" s="1" t="n">
        <f aca="false">ZV450*$B451</f>
        <v>0</v>
      </c>
      <c r="ZX451" s="1" t="n">
        <f aca="false">ZW450*$B451</f>
        <v>0</v>
      </c>
      <c r="ZY451" s="1" t="n">
        <f aca="false">ZX450*$B451</f>
        <v>0</v>
      </c>
      <c r="ZZ451" s="1" t="n">
        <f aca="false">ZY450*$B451</f>
        <v>0</v>
      </c>
      <c r="AAA451" s="1" t="n">
        <f aca="false">ZZ450*$B451</f>
        <v>0</v>
      </c>
      <c r="AAB451" s="1" t="n">
        <f aca="false">AAA450*$B451</f>
        <v>0</v>
      </c>
      <c r="AAC451" s="1" t="n">
        <f aca="false">AAB450*$B451</f>
        <v>0</v>
      </c>
      <c r="AAD451" s="1" t="n">
        <f aca="false">AAC450*$B451</f>
        <v>0</v>
      </c>
      <c r="AAE451" s="1" t="n">
        <f aca="false">AAD450*$B451</f>
        <v>0</v>
      </c>
      <c r="AAF451" s="1" t="n">
        <f aca="false">AAE450*$B451</f>
        <v>0</v>
      </c>
      <c r="AAG451" s="1" t="n">
        <f aca="false">AAF450*$B451</f>
        <v>0</v>
      </c>
      <c r="AAH451" s="1" t="n">
        <f aca="false">AAG450*$B451</f>
        <v>0</v>
      </c>
      <c r="AAI451" s="1" t="n">
        <f aca="false">AAH450*$B451</f>
        <v>0</v>
      </c>
      <c r="AAJ451" s="1" t="n">
        <f aca="false">AAI450*$B451</f>
        <v>0</v>
      </c>
      <c r="AAK451" s="1" t="n">
        <f aca="false">AAJ450*$B451</f>
        <v>0</v>
      </c>
      <c r="AAL451" s="1" t="n">
        <f aca="false">AAK450*$B451</f>
        <v>0</v>
      </c>
      <c r="AAM451" s="1" t="n">
        <f aca="false">AAL450*$B451</f>
        <v>0</v>
      </c>
      <c r="AAN451" s="1" t="n">
        <f aca="false">AAM450*$B451</f>
        <v>0</v>
      </c>
      <c r="AAO451" s="1" t="n">
        <f aca="false">AAN450*$B451</f>
        <v>0</v>
      </c>
      <c r="AAP451" s="1" t="n">
        <f aca="false">AAO450*$B451</f>
        <v>0</v>
      </c>
      <c r="AAQ451" s="1" t="n">
        <f aca="false">AAP450*$B451</f>
        <v>0</v>
      </c>
      <c r="AAR451" s="1" t="n">
        <f aca="false">AAQ450*$B451</f>
        <v>0</v>
      </c>
      <c r="AAS451" s="1" t="n">
        <f aca="false">AAR450*$B451</f>
        <v>0</v>
      </c>
      <c r="AAT451" s="1" t="n">
        <f aca="false">AAS450*$B451</f>
        <v>0</v>
      </c>
      <c r="AAU451" s="1" t="n">
        <f aca="false">AAT450*$B451</f>
        <v>0</v>
      </c>
      <c r="AAV451" s="1" t="n">
        <f aca="false">AAU450*$B451</f>
        <v>0</v>
      </c>
      <c r="AAW451" s="1" t="n">
        <f aca="false">AAV450*$B451</f>
        <v>0</v>
      </c>
      <c r="AAX451" s="1" t="n">
        <f aca="false">AAW450*$B451</f>
        <v>0</v>
      </c>
      <c r="AAY451" s="1" t="n">
        <f aca="false">AAX450*$B451</f>
        <v>0</v>
      </c>
      <c r="AAZ451" s="1" t="n">
        <f aca="false">AAY450*$B451</f>
        <v>0</v>
      </c>
      <c r="ABA451" s="1" t="n">
        <f aca="false">AAZ450*$B451</f>
        <v>0</v>
      </c>
      <c r="ABB451" s="1" t="n">
        <f aca="false">ABA450*$B451</f>
        <v>0</v>
      </c>
      <c r="ABC451" s="1" t="n">
        <f aca="false">ABB450*$B451</f>
        <v>0</v>
      </c>
      <c r="ABD451" s="1" t="n">
        <f aca="false">ABC450*$B451</f>
        <v>0</v>
      </c>
      <c r="ABE451" s="1" t="n">
        <f aca="false">ABD450*$B451</f>
        <v>0</v>
      </c>
      <c r="ABF451" s="1" t="n">
        <f aca="false">ABE450*$B451</f>
        <v>0</v>
      </c>
      <c r="ABG451" s="1" t="n">
        <f aca="false">ABF450*$B451</f>
        <v>0</v>
      </c>
      <c r="ABH451" s="1" t="n">
        <f aca="false">ABG450*$B451</f>
        <v>0</v>
      </c>
      <c r="ABI451" s="1" t="n">
        <f aca="false">ABH450*$B451</f>
        <v>0</v>
      </c>
      <c r="ABJ451" s="1" t="n">
        <f aca="false">ABI450*$B451</f>
        <v>0</v>
      </c>
      <c r="ABK451" s="1" t="n">
        <f aca="false">ABJ450*$B451</f>
        <v>0</v>
      </c>
      <c r="ABL451" s="1" t="n">
        <f aca="false">ABK450*$B451</f>
        <v>0</v>
      </c>
      <c r="ABM451" s="1" t="n">
        <f aca="false">ABL450*$B451</f>
        <v>0</v>
      </c>
      <c r="ABN451" s="1" t="n">
        <f aca="false">ABM450*$B451</f>
        <v>0</v>
      </c>
      <c r="ABO451" s="1" t="n">
        <f aca="false">ABN450*$B451</f>
        <v>0</v>
      </c>
      <c r="ABP451" s="1" t="n">
        <f aca="false">ABO450*$B451</f>
        <v>0</v>
      </c>
      <c r="ABQ451" s="1" t="n">
        <f aca="false">ABP450*$B451</f>
        <v>0</v>
      </c>
      <c r="ABR451" s="1" t="n">
        <f aca="false">ABQ450*$B451</f>
        <v>0</v>
      </c>
      <c r="ABS451" s="1" t="n">
        <f aca="false">ABR450*$B451</f>
        <v>0</v>
      </c>
      <c r="ABT451" s="1" t="n">
        <f aca="false">ABS450*$B451</f>
        <v>0</v>
      </c>
      <c r="ABU451" s="1" t="n">
        <f aca="false">ABT450*$B451</f>
        <v>0</v>
      </c>
      <c r="ABV451" s="1" t="n">
        <f aca="false">ABU450*$B451</f>
        <v>0</v>
      </c>
      <c r="ABW451" s="1" t="n">
        <f aca="false">ABV450*$B451</f>
        <v>0</v>
      </c>
      <c r="ABX451" s="1" t="n">
        <f aca="false">ABW450*$B451</f>
        <v>0</v>
      </c>
      <c r="ABY451" s="1" t="n">
        <f aca="false">ABX450*$B451</f>
        <v>0</v>
      </c>
      <c r="ABZ451" s="1" t="n">
        <f aca="false">ABY450*$B451</f>
        <v>0</v>
      </c>
      <c r="ACA451" s="1" t="n">
        <f aca="false">ABZ450*$B451</f>
        <v>0</v>
      </c>
      <c r="ACB451" s="1" t="n">
        <f aca="false">ACA450*$B451</f>
        <v>0</v>
      </c>
      <c r="ACC451" s="1" t="n">
        <f aca="false">ACB450*$B451</f>
        <v>0</v>
      </c>
      <c r="ACD451" s="1" t="n">
        <f aca="false">ACC450*$B451</f>
        <v>0</v>
      </c>
      <c r="ACE451" s="1" t="n">
        <f aca="false">ACD450*$B451</f>
        <v>0</v>
      </c>
      <c r="ACF451" s="1" t="n">
        <f aca="false">ACE450*$B451</f>
        <v>0</v>
      </c>
      <c r="ACG451" s="1" t="n">
        <f aca="false">ACF450*$B451</f>
        <v>0</v>
      </c>
      <c r="ACH451" s="1" t="n">
        <f aca="false">ACG450*$B451</f>
        <v>0</v>
      </c>
      <c r="ACI451" s="1" t="n">
        <f aca="false">ACH450*$B451</f>
        <v>0</v>
      </c>
      <c r="ACJ451" s="1" t="n">
        <f aca="false">ACI450*$B451</f>
        <v>0</v>
      </c>
      <c r="ACK451" s="1" t="n">
        <f aca="false">ACJ450*$B451</f>
        <v>0</v>
      </c>
      <c r="ACL451" s="1" t="n">
        <f aca="false">ACK450*$B451</f>
        <v>0</v>
      </c>
      <c r="ACM451" s="1" t="n">
        <f aca="false">ACL450*$B451</f>
        <v>0</v>
      </c>
      <c r="ACN451" s="1" t="n">
        <f aca="false">ACM450*$B451</f>
        <v>0</v>
      </c>
      <c r="ACO451" s="1" t="n">
        <f aca="false">ACN450*$B451</f>
        <v>0</v>
      </c>
      <c r="ACP451" s="1" t="n">
        <f aca="false">ACO450*$B451</f>
        <v>0</v>
      </c>
      <c r="ACQ451" s="1" t="n">
        <f aca="false">ACP450*$B451</f>
        <v>0</v>
      </c>
      <c r="ACR451" s="1" t="n">
        <f aca="false">ACQ450*$B451</f>
        <v>0</v>
      </c>
      <c r="ACS451" s="1" t="n">
        <f aca="false">ACR450*$B451</f>
        <v>0</v>
      </c>
      <c r="ACT451" s="1" t="n">
        <f aca="false">ACS450*$B451</f>
        <v>0</v>
      </c>
      <c r="ACU451" s="1" t="n">
        <f aca="false">ACT450*$B451</f>
        <v>0</v>
      </c>
      <c r="ACV451" s="1" t="n">
        <f aca="false">ACU450*$B451</f>
        <v>0</v>
      </c>
      <c r="ACW451" s="1" t="n">
        <f aca="false">ACV450*$B451</f>
        <v>0</v>
      </c>
      <c r="ACX451" s="1" t="n">
        <f aca="false">ACW450*$B451</f>
        <v>0</v>
      </c>
      <c r="ACY451" s="1" t="n">
        <f aca="false">ACX450*$B451</f>
        <v>0</v>
      </c>
      <c r="ACZ451" s="1" t="n">
        <f aca="false">ACY450*$B451</f>
        <v>0</v>
      </c>
      <c r="ADA451" s="1" t="n">
        <f aca="false">ACZ450*$B451</f>
        <v>0</v>
      </c>
      <c r="ADB451" s="1" t="n">
        <f aca="false">ADA450*$B451</f>
        <v>0</v>
      </c>
      <c r="ADC451" s="1" t="n">
        <f aca="false">ADB450*$B451</f>
        <v>0</v>
      </c>
      <c r="ADD451" s="1" t="n">
        <f aca="false">ADC450*$B451</f>
        <v>0</v>
      </c>
      <c r="ADE451" s="1" t="n">
        <f aca="false">ADD450*$B451</f>
        <v>0</v>
      </c>
      <c r="ADF451" s="1" t="n">
        <f aca="false">ADE450*$B451</f>
        <v>0</v>
      </c>
      <c r="ADG451" s="1" t="n">
        <f aca="false">ADF450*$B451</f>
        <v>0</v>
      </c>
      <c r="ADH451" s="1" t="n">
        <f aca="false">ADG450*$B451</f>
        <v>0</v>
      </c>
      <c r="ADI451" s="1" t="n">
        <f aca="false">ADH450*$B451</f>
        <v>0</v>
      </c>
      <c r="ADJ451" s="1" t="n">
        <f aca="false">ADI450*$B451</f>
        <v>0</v>
      </c>
      <c r="ADK451" s="1" t="n">
        <f aca="false">ADJ450*$B451</f>
        <v>0</v>
      </c>
      <c r="ADL451" s="1" t="n">
        <f aca="false">ADK450*$B451</f>
        <v>0</v>
      </c>
      <c r="ADM451" s="1" t="n">
        <f aca="false">ADL450*$B451</f>
        <v>0</v>
      </c>
      <c r="ADN451" s="1" t="n">
        <f aca="false">ADM450*$B451</f>
        <v>0</v>
      </c>
      <c r="ADO451" s="1" t="n">
        <f aca="false">ADN450*$B451</f>
        <v>0</v>
      </c>
      <c r="ADP451" s="1" t="n">
        <f aca="false">ADO450*$B451</f>
        <v>0</v>
      </c>
      <c r="ADQ451" s="1" t="n">
        <f aca="false">ADP450*$B451</f>
        <v>0</v>
      </c>
      <c r="ADR451" s="1" t="n">
        <f aca="false">ADQ450*$B451</f>
        <v>0</v>
      </c>
      <c r="ADS451" s="1" t="n">
        <f aca="false">ADR450*$B451</f>
        <v>0</v>
      </c>
      <c r="ADT451" s="1" t="n">
        <f aca="false">ADS450*$B451</f>
        <v>0</v>
      </c>
      <c r="ADU451" s="1" t="n">
        <f aca="false">ADT450*$B451</f>
        <v>0</v>
      </c>
      <c r="ADV451" s="1" t="n">
        <f aca="false">ADU450*$B451</f>
        <v>0</v>
      </c>
      <c r="ADW451" s="1" t="n">
        <f aca="false">ADV450*$B451</f>
        <v>0</v>
      </c>
      <c r="ADX451" s="1" t="n">
        <f aca="false">ADW450*$B451</f>
        <v>0</v>
      </c>
      <c r="ADY451" s="1" t="n">
        <f aca="false">ADX450*$B451</f>
        <v>0</v>
      </c>
      <c r="ADZ451" s="1" t="n">
        <f aca="false">ADY450*$B451</f>
        <v>0</v>
      </c>
      <c r="AEA451" s="1" t="n">
        <f aca="false">ADZ450*$B451</f>
        <v>0</v>
      </c>
      <c r="AEB451" s="1" t="n">
        <f aca="false">AEA450*$B451</f>
        <v>0</v>
      </c>
      <c r="AEC451" s="1" t="n">
        <f aca="false">AEB450*$B451</f>
        <v>0</v>
      </c>
      <c r="AED451" s="1" t="n">
        <f aca="false">AEC450*$B451</f>
        <v>0</v>
      </c>
      <c r="AEE451" s="1" t="n">
        <f aca="false">AED450*$B451</f>
        <v>0</v>
      </c>
      <c r="AEF451" s="1" t="n">
        <f aca="false">AEE450*$B451</f>
        <v>0</v>
      </c>
      <c r="AEG451" s="1" t="n">
        <f aca="false">AEF450*$B451</f>
        <v>0</v>
      </c>
      <c r="AEH451" s="1" t="n">
        <f aca="false">AEG450*$B451</f>
        <v>0</v>
      </c>
      <c r="AEI451" s="1" t="n">
        <f aca="false">AEH450*$B451</f>
        <v>0</v>
      </c>
      <c r="AEJ451" s="1" t="n">
        <f aca="false">AEI450*$B451</f>
        <v>0</v>
      </c>
      <c r="AEK451" s="1" t="n">
        <f aca="false">AEJ450*$B451</f>
        <v>0</v>
      </c>
      <c r="AEL451" s="1" t="n">
        <f aca="false">AEK450*$B451</f>
        <v>0</v>
      </c>
      <c r="AEM451" s="1" t="n">
        <f aca="false">AEL450*$B451</f>
        <v>0</v>
      </c>
      <c r="AEN451" s="1" t="n">
        <f aca="false">AEM450*$B451</f>
        <v>0</v>
      </c>
      <c r="AEO451" s="1" t="n">
        <f aca="false">AEN450*$B451</f>
        <v>0</v>
      </c>
      <c r="AEP451" s="1" t="n">
        <f aca="false">AEO450*$B451</f>
        <v>0</v>
      </c>
      <c r="AEQ451" s="1" t="n">
        <f aca="false">AEP450*$B451</f>
        <v>0</v>
      </c>
      <c r="AER451" s="1" t="n">
        <f aca="false">AEQ450*$B451</f>
        <v>0</v>
      </c>
      <c r="AES451" s="1" t="n">
        <f aca="false">AER450*$B451</f>
        <v>0</v>
      </c>
      <c r="AET451" s="1" t="n">
        <f aca="false">AES450*$B451</f>
        <v>0</v>
      </c>
      <c r="AEU451" s="1" t="n">
        <f aca="false">AET450*$B451</f>
        <v>0</v>
      </c>
      <c r="AEV451" s="1" t="n">
        <f aca="false">AEU450*$B451</f>
        <v>0</v>
      </c>
      <c r="AEW451" s="1" t="n">
        <f aca="false">AEV450*$B451</f>
        <v>0</v>
      </c>
      <c r="AEX451" s="1" t="n">
        <f aca="false">AEW450*$B451</f>
        <v>0</v>
      </c>
      <c r="AEY451" s="1" t="n">
        <f aca="false">AEX450*$B451</f>
        <v>0</v>
      </c>
      <c r="AEZ451" s="1" t="n">
        <f aca="false">AEY450*$B451</f>
        <v>0</v>
      </c>
      <c r="AFA451" s="1" t="n">
        <f aca="false">AEZ450*$B451</f>
        <v>0</v>
      </c>
      <c r="AFB451" s="1" t="n">
        <f aca="false">AFA450*$B451</f>
        <v>0</v>
      </c>
      <c r="AFC451" s="1" t="n">
        <f aca="false">AFB450*$B451</f>
        <v>0</v>
      </c>
      <c r="AFD451" s="1" t="n">
        <f aca="false">AFC450*$B451</f>
        <v>0</v>
      </c>
      <c r="AFE451" s="1" t="n">
        <f aca="false">AFD450*$B451</f>
        <v>0</v>
      </c>
      <c r="AFF451" s="1" t="n">
        <f aca="false">AFE450*$B451</f>
        <v>0</v>
      </c>
      <c r="AFG451" s="1" t="n">
        <f aca="false">AFF450*$B451</f>
        <v>0</v>
      </c>
      <c r="AFH451" s="1" t="n">
        <f aca="false">AFG450*$B451</f>
        <v>0</v>
      </c>
      <c r="AFI451" s="1" t="n">
        <f aca="false">AFH450*$B451</f>
        <v>0</v>
      </c>
      <c r="AFJ451" s="1" t="n">
        <f aca="false">AFI450*$B451</f>
        <v>0</v>
      </c>
      <c r="AFK451" s="1" t="n">
        <f aca="false">AFJ450*$B451</f>
        <v>0</v>
      </c>
      <c r="AFL451" s="1" t="n">
        <f aca="false">AFK450*$B451</f>
        <v>0</v>
      </c>
      <c r="AFM451" s="1" t="n">
        <f aca="false">AFL450*$B451</f>
        <v>0</v>
      </c>
      <c r="AFN451" s="1" t="n">
        <f aca="false">AFM450*$B451</f>
        <v>0</v>
      </c>
      <c r="AFO451" s="1" t="n">
        <f aca="false">AFN450*$B451</f>
        <v>0</v>
      </c>
      <c r="AFP451" s="1" t="n">
        <f aca="false">AFO450*$B451</f>
        <v>0</v>
      </c>
      <c r="AFQ451" s="1" t="n">
        <f aca="false">AFP450*$B451</f>
        <v>0</v>
      </c>
      <c r="AFR451" s="1" t="n">
        <f aca="false">AFQ450*$B451</f>
        <v>0</v>
      </c>
      <c r="AFS451" s="1" t="n">
        <f aca="false">AFR450*$B451</f>
        <v>0</v>
      </c>
      <c r="AFT451" s="1" t="n">
        <f aca="false">AFS450*$B451</f>
        <v>0</v>
      </c>
      <c r="AFU451" s="1" t="n">
        <f aca="false">AFT450*$B451</f>
        <v>0</v>
      </c>
      <c r="AFV451" s="1" t="n">
        <f aca="false">AFU450*$B451</f>
        <v>0</v>
      </c>
      <c r="AFW451" s="1" t="n">
        <f aca="false">AFV450*$B451</f>
        <v>0</v>
      </c>
      <c r="AFX451" s="1" t="n">
        <f aca="false">AFW450*$B451</f>
        <v>0</v>
      </c>
      <c r="AFY451" s="1" t="n">
        <f aca="false">AFX450*$B451</f>
        <v>0</v>
      </c>
      <c r="AFZ451" s="1" t="n">
        <f aca="false">AFY450*$B451</f>
        <v>0</v>
      </c>
      <c r="AGA451" s="1" t="n">
        <f aca="false">AFZ450*$B451</f>
        <v>0</v>
      </c>
      <c r="AGB451" s="1" t="n">
        <f aca="false">AGA450*$B451</f>
        <v>0</v>
      </c>
      <c r="AGC451" s="1" t="n">
        <f aca="false">AGB450*$B451</f>
        <v>0</v>
      </c>
      <c r="AGD451" s="1" t="n">
        <f aca="false">AGC450*$B451</f>
        <v>0</v>
      </c>
      <c r="AGE451" s="1" t="n">
        <f aca="false">AGD450*$B451</f>
        <v>0</v>
      </c>
      <c r="AGF451" s="1" t="n">
        <f aca="false">AGE450*$B451</f>
        <v>0</v>
      </c>
      <c r="AGG451" s="1" t="n">
        <f aca="false">AGF450*$B451</f>
        <v>0</v>
      </c>
      <c r="AGH451" s="1" t="n">
        <f aca="false">AGG450*$B451</f>
        <v>0</v>
      </c>
      <c r="AGI451" s="1" t="n">
        <f aca="false">AGH450*$B451</f>
        <v>0</v>
      </c>
      <c r="AGJ451" s="1" t="n">
        <f aca="false">AGI450*$B451</f>
        <v>0</v>
      </c>
      <c r="AGK451" s="1" t="n">
        <f aca="false">AGJ450*$B451</f>
        <v>0</v>
      </c>
      <c r="AGL451" s="1" t="n">
        <f aca="false">AGK450*$B451</f>
        <v>0</v>
      </c>
      <c r="AGM451" s="1" t="n">
        <f aca="false">AGL450*$B451</f>
        <v>0</v>
      </c>
      <c r="AGN451" s="1" t="n">
        <f aca="false">AGM450*$B451</f>
        <v>0</v>
      </c>
      <c r="AGO451" s="1" t="n">
        <f aca="false">AGN450*$B451</f>
        <v>0</v>
      </c>
      <c r="AGP451" s="1" t="n">
        <f aca="false">AGO450*$B451</f>
        <v>0</v>
      </c>
      <c r="AGQ451" s="1" t="n">
        <f aca="false">AGP450*$B451</f>
        <v>0</v>
      </c>
      <c r="AGR451" s="1" t="n">
        <f aca="false">AGQ450*$B451</f>
        <v>0</v>
      </c>
      <c r="AGS451" s="1" t="n">
        <f aca="false">AGR450*$B451</f>
        <v>0</v>
      </c>
      <c r="AGT451" s="1" t="n">
        <f aca="false">AGS450*$B451</f>
        <v>0</v>
      </c>
      <c r="AGU451" s="1" t="n">
        <f aca="false">AGT450*$B451</f>
        <v>0</v>
      </c>
      <c r="AGV451" s="1" t="n">
        <f aca="false">AGU450*$B451</f>
        <v>0</v>
      </c>
      <c r="AGW451" s="1" t="n">
        <f aca="false">AGV450*$B451</f>
        <v>0</v>
      </c>
      <c r="AGX451" s="1" t="n">
        <f aca="false">AGW450*$B451</f>
        <v>0</v>
      </c>
      <c r="AGY451" s="1" t="n">
        <f aca="false">AGX450*$B451</f>
        <v>0</v>
      </c>
      <c r="AGZ451" s="1" t="n">
        <f aca="false">AGY450*$B451</f>
        <v>0</v>
      </c>
      <c r="AHA451" s="1" t="n">
        <f aca="false">AGZ450*$B451</f>
        <v>0</v>
      </c>
      <c r="AHB451" s="1" t="n">
        <f aca="false">AHA450*$B451</f>
        <v>0</v>
      </c>
      <c r="AHC451" s="1" t="n">
        <f aca="false">AHB450*$B451</f>
        <v>0</v>
      </c>
      <c r="AHD451" s="1" t="n">
        <f aca="false">AHC450*$B451</f>
        <v>0</v>
      </c>
      <c r="AHE451" s="1" t="n">
        <f aca="false">AHD450*$B451</f>
        <v>0</v>
      </c>
      <c r="AHF451" s="1" t="n">
        <f aca="false">AHE450*$B451</f>
        <v>0</v>
      </c>
      <c r="AHG451" s="1" t="n">
        <f aca="false">AHF450*$B451</f>
        <v>0</v>
      </c>
      <c r="AHH451" s="1" t="n">
        <f aca="false">AHG450*$B451</f>
        <v>0</v>
      </c>
      <c r="AHI451" s="1" t="n">
        <f aca="false">AHH450*$B451</f>
        <v>0</v>
      </c>
      <c r="AHJ451" s="1" t="n">
        <f aca="false">AHI450*$B451</f>
        <v>0</v>
      </c>
      <c r="AHK451" s="1" t="n">
        <f aca="false">AHJ450*$B451</f>
        <v>0</v>
      </c>
      <c r="AHL451" s="1" t="n">
        <f aca="false">AHK450*$B451</f>
        <v>0</v>
      </c>
      <c r="AHM451" s="1" t="n">
        <f aca="false">AHL450*$B451</f>
        <v>0</v>
      </c>
      <c r="AHN451" s="1" t="n">
        <f aca="false">AHM450*$B451</f>
        <v>0</v>
      </c>
      <c r="AHO451" s="1" t="n">
        <f aca="false">AHN450*$B451</f>
        <v>0</v>
      </c>
      <c r="AHP451" s="1" t="n">
        <f aca="false">AHO450*$B451</f>
        <v>0</v>
      </c>
      <c r="AHQ451" s="1" t="n">
        <f aca="false">AHP450*$B451</f>
        <v>0</v>
      </c>
      <c r="AHR451" s="1" t="n">
        <f aca="false">AHQ450*$B451</f>
        <v>0</v>
      </c>
      <c r="AHS451" s="1" t="n">
        <f aca="false">AHR450*$B451</f>
        <v>0</v>
      </c>
      <c r="AHT451" s="1" t="n">
        <f aca="false">AHS450*$B451</f>
        <v>0</v>
      </c>
      <c r="AHU451" s="1" t="n">
        <f aca="false">AHT450*$B451</f>
        <v>0</v>
      </c>
      <c r="AHV451" s="1" t="n">
        <f aca="false">AHU450*$B451</f>
        <v>0</v>
      </c>
      <c r="AHW451" s="1" t="n">
        <f aca="false">AHV450*$B451</f>
        <v>0</v>
      </c>
      <c r="AHX451" s="1" t="n">
        <f aca="false">AHW450*$B451</f>
        <v>0</v>
      </c>
      <c r="AHY451" s="1" t="n">
        <f aca="false">AHX450*$B451</f>
        <v>0</v>
      </c>
      <c r="AHZ451" s="1" t="n">
        <f aca="false">AHY450*$B451</f>
        <v>0</v>
      </c>
      <c r="AIA451" s="1" t="n">
        <f aca="false">AHZ450*$B451</f>
        <v>0</v>
      </c>
      <c r="AIB451" s="1" t="n">
        <f aca="false">AIA450*$B451</f>
        <v>0</v>
      </c>
      <c r="AIC451" s="1" t="n">
        <f aca="false">AIB450*$B451</f>
        <v>0</v>
      </c>
      <c r="AID451" s="1" t="n">
        <f aca="false">AIC450*$B451</f>
        <v>0</v>
      </c>
      <c r="AIE451" s="1" t="n">
        <f aca="false">AID450*$B451</f>
        <v>0</v>
      </c>
      <c r="AIF451" s="1" t="n">
        <f aca="false">AIE450*$B451</f>
        <v>0</v>
      </c>
      <c r="AIG451" s="1" t="n">
        <f aca="false">AIF450*$B451</f>
        <v>0</v>
      </c>
      <c r="AIH451" s="1" t="n">
        <f aca="false">AIG450*$B451</f>
        <v>0</v>
      </c>
      <c r="AII451" s="1" t="n">
        <f aca="false">AIH450*$B451</f>
        <v>0</v>
      </c>
      <c r="AIJ451" s="1" t="n">
        <f aca="false">AII450*$B451</f>
        <v>0</v>
      </c>
      <c r="AIK451" s="1" t="n">
        <f aca="false">AIJ450*$B451</f>
        <v>0</v>
      </c>
      <c r="AIL451" s="1" t="n">
        <f aca="false">AIK450*$B451</f>
        <v>0</v>
      </c>
      <c r="AIM451" s="1" t="n">
        <f aca="false">AIL450*$B451</f>
        <v>0</v>
      </c>
      <c r="AIN451" s="1" t="n">
        <f aca="false">AIM450*$B451</f>
        <v>0</v>
      </c>
      <c r="AIO451" s="1" t="n">
        <f aca="false">AIN450*$B451</f>
        <v>0</v>
      </c>
      <c r="AIP451" s="1" t="n">
        <f aca="false">AIO450*$B451</f>
        <v>0</v>
      </c>
      <c r="AIQ451" s="1" t="n">
        <f aca="false">AIP450*$B451</f>
        <v>0</v>
      </c>
      <c r="AIR451" s="1" t="n">
        <f aca="false">AIQ450*$B451</f>
        <v>0</v>
      </c>
      <c r="AIS451" s="1" t="n">
        <f aca="false">AIR450*$B451</f>
        <v>0</v>
      </c>
      <c r="AIT451" s="1" t="n">
        <f aca="false">AIS450*$B451</f>
        <v>0</v>
      </c>
      <c r="AIU451" s="1" t="n">
        <f aca="false">AIT450*$B451</f>
        <v>0</v>
      </c>
      <c r="AIV451" s="1" t="n">
        <f aca="false">AIU450*$B451</f>
        <v>0</v>
      </c>
      <c r="AIW451" s="1" t="n">
        <f aca="false">AIV450*$B451</f>
        <v>0</v>
      </c>
      <c r="AIX451" s="1" t="n">
        <f aca="false">AIW450*$B451</f>
        <v>0</v>
      </c>
      <c r="AIY451" s="1" t="n">
        <f aca="false">AIX450*$B451</f>
        <v>0</v>
      </c>
      <c r="AIZ451" s="1" t="n">
        <f aca="false">AIY450*$B451</f>
        <v>0</v>
      </c>
      <c r="AJA451" s="1" t="n">
        <f aca="false">AIZ450*$B451</f>
        <v>0</v>
      </c>
      <c r="AJB451" s="1" t="n">
        <f aca="false">AJA450*$B451</f>
        <v>0</v>
      </c>
      <c r="AJC451" s="1" t="n">
        <f aca="false">AJB450*$B451</f>
        <v>0</v>
      </c>
      <c r="AJD451" s="1" t="n">
        <f aca="false">AJC450*$B451</f>
        <v>0</v>
      </c>
      <c r="AJE451" s="1" t="n">
        <f aca="false">AJD450*$B451</f>
        <v>0</v>
      </c>
      <c r="AJF451" s="1" t="n">
        <f aca="false">AJE450*$B451</f>
        <v>0</v>
      </c>
      <c r="AJG451" s="1" t="n">
        <f aca="false">AJF450*$B451</f>
        <v>0</v>
      </c>
      <c r="AJH451" s="1" t="n">
        <f aca="false">AJG450*$B451</f>
        <v>0</v>
      </c>
      <c r="AJI451" s="1" t="n">
        <f aca="false">AJH450*$B451</f>
        <v>0</v>
      </c>
      <c r="AJJ451" s="1" t="n">
        <f aca="false">AJI450*$B451</f>
        <v>0</v>
      </c>
      <c r="AJK451" s="1" t="n">
        <f aca="false">AJJ450*$B451</f>
        <v>0</v>
      </c>
      <c r="AJL451" s="1" t="n">
        <f aca="false">AJK450*$B451</f>
        <v>0</v>
      </c>
      <c r="AJM451" s="1" t="n">
        <f aca="false">AJL450*$B451</f>
        <v>0</v>
      </c>
      <c r="AJN451" s="1" t="n">
        <f aca="false">AJM450*$B451</f>
        <v>0</v>
      </c>
      <c r="AJO451" s="1" t="n">
        <f aca="false">AJN450*$B451</f>
        <v>0</v>
      </c>
      <c r="AJP451" s="1" t="n">
        <f aca="false">AJO450*$B451</f>
        <v>0</v>
      </c>
      <c r="AJQ451" s="1" t="n">
        <f aca="false">AJP450*$B451</f>
        <v>0</v>
      </c>
      <c r="AJR451" s="1" t="n">
        <f aca="false">AJQ450*$B451</f>
        <v>0</v>
      </c>
      <c r="AJS451" s="1" t="n">
        <f aca="false">AJR450*$B451</f>
        <v>0</v>
      </c>
      <c r="AJT451" s="1" t="n">
        <f aca="false">AJS450*$B451</f>
        <v>0</v>
      </c>
      <c r="AJU451" s="1" t="n">
        <f aca="false">AJT450*$B451</f>
        <v>0</v>
      </c>
      <c r="AJV451" s="1" t="n">
        <f aca="false">AJU450*$B451</f>
        <v>0</v>
      </c>
      <c r="AJW451" s="1" t="n">
        <f aca="false">AJV450*$B451</f>
        <v>0</v>
      </c>
      <c r="AJX451" s="1" t="n">
        <f aca="false">AJW450*$B451</f>
        <v>0</v>
      </c>
      <c r="AJY451" s="1" t="n">
        <f aca="false">AJX450*$B451</f>
        <v>0</v>
      </c>
      <c r="AJZ451" s="1" t="n">
        <f aca="false">AJY450*$B451</f>
        <v>0</v>
      </c>
      <c r="AKA451" s="1" t="n">
        <f aca="false">AJZ450*$B451</f>
        <v>0</v>
      </c>
      <c r="AKB451" s="1" t="n">
        <f aca="false">AKA450*$B451</f>
        <v>0</v>
      </c>
      <c r="AKC451" s="1" t="n">
        <f aca="false">AKB450*$B451</f>
        <v>0</v>
      </c>
      <c r="AKD451" s="1" t="n">
        <f aca="false">AKC450*$B451</f>
        <v>0</v>
      </c>
      <c r="AKE451" s="1" t="n">
        <f aca="false">AKD450*$B451</f>
        <v>0</v>
      </c>
      <c r="AKF451" s="1" t="n">
        <f aca="false">AKE450*$B451</f>
        <v>0</v>
      </c>
      <c r="AKG451" s="1" t="n">
        <f aca="false">AKF450*$B451</f>
        <v>0</v>
      </c>
      <c r="AKH451" s="1" t="n">
        <f aca="false">AKG450*$B451</f>
        <v>0</v>
      </c>
      <c r="AKI451" s="1" t="n">
        <f aca="false">AKH450*$B451</f>
        <v>0</v>
      </c>
      <c r="AKJ451" s="1" t="n">
        <f aca="false">AKI450*$B451</f>
        <v>0</v>
      </c>
      <c r="AKK451" s="1" t="n">
        <f aca="false">AKJ450*$B451</f>
        <v>0</v>
      </c>
      <c r="AKL451" s="1" t="n">
        <f aca="false">AKK450*$B451</f>
        <v>0</v>
      </c>
      <c r="AKM451" s="1" t="n">
        <f aca="false">AKL450*$B451</f>
        <v>0</v>
      </c>
      <c r="AKN451" s="1" t="n">
        <f aca="false">AKM450*$B451</f>
        <v>0</v>
      </c>
      <c r="AKO451" s="1" t="n">
        <f aca="false">AKN450*$B451</f>
        <v>0</v>
      </c>
      <c r="AKP451" s="1" t="n">
        <f aca="false">AKO450*$B451</f>
        <v>0</v>
      </c>
      <c r="AKQ451" s="1" t="n">
        <f aca="false">AKP450*$B451</f>
        <v>0</v>
      </c>
      <c r="AKR451" s="1" t="n">
        <f aca="false">AKQ450*$B451</f>
        <v>0</v>
      </c>
      <c r="AKS451" s="1" t="n">
        <f aca="false">AKR450*$B451</f>
        <v>0</v>
      </c>
      <c r="AKT451" s="1" t="n">
        <f aca="false">AKS450*$B451</f>
        <v>0</v>
      </c>
      <c r="AKU451" s="1" t="n">
        <f aca="false">AKT450*$B451</f>
        <v>0</v>
      </c>
      <c r="AKV451" s="1" t="n">
        <f aca="false">AKU450*$B451</f>
        <v>0</v>
      </c>
      <c r="AKW451" s="1" t="n">
        <f aca="false">AKV450*$B451</f>
        <v>0</v>
      </c>
      <c r="AKX451" s="1" t="n">
        <f aca="false">AKW450*$B451</f>
        <v>0</v>
      </c>
      <c r="AKY451" s="1" t="n">
        <f aca="false">AKX450*$B451</f>
        <v>0</v>
      </c>
      <c r="AKZ451" s="1" t="n">
        <f aca="false">AKY450*$B451</f>
        <v>0</v>
      </c>
      <c r="ALA451" s="1" t="n">
        <f aca="false">AKZ450*$B451</f>
        <v>0</v>
      </c>
      <c r="ALB451" s="1" t="n">
        <f aca="false">ALA450*$B451</f>
        <v>0</v>
      </c>
      <c r="ALC451" s="1" t="n">
        <f aca="false">ALB450*$B451</f>
        <v>0</v>
      </c>
      <c r="ALD451" s="1" t="n">
        <f aca="false">ALC450*$B451</f>
        <v>0</v>
      </c>
      <c r="ALE451" s="1" t="n">
        <f aca="false">ALD450*$B451</f>
        <v>0</v>
      </c>
      <c r="ALF451" s="1" t="n">
        <f aca="false">ALE450*$B451</f>
        <v>0</v>
      </c>
      <c r="ALG451" s="1" t="n">
        <f aca="false">ALF450*$B451</f>
        <v>0</v>
      </c>
      <c r="ALH451" s="1" t="n">
        <f aca="false">ALG450*$B451</f>
        <v>0</v>
      </c>
      <c r="ALI451" s="1" t="n">
        <f aca="false">ALH450*$B451</f>
        <v>0</v>
      </c>
      <c r="ALJ451" s="1" t="n">
        <f aca="false">ALI450*$B451</f>
        <v>0</v>
      </c>
      <c r="ALK451" s="1" t="n">
        <f aca="false">ALJ450*$B451</f>
        <v>0</v>
      </c>
      <c r="ALL451" s="1" t="n">
        <f aca="false">ALK450*$B451</f>
        <v>0</v>
      </c>
      <c r="ALM451" s="1" t="n">
        <f aca="false">ALL450*$B451</f>
        <v>0</v>
      </c>
      <c r="ALN451" s="1" t="n">
        <f aca="false">ALM450*$B451</f>
        <v>0</v>
      </c>
      <c r="ALO451" s="1" t="n">
        <f aca="false">ALN450*$B451</f>
        <v>0</v>
      </c>
      <c r="ALP451" s="1" t="n">
        <f aca="false">ALO450*$B451</f>
        <v>0</v>
      </c>
      <c r="ALQ451" s="1" t="n">
        <f aca="false">ALP450*$B451</f>
        <v>0</v>
      </c>
      <c r="ALR451" s="1" t="n">
        <f aca="false">ALQ450*$B451</f>
        <v>0</v>
      </c>
      <c r="ALS451" s="1" t="n">
        <f aca="false">ALR450*$B451</f>
        <v>0</v>
      </c>
      <c r="ALT451" s="1" t="n">
        <f aca="false">ALS450*$B451</f>
        <v>0</v>
      </c>
      <c r="ALU451" s="1" t="n">
        <f aca="false">ALT450*$B451</f>
        <v>0</v>
      </c>
      <c r="ALV451" s="1" t="n">
        <f aca="false">ALU450*$B451</f>
        <v>0</v>
      </c>
      <c r="ALW451" s="1" t="n">
        <f aca="false">ALV450*$B451</f>
        <v>0</v>
      </c>
      <c r="ALX451" s="1" t="n">
        <f aca="false">ALW450*$B451</f>
        <v>0</v>
      </c>
      <c r="ALY451" s="1" t="n">
        <f aca="false">ALX450*$B451</f>
        <v>0</v>
      </c>
      <c r="ALZ451" s="1" t="n">
        <f aca="false">ALY450*$B451</f>
        <v>0</v>
      </c>
      <c r="AMA451" s="1" t="n">
        <f aca="false">ALZ450*$B451</f>
        <v>0</v>
      </c>
      <c r="AMB451" s="1" t="n">
        <f aca="false">AMA450*$B451</f>
        <v>0</v>
      </c>
      <c r="AMC451" s="1" t="n">
        <f aca="false">AMB450*$B451</f>
        <v>0</v>
      </c>
      <c r="AMD451" s="1" t="n">
        <f aca="false">AMC450*$B451</f>
        <v>0</v>
      </c>
      <c r="AME451" s="1" t="n">
        <f aca="false">AMD450*$B451</f>
        <v>0</v>
      </c>
      <c r="AMF451" s="1" t="n">
        <f aca="false">AME450*$B451</f>
        <v>0</v>
      </c>
      <c r="AMG451" s="1" t="n">
        <f aca="false">AMF450*$B451</f>
        <v>0</v>
      </c>
      <c r="AMH451" s="1" t="n">
        <f aca="false">AMG450*$B451</f>
        <v>0</v>
      </c>
      <c r="AMI451" s="1" t="n">
        <f aca="false">AMH450*$B451</f>
        <v>0</v>
      </c>
      <c r="AMJ451" s="1" t="n">
        <f aca="false">AMI450*$B451</f>
        <v>0</v>
      </c>
    </row>
    <row r="452" customFormat="false" ht="13.8" hidden="false" customHeight="false" outlineLevel="0" collapsed="false">
      <c r="A452" s="1" t="n">
        <f aca="false">A451</f>
        <v>0</v>
      </c>
      <c r="B452" s="1" t="n">
        <f aca="false">POWER($A$14,A452)</f>
        <v>1</v>
      </c>
      <c r="C452" s="5" t="n">
        <f aca="false">C451+365.25/12</f>
        <v>60738.875</v>
      </c>
      <c r="PV452" s="1" t="n">
        <f aca="false">PU451*$B452</f>
        <v>12883</v>
      </c>
      <c r="PW452" s="1" t="n">
        <f aca="false">PV451*$B452</f>
        <v>24939</v>
      </c>
      <c r="PX452" s="1" t="n">
        <f aca="false">PW451*$B452</f>
        <v>21399</v>
      </c>
      <c r="PY452" s="1" t="n">
        <f aca="false">PX451*$B452</f>
        <v>17984</v>
      </c>
      <c r="PZ452" s="1" t="n">
        <f aca="false">PY451*$B452</f>
        <v>15848</v>
      </c>
      <c r="QA452" s="1" t="n">
        <f aca="false">PZ451*$B452</f>
        <v>14022</v>
      </c>
      <c r="QB452" s="1" t="n">
        <f aca="false">QA451*$B452</f>
        <v>12555</v>
      </c>
      <c r="QC452" s="1" t="n">
        <f aca="false">QB451*$B452</f>
        <v>11292</v>
      </c>
      <c r="QD452" s="1" t="n">
        <f aca="false">QC451*$B452</f>
        <v>10271</v>
      </c>
      <c r="QE452" s="1" t="n">
        <f aca="false">QD451*$B452</f>
        <v>9535</v>
      </c>
      <c r="QF452" s="1" t="n">
        <f aca="false">QE451*$B452</f>
        <v>8780</v>
      </c>
      <c r="QG452" s="1" t="n">
        <f aca="false">QF451*$B452</f>
        <v>8137</v>
      </c>
      <c r="QH452" s="1" t="n">
        <f aca="false">QG451*$B452</f>
        <v>7504</v>
      </c>
      <c r="QI452" s="1" t="n">
        <f aca="false">QH451*$B452</f>
        <v>6980</v>
      </c>
      <c r="QJ452" s="1" t="n">
        <f aca="false">QI451*$B452</f>
        <v>6742</v>
      </c>
      <c r="QK452" s="1" t="n">
        <f aca="false">QJ451*$B452</f>
        <v>6371</v>
      </c>
      <c r="QL452" s="1" t="n">
        <f aca="false">QK451*$B452</f>
        <v>6023</v>
      </c>
      <c r="QM452" s="1" t="n">
        <f aca="false">QL451*$B452</f>
        <v>5684</v>
      </c>
      <c r="QN452" s="1" t="n">
        <f aca="false">QM451*$B452</f>
        <v>5463</v>
      </c>
      <c r="QO452" s="1" t="n">
        <f aca="false">QN451*$B452</f>
        <v>5213</v>
      </c>
      <c r="QP452" s="1" t="n">
        <f aca="false">QO451*$B452</f>
        <v>4984</v>
      </c>
      <c r="QQ452" s="1" t="n">
        <f aca="false">QP451*$B452</f>
        <v>4737.81794383923</v>
      </c>
      <c r="QR452" s="1" t="n">
        <f aca="false">QQ451*$B452</f>
        <v>4540.77199697123</v>
      </c>
      <c r="QS452" s="1" t="n">
        <f aca="false">QR451*$B452</f>
        <v>4358.70531605533</v>
      </c>
      <c r="QT452" s="1" t="n">
        <f aca="false">QS451*$B452</f>
        <v>4189.99924661381</v>
      </c>
      <c r="QU452" s="1" t="n">
        <f aca="false">QT451*$B452</f>
        <v>4033.25843053295</v>
      </c>
      <c r="QV452" s="1" t="n">
        <f aca="false">QU451*$B452</f>
        <v>3887.27376013112</v>
      </c>
      <c r="QW452" s="1" t="n">
        <f aca="false">QV451*$B452</f>
        <v>3750.99244879721</v>
      </c>
      <c r="QX452" s="1" t="n">
        <f aca="false">QW451*$B452</f>
        <v>3623.49367602555</v>
      </c>
      <c r="QY452" s="1" t="n">
        <f aca="false">QX451*$B452</f>
        <v>3503.96863456063</v>
      </c>
      <c r="QZ452" s="1" t="n">
        <f aca="false">QY451*$B452</f>
        <v>3391.70408046593</v>
      </c>
      <c r="RA452" s="1" t="n">
        <f aca="false">QZ451*$B452</f>
        <v>3286.0686905647</v>
      </c>
      <c r="RB452" s="1" t="n">
        <f aca="false">RA451*$B452</f>
        <v>3186.50168494265</v>
      </c>
      <c r="RC452" s="1" t="n">
        <f aca="false">RB451*$B452</f>
        <v>3092.50328852572</v>
      </c>
      <c r="RD452" s="1" t="n">
        <f aca="false">RC451*$B452</f>
        <v>3003.62669476537</v>
      </c>
      <c r="RE452" s="1" t="n">
        <f aca="false">RD451*$B452</f>
        <v>2919.47126311394</v>
      </c>
      <c r="RF452" s="1" t="n">
        <f aca="false">RE451*$B452</f>
        <v>2839.6767352975</v>
      </c>
      <c r="RG452" s="1" t="n">
        <f aca="false">RF451*$B452</f>
        <v>2763.91829710007</v>
      </c>
      <c r="RH452" s="1" t="n">
        <f aca="false">RG451*$B452</f>
        <v>2691.90234520416</v>
      </c>
      <c r="RI452" s="1" t="n">
        <f aca="false">RH451*$B452</f>
        <v>2623.36284463615</v>
      </c>
      <c r="RJ452" s="1" t="n">
        <f aca="false">RI451*$B452</f>
        <v>2558.05818308227</v>
      </c>
      <c r="RK452" s="1" t="n">
        <f aca="false">RJ451*$B452</f>
        <v>2495.76844493753</v>
      </c>
      <c r="RL452" s="1" t="n">
        <f aca="false">RK451*$B452</f>
        <v>2436.29304131658</v>
      </c>
      <c r="RM452" s="1" t="n">
        <f aca="false">RL451*$B452</f>
        <v>2379.44864307475</v>
      </c>
      <c r="RN452" s="1" t="n">
        <f aca="false">RM451*$B452</f>
        <v>2325.06737268762</v>
      </c>
      <c r="RO452" s="1" t="n">
        <f aca="false">RN451*$B452</f>
        <v>2272.99521802732</v>
      </c>
      <c r="RP452" s="1" t="n">
        <f aca="false">RO451*$B452</f>
        <v>2223.09063697485</v>
      </c>
      <c r="RQ452" s="1" t="n">
        <f aca="false">RP451*$B452</f>
        <v>2175.22332667085</v>
      </c>
      <c r="RR452" s="1" t="n">
        <f aca="false">RQ451*$B452</f>
        <v>2129.27313523112</v>
      </c>
      <c r="RS452" s="1" t="n">
        <f aca="false">RR451*$B452</f>
        <v>2085.12909709632</v>
      </c>
      <c r="RT452" s="1" t="n">
        <f aca="false">RS451*$B452</f>
        <v>2042.68857597187</v>
      </c>
      <c r="RU452" s="1" t="n">
        <f aca="false">RT451*$B452</f>
        <v>2001.85650164635</v>
      </c>
      <c r="RV452" s="1" t="n">
        <f aca="false">RU451*$B452</f>
        <v>1962.54468893467</v>
      </c>
      <c r="RW452" s="1" t="n">
        <f aca="false">RV451*$B452</f>
        <v>1924.67122864145</v>
      </c>
      <c r="RX452" s="1" t="n">
        <f aca="false">RW451*$B452</f>
        <v>1888.15994183421</v>
      </c>
      <c r="RY452" s="1" t="n">
        <f aca="false">RX451*$B452</f>
        <v>1852.93988989706</v>
      </c>
      <c r="RZ452" s="1" t="n">
        <f aca="false">RY451*$B452</f>
        <v>1818.94493384036</v>
      </c>
      <c r="SA452" s="1" t="n">
        <f aca="false">RZ451*$B452</f>
        <v>1786.11333719797</v>
      </c>
      <c r="SB452" s="1" t="n">
        <f aca="false">SA451*$B452</f>
        <v>1754.3874075759</v>
      </c>
      <c r="SC452" s="1" t="n">
        <f aca="false">SB451*$B452</f>
        <v>1723.71317254378</v>
      </c>
      <c r="SD452" s="1" t="n">
        <f aca="false">SC451*$B452</f>
        <v>1694.0400860999</v>
      </c>
      <c r="SE452" s="1" t="n">
        <f aca="false">SD451*$B452</f>
        <v>1665.32076240513</v>
      </c>
      <c r="SF452" s="1" t="n">
        <f aca="false">SE451*$B452</f>
        <v>1637.51073388245</v>
      </c>
      <c r="SG452" s="1" t="n">
        <f aca="false">SF451*$B452</f>
        <v>1610.56823112618</v>
      </c>
      <c r="SH452" s="1" t="n">
        <f aca="false">SG451*$B452</f>
        <v>1584.45398236615</v>
      </c>
      <c r="SI452" s="1" t="n">
        <f aca="false">SH451*$B452</f>
        <v>1559.13103049438</v>
      </c>
      <c r="SJ452" s="1" t="n">
        <f aca="false">SI451*$B452</f>
        <v>1534.56456588989</v>
      </c>
      <c r="SK452" s="1" t="n">
        <f aca="false">SJ451*$B452</f>
        <v>1510.72177347671</v>
      </c>
      <c r="SL452" s="1" t="n">
        <f aca="false">SK451*$B452</f>
        <v>1487.57169262446</v>
      </c>
      <c r="SM452" s="1" t="n">
        <f aca="false">SL451*$B452</f>
        <v>1465.08508865389</v>
      </c>
      <c r="SN452" s="1" t="n">
        <f aca="false">SM451*$B452</f>
        <v>1443.23433484377</v>
      </c>
      <c r="SO452" s="1" t="n">
        <f aca="false">SN451*$B452</f>
        <v>1421.9933039538</v>
      </c>
      <c r="SP452" s="1" t="n">
        <f aca="false">SO451*$B452</f>
        <v>1401.33726838217</v>
      </c>
      <c r="SQ452" s="1" t="n">
        <f aca="false">SP451*$B452</f>
        <v>1381.24280816842</v>
      </c>
      <c r="SR452" s="1" t="n">
        <f aca="false">SQ451*$B452</f>
        <v>1361.68772613347</v>
      </c>
      <c r="SS452" s="1" t="n">
        <f aca="false">SR451*$B452</f>
        <v>1342.65096952049</v>
      </c>
      <c r="ST452" s="1" t="n">
        <f aca="false">SS451*$B452</f>
        <v>1324.11255756461</v>
      </c>
      <c r="SU452" s="1" t="n">
        <f aca="false">ST451*$B452</f>
        <v>1306.05351447562</v>
      </c>
      <c r="SV452" s="1" t="n">
        <f aca="false">SU451*$B452</f>
        <v>1288.45580736895</v>
      </c>
      <c r="SW452" s="1" t="n">
        <f aca="false">SV451*$B452</f>
        <v>1271.30228872467</v>
      </c>
      <c r="SX452" s="1" t="n">
        <f aca="false">SW451*$B452</f>
        <v>1254.57664299484</v>
      </c>
      <c r="SY452" s="1" t="n">
        <f aca="false">SX451*$B452</f>
        <v>1238.26333701527</v>
      </c>
      <c r="SZ452" s="1" t="n">
        <f aca="false">SY451*$B452</f>
        <v>1222.3475739099</v>
      </c>
      <c r="TA452" s="1" t="n">
        <f aca="false">SZ451*$B452</f>
        <v>1206.81525020484</v>
      </c>
      <c r="TB452" s="1" t="n">
        <f aca="false">TA451*$B452</f>
        <v>1191.65291589504</v>
      </c>
      <c r="TC452" s="1" t="n">
        <f aca="false">TB451*$B452</f>
        <v>1176.84773722956</v>
      </c>
      <c r="TD452" s="1" t="n">
        <f aca="false">TC451*$B452</f>
        <v>1162.38746200266</v>
      </c>
      <c r="TE452" s="1" t="n">
        <f aca="false">TD451*$B452</f>
        <v>1148.26038715633</v>
      </c>
      <c r="TF452" s="1" t="n">
        <f aca="false">TE451*$B452</f>
        <v>1134.45532851725</v>
      </c>
      <c r="TG452" s="1" t="n">
        <f aca="false">TF451*$B452</f>
        <v>1120.96159250627</v>
      </c>
      <c r="TH452" s="1" t="n">
        <f aca="false">TG451*$B452</f>
        <v>1107.76894967232</v>
      </c>
      <c r="TI452" s="1" t="n">
        <f aca="false">TH451*$B452</f>
        <v>1094.8676099154</v>
      </c>
      <c r="TJ452" s="1" t="n">
        <f aca="false">TI451*$B452</f>
        <v>1082.24819927444</v>
      </c>
      <c r="TK452" s="1" t="n">
        <f aca="false">TJ451*$B452</f>
        <v>1069.90173816625</v>
      </c>
      <c r="TL452" s="1" t="n">
        <f aca="false">TK451*$B452</f>
        <v>1057.81962097108</v>
      </c>
      <c r="TM452" s="1" t="n">
        <f aca="false">TL451*$B452</f>
        <v>1045.9935968688</v>
      </c>
      <c r="TN452" s="1" t="n">
        <f aca="false">TM451*$B452</f>
        <v>1034.4157518374</v>
      </c>
      <c r="TO452" s="1" t="n">
        <f aca="false">TN451*$B452</f>
        <v>1022.9689762895</v>
      </c>
      <c r="TP452" s="1" t="n">
        <f aca="false">TO451*$B452</f>
        <v>1011.64886999447</v>
      </c>
      <c r="TQ452" s="1" t="n">
        <f aca="false">TP451*$B452</f>
        <v>1000.45403123882</v>
      </c>
      <c r="TR452" s="1" t="n">
        <f aca="false">TQ451*$B452</f>
        <v>989.383073820355</v>
      </c>
      <c r="TS452" s="1" t="n">
        <f aca="false">TR451*$B452</f>
        <v>978.434626876465</v>
      </c>
      <c r="TT452" s="1" t="n">
        <f aca="false">TS451*$B452</f>
        <v>967.607334714433</v>
      </c>
      <c r="TU452" s="1" t="n">
        <f aca="false">TT451*$B452</f>
        <v>956.899856643544</v>
      </c>
      <c r="TV452" s="1" t="n">
        <f aca="false">TU451*$B452</f>
        <v>946.310866809077</v>
      </c>
      <c r="TW452" s="1" t="n">
        <f aca="false">TV451*$B452</f>
        <v>935.839054028128</v>
      </c>
      <c r="TX452" s="1" t="n">
        <f aca="false">TW451*$B452</f>
        <v>925.48312162726</v>
      </c>
      <c r="TY452" s="1" t="n">
        <f aca="false">TX451*$B452</f>
        <v>915.241787281932</v>
      </c>
      <c r="TZ452" s="1" t="n">
        <f aca="false">TY451*$B452</f>
        <v>905.113782857726</v>
      </c>
      <c r="UA452" s="1" t="n">
        <f aca="false">TZ451*$B452</f>
        <v>895.097854253311</v>
      </c>
      <c r="UB452" s="1" t="n">
        <f aca="false">UA451*$B452</f>
        <v>885.192761245159</v>
      </c>
      <c r="UC452" s="1" t="n">
        <f aca="false">UB451*$B452</f>
        <v>875.397277333971</v>
      </c>
      <c r="UD452" s="1" t="n">
        <f aca="false">UC451*$B452</f>
        <v>865.710189592811</v>
      </c>
      <c r="UE452" s="1" t="n">
        <f aca="false">UD451*$B452</f>
        <v>856.130298516907</v>
      </c>
      <c r="UF452" s="1" t="n">
        <f aca="false">UE451*$B452</f>
        <v>846.656417875129</v>
      </c>
      <c r="UG452" s="1" t="n">
        <f aca="false">UF451*$B452</f>
        <v>837.287374563101</v>
      </c>
      <c r="UH452" s="1" t="n">
        <f aca="false">UG451*$B452</f>
        <v>828.022008457942</v>
      </c>
      <c r="UI452" s="1" t="n">
        <f aca="false">UH451*$B452</f>
        <v>818.859172274613</v>
      </c>
      <c r="UJ452" s="1" t="n">
        <f aca="false">UI451*$B452</f>
        <v>809.797731423852</v>
      </c>
      <c r="UK452" s="1" t="n">
        <f aca="false">UJ451*$B452</f>
        <v>800.836563871691</v>
      </c>
      <c r="UL452" s="1" t="n">
        <f aca="false">UK451*$B452</f>
        <v>791.97456000051</v>
      </c>
      <c r="UM452" s="1" t="n">
        <f aca="false">UL451*$B452</f>
        <v>783.210622471647</v>
      </c>
      <c r="UN452" s="1" t="n">
        <f aca="false">UM451*$B452</f>
        <v>774.543666089514</v>
      </c>
      <c r="UO452" s="1" t="n">
        <f aca="false">UN451*$B452</f>
        <v>765.972617667225</v>
      </c>
      <c r="UP452" s="1" t="n">
        <f aca="false">UO451*$B452</f>
        <v>757.496415893709</v>
      </c>
      <c r="UQ452" s="1" t="n">
        <f aca="false">UP451*$B452</f>
        <v>749.114011202294</v>
      </c>
      <c r="UR452" s="1" t="n">
        <f aca="false">UQ451*$B452</f>
        <v>740.824365640738</v>
      </c>
      <c r="US452" s="1" t="n">
        <f aca="false">UR451*$B452</f>
        <v>732.626452742714</v>
      </c>
      <c r="UT452" s="1" t="n">
        <f aca="false">US451*$B452</f>
        <v>724.5192574007</v>
      </c>
      <c r="UU452" s="1" t="n">
        <f aca="false">UT451*$B452</f>
        <v>716.501775740286</v>
      </c>
      <c r="UV452" s="1" t="n">
        <f aca="false">UU451*$B452</f>
        <v>708.573014995871</v>
      </c>
      <c r="UW452" s="1" t="n">
        <f aca="false">UV451*$B452</f>
        <v>700.73199338773</v>
      </c>
      <c r="UX452" s="1" t="n">
        <f aca="false">UW451*$B452</f>
        <v>692.977740000447</v>
      </c>
      <c r="UY452" s="1" t="n">
        <f aca="false">UX451*$B452</f>
        <v>685.309294662691</v>
      </c>
      <c r="UZ452" s="1" t="n">
        <f aca="false">UY451*$B452</f>
        <v>677.725707828325</v>
      </c>
      <c r="VA452" s="1" t="n">
        <f aca="false">UZ451*$B452</f>
        <v>670.226040458822</v>
      </c>
      <c r="VB452" s="1" t="n">
        <f aca="false">VA451*$B452</f>
        <v>662.809363906996</v>
      </c>
      <c r="VC452" s="1" t="n">
        <f aca="false">VB451*$B452</f>
        <v>655.474759802007</v>
      </c>
      <c r="VD452" s="1" t="n">
        <f aca="false">VC451*$B452</f>
        <v>648.221319935646</v>
      </c>
      <c r="VE452" s="1" t="n">
        <f aca="false">VD451*$B452</f>
        <v>641.048146149875</v>
      </c>
      <c r="VF452" s="1" t="n">
        <f aca="false">VE451*$B452</f>
        <v>633.954350225612</v>
      </c>
      <c r="VG452" s="1" t="n">
        <f aca="false">VF451*$B452</f>
        <v>626.93905377275</v>
      </c>
      <c r="VH452" s="1" t="n">
        <f aca="false">VG451*$B452</f>
        <v>620.001388121387</v>
      </c>
      <c r="VI452" s="1" t="n">
        <f aca="false">VH451*$B452</f>
        <v>613.140494214264</v>
      </c>
      <c r="VJ452" s="1" t="n">
        <f aca="false">VI451*$B452</f>
        <v>606.355522500391</v>
      </c>
      <c r="VK452" s="1" t="n">
        <f aca="false">VJ451*$B452</f>
        <v>599.645632829855</v>
      </c>
      <c r="VL452" s="1" t="n">
        <f aca="false">VK451*$B452</f>
        <v>593.009994349784</v>
      </c>
      <c r="VM452" s="1" t="n">
        <f aca="false">VL451*$B452</f>
        <v>586.447785401469</v>
      </c>
      <c r="VN452" s="1" t="n">
        <f aca="false">VM451*$B452</f>
        <v>579.958193418622</v>
      </c>
      <c r="VO452" s="1" t="n">
        <f aca="false">VN451*$B452</f>
        <v>573.540414826756</v>
      </c>
      <c r="VP452" s="1" t="n">
        <f aca="false">VO451*$B452</f>
        <v>567.19365494369</v>
      </c>
      <c r="VQ452" s="1" t="n">
        <f aca="false">VP451*$B452</f>
        <v>560.917127881141</v>
      </c>
      <c r="VR452" s="1" t="n">
        <f aca="false">VQ451*$B452</f>
        <v>554.710056447411</v>
      </c>
      <c r="VS452" s="1" t="n">
        <f aca="false">VR451*$B452</f>
        <v>548.571672051157</v>
      </c>
      <c r="VT452" s="1" t="n">
        <f aca="false">VS451*$B452</f>
        <v>542.501214606214</v>
      </c>
      <c r="VU452" s="1" t="n">
        <f aca="false">VT451*$B452</f>
        <v>536.497932437481</v>
      </c>
      <c r="VV452" s="1" t="n">
        <f aca="false">VU451*$B452</f>
        <v>530.561082187842</v>
      </c>
      <c r="VW452" s="1" t="n">
        <f aca="false">VV451*$B452</f>
        <v>524.689928726123</v>
      </c>
      <c r="VX452" s="1" t="n">
        <f aca="false">VW451*$B452</f>
        <v>518.883745056061</v>
      </c>
      <c r="VY452" s="1" t="n">
        <f aca="false">VX451*$B452</f>
        <v>513.141812226286</v>
      </c>
      <c r="VZ452" s="1" t="n">
        <f aca="false">VY451*$B452</f>
        <v>507.463419241294</v>
      </c>
      <c r="WA452" s="1" t="n">
        <f aca="false">VZ451*$B452</f>
        <v>501.847862973412</v>
      </c>
      <c r="WB452" s="1" t="n">
        <f aca="false">WA451*$B452</f>
        <v>496.294448075729</v>
      </c>
      <c r="WC452" s="1" t="n">
        <f aca="false">WB451*$B452</f>
        <v>490.802486895998</v>
      </c>
      <c r="WD452" s="1" t="n">
        <f aca="false">WC451*$B452</f>
        <v>485.371299391485</v>
      </c>
      <c r="WE452" s="1" t="n">
        <f aca="false">WD451*$B452</f>
        <v>480.000213044762</v>
      </c>
      <c r="WF452" s="1" t="n">
        <f aca="false">WE451*$B452</f>
        <v>474.688562780437</v>
      </c>
      <c r="WG452" s="1" t="n">
        <f aca="false">WF451*$B452</f>
        <v>469.435690882796</v>
      </c>
      <c r="WH452" s="1" t="n">
        <f aca="false">WG451*$B452</f>
        <v>464.240946914362</v>
      </c>
      <c r="WI452" s="1" t="n">
        <f aca="false">WH451*$B452</f>
        <v>459.103687635358</v>
      </c>
      <c r="WJ452" s="1" t="n">
        <f aca="false">WI451*$B452</f>
        <v>454.023276924054</v>
      </c>
      <c r="WK452" s="1" t="n">
        <f aca="false">WJ451*$B452</f>
        <v>448.999085698</v>
      </c>
      <c r="WL452" s="1" t="n">
        <f aca="false">WK451*$B452</f>
        <v>0</v>
      </c>
      <c r="WM452" s="1" t="n">
        <f aca="false">WL451*$B452</f>
        <v>0</v>
      </c>
      <c r="WN452" s="1" t="n">
        <f aca="false">WM451*$B452</f>
        <v>0</v>
      </c>
      <c r="WO452" s="1" t="n">
        <f aca="false">WN451*$B452</f>
        <v>0</v>
      </c>
      <c r="WP452" s="1" t="n">
        <f aca="false">WO451*$B452</f>
        <v>0</v>
      </c>
      <c r="WQ452" s="1" t="n">
        <f aca="false">WP451*$B452</f>
        <v>0</v>
      </c>
      <c r="WR452" s="1" t="n">
        <f aca="false">WQ451*$B452</f>
        <v>0</v>
      </c>
      <c r="WS452" s="1" t="n">
        <f aca="false">WR451*$B452</f>
        <v>0</v>
      </c>
      <c r="WT452" s="1" t="n">
        <f aca="false">WS451*$B452</f>
        <v>0</v>
      </c>
      <c r="WU452" s="1" t="n">
        <f aca="false">WT451*$B452</f>
        <v>0</v>
      </c>
      <c r="WV452" s="1" t="n">
        <f aca="false">WU451*$B452</f>
        <v>0</v>
      </c>
      <c r="WW452" s="1" t="n">
        <f aca="false">WV451*$B452</f>
        <v>0</v>
      </c>
      <c r="WX452" s="1" t="n">
        <f aca="false">WW451*$B452</f>
        <v>0</v>
      </c>
      <c r="WY452" s="1" t="n">
        <f aca="false">WX451*$B452</f>
        <v>0</v>
      </c>
      <c r="WZ452" s="1" t="n">
        <f aca="false">WY451*$B452</f>
        <v>0</v>
      </c>
      <c r="XA452" s="1" t="n">
        <f aca="false">WZ451*$B452</f>
        <v>0</v>
      </c>
      <c r="XB452" s="1" t="n">
        <f aca="false">XA451*$B452</f>
        <v>0</v>
      </c>
      <c r="XC452" s="1" t="n">
        <f aca="false">XB451*$B452</f>
        <v>0</v>
      </c>
      <c r="XD452" s="1" t="n">
        <f aca="false">XC451*$B452</f>
        <v>0</v>
      </c>
      <c r="XE452" s="1" t="n">
        <f aca="false">XD451*$B452</f>
        <v>0</v>
      </c>
      <c r="XF452" s="1" t="n">
        <f aca="false">XE451*$B452</f>
        <v>0</v>
      </c>
      <c r="XG452" s="1" t="n">
        <f aca="false">XF451*$B452</f>
        <v>0</v>
      </c>
      <c r="XH452" s="1" t="n">
        <f aca="false">XG451*$B452</f>
        <v>0</v>
      </c>
      <c r="XI452" s="1" t="n">
        <f aca="false">XH451*$B452</f>
        <v>0</v>
      </c>
      <c r="XJ452" s="1" t="n">
        <f aca="false">XI451*$B452</f>
        <v>0</v>
      </c>
      <c r="XK452" s="1" t="n">
        <f aca="false">XJ451*$B452</f>
        <v>0</v>
      </c>
      <c r="XL452" s="1" t="n">
        <f aca="false">XK451*$B452</f>
        <v>0</v>
      </c>
      <c r="XM452" s="1" t="n">
        <f aca="false">XL451*$B452</f>
        <v>0</v>
      </c>
      <c r="XN452" s="1" t="n">
        <f aca="false">XM451*$B452</f>
        <v>0</v>
      </c>
      <c r="XO452" s="1" t="n">
        <f aca="false">XN451*$B452</f>
        <v>0</v>
      </c>
      <c r="XP452" s="1" t="n">
        <f aca="false">XO451*$B452</f>
        <v>0</v>
      </c>
      <c r="XQ452" s="1" t="n">
        <f aca="false">XP451*$B452</f>
        <v>0</v>
      </c>
      <c r="XR452" s="1" t="n">
        <f aca="false">XQ451*$B452</f>
        <v>0</v>
      </c>
      <c r="XS452" s="1" t="n">
        <f aca="false">XR451*$B452</f>
        <v>0</v>
      </c>
      <c r="XT452" s="1" t="n">
        <f aca="false">XS451*$B452</f>
        <v>0</v>
      </c>
      <c r="XU452" s="1" t="n">
        <f aca="false">XT451*$B452</f>
        <v>0</v>
      </c>
      <c r="XV452" s="1" t="n">
        <f aca="false">XU451*$B452</f>
        <v>0</v>
      </c>
      <c r="XW452" s="1" t="n">
        <f aca="false">XV451*$B452</f>
        <v>0</v>
      </c>
      <c r="XX452" s="1" t="n">
        <f aca="false">XW451*$B452</f>
        <v>0</v>
      </c>
      <c r="XY452" s="1" t="n">
        <f aca="false">XX451*$B452</f>
        <v>0</v>
      </c>
      <c r="XZ452" s="1" t="n">
        <f aca="false">XY451*$B452</f>
        <v>0</v>
      </c>
      <c r="YA452" s="1" t="n">
        <f aca="false">XZ451*$B452</f>
        <v>0</v>
      </c>
      <c r="YB452" s="1" t="n">
        <f aca="false">YA451*$B452</f>
        <v>0</v>
      </c>
      <c r="YC452" s="1" t="n">
        <f aca="false">YB451*$B452</f>
        <v>0</v>
      </c>
      <c r="YD452" s="1" t="n">
        <f aca="false">YC451*$B452</f>
        <v>0</v>
      </c>
      <c r="YE452" s="1" t="n">
        <f aca="false">YD451*$B452</f>
        <v>0</v>
      </c>
      <c r="YF452" s="1" t="n">
        <f aca="false">YE451*$B452</f>
        <v>0</v>
      </c>
      <c r="YG452" s="1" t="n">
        <f aca="false">YF451*$B452</f>
        <v>0</v>
      </c>
      <c r="YH452" s="1" t="n">
        <f aca="false">YG451*$B452</f>
        <v>0</v>
      </c>
      <c r="YI452" s="1" t="n">
        <f aca="false">YH451*$B452</f>
        <v>0</v>
      </c>
      <c r="YJ452" s="1" t="n">
        <f aca="false">YI451*$B452</f>
        <v>0</v>
      </c>
      <c r="YK452" s="1" t="n">
        <f aca="false">YJ451*$B452</f>
        <v>0</v>
      </c>
      <c r="YL452" s="1" t="n">
        <f aca="false">YK451*$B452</f>
        <v>0</v>
      </c>
      <c r="YM452" s="1" t="n">
        <f aca="false">YL451*$B452</f>
        <v>0</v>
      </c>
      <c r="YN452" s="1" t="n">
        <f aca="false">YM451*$B452</f>
        <v>0</v>
      </c>
      <c r="YO452" s="1" t="n">
        <f aca="false">YN451*$B452</f>
        <v>0</v>
      </c>
      <c r="YP452" s="1" t="n">
        <f aca="false">YO451*$B452</f>
        <v>0</v>
      </c>
      <c r="YQ452" s="1" t="n">
        <f aca="false">YP451*$B452</f>
        <v>0</v>
      </c>
      <c r="YR452" s="1" t="n">
        <f aca="false">YQ451*$B452</f>
        <v>0</v>
      </c>
      <c r="YS452" s="1" t="n">
        <f aca="false">YR451*$B452</f>
        <v>0</v>
      </c>
      <c r="YT452" s="1" t="n">
        <f aca="false">YS451*$B452</f>
        <v>0</v>
      </c>
      <c r="YU452" s="1" t="n">
        <f aca="false">YT451*$B452</f>
        <v>0</v>
      </c>
      <c r="YV452" s="1" t="n">
        <f aca="false">YU451*$B452</f>
        <v>0</v>
      </c>
      <c r="YW452" s="1" t="n">
        <f aca="false">YV451*$B452</f>
        <v>0</v>
      </c>
      <c r="YX452" s="1" t="n">
        <f aca="false">YW451*$B452</f>
        <v>0</v>
      </c>
      <c r="YY452" s="1" t="n">
        <f aca="false">YX451*$B452</f>
        <v>0</v>
      </c>
      <c r="YZ452" s="1" t="n">
        <f aca="false">YY451*$B452</f>
        <v>0</v>
      </c>
      <c r="ZA452" s="1" t="n">
        <f aca="false">YZ451*$B452</f>
        <v>0</v>
      </c>
      <c r="ZB452" s="1" t="n">
        <f aca="false">ZA451*$B452</f>
        <v>0</v>
      </c>
      <c r="ZC452" s="1" t="n">
        <f aca="false">ZB451*$B452</f>
        <v>0</v>
      </c>
      <c r="ZD452" s="1" t="n">
        <f aca="false">ZC451*$B452</f>
        <v>0</v>
      </c>
      <c r="ZE452" s="1" t="n">
        <f aca="false">ZD451*$B452</f>
        <v>0</v>
      </c>
      <c r="ZF452" s="1" t="n">
        <f aca="false">ZE451*$B452</f>
        <v>0</v>
      </c>
      <c r="ZG452" s="1" t="n">
        <f aca="false">ZF451*$B452</f>
        <v>0</v>
      </c>
      <c r="ZH452" s="1" t="n">
        <f aca="false">ZG451*$B452</f>
        <v>0</v>
      </c>
      <c r="ZI452" s="1" t="n">
        <f aca="false">ZH451*$B452</f>
        <v>0</v>
      </c>
      <c r="ZJ452" s="1" t="n">
        <f aca="false">ZI451*$B452</f>
        <v>0</v>
      </c>
      <c r="ZK452" s="1" t="n">
        <f aca="false">ZJ451*$B452</f>
        <v>0</v>
      </c>
      <c r="ZL452" s="1" t="n">
        <f aca="false">ZK451*$B452</f>
        <v>0</v>
      </c>
      <c r="ZM452" s="1" t="n">
        <f aca="false">ZL451*$B452</f>
        <v>0</v>
      </c>
      <c r="ZN452" s="1" t="n">
        <f aca="false">ZM451*$B452</f>
        <v>0</v>
      </c>
      <c r="ZO452" s="1" t="n">
        <f aca="false">ZN451*$B452</f>
        <v>0</v>
      </c>
      <c r="ZP452" s="1" t="n">
        <f aca="false">ZO451*$B452</f>
        <v>0</v>
      </c>
      <c r="ZQ452" s="1" t="n">
        <f aca="false">ZP451*$B452</f>
        <v>0</v>
      </c>
      <c r="ZR452" s="1" t="n">
        <f aca="false">ZQ451*$B452</f>
        <v>0</v>
      </c>
      <c r="ZS452" s="1" t="n">
        <f aca="false">ZR451*$B452</f>
        <v>0</v>
      </c>
      <c r="ZT452" s="1" t="n">
        <f aca="false">ZS451*$B452</f>
        <v>0</v>
      </c>
      <c r="ZU452" s="1" t="n">
        <f aca="false">ZT451*$B452</f>
        <v>0</v>
      </c>
      <c r="ZV452" s="1" t="n">
        <f aca="false">ZU451*$B452</f>
        <v>0</v>
      </c>
      <c r="ZW452" s="1" t="n">
        <f aca="false">ZV451*$B452</f>
        <v>0</v>
      </c>
      <c r="ZX452" s="1" t="n">
        <f aca="false">ZW451*$B452</f>
        <v>0</v>
      </c>
      <c r="ZY452" s="1" t="n">
        <f aca="false">ZX451*$B452</f>
        <v>0</v>
      </c>
      <c r="ZZ452" s="1" t="n">
        <f aca="false">ZY451*$B452</f>
        <v>0</v>
      </c>
      <c r="AAA452" s="1" t="n">
        <f aca="false">ZZ451*$B452</f>
        <v>0</v>
      </c>
      <c r="AAB452" s="1" t="n">
        <f aca="false">AAA451*$B452</f>
        <v>0</v>
      </c>
      <c r="AAC452" s="1" t="n">
        <f aca="false">AAB451*$B452</f>
        <v>0</v>
      </c>
      <c r="AAD452" s="1" t="n">
        <f aca="false">AAC451*$B452</f>
        <v>0</v>
      </c>
      <c r="AAE452" s="1" t="n">
        <f aca="false">AAD451*$B452</f>
        <v>0</v>
      </c>
      <c r="AAF452" s="1" t="n">
        <f aca="false">AAE451*$B452</f>
        <v>0</v>
      </c>
      <c r="AAG452" s="1" t="n">
        <f aca="false">AAF451*$B452</f>
        <v>0</v>
      </c>
      <c r="AAH452" s="1" t="n">
        <f aca="false">AAG451*$B452</f>
        <v>0</v>
      </c>
      <c r="AAI452" s="1" t="n">
        <f aca="false">AAH451*$B452</f>
        <v>0</v>
      </c>
      <c r="AAJ452" s="1" t="n">
        <f aca="false">AAI451*$B452</f>
        <v>0</v>
      </c>
      <c r="AAK452" s="1" t="n">
        <f aca="false">AAJ451*$B452</f>
        <v>0</v>
      </c>
      <c r="AAL452" s="1" t="n">
        <f aca="false">AAK451*$B452</f>
        <v>0</v>
      </c>
      <c r="AAM452" s="1" t="n">
        <f aca="false">AAL451*$B452</f>
        <v>0</v>
      </c>
      <c r="AAN452" s="1" t="n">
        <f aca="false">AAM451*$B452</f>
        <v>0</v>
      </c>
      <c r="AAO452" s="1" t="n">
        <f aca="false">AAN451*$B452</f>
        <v>0</v>
      </c>
      <c r="AAP452" s="1" t="n">
        <f aca="false">AAO451*$B452</f>
        <v>0</v>
      </c>
      <c r="AAQ452" s="1" t="n">
        <f aca="false">AAP451*$B452</f>
        <v>0</v>
      </c>
      <c r="AAR452" s="1" t="n">
        <f aca="false">AAQ451*$B452</f>
        <v>0</v>
      </c>
      <c r="AAS452" s="1" t="n">
        <f aca="false">AAR451*$B452</f>
        <v>0</v>
      </c>
      <c r="AAT452" s="1" t="n">
        <f aca="false">AAS451*$B452</f>
        <v>0</v>
      </c>
      <c r="AAU452" s="1" t="n">
        <f aca="false">AAT451*$B452</f>
        <v>0</v>
      </c>
      <c r="AAV452" s="1" t="n">
        <f aca="false">AAU451*$B452</f>
        <v>0</v>
      </c>
      <c r="AAW452" s="1" t="n">
        <f aca="false">AAV451*$B452</f>
        <v>0</v>
      </c>
      <c r="AAX452" s="1" t="n">
        <f aca="false">AAW451*$B452</f>
        <v>0</v>
      </c>
      <c r="AAY452" s="1" t="n">
        <f aca="false">AAX451*$B452</f>
        <v>0</v>
      </c>
      <c r="AAZ452" s="1" t="n">
        <f aca="false">AAY451*$B452</f>
        <v>0</v>
      </c>
      <c r="ABA452" s="1" t="n">
        <f aca="false">AAZ451*$B452</f>
        <v>0</v>
      </c>
      <c r="ABB452" s="1" t="n">
        <f aca="false">ABA451*$B452</f>
        <v>0</v>
      </c>
      <c r="ABC452" s="1" t="n">
        <f aca="false">ABB451*$B452</f>
        <v>0</v>
      </c>
      <c r="ABD452" s="1" t="n">
        <f aca="false">ABC451*$B452</f>
        <v>0</v>
      </c>
      <c r="ABE452" s="1" t="n">
        <f aca="false">ABD451*$B452</f>
        <v>0</v>
      </c>
      <c r="ABF452" s="1" t="n">
        <f aca="false">ABE451*$B452</f>
        <v>0</v>
      </c>
      <c r="ABG452" s="1" t="n">
        <f aca="false">ABF451*$B452</f>
        <v>0</v>
      </c>
      <c r="ABH452" s="1" t="n">
        <f aca="false">ABG451*$B452</f>
        <v>0</v>
      </c>
      <c r="ABI452" s="1" t="n">
        <f aca="false">ABH451*$B452</f>
        <v>0</v>
      </c>
      <c r="ABJ452" s="1" t="n">
        <f aca="false">ABI451*$B452</f>
        <v>0</v>
      </c>
      <c r="ABK452" s="1" t="n">
        <f aca="false">ABJ451*$B452</f>
        <v>0</v>
      </c>
      <c r="ABL452" s="1" t="n">
        <f aca="false">ABK451*$B452</f>
        <v>0</v>
      </c>
      <c r="ABM452" s="1" t="n">
        <f aca="false">ABL451*$B452</f>
        <v>0</v>
      </c>
      <c r="ABN452" s="1" t="n">
        <f aca="false">ABM451*$B452</f>
        <v>0</v>
      </c>
      <c r="ABO452" s="1" t="n">
        <f aca="false">ABN451*$B452</f>
        <v>0</v>
      </c>
      <c r="ABP452" s="1" t="n">
        <f aca="false">ABO451*$B452</f>
        <v>0</v>
      </c>
      <c r="ABQ452" s="1" t="n">
        <f aca="false">ABP451*$B452</f>
        <v>0</v>
      </c>
      <c r="ABR452" s="1" t="n">
        <f aca="false">ABQ451*$B452</f>
        <v>0</v>
      </c>
      <c r="ABS452" s="1" t="n">
        <f aca="false">ABR451*$B452</f>
        <v>0</v>
      </c>
      <c r="ABT452" s="1" t="n">
        <f aca="false">ABS451*$B452</f>
        <v>0</v>
      </c>
      <c r="ABU452" s="1" t="n">
        <f aca="false">ABT451*$B452</f>
        <v>0</v>
      </c>
      <c r="ABV452" s="1" t="n">
        <f aca="false">ABU451*$B452</f>
        <v>0</v>
      </c>
      <c r="ABW452" s="1" t="n">
        <f aca="false">ABV451*$B452</f>
        <v>0</v>
      </c>
      <c r="ABX452" s="1" t="n">
        <f aca="false">ABW451*$B452</f>
        <v>0</v>
      </c>
      <c r="ABY452" s="1" t="n">
        <f aca="false">ABX451*$B452</f>
        <v>0</v>
      </c>
      <c r="ABZ452" s="1" t="n">
        <f aca="false">ABY451*$B452</f>
        <v>0</v>
      </c>
      <c r="ACA452" s="1" t="n">
        <f aca="false">ABZ451*$B452</f>
        <v>0</v>
      </c>
      <c r="ACB452" s="1" t="n">
        <f aca="false">ACA451*$B452</f>
        <v>0</v>
      </c>
      <c r="ACC452" s="1" t="n">
        <f aca="false">ACB451*$B452</f>
        <v>0</v>
      </c>
      <c r="ACD452" s="1" t="n">
        <f aca="false">ACC451*$B452</f>
        <v>0</v>
      </c>
      <c r="ACE452" s="1" t="n">
        <f aca="false">ACD451*$B452</f>
        <v>0</v>
      </c>
      <c r="ACF452" s="1" t="n">
        <f aca="false">ACE451*$B452</f>
        <v>0</v>
      </c>
      <c r="ACG452" s="1" t="n">
        <f aca="false">ACF451*$B452</f>
        <v>0</v>
      </c>
      <c r="ACH452" s="1" t="n">
        <f aca="false">ACG451*$B452</f>
        <v>0</v>
      </c>
      <c r="ACI452" s="1" t="n">
        <f aca="false">ACH451*$B452</f>
        <v>0</v>
      </c>
      <c r="ACJ452" s="1" t="n">
        <f aca="false">ACI451*$B452</f>
        <v>0</v>
      </c>
      <c r="ACK452" s="1" t="n">
        <f aca="false">ACJ451*$B452</f>
        <v>0</v>
      </c>
      <c r="ACL452" s="1" t="n">
        <f aca="false">ACK451*$B452</f>
        <v>0</v>
      </c>
      <c r="ACM452" s="1" t="n">
        <f aca="false">ACL451*$B452</f>
        <v>0</v>
      </c>
      <c r="ACN452" s="1" t="n">
        <f aca="false">ACM451*$B452</f>
        <v>0</v>
      </c>
      <c r="ACO452" s="1" t="n">
        <f aca="false">ACN451*$B452</f>
        <v>0</v>
      </c>
      <c r="ACP452" s="1" t="n">
        <f aca="false">ACO451*$B452</f>
        <v>0</v>
      </c>
      <c r="ACQ452" s="1" t="n">
        <f aca="false">ACP451*$B452</f>
        <v>0</v>
      </c>
      <c r="ACR452" s="1" t="n">
        <f aca="false">ACQ451*$B452</f>
        <v>0</v>
      </c>
      <c r="ACS452" s="1" t="n">
        <f aca="false">ACR451*$B452</f>
        <v>0</v>
      </c>
      <c r="ACT452" s="1" t="n">
        <f aca="false">ACS451*$B452</f>
        <v>0</v>
      </c>
      <c r="ACU452" s="1" t="n">
        <f aca="false">ACT451*$B452</f>
        <v>0</v>
      </c>
      <c r="ACV452" s="1" t="n">
        <f aca="false">ACU451*$B452</f>
        <v>0</v>
      </c>
      <c r="ACW452" s="1" t="n">
        <f aca="false">ACV451*$B452</f>
        <v>0</v>
      </c>
      <c r="ACX452" s="1" t="n">
        <f aca="false">ACW451*$B452</f>
        <v>0</v>
      </c>
      <c r="ACY452" s="1" t="n">
        <f aca="false">ACX451*$B452</f>
        <v>0</v>
      </c>
      <c r="ACZ452" s="1" t="n">
        <f aca="false">ACY451*$B452</f>
        <v>0</v>
      </c>
      <c r="ADA452" s="1" t="n">
        <f aca="false">ACZ451*$B452</f>
        <v>0</v>
      </c>
      <c r="ADB452" s="1" t="n">
        <f aca="false">ADA451*$B452</f>
        <v>0</v>
      </c>
      <c r="ADC452" s="1" t="n">
        <f aca="false">ADB451*$B452</f>
        <v>0</v>
      </c>
      <c r="ADD452" s="1" t="n">
        <f aca="false">ADC451*$B452</f>
        <v>0</v>
      </c>
      <c r="ADE452" s="1" t="n">
        <f aca="false">ADD451*$B452</f>
        <v>0</v>
      </c>
      <c r="ADF452" s="1" t="n">
        <f aca="false">ADE451*$B452</f>
        <v>0</v>
      </c>
      <c r="ADG452" s="1" t="n">
        <f aca="false">ADF451*$B452</f>
        <v>0</v>
      </c>
      <c r="ADH452" s="1" t="n">
        <f aca="false">ADG451*$B452</f>
        <v>0</v>
      </c>
      <c r="ADI452" s="1" t="n">
        <f aca="false">ADH451*$B452</f>
        <v>0</v>
      </c>
      <c r="ADJ452" s="1" t="n">
        <f aca="false">ADI451*$B452</f>
        <v>0</v>
      </c>
      <c r="ADK452" s="1" t="n">
        <f aca="false">ADJ451*$B452</f>
        <v>0</v>
      </c>
      <c r="ADL452" s="1" t="n">
        <f aca="false">ADK451*$B452</f>
        <v>0</v>
      </c>
      <c r="ADM452" s="1" t="n">
        <f aca="false">ADL451*$B452</f>
        <v>0</v>
      </c>
      <c r="ADN452" s="1" t="n">
        <f aca="false">ADM451*$B452</f>
        <v>0</v>
      </c>
      <c r="ADO452" s="1" t="n">
        <f aca="false">ADN451*$B452</f>
        <v>0</v>
      </c>
      <c r="ADP452" s="1" t="n">
        <f aca="false">ADO451*$B452</f>
        <v>0</v>
      </c>
      <c r="ADQ452" s="1" t="n">
        <f aca="false">ADP451*$B452</f>
        <v>0</v>
      </c>
      <c r="ADR452" s="1" t="n">
        <f aca="false">ADQ451*$B452</f>
        <v>0</v>
      </c>
      <c r="ADS452" s="1" t="n">
        <f aca="false">ADR451*$B452</f>
        <v>0</v>
      </c>
      <c r="ADT452" s="1" t="n">
        <f aca="false">ADS451*$B452</f>
        <v>0</v>
      </c>
      <c r="ADU452" s="1" t="n">
        <f aca="false">ADT451*$B452</f>
        <v>0</v>
      </c>
      <c r="ADV452" s="1" t="n">
        <f aca="false">ADU451*$B452</f>
        <v>0</v>
      </c>
      <c r="ADW452" s="1" t="n">
        <f aca="false">ADV451*$B452</f>
        <v>0</v>
      </c>
      <c r="ADX452" s="1" t="n">
        <f aca="false">ADW451*$B452</f>
        <v>0</v>
      </c>
      <c r="ADY452" s="1" t="n">
        <f aca="false">ADX451*$B452</f>
        <v>0</v>
      </c>
      <c r="ADZ452" s="1" t="n">
        <f aca="false">ADY451*$B452</f>
        <v>0</v>
      </c>
      <c r="AEA452" s="1" t="n">
        <f aca="false">ADZ451*$B452</f>
        <v>0</v>
      </c>
      <c r="AEB452" s="1" t="n">
        <f aca="false">AEA451*$B452</f>
        <v>0</v>
      </c>
      <c r="AEC452" s="1" t="n">
        <f aca="false">AEB451*$B452</f>
        <v>0</v>
      </c>
      <c r="AED452" s="1" t="n">
        <f aca="false">AEC451*$B452</f>
        <v>0</v>
      </c>
      <c r="AEE452" s="1" t="n">
        <f aca="false">AED451*$B452</f>
        <v>0</v>
      </c>
      <c r="AEF452" s="1" t="n">
        <f aca="false">AEE451*$B452</f>
        <v>0</v>
      </c>
      <c r="AEG452" s="1" t="n">
        <f aca="false">AEF451*$B452</f>
        <v>0</v>
      </c>
      <c r="AEH452" s="1" t="n">
        <f aca="false">AEG451*$B452</f>
        <v>0</v>
      </c>
      <c r="AEI452" s="1" t="n">
        <f aca="false">AEH451*$B452</f>
        <v>0</v>
      </c>
      <c r="AEJ452" s="1" t="n">
        <f aca="false">AEI451*$B452</f>
        <v>0</v>
      </c>
      <c r="AEK452" s="1" t="n">
        <f aca="false">AEJ451*$B452</f>
        <v>0</v>
      </c>
      <c r="AEL452" s="1" t="n">
        <f aca="false">AEK451*$B452</f>
        <v>0</v>
      </c>
      <c r="AEM452" s="1" t="n">
        <f aca="false">AEL451*$B452</f>
        <v>0</v>
      </c>
      <c r="AEN452" s="1" t="n">
        <f aca="false">AEM451*$B452</f>
        <v>0</v>
      </c>
      <c r="AEO452" s="1" t="n">
        <f aca="false">AEN451*$B452</f>
        <v>0</v>
      </c>
      <c r="AEP452" s="1" t="n">
        <f aca="false">AEO451*$B452</f>
        <v>0</v>
      </c>
      <c r="AEQ452" s="1" t="n">
        <f aca="false">AEP451*$B452</f>
        <v>0</v>
      </c>
      <c r="AER452" s="1" t="n">
        <f aca="false">AEQ451*$B452</f>
        <v>0</v>
      </c>
      <c r="AES452" s="1" t="n">
        <f aca="false">AER451*$B452</f>
        <v>0</v>
      </c>
      <c r="AET452" s="1" t="n">
        <f aca="false">AES451*$B452</f>
        <v>0</v>
      </c>
      <c r="AEU452" s="1" t="n">
        <f aca="false">AET451*$B452</f>
        <v>0</v>
      </c>
      <c r="AEV452" s="1" t="n">
        <f aca="false">AEU451*$B452</f>
        <v>0</v>
      </c>
      <c r="AEW452" s="1" t="n">
        <f aca="false">AEV451*$B452</f>
        <v>0</v>
      </c>
      <c r="AEX452" s="1" t="n">
        <f aca="false">AEW451*$B452</f>
        <v>0</v>
      </c>
      <c r="AEY452" s="1" t="n">
        <f aca="false">AEX451*$B452</f>
        <v>0</v>
      </c>
      <c r="AEZ452" s="1" t="n">
        <f aca="false">AEY451*$B452</f>
        <v>0</v>
      </c>
      <c r="AFA452" s="1" t="n">
        <f aca="false">AEZ451*$B452</f>
        <v>0</v>
      </c>
      <c r="AFB452" s="1" t="n">
        <f aca="false">AFA451*$B452</f>
        <v>0</v>
      </c>
      <c r="AFC452" s="1" t="n">
        <f aca="false">AFB451*$B452</f>
        <v>0</v>
      </c>
      <c r="AFD452" s="1" t="n">
        <f aca="false">AFC451*$B452</f>
        <v>0</v>
      </c>
      <c r="AFE452" s="1" t="n">
        <f aca="false">AFD451*$B452</f>
        <v>0</v>
      </c>
      <c r="AFF452" s="1" t="n">
        <f aca="false">AFE451*$B452</f>
        <v>0</v>
      </c>
      <c r="AFG452" s="1" t="n">
        <f aca="false">AFF451*$B452</f>
        <v>0</v>
      </c>
      <c r="AFH452" s="1" t="n">
        <f aca="false">AFG451*$B452</f>
        <v>0</v>
      </c>
      <c r="AFI452" s="1" t="n">
        <f aca="false">AFH451*$B452</f>
        <v>0</v>
      </c>
      <c r="AFJ452" s="1" t="n">
        <f aca="false">AFI451*$B452</f>
        <v>0</v>
      </c>
      <c r="AFK452" s="1" t="n">
        <f aca="false">AFJ451*$B452</f>
        <v>0</v>
      </c>
      <c r="AFL452" s="1" t="n">
        <f aca="false">AFK451*$B452</f>
        <v>0</v>
      </c>
      <c r="AFM452" s="1" t="n">
        <f aca="false">AFL451*$B452</f>
        <v>0</v>
      </c>
      <c r="AFN452" s="1" t="n">
        <f aca="false">AFM451*$B452</f>
        <v>0</v>
      </c>
      <c r="AFO452" s="1" t="n">
        <f aca="false">AFN451*$B452</f>
        <v>0</v>
      </c>
      <c r="AFP452" s="1" t="n">
        <f aca="false">AFO451*$B452</f>
        <v>0</v>
      </c>
      <c r="AFQ452" s="1" t="n">
        <f aca="false">AFP451*$B452</f>
        <v>0</v>
      </c>
      <c r="AFR452" s="1" t="n">
        <f aca="false">AFQ451*$B452</f>
        <v>0</v>
      </c>
      <c r="AFS452" s="1" t="n">
        <f aca="false">AFR451*$B452</f>
        <v>0</v>
      </c>
      <c r="AFT452" s="1" t="n">
        <f aca="false">AFS451*$B452</f>
        <v>0</v>
      </c>
      <c r="AFU452" s="1" t="n">
        <f aca="false">AFT451*$B452</f>
        <v>0</v>
      </c>
      <c r="AFV452" s="1" t="n">
        <f aca="false">AFU451*$B452</f>
        <v>0</v>
      </c>
      <c r="AFW452" s="1" t="n">
        <f aca="false">AFV451*$B452</f>
        <v>0</v>
      </c>
      <c r="AFX452" s="1" t="n">
        <f aca="false">AFW451*$B452</f>
        <v>0</v>
      </c>
      <c r="AFY452" s="1" t="n">
        <f aca="false">AFX451*$B452</f>
        <v>0</v>
      </c>
      <c r="AFZ452" s="1" t="n">
        <f aca="false">AFY451*$B452</f>
        <v>0</v>
      </c>
      <c r="AGA452" s="1" t="n">
        <f aca="false">AFZ451*$B452</f>
        <v>0</v>
      </c>
      <c r="AGB452" s="1" t="n">
        <f aca="false">AGA451*$B452</f>
        <v>0</v>
      </c>
      <c r="AGC452" s="1" t="n">
        <f aca="false">AGB451*$B452</f>
        <v>0</v>
      </c>
      <c r="AGD452" s="1" t="n">
        <f aca="false">AGC451*$B452</f>
        <v>0</v>
      </c>
      <c r="AGE452" s="1" t="n">
        <f aca="false">AGD451*$B452</f>
        <v>0</v>
      </c>
      <c r="AGF452" s="1" t="n">
        <f aca="false">AGE451*$B452</f>
        <v>0</v>
      </c>
      <c r="AGG452" s="1" t="n">
        <f aca="false">AGF451*$B452</f>
        <v>0</v>
      </c>
      <c r="AGH452" s="1" t="n">
        <f aca="false">AGG451*$B452</f>
        <v>0</v>
      </c>
      <c r="AGI452" s="1" t="n">
        <f aca="false">AGH451*$B452</f>
        <v>0</v>
      </c>
      <c r="AGJ452" s="1" t="n">
        <f aca="false">AGI451*$B452</f>
        <v>0</v>
      </c>
      <c r="AGK452" s="1" t="n">
        <f aca="false">AGJ451*$B452</f>
        <v>0</v>
      </c>
      <c r="AGL452" s="1" t="n">
        <f aca="false">AGK451*$B452</f>
        <v>0</v>
      </c>
      <c r="AGM452" s="1" t="n">
        <f aca="false">AGL451*$B452</f>
        <v>0</v>
      </c>
      <c r="AGN452" s="1" t="n">
        <f aca="false">AGM451*$B452</f>
        <v>0</v>
      </c>
      <c r="AGO452" s="1" t="n">
        <f aca="false">AGN451*$B452</f>
        <v>0</v>
      </c>
      <c r="AGP452" s="1" t="n">
        <f aca="false">AGO451*$B452</f>
        <v>0</v>
      </c>
      <c r="AGQ452" s="1" t="n">
        <f aca="false">AGP451*$B452</f>
        <v>0</v>
      </c>
      <c r="AGR452" s="1" t="n">
        <f aca="false">AGQ451*$B452</f>
        <v>0</v>
      </c>
      <c r="AGS452" s="1" t="n">
        <f aca="false">AGR451*$B452</f>
        <v>0</v>
      </c>
      <c r="AGT452" s="1" t="n">
        <f aca="false">AGS451*$B452</f>
        <v>0</v>
      </c>
      <c r="AGU452" s="1" t="n">
        <f aca="false">AGT451*$B452</f>
        <v>0</v>
      </c>
      <c r="AGV452" s="1" t="n">
        <f aca="false">AGU451*$B452</f>
        <v>0</v>
      </c>
      <c r="AGW452" s="1" t="n">
        <f aca="false">AGV451*$B452</f>
        <v>0</v>
      </c>
      <c r="AGX452" s="1" t="n">
        <f aca="false">AGW451*$B452</f>
        <v>0</v>
      </c>
      <c r="AGY452" s="1" t="n">
        <f aca="false">AGX451*$B452</f>
        <v>0</v>
      </c>
      <c r="AGZ452" s="1" t="n">
        <f aca="false">AGY451*$B452</f>
        <v>0</v>
      </c>
      <c r="AHA452" s="1" t="n">
        <f aca="false">AGZ451*$B452</f>
        <v>0</v>
      </c>
      <c r="AHB452" s="1" t="n">
        <f aca="false">AHA451*$B452</f>
        <v>0</v>
      </c>
      <c r="AHC452" s="1" t="n">
        <f aca="false">AHB451*$B452</f>
        <v>0</v>
      </c>
      <c r="AHD452" s="1" t="n">
        <f aca="false">AHC451*$B452</f>
        <v>0</v>
      </c>
      <c r="AHE452" s="1" t="n">
        <f aca="false">AHD451*$B452</f>
        <v>0</v>
      </c>
      <c r="AHF452" s="1" t="n">
        <f aca="false">AHE451*$B452</f>
        <v>0</v>
      </c>
      <c r="AHG452" s="1" t="n">
        <f aca="false">AHF451*$B452</f>
        <v>0</v>
      </c>
      <c r="AHH452" s="1" t="n">
        <f aca="false">AHG451*$B452</f>
        <v>0</v>
      </c>
      <c r="AHI452" s="1" t="n">
        <f aca="false">AHH451*$B452</f>
        <v>0</v>
      </c>
      <c r="AHJ452" s="1" t="n">
        <f aca="false">AHI451*$B452</f>
        <v>0</v>
      </c>
      <c r="AHK452" s="1" t="n">
        <f aca="false">AHJ451*$B452</f>
        <v>0</v>
      </c>
      <c r="AHL452" s="1" t="n">
        <f aca="false">AHK451*$B452</f>
        <v>0</v>
      </c>
      <c r="AHM452" s="1" t="n">
        <f aca="false">AHL451*$B452</f>
        <v>0</v>
      </c>
      <c r="AHN452" s="1" t="n">
        <f aca="false">AHM451*$B452</f>
        <v>0</v>
      </c>
      <c r="AHO452" s="1" t="n">
        <f aca="false">AHN451*$B452</f>
        <v>0</v>
      </c>
      <c r="AHP452" s="1" t="n">
        <f aca="false">AHO451*$B452</f>
        <v>0</v>
      </c>
      <c r="AHQ452" s="1" t="n">
        <f aca="false">AHP451*$B452</f>
        <v>0</v>
      </c>
      <c r="AHR452" s="1" t="n">
        <f aca="false">AHQ451*$B452</f>
        <v>0</v>
      </c>
      <c r="AHS452" s="1" t="n">
        <f aca="false">AHR451*$B452</f>
        <v>0</v>
      </c>
      <c r="AHT452" s="1" t="n">
        <f aca="false">AHS451*$B452</f>
        <v>0</v>
      </c>
      <c r="AHU452" s="1" t="n">
        <f aca="false">AHT451*$B452</f>
        <v>0</v>
      </c>
      <c r="AHV452" s="1" t="n">
        <f aca="false">AHU451*$B452</f>
        <v>0</v>
      </c>
      <c r="AHW452" s="1" t="n">
        <f aca="false">AHV451*$B452</f>
        <v>0</v>
      </c>
      <c r="AHX452" s="1" t="n">
        <f aca="false">AHW451*$B452</f>
        <v>0</v>
      </c>
      <c r="AHY452" s="1" t="n">
        <f aca="false">AHX451*$B452</f>
        <v>0</v>
      </c>
      <c r="AHZ452" s="1" t="n">
        <f aca="false">AHY451*$B452</f>
        <v>0</v>
      </c>
      <c r="AIA452" s="1" t="n">
        <f aca="false">AHZ451*$B452</f>
        <v>0</v>
      </c>
      <c r="AIB452" s="1" t="n">
        <f aca="false">AIA451*$B452</f>
        <v>0</v>
      </c>
      <c r="AIC452" s="1" t="n">
        <f aca="false">AIB451*$B452</f>
        <v>0</v>
      </c>
      <c r="AID452" s="1" t="n">
        <f aca="false">AIC451*$B452</f>
        <v>0</v>
      </c>
      <c r="AIE452" s="1" t="n">
        <f aca="false">AID451*$B452</f>
        <v>0</v>
      </c>
      <c r="AIF452" s="1" t="n">
        <f aca="false">AIE451*$B452</f>
        <v>0</v>
      </c>
      <c r="AIG452" s="1" t="n">
        <f aca="false">AIF451*$B452</f>
        <v>0</v>
      </c>
      <c r="AIH452" s="1" t="n">
        <f aca="false">AIG451*$B452</f>
        <v>0</v>
      </c>
      <c r="AII452" s="1" t="n">
        <f aca="false">AIH451*$B452</f>
        <v>0</v>
      </c>
      <c r="AIJ452" s="1" t="n">
        <f aca="false">AII451*$B452</f>
        <v>0</v>
      </c>
      <c r="AIK452" s="1" t="n">
        <f aca="false">AIJ451*$B452</f>
        <v>0</v>
      </c>
      <c r="AIL452" s="1" t="n">
        <f aca="false">AIK451*$B452</f>
        <v>0</v>
      </c>
      <c r="AIM452" s="1" t="n">
        <f aca="false">AIL451*$B452</f>
        <v>0</v>
      </c>
      <c r="AIN452" s="1" t="n">
        <f aca="false">AIM451*$B452</f>
        <v>0</v>
      </c>
      <c r="AIO452" s="1" t="n">
        <f aca="false">AIN451*$B452</f>
        <v>0</v>
      </c>
      <c r="AIP452" s="1" t="n">
        <f aca="false">AIO451*$B452</f>
        <v>0</v>
      </c>
      <c r="AIQ452" s="1" t="n">
        <f aca="false">AIP451*$B452</f>
        <v>0</v>
      </c>
      <c r="AIR452" s="1" t="n">
        <f aca="false">AIQ451*$B452</f>
        <v>0</v>
      </c>
      <c r="AIS452" s="1" t="n">
        <f aca="false">AIR451*$B452</f>
        <v>0</v>
      </c>
      <c r="AIT452" s="1" t="n">
        <f aca="false">AIS451*$B452</f>
        <v>0</v>
      </c>
      <c r="AIU452" s="1" t="n">
        <f aca="false">AIT451*$B452</f>
        <v>0</v>
      </c>
      <c r="AIV452" s="1" t="n">
        <f aca="false">AIU451*$B452</f>
        <v>0</v>
      </c>
      <c r="AIW452" s="1" t="n">
        <f aca="false">AIV451*$B452</f>
        <v>0</v>
      </c>
      <c r="AIX452" s="1" t="n">
        <f aca="false">AIW451*$B452</f>
        <v>0</v>
      </c>
      <c r="AIY452" s="1" t="n">
        <f aca="false">AIX451*$B452</f>
        <v>0</v>
      </c>
      <c r="AIZ452" s="1" t="n">
        <f aca="false">AIY451*$B452</f>
        <v>0</v>
      </c>
      <c r="AJA452" s="1" t="n">
        <f aca="false">AIZ451*$B452</f>
        <v>0</v>
      </c>
      <c r="AJB452" s="1" t="n">
        <f aca="false">AJA451*$B452</f>
        <v>0</v>
      </c>
      <c r="AJC452" s="1" t="n">
        <f aca="false">AJB451*$B452</f>
        <v>0</v>
      </c>
      <c r="AJD452" s="1" t="n">
        <f aca="false">AJC451*$B452</f>
        <v>0</v>
      </c>
      <c r="AJE452" s="1" t="n">
        <f aca="false">AJD451*$B452</f>
        <v>0</v>
      </c>
      <c r="AJF452" s="1" t="n">
        <f aca="false">AJE451*$B452</f>
        <v>0</v>
      </c>
      <c r="AJG452" s="1" t="n">
        <f aca="false">AJF451*$B452</f>
        <v>0</v>
      </c>
      <c r="AJH452" s="1" t="n">
        <f aca="false">AJG451*$B452</f>
        <v>0</v>
      </c>
      <c r="AJI452" s="1" t="n">
        <f aca="false">AJH451*$B452</f>
        <v>0</v>
      </c>
      <c r="AJJ452" s="1" t="n">
        <f aca="false">AJI451*$B452</f>
        <v>0</v>
      </c>
      <c r="AJK452" s="1" t="n">
        <f aca="false">AJJ451*$B452</f>
        <v>0</v>
      </c>
      <c r="AJL452" s="1" t="n">
        <f aca="false">AJK451*$B452</f>
        <v>0</v>
      </c>
      <c r="AJM452" s="1" t="n">
        <f aca="false">AJL451*$B452</f>
        <v>0</v>
      </c>
      <c r="AJN452" s="1" t="n">
        <f aca="false">AJM451*$B452</f>
        <v>0</v>
      </c>
      <c r="AJO452" s="1" t="n">
        <f aca="false">AJN451*$B452</f>
        <v>0</v>
      </c>
      <c r="AJP452" s="1" t="n">
        <f aca="false">AJO451*$B452</f>
        <v>0</v>
      </c>
      <c r="AJQ452" s="1" t="n">
        <f aca="false">AJP451*$B452</f>
        <v>0</v>
      </c>
      <c r="AJR452" s="1" t="n">
        <f aca="false">AJQ451*$B452</f>
        <v>0</v>
      </c>
      <c r="AJS452" s="1" t="n">
        <f aca="false">AJR451*$B452</f>
        <v>0</v>
      </c>
      <c r="AJT452" s="1" t="n">
        <f aca="false">AJS451*$B452</f>
        <v>0</v>
      </c>
      <c r="AJU452" s="1" t="n">
        <f aca="false">AJT451*$B452</f>
        <v>0</v>
      </c>
      <c r="AJV452" s="1" t="n">
        <f aca="false">AJU451*$B452</f>
        <v>0</v>
      </c>
      <c r="AJW452" s="1" t="n">
        <f aca="false">AJV451*$B452</f>
        <v>0</v>
      </c>
      <c r="AJX452" s="1" t="n">
        <f aca="false">AJW451*$B452</f>
        <v>0</v>
      </c>
      <c r="AJY452" s="1" t="n">
        <f aca="false">AJX451*$B452</f>
        <v>0</v>
      </c>
      <c r="AJZ452" s="1" t="n">
        <f aca="false">AJY451*$B452</f>
        <v>0</v>
      </c>
      <c r="AKA452" s="1" t="n">
        <f aca="false">AJZ451*$B452</f>
        <v>0</v>
      </c>
      <c r="AKB452" s="1" t="n">
        <f aca="false">AKA451*$B452</f>
        <v>0</v>
      </c>
      <c r="AKC452" s="1" t="n">
        <f aca="false">AKB451*$B452</f>
        <v>0</v>
      </c>
      <c r="AKD452" s="1" t="n">
        <f aca="false">AKC451*$B452</f>
        <v>0</v>
      </c>
      <c r="AKE452" s="1" t="n">
        <f aca="false">AKD451*$B452</f>
        <v>0</v>
      </c>
      <c r="AKF452" s="1" t="n">
        <f aca="false">AKE451*$B452</f>
        <v>0</v>
      </c>
      <c r="AKG452" s="1" t="n">
        <f aca="false">AKF451*$B452</f>
        <v>0</v>
      </c>
      <c r="AKH452" s="1" t="n">
        <f aca="false">AKG451*$B452</f>
        <v>0</v>
      </c>
      <c r="AKI452" s="1" t="n">
        <f aca="false">AKH451*$B452</f>
        <v>0</v>
      </c>
      <c r="AKJ452" s="1" t="n">
        <f aca="false">AKI451*$B452</f>
        <v>0</v>
      </c>
      <c r="AKK452" s="1" t="n">
        <f aca="false">AKJ451*$B452</f>
        <v>0</v>
      </c>
      <c r="AKL452" s="1" t="n">
        <f aca="false">AKK451*$B452</f>
        <v>0</v>
      </c>
      <c r="AKM452" s="1" t="n">
        <f aca="false">AKL451*$B452</f>
        <v>0</v>
      </c>
      <c r="AKN452" s="1" t="n">
        <f aca="false">AKM451*$B452</f>
        <v>0</v>
      </c>
      <c r="AKO452" s="1" t="n">
        <f aca="false">AKN451*$B452</f>
        <v>0</v>
      </c>
      <c r="AKP452" s="1" t="n">
        <f aca="false">AKO451*$B452</f>
        <v>0</v>
      </c>
      <c r="AKQ452" s="1" t="n">
        <f aca="false">AKP451*$B452</f>
        <v>0</v>
      </c>
      <c r="AKR452" s="1" t="n">
        <f aca="false">AKQ451*$B452</f>
        <v>0</v>
      </c>
      <c r="AKS452" s="1" t="n">
        <f aca="false">AKR451*$B452</f>
        <v>0</v>
      </c>
      <c r="AKT452" s="1" t="n">
        <f aca="false">AKS451*$B452</f>
        <v>0</v>
      </c>
      <c r="AKU452" s="1" t="n">
        <f aca="false">AKT451*$B452</f>
        <v>0</v>
      </c>
      <c r="AKV452" s="1" t="n">
        <f aca="false">AKU451*$B452</f>
        <v>0</v>
      </c>
      <c r="AKW452" s="1" t="n">
        <f aca="false">AKV451*$B452</f>
        <v>0</v>
      </c>
      <c r="AKX452" s="1" t="n">
        <f aca="false">AKW451*$B452</f>
        <v>0</v>
      </c>
      <c r="AKY452" s="1" t="n">
        <f aca="false">AKX451*$B452</f>
        <v>0</v>
      </c>
      <c r="AKZ452" s="1" t="n">
        <f aca="false">AKY451*$B452</f>
        <v>0</v>
      </c>
      <c r="ALA452" s="1" t="n">
        <f aca="false">AKZ451*$B452</f>
        <v>0</v>
      </c>
      <c r="ALB452" s="1" t="n">
        <f aca="false">ALA451*$B452</f>
        <v>0</v>
      </c>
      <c r="ALC452" s="1" t="n">
        <f aca="false">ALB451*$B452</f>
        <v>0</v>
      </c>
      <c r="ALD452" s="1" t="n">
        <f aca="false">ALC451*$B452</f>
        <v>0</v>
      </c>
      <c r="ALE452" s="1" t="n">
        <f aca="false">ALD451*$B452</f>
        <v>0</v>
      </c>
      <c r="ALF452" s="1" t="n">
        <f aca="false">ALE451*$B452</f>
        <v>0</v>
      </c>
      <c r="ALG452" s="1" t="n">
        <f aca="false">ALF451*$B452</f>
        <v>0</v>
      </c>
      <c r="ALH452" s="1" t="n">
        <f aca="false">ALG451*$B452</f>
        <v>0</v>
      </c>
      <c r="ALI452" s="1" t="n">
        <f aca="false">ALH451*$B452</f>
        <v>0</v>
      </c>
      <c r="ALJ452" s="1" t="n">
        <f aca="false">ALI451*$B452</f>
        <v>0</v>
      </c>
      <c r="ALK452" s="1" t="n">
        <f aca="false">ALJ451*$B452</f>
        <v>0</v>
      </c>
      <c r="ALL452" s="1" t="n">
        <f aca="false">ALK451*$B452</f>
        <v>0</v>
      </c>
      <c r="ALM452" s="1" t="n">
        <f aca="false">ALL451*$B452</f>
        <v>0</v>
      </c>
      <c r="ALN452" s="1" t="n">
        <f aca="false">ALM451*$B452</f>
        <v>0</v>
      </c>
      <c r="ALO452" s="1" t="n">
        <f aca="false">ALN451*$B452</f>
        <v>0</v>
      </c>
      <c r="ALP452" s="1" t="n">
        <f aca="false">ALO451*$B452</f>
        <v>0</v>
      </c>
      <c r="ALQ452" s="1" t="n">
        <f aca="false">ALP451*$B452</f>
        <v>0</v>
      </c>
      <c r="ALR452" s="1" t="n">
        <f aca="false">ALQ451*$B452</f>
        <v>0</v>
      </c>
      <c r="ALS452" s="1" t="n">
        <f aca="false">ALR451*$B452</f>
        <v>0</v>
      </c>
      <c r="ALT452" s="1" t="n">
        <f aca="false">ALS451*$B452</f>
        <v>0</v>
      </c>
      <c r="ALU452" s="1" t="n">
        <f aca="false">ALT451*$B452</f>
        <v>0</v>
      </c>
      <c r="ALV452" s="1" t="n">
        <f aca="false">ALU451*$B452</f>
        <v>0</v>
      </c>
      <c r="ALW452" s="1" t="n">
        <f aca="false">ALV451*$B452</f>
        <v>0</v>
      </c>
      <c r="ALX452" s="1" t="n">
        <f aca="false">ALW451*$B452</f>
        <v>0</v>
      </c>
      <c r="ALY452" s="1" t="n">
        <f aca="false">ALX451*$B452</f>
        <v>0</v>
      </c>
      <c r="ALZ452" s="1" t="n">
        <f aca="false">ALY451*$B452</f>
        <v>0</v>
      </c>
      <c r="AMA452" s="1" t="n">
        <f aca="false">ALZ451*$B452</f>
        <v>0</v>
      </c>
      <c r="AMB452" s="1" t="n">
        <f aca="false">AMA451*$B452</f>
        <v>0</v>
      </c>
      <c r="AMC452" s="1" t="n">
        <f aca="false">AMB451*$B452</f>
        <v>0</v>
      </c>
      <c r="AMD452" s="1" t="n">
        <f aca="false">AMC451*$B452</f>
        <v>0</v>
      </c>
      <c r="AME452" s="1" t="n">
        <f aca="false">AMD451*$B452</f>
        <v>0</v>
      </c>
      <c r="AMF452" s="1" t="n">
        <f aca="false">AME451*$B452</f>
        <v>0</v>
      </c>
      <c r="AMG452" s="1" t="n">
        <f aca="false">AMF451*$B452</f>
        <v>0</v>
      </c>
      <c r="AMH452" s="1" t="n">
        <f aca="false">AMG451*$B452</f>
        <v>0</v>
      </c>
      <c r="AMI452" s="1" t="n">
        <f aca="false">AMH451*$B452</f>
        <v>0</v>
      </c>
      <c r="AMJ452" s="1" t="n">
        <f aca="false">AMI451*$B452</f>
        <v>0</v>
      </c>
    </row>
    <row r="453" customFormat="false" ht="13.8" hidden="false" customHeight="false" outlineLevel="0" collapsed="false">
      <c r="A453" s="1" t="n">
        <f aca="false">A452</f>
        <v>0</v>
      </c>
      <c r="B453" s="1" t="n">
        <f aca="false">POWER($A$14,A453)</f>
        <v>1</v>
      </c>
      <c r="C453" s="5" t="n">
        <f aca="false">C452+365.25/12</f>
        <v>60769.3125</v>
      </c>
      <c r="PW453" s="1" t="n">
        <f aca="false">PV452*$B453</f>
        <v>12883</v>
      </c>
      <c r="PX453" s="1" t="n">
        <f aca="false">PW452*$B453</f>
        <v>24939</v>
      </c>
      <c r="PY453" s="1" t="n">
        <f aca="false">PX452*$B453</f>
        <v>21399</v>
      </c>
      <c r="PZ453" s="1" t="n">
        <f aca="false">PY452*$B453</f>
        <v>17984</v>
      </c>
      <c r="QA453" s="1" t="n">
        <f aca="false">PZ452*$B453</f>
        <v>15848</v>
      </c>
      <c r="QB453" s="1" t="n">
        <f aca="false">QA452*$B453</f>
        <v>14022</v>
      </c>
      <c r="QC453" s="1" t="n">
        <f aca="false">QB452*$B453</f>
        <v>12555</v>
      </c>
      <c r="QD453" s="1" t="n">
        <f aca="false">QC452*$B453</f>
        <v>11292</v>
      </c>
      <c r="QE453" s="1" t="n">
        <f aca="false">QD452*$B453</f>
        <v>10271</v>
      </c>
      <c r="QF453" s="1" t="n">
        <f aca="false">QE452*$B453</f>
        <v>9535</v>
      </c>
      <c r="QG453" s="1" t="n">
        <f aca="false">QF452*$B453</f>
        <v>8780</v>
      </c>
      <c r="QH453" s="1" t="n">
        <f aca="false">QG452*$B453</f>
        <v>8137</v>
      </c>
      <c r="QI453" s="1" t="n">
        <f aca="false">QH452*$B453</f>
        <v>7504</v>
      </c>
      <c r="QJ453" s="1" t="n">
        <f aca="false">QI452*$B453</f>
        <v>6980</v>
      </c>
      <c r="QK453" s="1" t="n">
        <f aca="false">QJ452*$B453</f>
        <v>6742</v>
      </c>
      <c r="QL453" s="1" t="n">
        <f aca="false">QK452*$B453</f>
        <v>6371</v>
      </c>
      <c r="QM453" s="1" t="n">
        <f aca="false">QL452*$B453</f>
        <v>6023</v>
      </c>
      <c r="QN453" s="1" t="n">
        <f aca="false">QM452*$B453</f>
        <v>5684</v>
      </c>
      <c r="QO453" s="1" t="n">
        <f aca="false">QN452*$B453</f>
        <v>5463</v>
      </c>
      <c r="QP453" s="1" t="n">
        <f aca="false">QO452*$B453</f>
        <v>5213</v>
      </c>
      <c r="QQ453" s="1" t="n">
        <f aca="false">QP452*$B453</f>
        <v>4984</v>
      </c>
      <c r="QR453" s="1" t="n">
        <f aca="false">QQ452*$B453</f>
        <v>4737.81794383923</v>
      </c>
      <c r="QS453" s="1" t="n">
        <f aca="false">QR452*$B453</f>
        <v>4540.77199697123</v>
      </c>
      <c r="QT453" s="1" t="n">
        <f aca="false">QS452*$B453</f>
        <v>4358.70531605533</v>
      </c>
      <c r="QU453" s="1" t="n">
        <f aca="false">QT452*$B453</f>
        <v>4189.99924661381</v>
      </c>
      <c r="QV453" s="1" t="n">
        <f aca="false">QU452*$B453</f>
        <v>4033.25843053295</v>
      </c>
      <c r="QW453" s="1" t="n">
        <f aca="false">QV452*$B453</f>
        <v>3887.27376013112</v>
      </c>
      <c r="QX453" s="1" t="n">
        <f aca="false">QW452*$B453</f>
        <v>3750.99244879721</v>
      </c>
      <c r="QY453" s="1" t="n">
        <f aca="false">QX452*$B453</f>
        <v>3623.49367602555</v>
      </c>
      <c r="QZ453" s="1" t="n">
        <f aca="false">QY452*$B453</f>
        <v>3503.96863456063</v>
      </c>
      <c r="RA453" s="1" t="n">
        <f aca="false">QZ452*$B453</f>
        <v>3391.70408046593</v>
      </c>
      <c r="RB453" s="1" t="n">
        <f aca="false">RA452*$B453</f>
        <v>3286.0686905647</v>
      </c>
      <c r="RC453" s="1" t="n">
        <f aca="false">RB452*$B453</f>
        <v>3186.50168494265</v>
      </c>
      <c r="RD453" s="1" t="n">
        <f aca="false">RC452*$B453</f>
        <v>3092.50328852572</v>
      </c>
      <c r="RE453" s="1" t="n">
        <f aca="false">RD452*$B453</f>
        <v>3003.62669476537</v>
      </c>
      <c r="RF453" s="1" t="n">
        <f aca="false">RE452*$B453</f>
        <v>2919.47126311394</v>
      </c>
      <c r="RG453" s="1" t="n">
        <f aca="false">RF452*$B453</f>
        <v>2839.6767352975</v>
      </c>
      <c r="RH453" s="1" t="n">
        <f aca="false">RG452*$B453</f>
        <v>2763.91829710007</v>
      </c>
      <c r="RI453" s="1" t="n">
        <f aca="false">RH452*$B453</f>
        <v>2691.90234520416</v>
      </c>
      <c r="RJ453" s="1" t="n">
        <f aca="false">RI452*$B453</f>
        <v>2623.36284463615</v>
      </c>
      <c r="RK453" s="1" t="n">
        <f aca="false">RJ452*$B453</f>
        <v>2558.05818308227</v>
      </c>
      <c r="RL453" s="1" t="n">
        <f aca="false">RK452*$B453</f>
        <v>2495.76844493753</v>
      </c>
      <c r="RM453" s="1" t="n">
        <f aca="false">RL452*$B453</f>
        <v>2436.29304131658</v>
      </c>
      <c r="RN453" s="1" t="n">
        <f aca="false">RM452*$B453</f>
        <v>2379.44864307475</v>
      </c>
      <c r="RO453" s="1" t="n">
        <f aca="false">RN452*$B453</f>
        <v>2325.06737268762</v>
      </c>
      <c r="RP453" s="1" t="n">
        <f aca="false">RO452*$B453</f>
        <v>2272.99521802732</v>
      </c>
      <c r="RQ453" s="1" t="n">
        <f aca="false">RP452*$B453</f>
        <v>2223.09063697485</v>
      </c>
      <c r="RR453" s="1" t="n">
        <f aca="false">RQ452*$B453</f>
        <v>2175.22332667085</v>
      </c>
      <c r="RS453" s="1" t="n">
        <f aca="false">RR452*$B453</f>
        <v>2129.27313523112</v>
      </c>
      <c r="RT453" s="1" t="n">
        <f aca="false">RS452*$B453</f>
        <v>2085.12909709632</v>
      </c>
      <c r="RU453" s="1" t="n">
        <f aca="false">RT452*$B453</f>
        <v>2042.68857597187</v>
      </c>
      <c r="RV453" s="1" t="n">
        <f aca="false">RU452*$B453</f>
        <v>2001.85650164635</v>
      </c>
      <c r="RW453" s="1" t="n">
        <f aca="false">RV452*$B453</f>
        <v>1962.54468893467</v>
      </c>
      <c r="RX453" s="1" t="n">
        <f aca="false">RW452*$B453</f>
        <v>1924.67122864145</v>
      </c>
      <c r="RY453" s="1" t="n">
        <f aca="false">RX452*$B453</f>
        <v>1888.15994183421</v>
      </c>
      <c r="RZ453" s="1" t="n">
        <f aca="false">RY452*$B453</f>
        <v>1852.93988989706</v>
      </c>
      <c r="SA453" s="1" t="n">
        <f aca="false">RZ452*$B453</f>
        <v>1818.94493384036</v>
      </c>
      <c r="SB453" s="1" t="n">
        <f aca="false">SA452*$B453</f>
        <v>1786.11333719797</v>
      </c>
      <c r="SC453" s="1" t="n">
        <f aca="false">SB452*$B453</f>
        <v>1754.3874075759</v>
      </c>
      <c r="SD453" s="1" t="n">
        <f aca="false">SC452*$B453</f>
        <v>1723.71317254378</v>
      </c>
      <c r="SE453" s="1" t="n">
        <f aca="false">SD452*$B453</f>
        <v>1694.0400860999</v>
      </c>
      <c r="SF453" s="1" t="n">
        <f aca="false">SE452*$B453</f>
        <v>1665.32076240513</v>
      </c>
      <c r="SG453" s="1" t="n">
        <f aca="false">SF452*$B453</f>
        <v>1637.51073388245</v>
      </c>
      <c r="SH453" s="1" t="n">
        <f aca="false">SG452*$B453</f>
        <v>1610.56823112618</v>
      </c>
      <c r="SI453" s="1" t="n">
        <f aca="false">SH452*$B453</f>
        <v>1584.45398236615</v>
      </c>
      <c r="SJ453" s="1" t="n">
        <f aca="false">SI452*$B453</f>
        <v>1559.13103049438</v>
      </c>
      <c r="SK453" s="1" t="n">
        <f aca="false">SJ452*$B453</f>
        <v>1534.56456588989</v>
      </c>
      <c r="SL453" s="1" t="n">
        <f aca="false">SK452*$B453</f>
        <v>1510.72177347671</v>
      </c>
      <c r="SM453" s="1" t="n">
        <f aca="false">SL452*$B453</f>
        <v>1487.57169262446</v>
      </c>
      <c r="SN453" s="1" t="n">
        <f aca="false">SM452*$B453</f>
        <v>1465.08508865389</v>
      </c>
      <c r="SO453" s="1" t="n">
        <f aca="false">SN452*$B453</f>
        <v>1443.23433484377</v>
      </c>
      <c r="SP453" s="1" t="n">
        <f aca="false">SO452*$B453</f>
        <v>1421.9933039538</v>
      </c>
      <c r="SQ453" s="1" t="n">
        <f aca="false">SP452*$B453</f>
        <v>1401.33726838217</v>
      </c>
      <c r="SR453" s="1" t="n">
        <f aca="false">SQ452*$B453</f>
        <v>1381.24280816842</v>
      </c>
      <c r="SS453" s="1" t="n">
        <f aca="false">SR452*$B453</f>
        <v>1361.68772613347</v>
      </c>
      <c r="ST453" s="1" t="n">
        <f aca="false">SS452*$B453</f>
        <v>1342.65096952049</v>
      </c>
      <c r="SU453" s="1" t="n">
        <f aca="false">ST452*$B453</f>
        <v>1324.11255756461</v>
      </c>
      <c r="SV453" s="1" t="n">
        <f aca="false">SU452*$B453</f>
        <v>1306.05351447562</v>
      </c>
      <c r="SW453" s="1" t="n">
        <f aca="false">SV452*$B453</f>
        <v>1288.45580736895</v>
      </c>
      <c r="SX453" s="1" t="n">
        <f aca="false">SW452*$B453</f>
        <v>1271.30228872467</v>
      </c>
      <c r="SY453" s="1" t="n">
        <f aca="false">SX452*$B453</f>
        <v>1254.57664299484</v>
      </c>
      <c r="SZ453" s="1" t="n">
        <f aca="false">SY452*$B453</f>
        <v>1238.26333701527</v>
      </c>
      <c r="TA453" s="1" t="n">
        <f aca="false">SZ452*$B453</f>
        <v>1222.3475739099</v>
      </c>
      <c r="TB453" s="1" t="n">
        <f aca="false">TA452*$B453</f>
        <v>1206.81525020484</v>
      </c>
      <c r="TC453" s="1" t="n">
        <f aca="false">TB452*$B453</f>
        <v>1191.65291589504</v>
      </c>
      <c r="TD453" s="1" t="n">
        <f aca="false">TC452*$B453</f>
        <v>1176.84773722956</v>
      </c>
      <c r="TE453" s="1" t="n">
        <f aca="false">TD452*$B453</f>
        <v>1162.38746200266</v>
      </c>
      <c r="TF453" s="1" t="n">
        <f aca="false">TE452*$B453</f>
        <v>1148.26038715633</v>
      </c>
      <c r="TG453" s="1" t="n">
        <f aca="false">TF452*$B453</f>
        <v>1134.45532851725</v>
      </c>
      <c r="TH453" s="1" t="n">
        <f aca="false">TG452*$B453</f>
        <v>1120.96159250627</v>
      </c>
      <c r="TI453" s="1" t="n">
        <f aca="false">TH452*$B453</f>
        <v>1107.76894967232</v>
      </c>
      <c r="TJ453" s="1" t="n">
        <f aca="false">TI452*$B453</f>
        <v>1094.8676099154</v>
      </c>
      <c r="TK453" s="1" t="n">
        <f aca="false">TJ452*$B453</f>
        <v>1082.24819927444</v>
      </c>
      <c r="TL453" s="1" t="n">
        <f aca="false">TK452*$B453</f>
        <v>1069.90173816625</v>
      </c>
      <c r="TM453" s="1" t="n">
        <f aca="false">TL452*$B453</f>
        <v>1057.81962097108</v>
      </c>
      <c r="TN453" s="1" t="n">
        <f aca="false">TM452*$B453</f>
        <v>1045.9935968688</v>
      </c>
      <c r="TO453" s="1" t="n">
        <f aca="false">TN452*$B453</f>
        <v>1034.4157518374</v>
      </c>
      <c r="TP453" s="1" t="n">
        <f aca="false">TO452*$B453</f>
        <v>1022.9689762895</v>
      </c>
      <c r="TQ453" s="1" t="n">
        <f aca="false">TP452*$B453</f>
        <v>1011.64886999447</v>
      </c>
      <c r="TR453" s="1" t="n">
        <f aca="false">TQ452*$B453</f>
        <v>1000.45403123882</v>
      </c>
      <c r="TS453" s="1" t="n">
        <f aca="false">TR452*$B453</f>
        <v>989.383073820355</v>
      </c>
      <c r="TT453" s="1" t="n">
        <f aca="false">TS452*$B453</f>
        <v>978.434626876465</v>
      </c>
      <c r="TU453" s="1" t="n">
        <f aca="false">TT452*$B453</f>
        <v>967.607334714433</v>
      </c>
      <c r="TV453" s="1" t="n">
        <f aca="false">TU452*$B453</f>
        <v>956.899856643544</v>
      </c>
      <c r="TW453" s="1" t="n">
        <f aca="false">TV452*$B453</f>
        <v>946.310866809077</v>
      </c>
      <c r="TX453" s="1" t="n">
        <f aca="false">TW452*$B453</f>
        <v>935.839054028128</v>
      </c>
      <c r="TY453" s="1" t="n">
        <f aca="false">TX452*$B453</f>
        <v>925.48312162726</v>
      </c>
      <c r="TZ453" s="1" t="n">
        <f aca="false">TY452*$B453</f>
        <v>915.241787281932</v>
      </c>
      <c r="UA453" s="1" t="n">
        <f aca="false">TZ452*$B453</f>
        <v>905.113782857726</v>
      </c>
      <c r="UB453" s="1" t="n">
        <f aca="false">UA452*$B453</f>
        <v>895.097854253311</v>
      </c>
      <c r="UC453" s="1" t="n">
        <f aca="false">UB452*$B453</f>
        <v>885.192761245159</v>
      </c>
      <c r="UD453" s="1" t="n">
        <f aca="false">UC452*$B453</f>
        <v>875.397277333971</v>
      </c>
      <c r="UE453" s="1" t="n">
        <f aca="false">UD452*$B453</f>
        <v>865.710189592811</v>
      </c>
      <c r="UF453" s="1" t="n">
        <f aca="false">UE452*$B453</f>
        <v>856.130298516907</v>
      </c>
      <c r="UG453" s="1" t="n">
        <f aca="false">UF452*$B453</f>
        <v>846.656417875129</v>
      </c>
      <c r="UH453" s="1" t="n">
        <f aca="false">UG452*$B453</f>
        <v>837.287374563101</v>
      </c>
      <c r="UI453" s="1" t="n">
        <f aca="false">UH452*$B453</f>
        <v>828.022008457942</v>
      </c>
      <c r="UJ453" s="1" t="n">
        <f aca="false">UI452*$B453</f>
        <v>818.859172274613</v>
      </c>
      <c r="UK453" s="1" t="n">
        <f aca="false">UJ452*$B453</f>
        <v>809.797731423852</v>
      </c>
      <c r="UL453" s="1" t="n">
        <f aca="false">UK452*$B453</f>
        <v>800.836563871691</v>
      </c>
      <c r="UM453" s="1" t="n">
        <f aca="false">UL452*$B453</f>
        <v>791.97456000051</v>
      </c>
      <c r="UN453" s="1" t="n">
        <f aca="false">UM452*$B453</f>
        <v>783.210622471647</v>
      </c>
      <c r="UO453" s="1" t="n">
        <f aca="false">UN452*$B453</f>
        <v>774.543666089514</v>
      </c>
      <c r="UP453" s="1" t="n">
        <f aca="false">UO452*$B453</f>
        <v>765.972617667225</v>
      </c>
      <c r="UQ453" s="1" t="n">
        <f aca="false">UP452*$B453</f>
        <v>757.496415893709</v>
      </c>
      <c r="UR453" s="1" t="n">
        <f aca="false">UQ452*$B453</f>
        <v>749.114011202294</v>
      </c>
      <c r="US453" s="1" t="n">
        <f aca="false">UR452*$B453</f>
        <v>740.824365640738</v>
      </c>
      <c r="UT453" s="1" t="n">
        <f aca="false">US452*$B453</f>
        <v>732.626452742714</v>
      </c>
      <c r="UU453" s="1" t="n">
        <f aca="false">UT452*$B453</f>
        <v>724.5192574007</v>
      </c>
      <c r="UV453" s="1" t="n">
        <f aca="false">UU452*$B453</f>
        <v>716.501775740286</v>
      </c>
      <c r="UW453" s="1" t="n">
        <f aca="false">UV452*$B453</f>
        <v>708.573014995871</v>
      </c>
      <c r="UX453" s="1" t="n">
        <f aca="false">UW452*$B453</f>
        <v>700.73199338773</v>
      </c>
      <c r="UY453" s="1" t="n">
        <f aca="false">UX452*$B453</f>
        <v>692.977740000447</v>
      </c>
      <c r="UZ453" s="1" t="n">
        <f aca="false">UY452*$B453</f>
        <v>685.309294662691</v>
      </c>
      <c r="VA453" s="1" t="n">
        <f aca="false">UZ452*$B453</f>
        <v>677.725707828325</v>
      </c>
      <c r="VB453" s="1" t="n">
        <f aca="false">VA452*$B453</f>
        <v>670.226040458822</v>
      </c>
      <c r="VC453" s="1" t="n">
        <f aca="false">VB452*$B453</f>
        <v>662.809363906996</v>
      </c>
      <c r="VD453" s="1" t="n">
        <f aca="false">VC452*$B453</f>
        <v>655.474759802007</v>
      </c>
      <c r="VE453" s="1" t="n">
        <f aca="false">VD452*$B453</f>
        <v>648.221319935646</v>
      </c>
      <c r="VF453" s="1" t="n">
        <f aca="false">VE452*$B453</f>
        <v>641.048146149875</v>
      </c>
      <c r="VG453" s="1" t="n">
        <f aca="false">VF452*$B453</f>
        <v>633.954350225612</v>
      </c>
      <c r="VH453" s="1" t="n">
        <f aca="false">VG452*$B453</f>
        <v>626.93905377275</v>
      </c>
      <c r="VI453" s="1" t="n">
        <f aca="false">VH452*$B453</f>
        <v>620.001388121387</v>
      </c>
      <c r="VJ453" s="1" t="n">
        <f aca="false">VI452*$B453</f>
        <v>613.140494214264</v>
      </c>
      <c r="VK453" s="1" t="n">
        <f aca="false">VJ452*$B453</f>
        <v>606.355522500391</v>
      </c>
      <c r="VL453" s="1" t="n">
        <f aca="false">VK452*$B453</f>
        <v>599.645632829855</v>
      </c>
      <c r="VM453" s="1" t="n">
        <f aca="false">VL452*$B453</f>
        <v>593.009994349784</v>
      </c>
      <c r="VN453" s="1" t="n">
        <f aca="false">VM452*$B453</f>
        <v>586.447785401469</v>
      </c>
      <c r="VO453" s="1" t="n">
        <f aca="false">VN452*$B453</f>
        <v>579.958193418622</v>
      </c>
      <c r="VP453" s="1" t="n">
        <f aca="false">VO452*$B453</f>
        <v>573.540414826756</v>
      </c>
      <c r="VQ453" s="1" t="n">
        <f aca="false">VP452*$B453</f>
        <v>567.19365494369</v>
      </c>
      <c r="VR453" s="1" t="n">
        <f aca="false">VQ452*$B453</f>
        <v>560.917127881141</v>
      </c>
      <c r="VS453" s="1" t="n">
        <f aca="false">VR452*$B453</f>
        <v>554.710056447411</v>
      </c>
      <c r="VT453" s="1" t="n">
        <f aca="false">VS452*$B453</f>
        <v>548.571672051157</v>
      </c>
      <c r="VU453" s="1" t="n">
        <f aca="false">VT452*$B453</f>
        <v>542.501214606214</v>
      </c>
      <c r="VV453" s="1" t="n">
        <f aca="false">VU452*$B453</f>
        <v>536.497932437481</v>
      </c>
      <c r="VW453" s="1" t="n">
        <f aca="false">VV452*$B453</f>
        <v>530.561082187842</v>
      </c>
      <c r="VX453" s="1" t="n">
        <f aca="false">VW452*$B453</f>
        <v>524.689928726123</v>
      </c>
      <c r="VY453" s="1" t="n">
        <f aca="false">VX452*$B453</f>
        <v>518.883745056061</v>
      </c>
      <c r="VZ453" s="1" t="n">
        <f aca="false">VY452*$B453</f>
        <v>513.141812226286</v>
      </c>
      <c r="WA453" s="1" t="n">
        <f aca="false">VZ452*$B453</f>
        <v>507.463419241294</v>
      </c>
      <c r="WB453" s="1" t="n">
        <f aca="false">WA452*$B453</f>
        <v>501.847862973412</v>
      </c>
      <c r="WC453" s="1" t="n">
        <f aca="false">WB452*$B453</f>
        <v>496.294448075729</v>
      </c>
      <c r="WD453" s="1" t="n">
        <f aca="false">WC452*$B453</f>
        <v>490.802486895998</v>
      </c>
      <c r="WE453" s="1" t="n">
        <f aca="false">WD452*$B453</f>
        <v>485.371299391485</v>
      </c>
      <c r="WF453" s="1" t="n">
        <f aca="false">WE452*$B453</f>
        <v>480.000213044762</v>
      </c>
      <c r="WG453" s="1" t="n">
        <f aca="false">WF452*$B453</f>
        <v>474.688562780437</v>
      </c>
      <c r="WH453" s="1" t="n">
        <f aca="false">WG452*$B453</f>
        <v>469.435690882796</v>
      </c>
      <c r="WI453" s="1" t="n">
        <f aca="false">WH452*$B453</f>
        <v>464.240946914362</v>
      </c>
      <c r="WJ453" s="1" t="n">
        <f aca="false">WI452*$B453</f>
        <v>459.103687635358</v>
      </c>
      <c r="WK453" s="1" t="n">
        <f aca="false">WJ452*$B453</f>
        <v>454.023276924054</v>
      </c>
      <c r="WL453" s="1" t="n">
        <f aca="false">WK452*$B453</f>
        <v>448.999085698</v>
      </c>
      <c r="WM453" s="1" t="n">
        <f aca="false">WL452*$B453</f>
        <v>0</v>
      </c>
      <c r="WN453" s="1" t="n">
        <f aca="false">WM452*$B453</f>
        <v>0</v>
      </c>
      <c r="WO453" s="1" t="n">
        <f aca="false">WN452*$B453</f>
        <v>0</v>
      </c>
      <c r="WP453" s="1" t="n">
        <f aca="false">WO452*$B453</f>
        <v>0</v>
      </c>
      <c r="WQ453" s="1" t="n">
        <f aca="false">WP452*$B453</f>
        <v>0</v>
      </c>
      <c r="WR453" s="1" t="n">
        <f aca="false">WQ452*$B453</f>
        <v>0</v>
      </c>
      <c r="WS453" s="1" t="n">
        <f aca="false">WR452*$B453</f>
        <v>0</v>
      </c>
      <c r="WT453" s="1" t="n">
        <f aca="false">WS452*$B453</f>
        <v>0</v>
      </c>
      <c r="WU453" s="1" t="n">
        <f aca="false">WT452*$B453</f>
        <v>0</v>
      </c>
      <c r="WV453" s="1" t="n">
        <f aca="false">WU452*$B453</f>
        <v>0</v>
      </c>
      <c r="WW453" s="1" t="n">
        <f aca="false">WV452*$B453</f>
        <v>0</v>
      </c>
      <c r="WX453" s="1" t="n">
        <f aca="false">WW452*$B453</f>
        <v>0</v>
      </c>
      <c r="WY453" s="1" t="n">
        <f aca="false">WX452*$B453</f>
        <v>0</v>
      </c>
      <c r="WZ453" s="1" t="n">
        <f aca="false">WY452*$B453</f>
        <v>0</v>
      </c>
      <c r="XA453" s="1" t="n">
        <f aca="false">WZ452*$B453</f>
        <v>0</v>
      </c>
      <c r="XB453" s="1" t="n">
        <f aca="false">XA452*$B453</f>
        <v>0</v>
      </c>
      <c r="XC453" s="1" t="n">
        <f aca="false">XB452*$B453</f>
        <v>0</v>
      </c>
      <c r="XD453" s="1" t="n">
        <f aca="false">XC452*$B453</f>
        <v>0</v>
      </c>
      <c r="XE453" s="1" t="n">
        <f aca="false">XD452*$B453</f>
        <v>0</v>
      </c>
      <c r="XF453" s="1" t="n">
        <f aca="false">XE452*$B453</f>
        <v>0</v>
      </c>
      <c r="XG453" s="1" t="n">
        <f aca="false">XF452*$B453</f>
        <v>0</v>
      </c>
      <c r="XH453" s="1" t="n">
        <f aca="false">XG452*$B453</f>
        <v>0</v>
      </c>
      <c r="XI453" s="1" t="n">
        <f aca="false">XH452*$B453</f>
        <v>0</v>
      </c>
      <c r="XJ453" s="1" t="n">
        <f aca="false">XI452*$B453</f>
        <v>0</v>
      </c>
      <c r="XK453" s="1" t="n">
        <f aca="false">XJ452*$B453</f>
        <v>0</v>
      </c>
      <c r="XL453" s="1" t="n">
        <f aca="false">XK452*$B453</f>
        <v>0</v>
      </c>
      <c r="XM453" s="1" t="n">
        <f aca="false">XL452*$B453</f>
        <v>0</v>
      </c>
      <c r="XN453" s="1" t="n">
        <f aca="false">XM452*$B453</f>
        <v>0</v>
      </c>
      <c r="XO453" s="1" t="n">
        <f aca="false">XN452*$B453</f>
        <v>0</v>
      </c>
      <c r="XP453" s="1" t="n">
        <f aca="false">XO452*$B453</f>
        <v>0</v>
      </c>
      <c r="XQ453" s="1" t="n">
        <f aca="false">XP452*$B453</f>
        <v>0</v>
      </c>
      <c r="XR453" s="1" t="n">
        <f aca="false">XQ452*$B453</f>
        <v>0</v>
      </c>
      <c r="XS453" s="1" t="n">
        <f aca="false">XR452*$B453</f>
        <v>0</v>
      </c>
      <c r="XT453" s="1" t="n">
        <f aca="false">XS452*$B453</f>
        <v>0</v>
      </c>
      <c r="XU453" s="1" t="n">
        <f aca="false">XT452*$B453</f>
        <v>0</v>
      </c>
      <c r="XV453" s="1" t="n">
        <f aca="false">XU452*$B453</f>
        <v>0</v>
      </c>
      <c r="XW453" s="1" t="n">
        <f aca="false">XV452*$B453</f>
        <v>0</v>
      </c>
      <c r="XX453" s="1" t="n">
        <f aca="false">XW452*$B453</f>
        <v>0</v>
      </c>
      <c r="XY453" s="1" t="n">
        <f aca="false">XX452*$B453</f>
        <v>0</v>
      </c>
      <c r="XZ453" s="1" t="n">
        <f aca="false">XY452*$B453</f>
        <v>0</v>
      </c>
      <c r="YA453" s="1" t="n">
        <f aca="false">XZ452*$B453</f>
        <v>0</v>
      </c>
      <c r="YB453" s="1" t="n">
        <f aca="false">YA452*$B453</f>
        <v>0</v>
      </c>
      <c r="YC453" s="1" t="n">
        <f aca="false">YB452*$B453</f>
        <v>0</v>
      </c>
      <c r="YD453" s="1" t="n">
        <f aca="false">YC452*$B453</f>
        <v>0</v>
      </c>
      <c r="YE453" s="1" t="n">
        <f aca="false">YD452*$B453</f>
        <v>0</v>
      </c>
      <c r="YF453" s="1" t="n">
        <f aca="false">YE452*$B453</f>
        <v>0</v>
      </c>
      <c r="YG453" s="1" t="n">
        <f aca="false">YF452*$B453</f>
        <v>0</v>
      </c>
      <c r="YH453" s="1" t="n">
        <f aca="false">YG452*$B453</f>
        <v>0</v>
      </c>
      <c r="YI453" s="1" t="n">
        <f aca="false">YH452*$B453</f>
        <v>0</v>
      </c>
      <c r="YJ453" s="1" t="n">
        <f aca="false">YI452*$B453</f>
        <v>0</v>
      </c>
      <c r="YK453" s="1" t="n">
        <f aca="false">YJ452*$B453</f>
        <v>0</v>
      </c>
      <c r="YL453" s="1" t="n">
        <f aca="false">YK452*$B453</f>
        <v>0</v>
      </c>
      <c r="YM453" s="1" t="n">
        <f aca="false">YL452*$B453</f>
        <v>0</v>
      </c>
      <c r="YN453" s="1" t="n">
        <f aca="false">YM452*$B453</f>
        <v>0</v>
      </c>
      <c r="YO453" s="1" t="n">
        <f aca="false">YN452*$B453</f>
        <v>0</v>
      </c>
      <c r="YP453" s="1" t="n">
        <f aca="false">YO452*$B453</f>
        <v>0</v>
      </c>
      <c r="YQ453" s="1" t="n">
        <f aca="false">YP452*$B453</f>
        <v>0</v>
      </c>
      <c r="YR453" s="1" t="n">
        <f aca="false">YQ452*$B453</f>
        <v>0</v>
      </c>
      <c r="YS453" s="1" t="n">
        <f aca="false">YR452*$B453</f>
        <v>0</v>
      </c>
      <c r="YT453" s="1" t="n">
        <f aca="false">YS452*$B453</f>
        <v>0</v>
      </c>
      <c r="YU453" s="1" t="n">
        <f aca="false">YT452*$B453</f>
        <v>0</v>
      </c>
      <c r="YV453" s="1" t="n">
        <f aca="false">YU452*$B453</f>
        <v>0</v>
      </c>
      <c r="YW453" s="1" t="n">
        <f aca="false">YV452*$B453</f>
        <v>0</v>
      </c>
      <c r="YX453" s="1" t="n">
        <f aca="false">YW452*$B453</f>
        <v>0</v>
      </c>
      <c r="YY453" s="1" t="n">
        <f aca="false">YX452*$B453</f>
        <v>0</v>
      </c>
      <c r="YZ453" s="1" t="n">
        <f aca="false">YY452*$B453</f>
        <v>0</v>
      </c>
      <c r="ZA453" s="1" t="n">
        <f aca="false">YZ452*$B453</f>
        <v>0</v>
      </c>
      <c r="ZB453" s="1" t="n">
        <f aca="false">ZA452*$B453</f>
        <v>0</v>
      </c>
      <c r="ZC453" s="1" t="n">
        <f aca="false">ZB452*$B453</f>
        <v>0</v>
      </c>
      <c r="ZD453" s="1" t="n">
        <f aca="false">ZC452*$B453</f>
        <v>0</v>
      </c>
      <c r="ZE453" s="1" t="n">
        <f aca="false">ZD452*$B453</f>
        <v>0</v>
      </c>
      <c r="ZF453" s="1" t="n">
        <f aca="false">ZE452*$B453</f>
        <v>0</v>
      </c>
      <c r="ZG453" s="1" t="n">
        <f aca="false">ZF452*$B453</f>
        <v>0</v>
      </c>
      <c r="ZH453" s="1" t="n">
        <f aca="false">ZG452*$B453</f>
        <v>0</v>
      </c>
      <c r="ZI453" s="1" t="n">
        <f aca="false">ZH452*$B453</f>
        <v>0</v>
      </c>
      <c r="ZJ453" s="1" t="n">
        <f aca="false">ZI452*$B453</f>
        <v>0</v>
      </c>
      <c r="ZK453" s="1" t="n">
        <f aca="false">ZJ452*$B453</f>
        <v>0</v>
      </c>
      <c r="ZL453" s="1" t="n">
        <f aca="false">ZK452*$B453</f>
        <v>0</v>
      </c>
      <c r="ZM453" s="1" t="n">
        <f aca="false">ZL452*$B453</f>
        <v>0</v>
      </c>
      <c r="ZN453" s="1" t="n">
        <f aca="false">ZM452*$B453</f>
        <v>0</v>
      </c>
      <c r="ZO453" s="1" t="n">
        <f aca="false">ZN452*$B453</f>
        <v>0</v>
      </c>
      <c r="ZP453" s="1" t="n">
        <f aca="false">ZO452*$B453</f>
        <v>0</v>
      </c>
      <c r="ZQ453" s="1" t="n">
        <f aca="false">ZP452*$B453</f>
        <v>0</v>
      </c>
      <c r="ZR453" s="1" t="n">
        <f aca="false">ZQ452*$B453</f>
        <v>0</v>
      </c>
      <c r="ZS453" s="1" t="n">
        <f aca="false">ZR452*$B453</f>
        <v>0</v>
      </c>
      <c r="ZT453" s="1" t="n">
        <f aca="false">ZS452*$B453</f>
        <v>0</v>
      </c>
      <c r="ZU453" s="1" t="n">
        <f aca="false">ZT452*$B453</f>
        <v>0</v>
      </c>
      <c r="ZV453" s="1" t="n">
        <f aca="false">ZU452*$B453</f>
        <v>0</v>
      </c>
      <c r="ZW453" s="1" t="n">
        <f aca="false">ZV452*$B453</f>
        <v>0</v>
      </c>
      <c r="ZX453" s="1" t="n">
        <f aca="false">ZW452*$B453</f>
        <v>0</v>
      </c>
      <c r="ZY453" s="1" t="n">
        <f aca="false">ZX452*$B453</f>
        <v>0</v>
      </c>
      <c r="ZZ453" s="1" t="n">
        <f aca="false">ZY452*$B453</f>
        <v>0</v>
      </c>
      <c r="AAA453" s="1" t="n">
        <f aca="false">ZZ452*$B453</f>
        <v>0</v>
      </c>
      <c r="AAB453" s="1" t="n">
        <f aca="false">AAA452*$B453</f>
        <v>0</v>
      </c>
      <c r="AAC453" s="1" t="n">
        <f aca="false">AAB452*$B453</f>
        <v>0</v>
      </c>
      <c r="AAD453" s="1" t="n">
        <f aca="false">AAC452*$B453</f>
        <v>0</v>
      </c>
      <c r="AAE453" s="1" t="n">
        <f aca="false">AAD452*$B453</f>
        <v>0</v>
      </c>
      <c r="AAF453" s="1" t="n">
        <f aca="false">AAE452*$B453</f>
        <v>0</v>
      </c>
      <c r="AAG453" s="1" t="n">
        <f aca="false">AAF452*$B453</f>
        <v>0</v>
      </c>
      <c r="AAH453" s="1" t="n">
        <f aca="false">AAG452*$B453</f>
        <v>0</v>
      </c>
      <c r="AAI453" s="1" t="n">
        <f aca="false">AAH452*$B453</f>
        <v>0</v>
      </c>
      <c r="AAJ453" s="1" t="n">
        <f aca="false">AAI452*$B453</f>
        <v>0</v>
      </c>
      <c r="AAK453" s="1" t="n">
        <f aca="false">AAJ452*$B453</f>
        <v>0</v>
      </c>
      <c r="AAL453" s="1" t="n">
        <f aca="false">AAK452*$B453</f>
        <v>0</v>
      </c>
      <c r="AAM453" s="1" t="n">
        <f aca="false">AAL452*$B453</f>
        <v>0</v>
      </c>
      <c r="AAN453" s="1" t="n">
        <f aca="false">AAM452*$B453</f>
        <v>0</v>
      </c>
      <c r="AAO453" s="1" t="n">
        <f aca="false">AAN452*$B453</f>
        <v>0</v>
      </c>
      <c r="AAP453" s="1" t="n">
        <f aca="false">AAO452*$B453</f>
        <v>0</v>
      </c>
      <c r="AAQ453" s="1" t="n">
        <f aca="false">AAP452*$B453</f>
        <v>0</v>
      </c>
      <c r="AAR453" s="1" t="n">
        <f aca="false">AAQ452*$B453</f>
        <v>0</v>
      </c>
      <c r="AAS453" s="1" t="n">
        <f aca="false">AAR452*$B453</f>
        <v>0</v>
      </c>
      <c r="AAT453" s="1" t="n">
        <f aca="false">AAS452*$B453</f>
        <v>0</v>
      </c>
      <c r="AAU453" s="1" t="n">
        <f aca="false">AAT452*$B453</f>
        <v>0</v>
      </c>
      <c r="AAV453" s="1" t="n">
        <f aca="false">AAU452*$B453</f>
        <v>0</v>
      </c>
      <c r="AAW453" s="1" t="n">
        <f aca="false">AAV452*$B453</f>
        <v>0</v>
      </c>
      <c r="AAX453" s="1" t="n">
        <f aca="false">AAW452*$B453</f>
        <v>0</v>
      </c>
      <c r="AAY453" s="1" t="n">
        <f aca="false">AAX452*$B453</f>
        <v>0</v>
      </c>
      <c r="AAZ453" s="1" t="n">
        <f aca="false">AAY452*$B453</f>
        <v>0</v>
      </c>
      <c r="ABA453" s="1" t="n">
        <f aca="false">AAZ452*$B453</f>
        <v>0</v>
      </c>
      <c r="ABB453" s="1" t="n">
        <f aca="false">ABA452*$B453</f>
        <v>0</v>
      </c>
      <c r="ABC453" s="1" t="n">
        <f aca="false">ABB452*$B453</f>
        <v>0</v>
      </c>
      <c r="ABD453" s="1" t="n">
        <f aca="false">ABC452*$B453</f>
        <v>0</v>
      </c>
      <c r="ABE453" s="1" t="n">
        <f aca="false">ABD452*$B453</f>
        <v>0</v>
      </c>
      <c r="ABF453" s="1" t="n">
        <f aca="false">ABE452*$B453</f>
        <v>0</v>
      </c>
      <c r="ABG453" s="1" t="n">
        <f aca="false">ABF452*$B453</f>
        <v>0</v>
      </c>
      <c r="ABH453" s="1" t="n">
        <f aca="false">ABG452*$B453</f>
        <v>0</v>
      </c>
      <c r="ABI453" s="1" t="n">
        <f aca="false">ABH452*$B453</f>
        <v>0</v>
      </c>
      <c r="ABJ453" s="1" t="n">
        <f aca="false">ABI452*$B453</f>
        <v>0</v>
      </c>
      <c r="ABK453" s="1" t="n">
        <f aca="false">ABJ452*$B453</f>
        <v>0</v>
      </c>
      <c r="ABL453" s="1" t="n">
        <f aca="false">ABK452*$B453</f>
        <v>0</v>
      </c>
      <c r="ABM453" s="1" t="n">
        <f aca="false">ABL452*$B453</f>
        <v>0</v>
      </c>
      <c r="ABN453" s="1" t="n">
        <f aca="false">ABM452*$B453</f>
        <v>0</v>
      </c>
      <c r="ABO453" s="1" t="n">
        <f aca="false">ABN452*$B453</f>
        <v>0</v>
      </c>
      <c r="ABP453" s="1" t="n">
        <f aca="false">ABO452*$B453</f>
        <v>0</v>
      </c>
      <c r="ABQ453" s="1" t="n">
        <f aca="false">ABP452*$B453</f>
        <v>0</v>
      </c>
      <c r="ABR453" s="1" t="n">
        <f aca="false">ABQ452*$B453</f>
        <v>0</v>
      </c>
      <c r="ABS453" s="1" t="n">
        <f aca="false">ABR452*$B453</f>
        <v>0</v>
      </c>
      <c r="ABT453" s="1" t="n">
        <f aca="false">ABS452*$B453</f>
        <v>0</v>
      </c>
      <c r="ABU453" s="1" t="n">
        <f aca="false">ABT452*$B453</f>
        <v>0</v>
      </c>
      <c r="ABV453" s="1" t="n">
        <f aca="false">ABU452*$B453</f>
        <v>0</v>
      </c>
      <c r="ABW453" s="1" t="n">
        <f aca="false">ABV452*$B453</f>
        <v>0</v>
      </c>
      <c r="ABX453" s="1" t="n">
        <f aca="false">ABW452*$B453</f>
        <v>0</v>
      </c>
      <c r="ABY453" s="1" t="n">
        <f aca="false">ABX452*$B453</f>
        <v>0</v>
      </c>
      <c r="ABZ453" s="1" t="n">
        <f aca="false">ABY452*$B453</f>
        <v>0</v>
      </c>
      <c r="ACA453" s="1" t="n">
        <f aca="false">ABZ452*$B453</f>
        <v>0</v>
      </c>
      <c r="ACB453" s="1" t="n">
        <f aca="false">ACA452*$B453</f>
        <v>0</v>
      </c>
      <c r="ACC453" s="1" t="n">
        <f aca="false">ACB452*$B453</f>
        <v>0</v>
      </c>
      <c r="ACD453" s="1" t="n">
        <f aca="false">ACC452*$B453</f>
        <v>0</v>
      </c>
      <c r="ACE453" s="1" t="n">
        <f aca="false">ACD452*$B453</f>
        <v>0</v>
      </c>
      <c r="ACF453" s="1" t="n">
        <f aca="false">ACE452*$B453</f>
        <v>0</v>
      </c>
      <c r="ACG453" s="1" t="n">
        <f aca="false">ACF452*$B453</f>
        <v>0</v>
      </c>
      <c r="ACH453" s="1" t="n">
        <f aca="false">ACG452*$B453</f>
        <v>0</v>
      </c>
      <c r="ACI453" s="1" t="n">
        <f aca="false">ACH452*$B453</f>
        <v>0</v>
      </c>
      <c r="ACJ453" s="1" t="n">
        <f aca="false">ACI452*$B453</f>
        <v>0</v>
      </c>
      <c r="ACK453" s="1" t="n">
        <f aca="false">ACJ452*$B453</f>
        <v>0</v>
      </c>
      <c r="ACL453" s="1" t="n">
        <f aca="false">ACK452*$B453</f>
        <v>0</v>
      </c>
      <c r="ACM453" s="1" t="n">
        <f aca="false">ACL452*$B453</f>
        <v>0</v>
      </c>
      <c r="ACN453" s="1" t="n">
        <f aca="false">ACM452*$B453</f>
        <v>0</v>
      </c>
      <c r="ACO453" s="1" t="n">
        <f aca="false">ACN452*$B453</f>
        <v>0</v>
      </c>
      <c r="ACP453" s="1" t="n">
        <f aca="false">ACO452*$B453</f>
        <v>0</v>
      </c>
      <c r="ACQ453" s="1" t="n">
        <f aca="false">ACP452*$B453</f>
        <v>0</v>
      </c>
      <c r="ACR453" s="1" t="n">
        <f aca="false">ACQ452*$B453</f>
        <v>0</v>
      </c>
      <c r="ACS453" s="1" t="n">
        <f aca="false">ACR452*$B453</f>
        <v>0</v>
      </c>
      <c r="ACT453" s="1" t="n">
        <f aca="false">ACS452*$B453</f>
        <v>0</v>
      </c>
      <c r="ACU453" s="1" t="n">
        <f aca="false">ACT452*$B453</f>
        <v>0</v>
      </c>
      <c r="ACV453" s="1" t="n">
        <f aca="false">ACU452*$B453</f>
        <v>0</v>
      </c>
      <c r="ACW453" s="1" t="n">
        <f aca="false">ACV452*$B453</f>
        <v>0</v>
      </c>
      <c r="ACX453" s="1" t="n">
        <f aca="false">ACW452*$B453</f>
        <v>0</v>
      </c>
      <c r="ACY453" s="1" t="n">
        <f aca="false">ACX452*$B453</f>
        <v>0</v>
      </c>
      <c r="ACZ453" s="1" t="n">
        <f aca="false">ACY452*$B453</f>
        <v>0</v>
      </c>
      <c r="ADA453" s="1" t="n">
        <f aca="false">ACZ452*$B453</f>
        <v>0</v>
      </c>
      <c r="ADB453" s="1" t="n">
        <f aca="false">ADA452*$B453</f>
        <v>0</v>
      </c>
      <c r="ADC453" s="1" t="n">
        <f aca="false">ADB452*$B453</f>
        <v>0</v>
      </c>
      <c r="ADD453" s="1" t="n">
        <f aca="false">ADC452*$B453</f>
        <v>0</v>
      </c>
      <c r="ADE453" s="1" t="n">
        <f aca="false">ADD452*$B453</f>
        <v>0</v>
      </c>
      <c r="ADF453" s="1" t="n">
        <f aca="false">ADE452*$B453</f>
        <v>0</v>
      </c>
      <c r="ADG453" s="1" t="n">
        <f aca="false">ADF452*$B453</f>
        <v>0</v>
      </c>
      <c r="ADH453" s="1" t="n">
        <f aca="false">ADG452*$B453</f>
        <v>0</v>
      </c>
      <c r="ADI453" s="1" t="n">
        <f aca="false">ADH452*$B453</f>
        <v>0</v>
      </c>
      <c r="ADJ453" s="1" t="n">
        <f aca="false">ADI452*$B453</f>
        <v>0</v>
      </c>
      <c r="ADK453" s="1" t="n">
        <f aca="false">ADJ452*$B453</f>
        <v>0</v>
      </c>
      <c r="ADL453" s="1" t="n">
        <f aca="false">ADK452*$B453</f>
        <v>0</v>
      </c>
      <c r="ADM453" s="1" t="n">
        <f aca="false">ADL452*$B453</f>
        <v>0</v>
      </c>
      <c r="ADN453" s="1" t="n">
        <f aca="false">ADM452*$B453</f>
        <v>0</v>
      </c>
      <c r="ADO453" s="1" t="n">
        <f aca="false">ADN452*$B453</f>
        <v>0</v>
      </c>
      <c r="ADP453" s="1" t="n">
        <f aca="false">ADO452*$B453</f>
        <v>0</v>
      </c>
      <c r="ADQ453" s="1" t="n">
        <f aca="false">ADP452*$B453</f>
        <v>0</v>
      </c>
      <c r="ADR453" s="1" t="n">
        <f aca="false">ADQ452*$B453</f>
        <v>0</v>
      </c>
      <c r="ADS453" s="1" t="n">
        <f aca="false">ADR452*$B453</f>
        <v>0</v>
      </c>
      <c r="ADT453" s="1" t="n">
        <f aca="false">ADS452*$B453</f>
        <v>0</v>
      </c>
      <c r="ADU453" s="1" t="n">
        <f aca="false">ADT452*$B453</f>
        <v>0</v>
      </c>
      <c r="ADV453" s="1" t="n">
        <f aca="false">ADU452*$B453</f>
        <v>0</v>
      </c>
      <c r="ADW453" s="1" t="n">
        <f aca="false">ADV452*$B453</f>
        <v>0</v>
      </c>
      <c r="ADX453" s="1" t="n">
        <f aca="false">ADW452*$B453</f>
        <v>0</v>
      </c>
      <c r="ADY453" s="1" t="n">
        <f aca="false">ADX452*$B453</f>
        <v>0</v>
      </c>
      <c r="ADZ453" s="1" t="n">
        <f aca="false">ADY452*$B453</f>
        <v>0</v>
      </c>
      <c r="AEA453" s="1" t="n">
        <f aca="false">ADZ452*$B453</f>
        <v>0</v>
      </c>
      <c r="AEB453" s="1" t="n">
        <f aca="false">AEA452*$B453</f>
        <v>0</v>
      </c>
      <c r="AEC453" s="1" t="n">
        <f aca="false">AEB452*$B453</f>
        <v>0</v>
      </c>
      <c r="AED453" s="1" t="n">
        <f aca="false">AEC452*$B453</f>
        <v>0</v>
      </c>
      <c r="AEE453" s="1" t="n">
        <f aca="false">AED452*$B453</f>
        <v>0</v>
      </c>
      <c r="AEF453" s="1" t="n">
        <f aca="false">AEE452*$B453</f>
        <v>0</v>
      </c>
      <c r="AEG453" s="1" t="n">
        <f aca="false">AEF452*$B453</f>
        <v>0</v>
      </c>
      <c r="AEH453" s="1" t="n">
        <f aca="false">AEG452*$B453</f>
        <v>0</v>
      </c>
      <c r="AEI453" s="1" t="n">
        <f aca="false">AEH452*$B453</f>
        <v>0</v>
      </c>
      <c r="AEJ453" s="1" t="n">
        <f aca="false">AEI452*$B453</f>
        <v>0</v>
      </c>
      <c r="AEK453" s="1" t="n">
        <f aca="false">AEJ452*$B453</f>
        <v>0</v>
      </c>
      <c r="AEL453" s="1" t="n">
        <f aca="false">AEK452*$B453</f>
        <v>0</v>
      </c>
      <c r="AEM453" s="1" t="n">
        <f aca="false">AEL452*$B453</f>
        <v>0</v>
      </c>
      <c r="AEN453" s="1" t="n">
        <f aca="false">AEM452*$B453</f>
        <v>0</v>
      </c>
      <c r="AEO453" s="1" t="n">
        <f aca="false">AEN452*$B453</f>
        <v>0</v>
      </c>
      <c r="AEP453" s="1" t="n">
        <f aca="false">AEO452*$B453</f>
        <v>0</v>
      </c>
      <c r="AEQ453" s="1" t="n">
        <f aca="false">AEP452*$B453</f>
        <v>0</v>
      </c>
      <c r="AER453" s="1" t="n">
        <f aca="false">AEQ452*$B453</f>
        <v>0</v>
      </c>
      <c r="AES453" s="1" t="n">
        <f aca="false">AER452*$B453</f>
        <v>0</v>
      </c>
      <c r="AET453" s="1" t="n">
        <f aca="false">AES452*$B453</f>
        <v>0</v>
      </c>
      <c r="AEU453" s="1" t="n">
        <f aca="false">AET452*$B453</f>
        <v>0</v>
      </c>
      <c r="AEV453" s="1" t="n">
        <f aca="false">AEU452*$B453</f>
        <v>0</v>
      </c>
      <c r="AEW453" s="1" t="n">
        <f aca="false">AEV452*$B453</f>
        <v>0</v>
      </c>
      <c r="AEX453" s="1" t="n">
        <f aca="false">AEW452*$B453</f>
        <v>0</v>
      </c>
      <c r="AEY453" s="1" t="n">
        <f aca="false">AEX452*$B453</f>
        <v>0</v>
      </c>
      <c r="AEZ453" s="1" t="n">
        <f aca="false">AEY452*$B453</f>
        <v>0</v>
      </c>
      <c r="AFA453" s="1" t="n">
        <f aca="false">AEZ452*$B453</f>
        <v>0</v>
      </c>
      <c r="AFB453" s="1" t="n">
        <f aca="false">AFA452*$B453</f>
        <v>0</v>
      </c>
      <c r="AFC453" s="1" t="n">
        <f aca="false">AFB452*$B453</f>
        <v>0</v>
      </c>
      <c r="AFD453" s="1" t="n">
        <f aca="false">AFC452*$B453</f>
        <v>0</v>
      </c>
      <c r="AFE453" s="1" t="n">
        <f aca="false">AFD452*$B453</f>
        <v>0</v>
      </c>
      <c r="AFF453" s="1" t="n">
        <f aca="false">AFE452*$B453</f>
        <v>0</v>
      </c>
      <c r="AFG453" s="1" t="n">
        <f aca="false">AFF452*$B453</f>
        <v>0</v>
      </c>
      <c r="AFH453" s="1" t="n">
        <f aca="false">AFG452*$B453</f>
        <v>0</v>
      </c>
      <c r="AFI453" s="1" t="n">
        <f aca="false">AFH452*$B453</f>
        <v>0</v>
      </c>
      <c r="AFJ453" s="1" t="n">
        <f aca="false">AFI452*$B453</f>
        <v>0</v>
      </c>
      <c r="AFK453" s="1" t="n">
        <f aca="false">AFJ452*$B453</f>
        <v>0</v>
      </c>
      <c r="AFL453" s="1" t="n">
        <f aca="false">AFK452*$B453</f>
        <v>0</v>
      </c>
      <c r="AFM453" s="1" t="n">
        <f aca="false">AFL452*$B453</f>
        <v>0</v>
      </c>
      <c r="AFN453" s="1" t="n">
        <f aca="false">AFM452*$B453</f>
        <v>0</v>
      </c>
      <c r="AFO453" s="1" t="n">
        <f aca="false">AFN452*$B453</f>
        <v>0</v>
      </c>
      <c r="AFP453" s="1" t="n">
        <f aca="false">AFO452*$B453</f>
        <v>0</v>
      </c>
      <c r="AFQ453" s="1" t="n">
        <f aca="false">AFP452*$B453</f>
        <v>0</v>
      </c>
      <c r="AFR453" s="1" t="n">
        <f aca="false">AFQ452*$B453</f>
        <v>0</v>
      </c>
      <c r="AFS453" s="1" t="n">
        <f aca="false">AFR452*$B453</f>
        <v>0</v>
      </c>
      <c r="AFT453" s="1" t="n">
        <f aca="false">AFS452*$B453</f>
        <v>0</v>
      </c>
      <c r="AFU453" s="1" t="n">
        <f aca="false">AFT452*$B453</f>
        <v>0</v>
      </c>
      <c r="AFV453" s="1" t="n">
        <f aca="false">AFU452*$B453</f>
        <v>0</v>
      </c>
      <c r="AFW453" s="1" t="n">
        <f aca="false">AFV452*$B453</f>
        <v>0</v>
      </c>
      <c r="AFX453" s="1" t="n">
        <f aca="false">AFW452*$B453</f>
        <v>0</v>
      </c>
      <c r="AFY453" s="1" t="n">
        <f aca="false">AFX452*$B453</f>
        <v>0</v>
      </c>
      <c r="AFZ453" s="1" t="n">
        <f aca="false">AFY452*$B453</f>
        <v>0</v>
      </c>
      <c r="AGA453" s="1" t="n">
        <f aca="false">AFZ452*$B453</f>
        <v>0</v>
      </c>
      <c r="AGB453" s="1" t="n">
        <f aca="false">AGA452*$B453</f>
        <v>0</v>
      </c>
      <c r="AGC453" s="1" t="n">
        <f aca="false">AGB452*$B453</f>
        <v>0</v>
      </c>
      <c r="AGD453" s="1" t="n">
        <f aca="false">AGC452*$B453</f>
        <v>0</v>
      </c>
      <c r="AGE453" s="1" t="n">
        <f aca="false">AGD452*$B453</f>
        <v>0</v>
      </c>
      <c r="AGF453" s="1" t="n">
        <f aca="false">AGE452*$B453</f>
        <v>0</v>
      </c>
      <c r="AGG453" s="1" t="n">
        <f aca="false">AGF452*$B453</f>
        <v>0</v>
      </c>
      <c r="AGH453" s="1" t="n">
        <f aca="false">AGG452*$B453</f>
        <v>0</v>
      </c>
      <c r="AGI453" s="1" t="n">
        <f aca="false">AGH452*$B453</f>
        <v>0</v>
      </c>
      <c r="AGJ453" s="1" t="n">
        <f aca="false">AGI452*$B453</f>
        <v>0</v>
      </c>
      <c r="AGK453" s="1" t="n">
        <f aca="false">AGJ452*$B453</f>
        <v>0</v>
      </c>
      <c r="AGL453" s="1" t="n">
        <f aca="false">AGK452*$B453</f>
        <v>0</v>
      </c>
      <c r="AGM453" s="1" t="n">
        <f aca="false">AGL452*$B453</f>
        <v>0</v>
      </c>
      <c r="AGN453" s="1" t="n">
        <f aca="false">AGM452*$B453</f>
        <v>0</v>
      </c>
      <c r="AGO453" s="1" t="n">
        <f aca="false">AGN452*$B453</f>
        <v>0</v>
      </c>
      <c r="AGP453" s="1" t="n">
        <f aca="false">AGO452*$B453</f>
        <v>0</v>
      </c>
      <c r="AGQ453" s="1" t="n">
        <f aca="false">AGP452*$B453</f>
        <v>0</v>
      </c>
      <c r="AGR453" s="1" t="n">
        <f aca="false">AGQ452*$B453</f>
        <v>0</v>
      </c>
      <c r="AGS453" s="1" t="n">
        <f aca="false">AGR452*$B453</f>
        <v>0</v>
      </c>
      <c r="AGT453" s="1" t="n">
        <f aca="false">AGS452*$B453</f>
        <v>0</v>
      </c>
      <c r="AGU453" s="1" t="n">
        <f aca="false">AGT452*$B453</f>
        <v>0</v>
      </c>
      <c r="AGV453" s="1" t="n">
        <f aca="false">AGU452*$B453</f>
        <v>0</v>
      </c>
      <c r="AGW453" s="1" t="n">
        <f aca="false">AGV452*$B453</f>
        <v>0</v>
      </c>
      <c r="AGX453" s="1" t="n">
        <f aca="false">AGW452*$B453</f>
        <v>0</v>
      </c>
      <c r="AGY453" s="1" t="n">
        <f aca="false">AGX452*$B453</f>
        <v>0</v>
      </c>
      <c r="AGZ453" s="1" t="n">
        <f aca="false">AGY452*$B453</f>
        <v>0</v>
      </c>
      <c r="AHA453" s="1" t="n">
        <f aca="false">AGZ452*$B453</f>
        <v>0</v>
      </c>
      <c r="AHB453" s="1" t="n">
        <f aca="false">AHA452*$B453</f>
        <v>0</v>
      </c>
      <c r="AHC453" s="1" t="n">
        <f aca="false">AHB452*$B453</f>
        <v>0</v>
      </c>
      <c r="AHD453" s="1" t="n">
        <f aca="false">AHC452*$B453</f>
        <v>0</v>
      </c>
      <c r="AHE453" s="1" t="n">
        <f aca="false">AHD452*$B453</f>
        <v>0</v>
      </c>
      <c r="AHF453" s="1" t="n">
        <f aca="false">AHE452*$B453</f>
        <v>0</v>
      </c>
      <c r="AHG453" s="1" t="n">
        <f aca="false">AHF452*$B453</f>
        <v>0</v>
      </c>
      <c r="AHH453" s="1" t="n">
        <f aca="false">AHG452*$B453</f>
        <v>0</v>
      </c>
      <c r="AHI453" s="1" t="n">
        <f aca="false">AHH452*$B453</f>
        <v>0</v>
      </c>
      <c r="AHJ453" s="1" t="n">
        <f aca="false">AHI452*$B453</f>
        <v>0</v>
      </c>
      <c r="AHK453" s="1" t="n">
        <f aca="false">AHJ452*$B453</f>
        <v>0</v>
      </c>
      <c r="AHL453" s="1" t="n">
        <f aca="false">AHK452*$B453</f>
        <v>0</v>
      </c>
      <c r="AHM453" s="1" t="n">
        <f aca="false">AHL452*$B453</f>
        <v>0</v>
      </c>
      <c r="AHN453" s="1" t="n">
        <f aca="false">AHM452*$B453</f>
        <v>0</v>
      </c>
      <c r="AHO453" s="1" t="n">
        <f aca="false">AHN452*$B453</f>
        <v>0</v>
      </c>
      <c r="AHP453" s="1" t="n">
        <f aca="false">AHO452*$B453</f>
        <v>0</v>
      </c>
      <c r="AHQ453" s="1" t="n">
        <f aca="false">AHP452*$B453</f>
        <v>0</v>
      </c>
      <c r="AHR453" s="1" t="n">
        <f aca="false">AHQ452*$B453</f>
        <v>0</v>
      </c>
      <c r="AHS453" s="1" t="n">
        <f aca="false">AHR452*$B453</f>
        <v>0</v>
      </c>
      <c r="AHT453" s="1" t="n">
        <f aca="false">AHS452*$B453</f>
        <v>0</v>
      </c>
      <c r="AHU453" s="1" t="n">
        <f aca="false">AHT452*$B453</f>
        <v>0</v>
      </c>
      <c r="AHV453" s="1" t="n">
        <f aca="false">AHU452*$B453</f>
        <v>0</v>
      </c>
      <c r="AHW453" s="1" t="n">
        <f aca="false">AHV452*$B453</f>
        <v>0</v>
      </c>
      <c r="AHX453" s="1" t="n">
        <f aca="false">AHW452*$B453</f>
        <v>0</v>
      </c>
      <c r="AHY453" s="1" t="n">
        <f aca="false">AHX452*$B453</f>
        <v>0</v>
      </c>
      <c r="AHZ453" s="1" t="n">
        <f aca="false">AHY452*$B453</f>
        <v>0</v>
      </c>
      <c r="AIA453" s="1" t="n">
        <f aca="false">AHZ452*$B453</f>
        <v>0</v>
      </c>
      <c r="AIB453" s="1" t="n">
        <f aca="false">AIA452*$B453</f>
        <v>0</v>
      </c>
      <c r="AIC453" s="1" t="n">
        <f aca="false">AIB452*$B453</f>
        <v>0</v>
      </c>
      <c r="AID453" s="1" t="n">
        <f aca="false">AIC452*$B453</f>
        <v>0</v>
      </c>
      <c r="AIE453" s="1" t="n">
        <f aca="false">AID452*$B453</f>
        <v>0</v>
      </c>
      <c r="AIF453" s="1" t="n">
        <f aca="false">AIE452*$B453</f>
        <v>0</v>
      </c>
      <c r="AIG453" s="1" t="n">
        <f aca="false">AIF452*$B453</f>
        <v>0</v>
      </c>
      <c r="AIH453" s="1" t="n">
        <f aca="false">AIG452*$B453</f>
        <v>0</v>
      </c>
      <c r="AII453" s="1" t="n">
        <f aca="false">AIH452*$B453</f>
        <v>0</v>
      </c>
      <c r="AIJ453" s="1" t="n">
        <f aca="false">AII452*$B453</f>
        <v>0</v>
      </c>
      <c r="AIK453" s="1" t="n">
        <f aca="false">AIJ452*$B453</f>
        <v>0</v>
      </c>
      <c r="AIL453" s="1" t="n">
        <f aca="false">AIK452*$B453</f>
        <v>0</v>
      </c>
      <c r="AIM453" s="1" t="n">
        <f aca="false">AIL452*$B453</f>
        <v>0</v>
      </c>
      <c r="AIN453" s="1" t="n">
        <f aca="false">AIM452*$B453</f>
        <v>0</v>
      </c>
      <c r="AIO453" s="1" t="n">
        <f aca="false">AIN452*$B453</f>
        <v>0</v>
      </c>
      <c r="AIP453" s="1" t="n">
        <f aca="false">AIO452*$B453</f>
        <v>0</v>
      </c>
      <c r="AIQ453" s="1" t="n">
        <f aca="false">AIP452*$B453</f>
        <v>0</v>
      </c>
      <c r="AIR453" s="1" t="n">
        <f aca="false">AIQ452*$B453</f>
        <v>0</v>
      </c>
      <c r="AIS453" s="1" t="n">
        <f aca="false">AIR452*$B453</f>
        <v>0</v>
      </c>
      <c r="AIT453" s="1" t="n">
        <f aca="false">AIS452*$B453</f>
        <v>0</v>
      </c>
      <c r="AIU453" s="1" t="n">
        <f aca="false">AIT452*$B453</f>
        <v>0</v>
      </c>
      <c r="AIV453" s="1" t="n">
        <f aca="false">AIU452*$B453</f>
        <v>0</v>
      </c>
      <c r="AIW453" s="1" t="n">
        <f aca="false">AIV452*$B453</f>
        <v>0</v>
      </c>
      <c r="AIX453" s="1" t="n">
        <f aca="false">AIW452*$B453</f>
        <v>0</v>
      </c>
      <c r="AIY453" s="1" t="n">
        <f aca="false">AIX452*$B453</f>
        <v>0</v>
      </c>
      <c r="AIZ453" s="1" t="n">
        <f aca="false">AIY452*$B453</f>
        <v>0</v>
      </c>
      <c r="AJA453" s="1" t="n">
        <f aca="false">AIZ452*$B453</f>
        <v>0</v>
      </c>
      <c r="AJB453" s="1" t="n">
        <f aca="false">AJA452*$B453</f>
        <v>0</v>
      </c>
      <c r="AJC453" s="1" t="n">
        <f aca="false">AJB452*$B453</f>
        <v>0</v>
      </c>
      <c r="AJD453" s="1" t="n">
        <f aca="false">AJC452*$B453</f>
        <v>0</v>
      </c>
      <c r="AJE453" s="1" t="n">
        <f aca="false">AJD452*$B453</f>
        <v>0</v>
      </c>
      <c r="AJF453" s="1" t="n">
        <f aca="false">AJE452*$B453</f>
        <v>0</v>
      </c>
      <c r="AJG453" s="1" t="n">
        <f aca="false">AJF452*$B453</f>
        <v>0</v>
      </c>
      <c r="AJH453" s="1" t="n">
        <f aca="false">AJG452*$B453</f>
        <v>0</v>
      </c>
      <c r="AJI453" s="1" t="n">
        <f aca="false">AJH452*$B453</f>
        <v>0</v>
      </c>
      <c r="AJJ453" s="1" t="n">
        <f aca="false">AJI452*$B453</f>
        <v>0</v>
      </c>
      <c r="AJK453" s="1" t="n">
        <f aca="false">AJJ452*$B453</f>
        <v>0</v>
      </c>
      <c r="AJL453" s="1" t="n">
        <f aca="false">AJK452*$B453</f>
        <v>0</v>
      </c>
      <c r="AJM453" s="1" t="n">
        <f aca="false">AJL452*$B453</f>
        <v>0</v>
      </c>
      <c r="AJN453" s="1" t="n">
        <f aca="false">AJM452*$B453</f>
        <v>0</v>
      </c>
      <c r="AJO453" s="1" t="n">
        <f aca="false">AJN452*$B453</f>
        <v>0</v>
      </c>
      <c r="AJP453" s="1" t="n">
        <f aca="false">AJO452*$B453</f>
        <v>0</v>
      </c>
      <c r="AJQ453" s="1" t="n">
        <f aca="false">AJP452*$B453</f>
        <v>0</v>
      </c>
      <c r="AJR453" s="1" t="n">
        <f aca="false">AJQ452*$B453</f>
        <v>0</v>
      </c>
      <c r="AJS453" s="1" t="n">
        <f aca="false">AJR452*$B453</f>
        <v>0</v>
      </c>
      <c r="AJT453" s="1" t="n">
        <f aca="false">AJS452*$B453</f>
        <v>0</v>
      </c>
      <c r="AJU453" s="1" t="n">
        <f aca="false">AJT452*$B453</f>
        <v>0</v>
      </c>
      <c r="AJV453" s="1" t="n">
        <f aca="false">AJU452*$B453</f>
        <v>0</v>
      </c>
      <c r="AJW453" s="1" t="n">
        <f aca="false">AJV452*$B453</f>
        <v>0</v>
      </c>
      <c r="AJX453" s="1" t="n">
        <f aca="false">AJW452*$B453</f>
        <v>0</v>
      </c>
      <c r="AJY453" s="1" t="n">
        <f aca="false">AJX452*$B453</f>
        <v>0</v>
      </c>
      <c r="AJZ453" s="1" t="n">
        <f aca="false">AJY452*$B453</f>
        <v>0</v>
      </c>
      <c r="AKA453" s="1" t="n">
        <f aca="false">AJZ452*$B453</f>
        <v>0</v>
      </c>
      <c r="AKB453" s="1" t="n">
        <f aca="false">AKA452*$B453</f>
        <v>0</v>
      </c>
      <c r="AKC453" s="1" t="n">
        <f aca="false">AKB452*$B453</f>
        <v>0</v>
      </c>
      <c r="AKD453" s="1" t="n">
        <f aca="false">AKC452*$B453</f>
        <v>0</v>
      </c>
      <c r="AKE453" s="1" t="n">
        <f aca="false">AKD452*$B453</f>
        <v>0</v>
      </c>
      <c r="AKF453" s="1" t="n">
        <f aca="false">AKE452*$B453</f>
        <v>0</v>
      </c>
      <c r="AKG453" s="1" t="n">
        <f aca="false">AKF452*$B453</f>
        <v>0</v>
      </c>
      <c r="AKH453" s="1" t="n">
        <f aca="false">AKG452*$B453</f>
        <v>0</v>
      </c>
      <c r="AKI453" s="1" t="n">
        <f aca="false">AKH452*$B453</f>
        <v>0</v>
      </c>
      <c r="AKJ453" s="1" t="n">
        <f aca="false">AKI452*$B453</f>
        <v>0</v>
      </c>
      <c r="AKK453" s="1" t="n">
        <f aca="false">AKJ452*$B453</f>
        <v>0</v>
      </c>
      <c r="AKL453" s="1" t="n">
        <f aca="false">AKK452*$B453</f>
        <v>0</v>
      </c>
      <c r="AKM453" s="1" t="n">
        <f aca="false">AKL452*$B453</f>
        <v>0</v>
      </c>
      <c r="AKN453" s="1" t="n">
        <f aca="false">AKM452*$B453</f>
        <v>0</v>
      </c>
      <c r="AKO453" s="1" t="n">
        <f aca="false">AKN452*$B453</f>
        <v>0</v>
      </c>
      <c r="AKP453" s="1" t="n">
        <f aca="false">AKO452*$B453</f>
        <v>0</v>
      </c>
      <c r="AKQ453" s="1" t="n">
        <f aca="false">AKP452*$B453</f>
        <v>0</v>
      </c>
      <c r="AKR453" s="1" t="n">
        <f aca="false">AKQ452*$B453</f>
        <v>0</v>
      </c>
      <c r="AKS453" s="1" t="n">
        <f aca="false">AKR452*$B453</f>
        <v>0</v>
      </c>
      <c r="AKT453" s="1" t="n">
        <f aca="false">AKS452*$B453</f>
        <v>0</v>
      </c>
      <c r="AKU453" s="1" t="n">
        <f aca="false">AKT452*$B453</f>
        <v>0</v>
      </c>
      <c r="AKV453" s="1" t="n">
        <f aca="false">AKU452*$B453</f>
        <v>0</v>
      </c>
      <c r="AKW453" s="1" t="n">
        <f aca="false">AKV452*$B453</f>
        <v>0</v>
      </c>
      <c r="AKX453" s="1" t="n">
        <f aca="false">AKW452*$B453</f>
        <v>0</v>
      </c>
      <c r="AKY453" s="1" t="n">
        <f aca="false">AKX452*$B453</f>
        <v>0</v>
      </c>
      <c r="AKZ453" s="1" t="n">
        <f aca="false">AKY452*$B453</f>
        <v>0</v>
      </c>
      <c r="ALA453" s="1" t="n">
        <f aca="false">AKZ452*$B453</f>
        <v>0</v>
      </c>
      <c r="ALB453" s="1" t="n">
        <f aca="false">ALA452*$B453</f>
        <v>0</v>
      </c>
      <c r="ALC453" s="1" t="n">
        <f aca="false">ALB452*$B453</f>
        <v>0</v>
      </c>
      <c r="ALD453" s="1" t="n">
        <f aca="false">ALC452*$B453</f>
        <v>0</v>
      </c>
      <c r="ALE453" s="1" t="n">
        <f aca="false">ALD452*$B453</f>
        <v>0</v>
      </c>
      <c r="ALF453" s="1" t="n">
        <f aca="false">ALE452*$B453</f>
        <v>0</v>
      </c>
      <c r="ALG453" s="1" t="n">
        <f aca="false">ALF452*$B453</f>
        <v>0</v>
      </c>
      <c r="ALH453" s="1" t="n">
        <f aca="false">ALG452*$B453</f>
        <v>0</v>
      </c>
      <c r="ALI453" s="1" t="n">
        <f aca="false">ALH452*$B453</f>
        <v>0</v>
      </c>
      <c r="ALJ453" s="1" t="n">
        <f aca="false">ALI452*$B453</f>
        <v>0</v>
      </c>
      <c r="ALK453" s="1" t="n">
        <f aca="false">ALJ452*$B453</f>
        <v>0</v>
      </c>
      <c r="ALL453" s="1" t="n">
        <f aca="false">ALK452*$B453</f>
        <v>0</v>
      </c>
      <c r="ALM453" s="1" t="n">
        <f aca="false">ALL452*$B453</f>
        <v>0</v>
      </c>
      <c r="ALN453" s="1" t="n">
        <f aca="false">ALM452*$B453</f>
        <v>0</v>
      </c>
      <c r="ALO453" s="1" t="n">
        <f aca="false">ALN452*$B453</f>
        <v>0</v>
      </c>
      <c r="ALP453" s="1" t="n">
        <f aca="false">ALO452*$B453</f>
        <v>0</v>
      </c>
      <c r="ALQ453" s="1" t="n">
        <f aca="false">ALP452*$B453</f>
        <v>0</v>
      </c>
      <c r="ALR453" s="1" t="n">
        <f aca="false">ALQ452*$B453</f>
        <v>0</v>
      </c>
      <c r="ALS453" s="1" t="n">
        <f aca="false">ALR452*$B453</f>
        <v>0</v>
      </c>
      <c r="ALT453" s="1" t="n">
        <f aca="false">ALS452*$B453</f>
        <v>0</v>
      </c>
      <c r="ALU453" s="1" t="n">
        <f aca="false">ALT452*$B453</f>
        <v>0</v>
      </c>
      <c r="ALV453" s="1" t="n">
        <f aca="false">ALU452*$B453</f>
        <v>0</v>
      </c>
      <c r="ALW453" s="1" t="n">
        <f aca="false">ALV452*$B453</f>
        <v>0</v>
      </c>
      <c r="ALX453" s="1" t="n">
        <f aca="false">ALW452*$B453</f>
        <v>0</v>
      </c>
      <c r="ALY453" s="1" t="n">
        <f aca="false">ALX452*$B453</f>
        <v>0</v>
      </c>
      <c r="ALZ453" s="1" t="n">
        <f aca="false">ALY452*$B453</f>
        <v>0</v>
      </c>
      <c r="AMA453" s="1" t="n">
        <f aca="false">ALZ452*$B453</f>
        <v>0</v>
      </c>
      <c r="AMB453" s="1" t="n">
        <f aca="false">AMA452*$B453</f>
        <v>0</v>
      </c>
      <c r="AMC453" s="1" t="n">
        <f aca="false">AMB452*$B453</f>
        <v>0</v>
      </c>
      <c r="AMD453" s="1" t="n">
        <f aca="false">AMC452*$B453</f>
        <v>0</v>
      </c>
      <c r="AME453" s="1" t="n">
        <f aca="false">AMD452*$B453</f>
        <v>0</v>
      </c>
      <c r="AMF453" s="1" t="n">
        <f aca="false">AME452*$B453</f>
        <v>0</v>
      </c>
      <c r="AMG453" s="1" t="n">
        <f aca="false">AMF452*$B453</f>
        <v>0</v>
      </c>
      <c r="AMH453" s="1" t="n">
        <f aca="false">AMG452*$B453</f>
        <v>0</v>
      </c>
      <c r="AMI453" s="1" t="n">
        <f aca="false">AMH452*$B453</f>
        <v>0</v>
      </c>
      <c r="AMJ453" s="1" t="n">
        <f aca="false">AMI452*$B453</f>
        <v>0</v>
      </c>
    </row>
    <row r="454" customFormat="false" ht="13.8" hidden="false" customHeight="false" outlineLevel="0" collapsed="false">
      <c r="A454" s="1" t="n">
        <f aca="false">A453</f>
        <v>0</v>
      </c>
      <c r="B454" s="1" t="n">
        <f aca="false">POWER($A$14,A454)</f>
        <v>1</v>
      </c>
      <c r="C454" s="5" t="n">
        <f aca="false">C453+365.25/12</f>
        <v>60799.75</v>
      </c>
      <c r="PX454" s="1" t="n">
        <f aca="false">PW453*$B454</f>
        <v>12883</v>
      </c>
      <c r="PY454" s="1" t="n">
        <f aca="false">PX453*$B454</f>
        <v>24939</v>
      </c>
      <c r="PZ454" s="1" t="n">
        <f aca="false">PY453*$B454</f>
        <v>21399</v>
      </c>
      <c r="QA454" s="1" t="n">
        <f aca="false">PZ453*$B454</f>
        <v>17984</v>
      </c>
      <c r="QB454" s="1" t="n">
        <f aca="false">QA453*$B454</f>
        <v>15848</v>
      </c>
      <c r="QC454" s="1" t="n">
        <f aca="false">QB453*$B454</f>
        <v>14022</v>
      </c>
      <c r="QD454" s="1" t="n">
        <f aca="false">QC453*$B454</f>
        <v>12555</v>
      </c>
      <c r="QE454" s="1" t="n">
        <f aca="false">QD453*$B454</f>
        <v>11292</v>
      </c>
      <c r="QF454" s="1" t="n">
        <f aca="false">QE453*$B454</f>
        <v>10271</v>
      </c>
      <c r="QG454" s="1" t="n">
        <f aca="false">QF453*$B454</f>
        <v>9535</v>
      </c>
      <c r="QH454" s="1" t="n">
        <f aca="false">QG453*$B454</f>
        <v>8780</v>
      </c>
      <c r="QI454" s="1" t="n">
        <f aca="false">QH453*$B454</f>
        <v>8137</v>
      </c>
      <c r="QJ454" s="1" t="n">
        <f aca="false">QI453*$B454</f>
        <v>7504</v>
      </c>
      <c r="QK454" s="1" t="n">
        <f aca="false">QJ453*$B454</f>
        <v>6980</v>
      </c>
      <c r="QL454" s="1" t="n">
        <f aca="false">QK453*$B454</f>
        <v>6742</v>
      </c>
      <c r="QM454" s="1" t="n">
        <f aca="false">QL453*$B454</f>
        <v>6371</v>
      </c>
      <c r="QN454" s="1" t="n">
        <f aca="false">QM453*$B454</f>
        <v>6023</v>
      </c>
      <c r="QO454" s="1" t="n">
        <f aca="false">QN453*$B454</f>
        <v>5684</v>
      </c>
      <c r="QP454" s="1" t="n">
        <f aca="false">QO453*$B454</f>
        <v>5463</v>
      </c>
      <c r="QQ454" s="1" t="n">
        <f aca="false">QP453*$B454</f>
        <v>5213</v>
      </c>
      <c r="QR454" s="1" t="n">
        <f aca="false">QQ453*$B454</f>
        <v>4984</v>
      </c>
      <c r="QS454" s="1" t="n">
        <f aca="false">QR453*$B454</f>
        <v>4737.81794383923</v>
      </c>
      <c r="QT454" s="1" t="n">
        <f aca="false">QS453*$B454</f>
        <v>4540.77199697123</v>
      </c>
      <c r="QU454" s="1" t="n">
        <f aca="false">QT453*$B454</f>
        <v>4358.70531605533</v>
      </c>
      <c r="QV454" s="1" t="n">
        <f aca="false">QU453*$B454</f>
        <v>4189.99924661381</v>
      </c>
      <c r="QW454" s="1" t="n">
        <f aca="false">QV453*$B454</f>
        <v>4033.25843053295</v>
      </c>
      <c r="QX454" s="1" t="n">
        <f aca="false">QW453*$B454</f>
        <v>3887.27376013112</v>
      </c>
      <c r="QY454" s="1" t="n">
        <f aca="false">QX453*$B454</f>
        <v>3750.99244879721</v>
      </c>
      <c r="QZ454" s="1" t="n">
        <f aca="false">QY453*$B454</f>
        <v>3623.49367602555</v>
      </c>
      <c r="RA454" s="1" t="n">
        <f aca="false">QZ453*$B454</f>
        <v>3503.96863456063</v>
      </c>
      <c r="RB454" s="1" t="n">
        <f aca="false">RA453*$B454</f>
        <v>3391.70408046593</v>
      </c>
      <c r="RC454" s="1" t="n">
        <f aca="false">RB453*$B454</f>
        <v>3286.0686905647</v>
      </c>
      <c r="RD454" s="1" t="n">
        <f aca="false">RC453*$B454</f>
        <v>3186.50168494265</v>
      </c>
      <c r="RE454" s="1" t="n">
        <f aca="false">RD453*$B454</f>
        <v>3092.50328852572</v>
      </c>
      <c r="RF454" s="1" t="n">
        <f aca="false">RE453*$B454</f>
        <v>3003.62669476537</v>
      </c>
      <c r="RG454" s="1" t="n">
        <f aca="false">RF453*$B454</f>
        <v>2919.47126311394</v>
      </c>
      <c r="RH454" s="1" t="n">
        <f aca="false">RG453*$B454</f>
        <v>2839.6767352975</v>
      </c>
      <c r="RI454" s="1" t="n">
        <f aca="false">RH453*$B454</f>
        <v>2763.91829710007</v>
      </c>
      <c r="RJ454" s="1" t="n">
        <f aca="false">RI453*$B454</f>
        <v>2691.90234520416</v>
      </c>
      <c r="RK454" s="1" t="n">
        <f aca="false">RJ453*$B454</f>
        <v>2623.36284463615</v>
      </c>
      <c r="RL454" s="1" t="n">
        <f aca="false">RK453*$B454</f>
        <v>2558.05818308227</v>
      </c>
      <c r="RM454" s="1" t="n">
        <f aca="false">RL453*$B454</f>
        <v>2495.76844493753</v>
      </c>
      <c r="RN454" s="1" t="n">
        <f aca="false">RM453*$B454</f>
        <v>2436.29304131658</v>
      </c>
      <c r="RO454" s="1" t="n">
        <f aca="false">RN453*$B454</f>
        <v>2379.44864307475</v>
      </c>
      <c r="RP454" s="1" t="n">
        <f aca="false">RO453*$B454</f>
        <v>2325.06737268762</v>
      </c>
      <c r="RQ454" s="1" t="n">
        <f aca="false">RP453*$B454</f>
        <v>2272.99521802732</v>
      </c>
      <c r="RR454" s="1" t="n">
        <f aca="false">RQ453*$B454</f>
        <v>2223.09063697485</v>
      </c>
      <c r="RS454" s="1" t="n">
        <f aca="false">RR453*$B454</f>
        <v>2175.22332667085</v>
      </c>
      <c r="RT454" s="1" t="n">
        <f aca="false">RS453*$B454</f>
        <v>2129.27313523112</v>
      </c>
      <c r="RU454" s="1" t="n">
        <f aca="false">RT453*$B454</f>
        <v>2085.12909709632</v>
      </c>
      <c r="RV454" s="1" t="n">
        <f aca="false">RU453*$B454</f>
        <v>2042.68857597187</v>
      </c>
      <c r="RW454" s="1" t="n">
        <f aca="false">RV453*$B454</f>
        <v>2001.85650164635</v>
      </c>
      <c r="RX454" s="1" t="n">
        <f aca="false">RW453*$B454</f>
        <v>1962.54468893467</v>
      </c>
      <c r="RY454" s="1" t="n">
        <f aca="false">RX453*$B454</f>
        <v>1924.67122864145</v>
      </c>
      <c r="RZ454" s="1" t="n">
        <f aca="false">RY453*$B454</f>
        <v>1888.15994183421</v>
      </c>
      <c r="SA454" s="1" t="n">
        <f aca="false">RZ453*$B454</f>
        <v>1852.93988989706</v>
      </c>
      <c r="SB454" s="1" t="n">
        <f aca="false">SA453*$B454</f>
        <v>1818.94493384036</v>
      </c>
      <c r="SC454" s="1" t="n">
        <f aca="false">SB453*$B454</f>
        <v>1786.11333719797</v>
      </c>
      <c r="SD454" s="1" t="n">
        <f aca="false">SC453*$B454</f>
        <v>1754.3874075759</v>
      </c>
      <c r="SE454" s="1" t="n">
        <f aca="false">SD453*$B454</f>
        <v>1723.71317254378</v>
      </c>
      <c r="SF454" s="1" t="n">
        <f aca="false">SE453*$B454</f>
        <v>1694.0400860999</v>
      </c>
      <c r="SG454" s="1" t="n">
        <f aca="false">SF453*$B454</f>
        <v>1665.32076240513</v>
      </c>
      <c r="SH454" s="1" t="n">
        <f aca="false">SG453*$B454</f>
        <v>1637.51073388245</v>
      </c>
      <c r="SI454" s="1" t="n">
        <f aca="false">SH453*$B454</f>
        <v>1610.56823112618</v>
      </c>
      <c r="SJ454" s="1" t="n">
        <f aca="false">SI453*$B454</f>
        <v>1584.45398236615</v>
      </c>
      <c r="SK454" s="1" t="n">
        <f aca="false">SJ453*$B454</f>
        <v>1559.13103049438</v>
      </c>
      <c r="SL454" s="1" t="n">
        <f aca="false">SK453*$B454</f>
        <v>1534.56456588989</v>
      </c>
      <c r="SM454" s="1" t="n">
        <f aca="false">SL453*$B454</f>
        <v>1510.72177347671</v>
      </c>
      <c r="SN454" s="1" t="n">
        <f aca="false">SM453*$B454</f>
        <v>1487.57169262446</v>
      </c>
      <c r="SO454" s="1" t="n">
        <f aca="false">SN453*$B454</f>
        <v>1465.08508865389</v>
      </c>
      <c r="SP454" s="1" t="n">
        <f aca="false">SO453*$B454</f>
        <v>1443.23433484377</v>
      </c>
      <c r="SQ454" s="1" t="n">
        <f aca="false">SP453*$B454</f>
        <v>1421.9933039538</v>
      </c>
      <c r="SR454" s="1" t="n">
        <f aca="false">SQ453*$B454</f>
        <v>1401.33726838217</v>
      </c>
      <c r="SS454" s="1" t="n">
        <f aca="false">SR453*$B454</f>
        <v>1381.24280816842</v>
      </c>
      <c r="ST454" s="1" t="n">
        <f aca="false">SS453*$B454</f>
        <v>1361.68772613347</v>
      </c>
      <c r="SU454" s="1" t="n">
        <f aca="false">ST453*$B454</f>
        <v>1342.65096952049</v>
      </c>
      <c r="SV454" s="1" t="n">
        <f aca="false">SU453*$B454</f>
        <v>1324.11255756461</v>
      </c>
      <c r="SW454" s="1" t="n">
        <f aca="false">SV453*$B454</f>
        <v>1306.05351447562</v>
      </c>
      <c r="SX454" s="1" t="n">
        <f aca="false">SW453*$B454</f>
        <v>1288.45580736895</v>
      </c>
      <c r="SY454" s="1" t="n">
        <f aca="false">SX453*$B454</f>
        <v>1271.30228872467</v>
      </c>
      <c r="SZ454" s="1" t="n">
        <f aca="false">SY453*$B454</f>
        <v>1254.57664299484</v>
      </c>
      <c r="TA454" s="1" t="n">
        <f aca="false">SZ453*$B454</f>
        <v>1238.26333701527</v>
      </c>
      <c r="TB454" s="1" t="n">
        <f aca="false">TA453*$B454</f>
        <v>1222.3475739099</v>
      </c>
      <c r="TC454" s="1" t="n">
        <f aca="false">TB453*$B454</f>
        <v>1206.81525020484</v>
      </c>
      <c r="TD454" s="1" t="n">
        <f aca="false">TC453*$B454</f>
        <v>1191.65291589504</v>
      </c>
      <c r="TE454" s="1" t="n">
        <f aca="false">TD453*$B454</f>
        <v>1176.84773722956</v>
      </c>
      <c r="TF454" s="1" t="n">
        <f aca="false">TE453*$B454</f>
        <v>1162.38746200266</v>
      </c>
      <c r="TG454" s="1" t="n">
        <f aca="false">TF453*$B454</f>
        <v>1148.26038715633</v>
      </c>
      <c r="TH454" s="1" t="n">
        <f aca="false">TG453*$B454</f>
        <v>1134.45532851725</v>
      </c>
      <c r="TI454" s="1" t="n">
        <f aca="false">TH453*$B454</f>
        <v>1120.96159250627</v>
      </c>
      <c r="TJ454" s="1" t="n">
        <f aca="false">TI453*$B454</f>
        <v>1107.76894967232</v>
      </c>
      <c r="TK454" s="1" t="n">
        <f aca="false">TJ453*$B454</f>
        <v>1094.8676099154</v>
      </c>
      <c r="TL454" s="1" t="n">
        <f aca="false">TK453*$B454</f>
        <v>1082.24819927444</v>
      </c>
      <c r="TM454" s="1" t="n">
        <f aca="false">TL453*$B454</f>
        <v>1069.90173816625</v>
      </c>
      <c r="TN454" s="1" t="n">
        <f aca="false">TM453*$B454</f>
        <v>1057.81962097108</v>
      </c>
      <c r="TO454" s="1" t="n">
        <f aca="false">TN453*$B454</f>
        <v>1045.9935968688</v>
      </c>
      <c r="TP454" s="1" t="n">
        <f aca="false">TO453*$B454</f>
        <v>1034.4157518374</v>
      </c>
      <c r="TQ454" s="1" t="n">
        <f aca="false">TP453*$B454</f>
        <v>1022.9689762895</v>
      </c>
      <c r="TR454" s="1" t="n">
        <f aca="false">TQ453*$B454</f>
        <v>1011.64886999447</v>
      </c>
      <c r="TS454" s="1" t="n">
        <f aca="false">TR453*$B454</f>
        <v>1000.45403123882</v>
      </c>
      <c r="TT454" s="1" t="n">
        <f aca="false">TS453*$B454</f>
        <v>989.383073820355</v>
      </c>
      <c r="TU454" s="1" t="n">
        <f aca="false">TT453*$B454</f>
        <v>978.434626876465</v>
      </c>
      <c r="TV454" s="1" t="n">
        <f aca="false">TU453*$B454</f>
        <v>967.607334714433</v>
      </c>
      <c r="TW454" s="1" t="n">
        <f aca="false">TV453*$B454</f>
        <v>956.899856643544</v>
      </c>
      <c r="TX454" s="1" t="n">
        <f aca="false">TW453*$B454</f>
        <v>946.310866809077</v>
      </c>
      <c r="TY454" s="1" t="n">
        <f aca="false">TX453*$B454</f>
        <v>935.839054028128</v>
      </c>
      <c r="TZ454" s="1" t="n">
        <f aca="false">TY453*$B454</f>
        <v>925.48312162726</v>
      </c>
      <c r="UA454" s="1" t="n">
        <f aca="false">TZ453*$B454</f>
        <v>915.241787281932</v>
      </c>
      <c r="UB454" s="1" t="n">
        <f aca="false">UA453*$B454</f>
        <v>905.113782857726</v>
      </c>
      <c r="UC454" s="1" t="n">
        <f aca="false">UB453*$B454</f>
        <v>895.097854253311</v>
      </c>
      <c r="UD454" s="1" t="n">
        <f aca="false">UC453*$B454</f>
        <v>885.192761245159</v>
      </c>
      <c r="UE454" s="1" t="n">
        <f aca="false">UD453*$B454</f>
        <v>875.397277333971</v>
      </c>
      <c r="UF454" s="1" t="n">
        <f aca="false">UE453*$B454</f>
        <v>865.710189592811</v>
      </c>
      <c r="UG454" s="1" t="n">
        <f aca="false">UF453*$B454</f>
        <v>856.130298516907</v>
      </c>
      <c r="UH454" s="1" t="n">
        <f aca="false">UG453*$B454</f>
        <v>846.656417875129</v>
      </c>
      <c r="UI454" s="1" t="n">
        <f aca="false">UH453*$B454</f>
        <v>837.287374563101</v>
      </c>
      <c r="UJ454" s="1" t="n">
        <f aca="false">UI453*$B454</f>
        <v>828.022008457942</v>
      </c>
      <c r="UK454" s="1" t="n">
        <f aca="false">UJ453*$B454</f>
        <v>818.859172274613</v>
      </c>
      <c r="UL454" s="1" t="n">
        <f aca="false">UK453*$B454</f>
        <v>809.797731423852</v>
      </c>
      <c r="UM454" s="1" t="n">
        <f aca="false">UL453*$B454</f>
        <v>800.836563871691</v>
      </c>
      <c r="UN454" s="1" t="n">
        <f aca="false">UM453*$B454</f>
        <v>791.97456000051</v>
      </c>
      <c r="UO454" s="1" t="n">
        <f aca="false">UN453*$B454</f>
        <v>783.210622471647</v>
      </c>
      <c r="UP454" s="1" t="n">
        <f aca="false">UO453*$B454</f>
        <v>774.543666089514</v>
      </c>
      <c r="UQ454" s="1" t="n">
        <f aca="false">UP453*$B454</f>
        <v>765.972617667225</v>
      </c>
      <c r="UR454" s="1" t="n">
        <f aca="false">UQ453*$B454</f>
        <v>757.496415893709</v>
      </c>
      <c r="US454" s="1" t="n">
        <f aca="false">UR453*$B454</f>
        <v>749.114011202294</v>
      </c>
      <c r="UT454" s="1" t="n">
        <f aca="false">US453*$B454</f>
        <v>740.824365640738</v>
      </c>
      <c r="UU454" s="1" t="n">
        <f aca="false">UT453*$B454</f>
        <v>732.626452742714</v>
      </c>
      <c r="UV454" s="1" t="n">
        <f aca="false">UU453*$B454</f>
        <v>724.5192574007</v>
      </c>
      <c r="UW454" s="1" t="n">
        <f aca="false">UV453*$B454</f>
        <v>716.501775740286</v>
      </c>
      <c r="UX454" s="1" t="n">
        <f aca="false">UW453*$B454</f>
        <v>708.573014995871</v>
      </c>
      <c r="UY454" s="1" t="n">
        <f aca="false">UX453*$B454</f>
        <v>700.73199338773</v>
      </c>
      <c r="UZ454" s="1" t="n">
        <f aca="false">UY453*$B454</f>
        <v>692.977740000447</v>
      </c>
      <c r="VA454" s="1" t="n">
        <f aca="false">UZ453*$B454</f>
        <v>685.309294662691</v>
      </c>
      <c r="VB454" s="1" t="n">
        <f aca="false">VA453*$B454</f>
        <v>677.725707828325</v>
      </c>
      <c r="VC454" s="1" t="n">
        <f aca="false">VB453*$B454</f>
        <v>670.226040458822</v>
      </c>
      <c r="VD454" s="1" t="n">
        <f aca="false">VC453*$B454</f>
        <v>662.809363906996</v>
      </c>
      <c r="VE454" s="1" t="n">
        <f aca="false">VD453*$B454</f>
        <v>655.474759802007</v>
      </c>
      <c r="VF454" s="1" t="n">
        <f aca="false">VE453*$B454</f>
        <v>648.221319935646</v>
      </c>
      <c r="VG454" s="1" t="n">
        <f aca="false">VF453*$B454</f>
        <v>641.048146149875</v>
      </c>
      <c r="VH454" s="1" t="n">
        <f aca="false">VG453*$B454</f>
        <v>633.954350225612</v>
      </c>
      <c r="VI454" s="1" t="n">
        <f aca="false">VH453*$B454</f>
        <v>626.93905377275</v>
      </c>
      <c r="VJ454" s="1" t="n">
        <f aca="false">VI453*$B454</f>
        <v>620.001388121387</v>
      </c>
      <c r="VK454" s="1" t="n">
        <f aca="false">VJ453*$B454</f>
        <v>613.140494214264</v>
      </c>
      <c r="VL454" s="1" t="n">
        <f aca="false">VK453*$B454</f>
        <v>606.355522500391</v>
      </c>
      <c r="VM454" s="1" t="n">
        <f aca="false">VL453*$B454</f>
        <v>599.645632829855</v>
      </c>
      <c r="VN454" s="1" t="n">
        <f aca="false">VM453*$B454</f>
        <v>593.009994349784</v>
      </c>
      <c r="VO454" s="1" t="n">
        <f aca="false">VN453*$B454</f>
        <v>586.447785401469</v>
      </c>
      <c r="VP454" s="1" t="n">
        <f aca="false">VO453*$B454</f>
        <v>579.958193418622</v>
      </c>
      <c r="VQ454" s="1" t="n">
        <f aca="false">VP453*$B454</f>
        <v>573.540414826756</v>
      </c>
      <c r="VR454" s="1" t="n">
        <f aca="false">VQ453*$B454</f>
        <v>567.19365494369</v>
      </c>
      <c r="VS454" s="1" t="n">
        <f aca="false">VR453*$B454</f>
        <v>560.917127881141</v>
      </c>
      <c r="VT454" s="1" t="n">
        <f aca="false">VS453*$B454</f>
        <v>554.710056447411</v>
      </c>
      <c r="VU454" s="1" t="n">
        <f aca="false">VT453*$B454</f>
        <v>548.571672051157</v>
      </c>
      <c r="VV454" s="1" t="n">
        <f aca="false">VU453*$B454</f>
        <v>542.501214606214</v>
      </c>
      <c r="VW454" s="1" t="n">
        <f aca="false">VV453*$B454</f>
        <v>536.497932437481</v>
      </c>
      <c r="VX454" s="1" t="n">
        <f aca="false">VW453*$B454</f>
        <v>530.561082187842</v>
      </c>
      <c r="VY454" s="1" t="n">
        <f aca="false">VX453*$B454</f>
        <v>524.689928726123</v>
      </c>
      <c r="VZ454" s="1" t="n">
        <f aca="false">VY453*$B454</f>
        <v>518.883745056061</v>
      </c>
      <c r="WA454" s="1" t="n">
        <f aca="false">VZ453*$B454</f>
        <v>513.141812226286</v>
      </c>
      <c r="WB454" s="1" t="n">
        <f aca="false">WA453*$B454</f>
        <v>507.463419241294</v>
      </c>
      <c r="WC454" s="1" t="n">
        <f aca="false">WB453*$B454</f>
        <v>501.847862973412</v>
      </c>
      <c r="WD454" s="1" t="n">
        <f aca="false">WC453*$B454</f>
        <v>496.294448075729</v>
      </c>
      <c r="WE454" s="1" t="n">
        <f aca="false">WD453*$B454</f>
        <v>490.802486895998</v>
      </c>
      <c r="WF454" s="1" t="n">
        <f aca="false">WE453*$B454</f>
        <v>485.371299391485</v>
      </c>
      <c r="WG454" s="1" t="n">
        <f aca="false">WF453*$B454</f>
        <v>480.000213044762</v>
      </c>
      <c r="WH454" s="1" t="n">
        <f aca="false">WG453*$B454</f>
        <v>474.688562780437</v>
      </c>
      <c r="WI454" s="1" t="n">
        <f aca="false">WH453*$B454</f>
        <v>469.435690882796</v>
      </c>
      <c r="WJ454" s="1" t="n">
        <f aca="false">WI453*$B454</f>
        <v>464.240946914362</v>
      </c>
      <c r="WK454" s="1" t="n">
        <f aca="false">WJ453*$B454</f>
        <v>459.103687635358</v>
      </c>
      <c r="WL454" s="1" t="n">
        <f aca="false">WK453*$B454</f>
        <v>454.023276924054</v>
      </c>
      <c r="WM454" s="1" t="n">
        <f aca="false">WL453*$B454</f>
        <v>448.999085698</v>
      </c>
      <c r="WN454" s="1" t="n">
        <f aca="false">WM453*$B454</f>
        <v>0</v>
      </c>
      <c r="WO454" s="1" t="n">
        <f aca="false">WN453*$B454</f>
        <v>0</v>
      </c>
      <c r="WP454" s="1" t="n">
        <f aca="false">WO453*$B454</f>
        <v>0</v>
      </c>
      <c r="WQ454" s="1" t="n">
        <f aca="false">WP453*$B454</f>
        <v>0</v>
      </c>
      <c r="WR454" s="1" t="n">
        <f aca="false">WQ453*$B454</f>
        <v>0</v>
      </c>
      <c r="WS454" s="1" t="n">
        <f aca="false">WR453*$B454</f>
        <v>0</v>
      </c>
      <c r="WT454" s="1" t="n">
        <f aca="false">WS453*$B454</f>
        <v>0</v>
      </c>
      <c r="WU454" s="1" t="n">
        <f aca="false">WT453*$B454</f>
        <v>0</v>
      </c>
      <c r="WV454" s="1" t="n">
        <f aca="false">WU453*$B454</f>
        <v>0</v>
      </c>
      <c r="WW454" s="1" t="n">
        <f aca="false">WV453*$B454</f>
        <v>0</v>
      </c>
      <c r="WX454" s="1" t="n">
        <f aca="false">WW453*$B454</f>
        <v>0</v>
      </c>
      <c r="WY454" s="1" t="n">
        <f aca="false">WX453*$B454</f>
        <v>0</v>
      </c>
      <c r="WZ454" s="1" t="n">
        <f aca="false">WY453*$B454</f>
        <v>0</v>
      </c>
      <c r="XA454" s="1" t="n">
        <f aca="false">WZ453*$B454</f>
        <v>0</v>
      </c>
      <c r="XB454" s="1" t="n">
        <f aca="false">XA453*$B454</f>
        <v>0</v>
      </c>
      <c r="XC454" s="1" t="n">
        <f aca="false">XB453*$B454</f>
        <v>0</v>
      </c>
      <c r="XD454" s="1" t="n">
        <f aca="false">XC453*$B454</f>
        <v>0</v>
      </c>
      <c r="XE454" s="1" t="n">
        <f aca="false">XD453*$B454</f>
        <v>0</v>
      </c>
      <c r="XF454" s="1" t="n">
        <f aca="false">XE453*$B454</f>
        <v>0</v>
      </c>
      <c r="XG454" s="1" t="n">
        <f aca="false">XF453*$B454</f>
        <v>0</v>
      </c>
      <c r="XH454" s="1" t="n">
        <f aca="false">XG453*$B454</f>
        <v>0</v>
      </c>
      <c r="XI454" s="1" t="n">
        <f aca="false">XH453*$B454</f>
        <v>0</v>
      </c>
      <c r="XJ454" s="1" t="n">
        <f aca="false">XI453*$B454</f>
        <v>0</v>
      </c>
      <c r="XK454" s="1" t="n">
        <f aca="false">XJ453*$B454</f>
        <v>0</v>
      </c>
      <c r="XL454" s="1" t="n">
        <f aca="false">XK453*$B454</f>
        <v>0</v>
      </c>
      <c r="XM454" s="1" t="n">
        <f aca="false">XL453*$B454</f>
        <v>0</v>
      </c>
      <c r="XN454" s="1" t="n">
        <f aca="false">XM453*$B454</f>
        <v>0</v>
      </c>
      <c r="XO454" s="1" t="n">
        <f aca="false">XN453*$B454</f>
        <v>0</v>
      </c>
      <c r="XP454" s="1" t="n">
        <f aca="false">XO453*$B454</f>
        <v>0</v>
      </c>
      <c r="XQ454" s="1" t="n">
        <f aca="false">XP453*$B454</f>
        <v>0</v>
      </c>
      <c r="XR454" s="1" t="n">
        <f aca="false">XQ453*$B454</f>
        <v>0</v>
      </c>
      <c r="XS454" s="1" t="n">
        <f aca="false">XR453*$B454</f>
        <v>0</v>
      </c>
      <c r="XT454" s="1" t="n">
        <f aca="false">XS453*$B454</f>
        <v>0</v>
      </c>
      <c r="XU454" s="1" t="n">
        <f aca="false">XT453*$B454</f>
        <v>0</v>
      </c>
      <c r="XV454" s="1" t="n">
        <f aca="false">XU453*$B454</f>
        <v>0</v>
      </c>
      <c r="XW454" s="1" t="n">
        <f aca="false">XV453*$B454</f>
        <v>0</v>
      </c>
      <c r="XX454" s="1" t="n">
        <f aca="false">XW453*$B454</f>
        <v>0</v>
      </c>
      <c r="XY454" s="1" t="n">
        <f aca="false">XX453*$B454</f>
        <v>0</v>
      </c>
      <c r="XZ454" s="1" t="n">
        <f aca="false">XY453*$B454</f>
        <v>0</v>
      </c>
      <c r="YA454" s="1" t="n">
        <f aca="false">XZ453*$B454</f>
        <v>0</v>
      </c>
      <c r="YB454" s="1" t="n">
        <f aca="false">YA453*$B454</f>
        <v>0</v>
      </c>
      <c r="YC454" s="1" t="n">
        <f aca="false">YB453*$B454</f>
        <v>0</v>
      </c>
      <c r="YD454" s="1" t="n">
        <f aca="false">YC453*$B454</f>
        <v>0</v>
      </c>
      <c r="YE454" s="1" t="n">
        <f aca="false">YD453*$B454</f>
        <v>0</v>
      </c>
      <c r="YF454" s="1" t="n">
        <f aca="false">YE453*$B454</f>
        <v>0</v>
      </c>
      <c r="YG454" s="1" t="n">
        <f aca="false">YF453*$B454</f>
        <v>0</v>
      </c>
      <c r="YH454" s="1" t="n">
        <f aca="false">YG453*$B454</f>
        <v>0</v>
      </c>
      <c r="YI454" s="1" t="n">
        <f aca="false">YH453*$B454</f>
        <v>0</v>
      </c>
      <c r="YJ454" s="1" t="n">
        <f aca="false">YI453*$B454</f>
        <v>0</v>
      </c>
      <c r="YK454" s="1" t="n">
        <f aca="false">YJ453*$B454</f>
        <v>0</v>
      </c>
      <c r="YL454" s="1" t="n">
        <f aca="false">YK453*$B454</f>
        <v>0</v>
      </c>
      <c r="YM454" s="1" t="n">
        <f aca="false">YL453*$B454</f>
        <v>0</v>
      </c>
      <c r="YN454" s="1" t="n">
        <f aca="false">YM453*$B454</f>
        <v>0</v>
      </c>
      <c r="YO454" s="1" t="n">
        <f aca="false">YN453*$B454</f>
        <v>0</v>
      </c>
      <c r="YP454" s="1" t="n">
        <f aca="false">YO453*$B454</f>
        <v>0</v>
      </c>
      <c r="YQ454" s="1" t="n">
        <f aca="false">YP453*$B454</f>
        <v>0</v>
      </c>
      <c r="YR454" s="1" t="n">
        <f aca="false">YQ453*$B454</f>
        <v>0</v>
      </c>
      <c r="YS454" s="1" t="n">
        <f aca="false">YR453*$B454</f>
        <v>0</v>
      </c>
      <c r="YT454" s="1" t="n">
        <f aca="false">YS453*$B454</f>
        <v>0</v>
      </c>
      <c r="YU454" s="1" t="n">
        <f aca="false">YT453*$B454</f>
        <v>0</v>
      </c>
      <c r="YV454" s="1" t="n">
        <f aca="false">YU453*$B454</f>
        <v>0</v>
      </c>
      <c r="YW454" s="1" t="n">
        <f aca="false">YV453*$B454</f>
        <v>0</v>
      </c>
      <c r="YX454" s="1" t="n">
        <f aca="false">YW453*$B454</f>
        <v>0</v>
      </c>
      <c r="YY454" s="1" t="n">
        <f aca="false">YX453*$B454</f>
        <v>0</v>
      </c>
      <c r="YZ454" s="1" t="n">
        <f aca="false">YY453*$B454</f>
        <v>0</v>
      </c>
      <c r="ZA454" s="1" t="n">
        <f aca="false">YZ453*$B454</f>
        <v>0</v>
      </c>
      <c r="ZB454" s="1" t="n">
        <f aca="false">ZA453*$B454</f>
        <v>0</v>
      </c>
      <c r="ZC454" s="1" t="n">
        <f aca="false">ZB453*$B454</f>
        <v>0</v>
      </c>
      <c r="ZD454" s="1" t="n">
        <f aca="false">ZC453*$B454</f>
        <v>0</v>
      </c>
      <c r="ZE454" s="1" t="n">
        <f aca="false">ZD453*$B454</f>
        <v>0</v>
      </c>
      <c r="ZF454" s="1" t="n">
        <f aca="false">ZE453*$B454</f>
        <v>0</v>
      </c>
      <c r="ZG454" s="1" t="n">
        <f aca="false">ZF453*$B454</f>
        <v>0</v>
      </c>
      <c r="ZH454" s="1" t="n">
        <f aca="false">ZG453*$B454</f>
        <v>0</v>
      </c>
      <c r="ZI454" s="1" t="n">
        <f aca="false">ZH453*$B454</f>
        <v>0</v>
      </c>
      <c r="ZJ454" s="1" t="n">
        <f aca="false">ZI453*$B454</f>
        <v>0</v>
      </c>
      <c r="ZK454" s="1" t="n">
        <f aca="false">ZJ453*$B454</f>
        <v>0</v>
      </c>
      <c r="ZL454" s="1" t="n">
        <f aca="false">ZK453*$B454</f>
        <v>0</v>
      </c>
      <c r="ZM454" s="1" t="n">
        <f aca="false">ZL453*$B454</f>
        <v>0</v>
      </c>
      <c r="ZN454" s="1" t="n">
        <f aca="false">ZM453*$B454</f>
        <v>0</v>
      </c>
      <c r="ZO454" s="1" t="n">
        <f aca="false">ZN453*$B454</f>
        <v>0</v>
      </c>
      <c r="ZP454" s="1" t="n">
        <f aca="false">ZO453*$B454</f>
        <v>0</v>
      </c>
      <c r="ZQ454" s="1" t="n">
        <f aca="false">ZP453*$B454</f>
        <v>0</v>
      </c>
      <c r="ZR454" s="1" t="n">
        <f aca="false">ZQ453*$B454</f>
        <v>0</v>
      </c>
      <c r="ZS454" s="1" t="n">
        <f aca="false">ZR453*$B454</f>
        <v>0</v>
      </c>
      <c r="ZT454" s="1" t="n">
        <f aca="false">ZS453*$B454</f>
        <v>0</v>
      </c>
      <c r="ZU454" s="1" t="n">
        <f aca="false">ZT453*$B454</f>
        <v>0</v>
      </c>
      <c r="ZV454" s="1" t="n">
        <f aca="false">ZU453*$B454</f>
        <v>0</v>
      </c>
      <c r="ZW454" s="1" t="n">
        <f aca="false">ZV453*$B454</f>
        <v>0</v>
      </c>
      <c r="ZX454" s="1" t="n">
        <f aca="false">ZW453*$B454</f>
        <v>0</v>
      </c>
      <c r="ZY454" s="1" t="n">
        <f aca="false">ZX453*$B454</f>
        <v>0</v>
      </c>
      <c r="ZZ454" s="1" t="n">
        <f aca="false">ZY453*$B454</f>
        <v>0</v>
      </c>
      <c r="AAA454" s="1" t="n">
        <f aca="false">ZZ453*$B454</f>
        <v>0</v>
      </c>
      <c r="AAB454" s="1" t="n">
        <f aca="false">AAA453*$B454</f>
        <v>0</v>
      </c>
      <c r="AAC454" s="1" t="n">
        <f aca="false">AAB453*$B454</f>
        <v>0</v>
      </c>
      <c r="AAD454" s="1" t="n">
        <f aca="false">AAC453*$B454</f>
        <v>0</v>
      </c>
      <c r="AAE454" s="1" t="n">
        <f aca="false">AAD453*$B454</f>
        <v>0</v>
      </c>
      <c r="AAF454" s="1" t="n">
        <f aca="false">AAE453*$B454</f>
        <v>0</v>
      </c>
      <c r="AAG454" s="1" t="n">
        <f aca="false">AAF453*$B454</f>
        <v>0</v>
      </c>
      <c r="AAH454" s="1" t="n">
        <f aca="false">AAG453*$B454</f>
        <v>0</v>
      </c>
      <c r="AAI454" s="1" t="n">
        <f aca="false">AAH453*$B454</f>
        <v>0</v>
      </c>
      <c r="AAJ454" s="1" t="n">
        <f aca="false">AAI453*$B454</f>
        <v>0</v>
      </c>
      <c r="AAK454" s="1" t="n">
        <f aca="false">AAJ453*$B454</f>
        <v>0</v>
      </c>
      <c r="AAL454" s="1" t="n">
        <f aca="false">AAK453*$B454</f>
        <v>0</v>
      </c>
      <c r="AAM454" s="1" t="n">
        <f aca="false">AAL453*$B454</f>
        <v>0</v>
      </c>
      <c r="AAN454" s="1" t="n">
        <f aca="false">AAM453*$B454</f>
        <v>0</v>
      </c>
      <c r="AAO454" s="1" t="n">
        <f aca="false">AAN453*$B454</f>
        <v>0</v>
      </c>
      <c r="AAP454" s="1" t="n">
        <f aca="false">AAO453*$B454</f>
        <v>0</v>
      </c>
      <c r="AAQ454" s="1" t="n">
        <f aca="false">AAP453*$B454</f>
        <v>0</v>
      </c>
      <c r="AAR454" s="1" t="n">
        <f aca="false">AAQ453*$B454</f>
        <v>0</v>
      </c>
      <c r="AAS454" s="1" t="n">
        <f aca="false">AAR453*$B454</f>
        <v>0</v>
      </c>
      <c r="AAT454" s="1" t="n">
        <f aca="false">AAS453*$B454</f>
        <v>0</v>
      </c>
      <c r="AAU454" s="1" t="n">
        <f aca="false">AAT453*$B454</f>
        <v>0</v>
      </c>
      <c r="AAV454" s="1" t="n">
        <f aca="false">AAU453*$B454</f>
        <v>0</v>
      </c>
      <c r="AAW454" s="1" t="n">
        <f aca="false">AAV453*$B454</f>
        <v>0</v>
      </c>
      <c r="AAX454" s="1" t="n">
        <f aca="false">AAW453*$B454</f>
        <v>0</v>
      </c>
      <c r="AAY454" s="1" t="n">
        <f aca="false">AAX453*$B454</f>
        <v>0</v>
      </c>
      <c r="AAZ454" s="1" t="n">
        <f aca="false">AAY453*$B454</f>
        <v>0</v>
      </c>
      <c r="ABA454" s="1" t="n">
        <f aca="false">AAZ453*$B454</f>
        <v>0</v>
      </c>
      <c r="ABB454" s="1" t="n">
        <f aca="false">ABA453*$B454</f>
        <v>0</v>
      </c>
      <c r="ABC454" s="1" t="n">
        <f aca="false">ABB453*$B454</f>
        <v>0</v>
      </c>
      <c r="ABD454" s="1" t="n">
        <f aca="false">ABC453*$B454</f>
        <v>0</v>
      </c>
      <c r="ABE454" s="1" t="n">
        <f aca="false">ABD453*$B454</f>
        <v>0</v>
      </c>
      <c r="ABF454" s="1" t="n">
        <f aca="false">ABE453*$B454</f>
        <v>0</v>
      </c>
      <c r="ABG454" s="1" t="n">
        <f aca="false">ABF453*$B454</f>
        <v>0</v>
      </c>
      <c r="ABH454" s="1" t="n">
        <f aca="false">ABG453*$B454</f>
        <v>0</v>
      </c>
      <c r="ABI454" s="1" t="n">
        <f aca="false">ABH453*$B454</f>
        <v>0</v>
      </c>
      <c r="ABJ454" s="1" t="n">
        <f aca="false">ABI453*$B454</f>
        <v>0</v>
      </c>
      <c r="ABK454" s="1" t="n">
        <f aca="false">ABJ453*$B454</f>
        <v>0</v>
      </c>
      <c r="ABL454" s="1" t="n">
        <f aca="false">ABK453*$B454</f>
        <v>0</v>
      </c>
      <c r="ABM454" s="1" t="n">
        <f aca="false">ABL453*$B454</f>
        <v>0</v>
      </c>
      <c r="ABN454" s="1" t="n">
        <f aca="false">ABM453*$B454</f>
        <v>0</v>
      </c>
      <c r="ABO454" s="1" t="n">
        <f aca="false">ABN453*$B454</f>
        <v>0</v>
      </c>
      <c r="ABP454" s="1" t="n">
        <f aca="false">ABO453*$B454</f>
        <v>0</v>
      </c>
      <c r="ABQ454" s="1" t="n">
        <f aca="false">ABP453*$B454</f>
        <v>0</v>
      </c>
      <c r="ABR454" s="1" t="n">
        <f aca="false">ABQ453*$B454</f>
        <v>0</v>
      </c>
      <c r="ABS454" s="1" t="n">
        <f aca="false">ABR453*$B454</f>
        <v>0</v>
      </c>
      <c r="ABT454" s="1" t="n">
        <f aca="false">ABS453*$B454</f>
        <v>0</v>
      </c>
      <c r="ABU454" s="1" t="n">
        <f aca="false">ABT453*$B454</f>
        <v>0</v>
      </c>
      <c r="ABV454" s="1" t="n">
        <f aca="false">ABU453*$B454</f>
        <v>0</v>
      </c>
      <c r="ABW454" s="1" t="n">
        <f aca="false">ABV453*$B454</f>
        <v>0</v>
      </c>
      <c r="ABX454" s="1" t="n">
        <f aca="false">ABW453*$B454</f>
        <v>0</v>
      </c>
      <c r="ABY454" s="1" t="n">
        <f aca="false">ABX453*$B454</f>
        <v>0</v>
      </c>
      <c r="ABZ454" s="1" t="n">
        <f aca="false">ABY453*$B454</f>
        <v>0</v>
      </c>
      <c r="ACA454" s="1" t="n">
        <f aca="false">ABZ453*$B454</f>
        <v>0</v>
      </c>
      <c r="ACB454" s="1" t="n">
        <f aca="false">ACA453*$B454</f>
        <v>0</v>
      </c>
      <c r="ACC454" s="1" t="n">
        <f aca="false">ACB453*$B454</f>
        <v>0</v>
      </c>
      <c r="ACD454" s="1" t="n">
        <f aca="false">ACC453*$B454</f>
        <v>0</v>
      </c>
      <c r="ACE454" s="1" t="n">
        <f aca="false">ACD453*$B454</f>
        <v>0</v>
      </c>
      <c r="ACF454" s="1" t="n">
        <f aca="false">ACE453*$B454</f>
        <v>0</v>
      </c>
      <c r="ACG454" s="1" t="n">
        <f aca="false">ACF453*$B454</f>
        <v>0</v>
      </c>
      <c r="ACH454" s="1" t="n">
        <f aca="false">ACG453*$B454</f>
        <v>0</v>
      </c>
      <c r="ACI454" s="1" t="n">
        <f aca="false">ACH453*$B454</f>
        <v>0</v>
      </c>
      <c r="ACJ454" s="1" t="n">
        <f aca="false">ACI453*$B454</f>
        <v>0</v>
      </c>
      <c r="ACK454" s="1" t="n">
        <f aca="false">ACJ453*$B454</f>
        <v>0</v>
      </c>
      <c r="ACL454" s="1" t="n">
        <f aca="false">ACK453*$B454</f>
        <v>0</v>
      </c>
      <c r="ACM454" s="1" t="n">
        <f aca="false">ACL453*$B454</f>
        <v>0</v>
      </c>
      <c r="ACN454" s="1" t="n">
        <f aca="false">ACM453*$B454</f>
        <v>0</v>
      </c>
      <c r="ACO454" s="1" t="n">
        <f aca="false">ACN453*$B454</f>
        <v>0</v>
      </c>
      <c r="ACP454" s="1" t="n">
        <f aca="false">ACO453*$B454</f>
        <v>0</v>
      </c>
      <c r="ACQ454" s="1" t="n">
        <f aca="false">ACP453*$B454</f>
        <v>0</v>
      </c>
      <c r="ACR454" s="1" t="n">
        <f aca="false">ACQ453*$B454</f>
        <v>0</v>
      </c>
      <c r="ACS454" s="1" t="n">
        <f aca="false">ACR453*$B454</f>
        <v>0</v>
      </c>
      <c r="ACT454" s="1" t="n">
        <f aca="false">ACS453*$B454</f>
        <v>0</v>
      </c>
      <c r="ACU454" s="1" t="n">
        <f aca="false">ACT453*$B454</f>
        <v>0</v>
      </c>
      <c r="ACV454" s="1" t="n">
        <f aca="false">ACU453*$B454</f>
        <v>0</v>
      </c>
      <c r="ACW454" s="1" t="n">
        <f aca="false">ACV453*$B454</f>
        <v>0</v>
      </c>
      <c r="ACX454" s="1" t="n">
        <f aca="false">ACW453*$B454</f>
        <v>0</v>
      </c>
      <c r="ACY454" s="1" t="n">
        <f aca="false">ACX453*$B454</f>
        <v>0</v>
      </c>
      <c r="ACZ454" s="1" t="n">
        <f aca="false">ACY453*$B454</f>
        <v>0</v>
      </c>
      <c r="ADA454" s="1" t="n">
        <f aca="false">ACZ453*$B454</f>
        <v>0</v>
      </c>
      <c r="ADB454" s="1" t="n">
        <f aca="false">ADA453*$B454</f>
        <v>0</v>
      </c>
      <c r="ADC454" s="1" t="n">
        <f aca="false">ADB453*$B454</f>
        <v>0</v>
      </c>
      <c r="ADD454" s="1" t="n">
        <f aca="false">ADC453*$B454</f>
        <v>0</v>
      </c>
      <c r="ADE454" s="1" t="n">
        <f aca="false">ADD453*$B454</f>
        <v>0</v>
      </c>
      <c r="ADF454" s="1" t="n">
        <f aca="false">ADE453*$B454</f>
        <v>0</v>
      </c>
      <c r="ADG454" s="1" t="n">
        <f aca="false">ADF453*$B454</f>
        <v>0</v>
      </c>
      <c r="ADH454" s="1" t="n">
        <f aca="false">ADG453*$B454</f>
        <v>0</v>
      </c>
      <c r="ADI454" s="1" t="n">
        <f aca="false">ADH453*$B454</f>
        <v>0</v>
      </c>
      <c r="ADJ454" s="1" t="n">
        <f aca="false">ADI453*$B454</f>
        <v>0</v>
      </c>
      <c r="ADK454" s="1" t="n">
        <f aca="false">ADJ453*$B454</f>
        <v>0</v>
      </c>
      <c r="ADL454" s="1" t="n">
        <f aca="false">ADK453*$B454</f>
        <v>0</v>
      </c>
      <c r="ADM454" s="1" t="n">
        <f aca="false">ADL453*$B454</f>
        <v>0</v>
      </c>
      <c r="ADN454" s="1" t="n">
        <f aca="false">ADM453*$B454</f>
        <v>0</v>
      </c>
      <c r="ADO454" s="1" t="n">
        <f aca="false">ADN453*$B454</f>
        <v>0</v>
      </c>
      <c r="ADP454" s="1" t="n">
        <f aca="false">ADO453*$B454</f>
        <v>0</v>
      </c>
      <c r="ADQ454" s="1" t="n">
        <f aca="false">ADP453*$B454</f>
        <v>0</v>
      </c>
      <c r="ADR454" s="1" t="n">
        <f aca="false">ADQ453*$B454</f>
        <v>0</v>
      </c>
      <c r="ADS454" s="1" t="n">
        <f aca="false">ADR453*$B454</f>
        <v>0</v>
      </c>
      <c r="ADT454" s="1" t="n">
        <f aca="false">ADS453*$B454</f>
        <v>0</v>
      </c>
      <c r="ADU454" s="1" t="n">
        <f aca="false">ADT453*$B454</f>
        <v>0</v>
      </c>
      <c r="ADV454" s="1" t="n">
        <f aca="false">ADU453*$B454</f>
        <v>0</v>
      </c>
      <c r="ADW454" s="1" t="n">
        <f aca="false">ADV453*$B454</f>
        <v>0</v>
      </c>
      <c r="ADX454" s="1" t="n">
        <f aca="false">ADW453*$B454</f>
        <v>0</v>
      </c>
      <c r="ADY454" s="1" t="n">
        <f aca="false">ADX453*$B454</f>
        <v>0</v>
      </c>
      <c r="ADZ454" s="1" t="n">
        <f aca="false">ADY453*$B454</f>
        <v>0</v>
      </c>
      <c r="AEA454" s="1" t="n">
        <f aca="false">ADZ453*$B454</f>
        <v>0</v>
      </c>
      <c r="AEB454" s="1" t="n">
        <f aca="false">AEA453*$B454</f>
        <v>0</v>
      </c>
      <c r="AEC454" s="1" t="n">
        <f aca="false">AEB453*$B454</f>
        <v>0</v>
      </c>
      <c r="AED454" s="1" t="n">
        <f aca="false">AEC453*$B454</f>
        <v>0</v>
      </c>
      <c r="AEE454" s="1" t="n">
        <f aca="false">AED453*$B454</f>
        <v>0</v>
      </c>
      <c r="AEF454" s="1" t="n">
        <f aca="false">AEE453*$B454</f>
        <v>0</v>
      </c>
      <c r="AEG454" s="1" t="n">
        <f aca="false">AEF453*$B454</f>
        <v>0</v>
      </c>
      <c r="AEH454" s="1" t="n">
        <f aca="false">AEG453*$B454</f>
        <v>0</v>
      </c>
      <c r="AEI454" s="1" t="n">
        <f aca="false">AEH453*$B454</f>
        <v>0</v>
      </c>
      <c r="AEJ454" s="1" t="n">
        <f aca="false">AEI453*$B454</f>
        <v>0</v>
      </c>
      <c r="AEK454" s="1" t="n">
        <f aca="false">AEJ453*$B454</f>
        <v>0</v>
      </c>
      <c r="AEL454" s="1" t="n">
        <f aca="false">AEK453*$B454</f>
        <v>0</v>
      </c>
      <c r="AEM454" s="1" t="n">
        <f aca="false">AEL453*$B454</f>
        <v>0</v>
      </c>
      <c r="AEN454" s="1" t="n">
        <f aca="false">AEM453*$B454</f>
        <v>0</v>
      </c>
      <c r="AEO454" s="1" t="n">
        <f aca="false">AEN453*$B454</f>
        <v>0</v>
      </c>
      <c r="AEP454" s="1" t="n">
        <f aca="false">AEO453*$B454</f>
        <v>0</v>
      </c>
      <c r="AEQ454" s="1" t="n">
        <f aca="false">AEP453*$B454</f>
        <v>0</v>
      </c>
      <c r="AER454" s="1" t="n">
        <f aca="false">AEQ453*$B454</f>
        <v>0</v>
      </c>
      <c r="AES454" s="1" t="n">
        <f aca="false">AER453*$B454</f>
        <v>0</v>
      </c>
      <c r="AET454" s="1" t="n">
        <f aca="false">AES453*$B454</f>
        <v>0</v>
      </c>
      <c r="AEU454" s="1" t="n">
        <f aca="false">AET453*$B454</f>
        <v>0</v>
      </c>
      <c r="AEV454" s="1" t="n">
        <f aca="false">AEU453*$B454</f>
        <v>0</v>
      </c>
      <c r="AEW454" s="1" t="n">
        <f aca="false">AEV453*$B454</f>
        <v>0</v>
      </c>
      <c r="AEX454" s="1" t="n">
        <f aca="false">AEW453*$B454</f>
        <v>0</v>
      </c>
      <c r="AEY454" s="1" t="n">
        <f aca="false">AEX453*$B454</f>
        <v>0</v>
      </c>
      <c r="AEZ454" s="1" t="n">
        <f aca="false">AEY453*$B454</f>
        <v>0</v>
      </c>
      <c r="AFA454" s="1" t="n">
        <f aca="false">AEZ453*$B454</f>
        <v>0</v>
      </c>
      <c r="AFB454" s="1" t="n">
        <f aca="false">AFA453*$B454</f>
        <v>0</v>
      </c>
      <c r="AFC454" s="1" t="n">
        <f aca="false">AFB453*$B454</f>
        <v>0</v>
      </c>
      <c r="AFD454" s="1" t="n">
        <f aca="false">AFC453*$B454</f>
        <v>0</v>
      </c>
      <c r="AFE454" s="1" t="n">
        <f aca="false">AFD453*$B454</f>
        <v>0</v>
      </c>
      <c r="AFF454" s="1" t="n">
        <f aca="false">AFE453*$B454</f>
        <v>0</v>
      </c>
      <c r="AFG454" s="1" t="n">
        <f aca="false">AFF453*$B454</f>
        <v>0</v>
      </c>
      <c r="AFH454" s="1" t="n">
        <f aca="false">AFG453*$B454</f>
        <v>0</v>
      </c>
      <c r="AFI454" s="1" t="n">
        <f aca="false">AFH453*$B454</f>
        <v>0</v>
      </c>
      <c r="AFJ454" s="1" t="n">
        <f aca="false">AFI453*$B454</f>
        <v>0</v>
      </c>
      <c r="AFK454" s="1" t="n">
        <f aca="false">AFJ453*$B454</f>
        <v>0</v>
      </c>
      <c r="AFL454" s="1" t="n">
        <f aca="false">AFK453*$B454</f>
        <v>0</v>
      </c>
      <c r="AFM454" s="1" t="n">
        <f aca="false">AFL453*$B454</f>
        <v>0</v>
      </c>
      <c r="AFN454" s="1" t="n">
        <f aca="false">AFM453*$B454</f>
        <v>0</v>
      </c>
      <c r="AFO454" s="1" t="n">
        <f aca="false">AFN453*$B454</f>
        <v>0</v>
      </c>
      <c r="AFP454" s="1" t="n">
        <f aca="false">AFO453*$B454</f>
        <v>0</v>
      </c>
      <c r="AFQ454" s="1" t="n">
        <f aca="false">AFP453*$B454</f>
        <v>0</v>
      </c>
      <c r="AFR454" s="1" t="n">
        <f aca="false">AFQ453*$B454</f>
        <v>0</v>
      </c>
      <c r="AFS454" s="1" t="n">
        <f aca="false">AFR453*$B454</f>
        <v>0</v>
      </c>
      <c r="AFT454" s="1" t="n">
        <f aca="false">AFS453*$B454</f>
        <v>0</v>
      </c>
      <c r="AFU454" s="1" t="n">
        <f aca="false">AFT453*$B454</f>
        <v>0</v>
      </c>
      <c r="AFV454" s="1" t="n">
        <f aca="false">AFU453*$B454</f>
        <v>0</v>
      </c>
      <c r="AFW454" s="1" t="n">
        <f aca="false">AFV453*$B454</f>
        <v>0</v>
      </c>
      <c r="AFX454" s="1" t="n">
        <f aca="false">AFW453*$B454</f>
        <v>0</v>
      </c>
      <c r="AFY454" s="1" t="n">
        <f aca="false">AFX453*$B454</f>
        <v>0</v>
      </c>
      <c r="AFZ454" s="1" t="n">
        <f aca="false">AFY453*$B454</f>
        <v>0</v>
      </c>
      <c r="AGA454" s="1" t="n">
        <f aca="false">AFZ453*$B454</f>
        <v>0</v>
      </c>
      <c r="AGB454" s="1" t="n">
        <f aca="false">AGA453*$B454</f>
        <v>0</v>
      </c>
      <c r="AGC454" s="1" t="n">
        <f aca="false">AGB453*$B454</f>
        <v>0</v>
      </c>
      <c r="AGD454" s="1" t="n">
        <f aca="false">AGC453*$B454</f>
        <v>0</v>
      </c>
      <c r="AGE454" s="1" t="n">
        <f aca="false">AGD453*$B454</f>
        <v>0</v>
      </c>
      <c r="AGF454" s="1" t="n">
        <f aca="false">AGE453*$B454</f>
        <v>0</v>
      </c>
      <c r="AGG454" s="1" t="n">
        <f aca="false">AGF453*$B454</f>
        <v>0</v>
      </c>
      <c r="AGH454" s="1" t="n">
        <f aca="false">AGG453*$B454</f>
        <v>0</v>
      </c>
      <c r="AGI454" s="1" t="n">
        <f aca="false">AGH453*$B454</f>
        <v>0</v>
      </c>
      <c r="AGJ454" s="1" t="n">
        <f aca="false">AGI453*$B454</f>
        <v>0</v>
      </c>
      <c r="AGK454" s="1" t="n">
        <f aca="false">AGJ453*$B454</f>
        <v>0</v>
      </c>
      <c r="AGL454" s="1" t="n">
        <f aca="false">AGK453*$B454</f>
        <v>0</v>
      </c>
      <c r="AGM454" s="1" t="n">
        <f aca="false">AGL453*$B454</f>
        <v>0</v>
      </c>
      <c r="AGN454" s="1" t="n">
        <f aca="false">AGM453*$B454</f>
        <v>0</v>
      </c>
      <c r="AGO454" s="1" t="n">
        <f aca="false">AGN453*$B454</f>
        <v>0</v>
      </c>
      <c r="AGP454" s="1" t="n">
        <f aca="false">AGO453*$B454</f>
        <v>0</v>
      </c>
      <c r="AGQ454" s="1" t="n">
        <f aca="false">AGP453*$B454</f>
        <v>0</v>
      </c>
      <c r="AGR454" s="1" t="n">
        <f aca="false">AGQ453*$B454</f>
        <v>0</v>
      </c>
      <c r="AGS454" s="1" t="n">
        <f aca="false">AGR453*$B454</f>
        <v>0</v>
      </c>
      <c r="AGT454" s="1" t="n">
        <f aca="false">AGS453*$B454</f>
        <v>0</v>
      </c>
      <c r="AGU454" s="1" t="n">
        <f aca="false">AGT453*$B454</f>
        <v>0</v>
      </c>
      <c r="AGV454" s="1" t="n">
        <f aca="false">AGU453*$B454</f>
        <v>0</v>
      </c>
      <c r="AGW454" s="1" t="n">
        <f aca="false">AGV453*$B454</f>
        <v>0</v>
      </c>
      <c r="AGX454" s="1" t="n">
        <f aca="false">AGW453*$B454</f>
        <v>0</v>
      </c>
      <c r="AGY454" s="1" t="n">
        <f aca="false">AGX453*$B454</f>
        <v>0</v>
      </c>
      <c r="AGZ454" s="1" t="n">
        <f aca="false">AGY453*$B454</f>
        <v>0</v>
      </c>
      <c r="AHA454" s="1" t="n">
        <f aca="false">AGZ453*$B454</f>
        <v>0</v>
      </c>
      <c r="AHB454" s="1" t="n">
        <f aca="false">AHA453*$B454</f>
        <v>0</v>
      </c>
      <c r="AHC454" s="1" t="n">
        <f aca="false">AHB453*$B454</f>
        <v>0</v>
      </c>
      <c r="AHD454" s="1" t="n">
        <f aca="false">AHC453*$B454</f>
        <v>0</v>
      </c>
      <c r="AHE454" s="1" t="n">
        <f aca="false">AHD453*$B454</f>
        <v>0</v>
      </c>
      <c r="AHF454" s="1" t="n">
        <f aca="false">AHE453*$B454</f>
        <v>0</v>
      </c>
      <c r="AHG454" s="1" t="n">
        <f aca="false">AHF453*$B454</f>
        <v>0</v>
      </c>
      <c r="AHH454" s="1" t="n">
        <f aca="false">AHG453*$B454</f>
        <v>0</v>
      </c>
      <c r="AHI454" s="1" t="n">
        <f aca="false">AHH453*$B454</f>
        <v>0</v>
      </c>
      <c r="AHJ454" s="1" t="n">
        <f aca="false">AHI453*$B454</f>
        <v>0</v>
      </c>
      <c r="AHK454" s="1" t="n">
        <f aca="false">AHJ453*$B454</f>
        <v>0</v>
      </c>
      <c r="AHL454" s="1" t="n">
        <f aca="false">AHK453*$B454</f>
        <v>0</v>
      </c>
      <c r="AHM454" s="1" t="n">
        <f aca="false">AHL453*$B454</f>
        <v>0</v>
      </c>
      <c r="AHN454" s="1" t="n">
        <f aca="false">AHM453*$B454</f>
        <v>0</v>
      </c>
      <c r="AHO454" s="1" t="n">
        <f aca="false">AHN453*$B454</f>
        <v>0</v>
      </c>
      <c r="AHP454" s="1" t="n">
        <f aca="false">AHO453*$B454</f>
        <v>0</v>
      </c>
      <c r="AHQ454" s="1" t="n">
        <f aca="false">AHP453*$B454</f>
        <v>0</v>
      </c>
      <c r="AHR454" s="1" t="n">
        <f aca="false">AHQ453*$B454</f>
        <v>0</v>
      </c>
      <c r="AHS454" s="1" t="n">
        <f aca="false">AHR453*$B454</f>
        <v>0</v>
      </c>
      <c r="AHT454" s="1" t="n">
        <f aca="false">AHS453*$B454</f>
        <v>0</v>
      </c>
      <c r="AHU454" s="1" t="n">
        <f aca="false">AHT453*$B454</f>
        <v>0</v>
      </c>
      <c r="AHV454" s="1" t="n">
        <f aca="false">AHU453*$B454</f>
        <v>0</v>
      </c>
      <c r="AHW454" s="1" t="n">
        <f aca="false">AHV453*$B454</f>
        <v>0</v>
      </c>
      <c r="AHX454" s="1" t="n">
        <f aca="false">AHW453*$B454</f>
        <v>0</v>
      </c>
      <c r="AHY454" s="1" t="n">
        <f aca="false">AHX453*$B454</f>
        <v>0</v>
      </c>
      <c r="AHZ454" s="1" t="n">
        <f aca="false">AHY453*$B454</f>
        <v>0</v>
      </c>
      <c r="AIA454" s="1" t="n">
        <f aca="false">AHZ453*$B454</f>
        <v>0</v>
      </c>
      <c r="AIB454" s="1" t="n">
        <f aca="false">AIA453*$B454</f>
        <v>0</v>
      </c>
      <c r="AIC454" s="1" t="n">
        <f aca="false">AIB453*$B454</f>
        <v>0</v>
      </c>
      <c r="AID454" s="1" t="n">
        <f aca="false">AIC453*$B454</f>
        <v>0</v>
      </c>
      <c r="AIE454" s="1" t="n">
        <f aca="false">AID453*$B454</f>
        <v>0</v>
      </c>
      <c r="AIF454" s="1" t="n">
        <f aca="false">AIE453*$B454</f>
        <v>0</v>
      </c>
      <c r="AIG454" s="1" t="n">
        <f aca="false">AIF453*$B454</f>
        <v>0</v>
      </c>
      <c r="AIH454" s="1" t="n">
        <f aca="false">AIG453*$B454</f>
        <v>0</v>
      </c>
      <c r="AII454" s="1" t="n">
        <f aca="false">AIH453*$B454</f>
        <v>0</v>
      </c>
      <c r="AIJ454" s="1" t="n">
        <f aca="false">AII453*$B454</f>
        <v>0</v>
      </c>
      <c r="AIK454" s="1" t="n">
        <f aca="false">AIJ453*$B454</f>
        <v>0</v>
      </c>
      <c r="AIL454" s="1" t="n">
        <f aca="false">AIK453*$B454</f>
        <v>0</v>
      </c>
      <c r="AIM454" s="1" t="n">
        <f aca="false">AIL453*$B454</f>
        <v>0</v>
      </c>
      <c r="AIN454" s="1" t="n">
        <f aca="false">AIM453*$B454</f>
        <v>0</v>
      </c>
      <c r="AIO454" s="1" t="n">
        <f aca="false">AIN453*$B454</f>
        <v>0</v>
      </c>
      <c r="AIP454" s="1" t="n">
        <f aca="false">AIO453*$B454</f>
        <v>0</v>
      </c>
      <c r="AIQ454" s="1" t="n">
        <f aca="false">AIP453*$B454</f>
        <v>0</v>
      </c>
      <c r="AIR454" s="1" t="n">
        <f aca="false">AIQ453*$B454</f>
        <v>0</v>
      </c>
      <c r="AIS454" s="1" t="n">
        <f aca="false">AIR453*$B454</f>
        <v>0</v>
      </c>
      <c r="AIT454" s="1" t="n">
        <f aca="false">AIS453*$B454</f>
        <v>0</v>
      </c>
      <c r="AIU454" s="1" t="n">
        <f aca="false">AIT453*$B454</f>
        <v>0</v>
      </c>
      <c r="AIV454" s="1" t="n">
        <f aca="false">AIU453*$B454</f>
        <v>0</v>
      </c>
      <c r="AIW454" s="1" t="n">
        <f aca="false">AIV453*$B454</f>
        <v>0</v>
      </c>
      <c r="AIX454" s="1" t="n">
        <f aca="false">AIW453*$B454</f>
        <v>0</v>
      </c>
      <c r="AIY454" s="1" t="n">
        <f aca="false">AIX453*$B454</f>
        <v>0</v>
      </c>
      <c r="AIZ454" s="1" t="n">
        <f aca="false">AIY453*$B454</f>
        <v>0</v>
      </c>
      <c r="AJA454" s="1" t="n">
        <f aca="false">AIZ453*$B454</f>
        <v>0</v>
      </c>
      <c r="AJB454" s="1" t="n">
        <f aca="false">AJA453*$B454</f>
        <v>0</v>
      </c>
      <c r="AJC454" s="1" t="n">
        <f aca="false">AJB453*$B454</f>
        <v>0</v>
      </c>
      <c r="AJD454" s="1" t="n">
        <f aca="false">AJC453*$B454</f>
        <v>0</v>
      </c>
      <c r="AJE454" s="1" t="n">
        <f aca="false">AJD453*$B454</f>
        <v>0</v>
      </c>
      <c r="AJF454" s="1" t="n">
        <f aca="false">AJE453*$B454</f>
        <v>0</v>
      </c>
      <c r="AJG454" s="1" t="n">
        <f aca="false">AJF453*$B454</f>
        <v>0</v>
      </c>
      <c r="AJH454" s="1" t="n">
        <f aca="false">AJG453*$B454</f>
        <v>0</v>
      </c>
      <c r="AJI454" s="1" t="n">
        <f aca="false">AJH453*$B454</f>
        <v>0</v>
      </c>
      <c r="AJJ454" s="1" t="n">
        <f aca="false">AJI453*$B454</f>
        <v>0</v>
      </c>
      <c r="AJK454" s="1" t="n">
        <f aca="false">AJJ453*$B454</f>
        <v>0</v>
      </c>
      <c r="AJL454" s="1" t="n">
        <f aca="false">AJK453*$B454</f>
        <v>0</v>
      </c>
      <c r="AJM454" s="1" t="n">
        <f aca="false">AJL453*$B454</f>
        <v>0</v>
      </c>
      <c r="AJN454" s="1" t="n">
        <f aca="false">AJM453*$B454</f>
        <v>0</v>
      </c>
      <c r="AJO454" s="1" t="n">
        <f aca="false">AJN453*$B454</f>
        <v>0</v>
      </c>
      <c r="AJP454" s="1" t="n">
        <f aca="false">AJO453*$B454</f>
        <v>0</v>
      </c>
      <c r="AJQ454" s="1" t="n">
        <f aca="false">AJP453*$B454</f>
        <v>0</v>
      </c>
      <c r="AJR454" s="1" t="n">
        <f aca="false">AJQ453*$B454</f>
        <v>0</v>
      </c>
      <c r="AJS454" s="1" t="n">
        <f aca="false">AJR453*$B454</f>
        <v>0</v>
      </c>
      <c r="AJT454" s="1" t="n">
        <f aca="false">AJS453*$B454</f>
        <v>0</v>
      </c>
      <c r="AJU454" s="1" t="n">
        <f aca="false">AJT453*$B454</f>
        <v>0</v>
      </c>
      <c r="AJV454" s="1" t="n">
        <f aca="false">AJU453*$B454</f>
        <v>0</v>
      </c>
      <c r="AJW454" s="1" t="n">
        <f aca="false">AJV453*$B454</f>
        <v>0</v>
      </c>
      <c r="AJX454" s="1" t="n">
        <f aca="false">AJW453*$B454</f>
        <v>0</v>
      </c>
      <c r="AJY454" s="1" t="n">
        <f aca="false">AJX453*$B454</f>
        <v>0</v>
      </c>
      <c r="AJZ454" s="1" t="n">
        <f aca="false">AJY453*$B454</f>
        <v>0</v>
      </c>
      <c r="AKA454" s="1" t="n">
        <f aca="false">AJZ453*$B454</f>
        <v>0</v>
      </c>
      <c r="AKB454" s="1" t="n">
        <f aca="false">AKA453*$B454</f>
        <v>0</v>
      </c>
      <c r="AKC454" s="1" t="n">
        <f aca="false">AKB453*$B454</f>
        <v>0</v>
      </c>
      <c r="AKD454" s="1" t="n">
        <f aca="false">AKC453*$B454</f>
        <v>0</v>
      </c>
      <c r="AKE454" s="1" t="n">
        <f aca="false">AKD453*$B454</f>
        <v>0</v>
      </c>
      <c r="AKF454" s="1" t="n">
        <f aca="false">AKE453*$B454</f>
        <v>0</v>
      </c>
      <c r="AKG454" s="1" t="n">
        <f aca="false">AKF453*$B454</f>
        <v>0</v>
      </c>
      <c r="AKH454" s="1" t="n">
        <f aca="false">AKG453*$B454</f>
        <v>0</v>
      </c>
      <c r="AKI454" s="1" t="n">
        <f aca="false">AKH453*$B454</f>
        <v>0</v>
      </c>
      <c r="AKJ454" s="1" t="n">
        <f aca="false">AKI453*$B454</f>
        <v>0</v>
      </c>
      <c r="AKK454" s="1" t="n">
        <f aca="false">AKJ453*$B454</f>
        <v>0</v>
      </c>
      <c r="AKL454" s="1" t="n">
        <f aca="false">AKK453*$B454</f>
        <v>0</v>
      </c>
      <c r="AKM454" s="1" t="n">
        <f aca="false">AKL453*$B454</f>
        <v>0</v>
      </c>
      <c r="AKN454" s="1" t="n">
        <f aca="false">AKM453*$B454</f>
        <v>0</v>
      </c>
      <c r="AKO454" s="1" t="n">
        <f aca="false">AKN453*$B454</f>
        <v>0</v>
      </c>
      <c r="AKP454" s="1" t="n">
        <f aca="false">AKO453*$B454</f>
        <v>0</v>
      </c>
      <c r="AKQ454" s="1" t="n">
        <f aca="false">AKP453*$B454</f>
        <v>0</v>
      </c>
      <c r="AKR454" s="1" t="n">
        <f aca="false">AKQ453*$B454</f>
        <v>0</v>
      </c>
      <c r="AKS454" s="1" t="n">
        <f aca="false">AKR453*$B454</f>
        <v>0</v>
      </c>
      <c r="AKT454" s="1" t="n">
        <f aca="false">AKS453*$B454</f>
        <v>0</v>
      </c>
      <c r="AKU454" s="1" t="n">
        <f aca="false">AKT453*$B454</f>
        <v>0</v>
      </c>
      <c r="AKV454" s="1" t="n">
        <f aca="false">AKU453*$B454</f>
        <v>0</v>
      </c>
      <c r="AKW454" s="1" t="n">
        <f aca="false">AKV453*$B454</f>
        <v>0</v>
      </c>
      <c r="AKX454" s="1" t="n">
        <f aca="false">AKW453*$B454</f>
        <v>0</v>
      </c>
      <c r="AKY454" s="1" t="n">
        <f aca="false">AKX453*$B454</f>
        <v>0</v>
      </c>
      <c r="AKZ454" s="1" t="n">
        <f aca="false">AKY453*$B454</f>
        <v>0</v>
      </c>
      <c r="ALA454" s="1" t="n">
        <f aca="false">AKZ453*$B454</f>
        <v>0</v>
      </c>
      <c r="ALB454" s="1" t="n">
        <f aca="false">ALA453*$B454</f>
        <v>0</v>
      </c>
      <c r="ALC454" s="1" t="n">
        <f aca="false">ALB453*$B454</f>
        <v>0</v>
      </c>
      <c r="ALD454" s="1" t="n">
        <f aca="false">ALC453*$B454</f>
        <v>0</v>
      </c>
      <c r="ALE454" s="1" t="n">
        <f aca="false">ALD453*$B454</f>
        <v>0</v>
      </c>
      <c r="ALF454" s="1" t="n">
        <f aca="false">ALE453*$B454</f>
        <v>0</v>
      </c>
      <c r="ALG454" s="1" t="n">
        <f aca="false">ALF453*$B454</f>
        <v>0</v>
      </c>
      <c r="ALH454" s="1" t="n">
        <f aca="false">ALG453*$B454</f>
        <v>0</v>
      </c>
      <c r="ALI454" s="1" t="n">
        <f aca="false">ALH453*$B454</f>
        <v>0</v>
      </c>
      <c r="ALJ454" s="1" t="n">
        <f aca="false">ALI453*$B454</f>
        <v>0</v>
      </c>
      <c r="ALK454" s="1" t="n">
        <f aca="false">ALJ453*$B454</f>
        <v>0</v>
      </c>
      <c r="ALL454" s="1" t="n">
        <f aca="false">ALK453*$B454</f>
        <v>0</v>
      </c>
      <c r="ALM454" s="1" t="n">
        <f aca="false">ALL453*$B454</f>
        <v>0</v>
      </c>
      <c r="ALN454" s="1" t="n">
        <f aca="false">ALM453*$B454</f>
        <v>0</v>
      </c>
      <c r="ALO454" s="1" t="n">
        <f aca="false">ALN453*$B454</f>
        <v>0</v>
      </c>
      <c r="ALP454" s="1" t="n">
        <f aca="false">ALO453*$B454</f>
        <v>0</v>
      </c>
      <c r="ALQ454" s="1" t="n">
        <f aca="false">ALP453*$B454</f>
        <v>0</v>
      </c>
      <c r="ALR454" s="1" t="n">
        <f aca="false">ALQ453*$B454</f>
        <v>0</v>
      </c>
      <c r="ALS454" s="1" t="n">
        <f aca="false">ALR453*$B454</f>
        <v>0</v>
      </c>
      <c r="ALT454" s="1" t="n">
        <f aca="false">ALS453*$B454</f>
        <v>0</v>
      </c>
      <c r="ALU454" s="1" t="n">
        <f aca="false">ALT453*$B454</f>
        <v>0</v>
      </c>
      <c r="ALV454" s="1" t="n">
        <f aca="false">ALU453*$B454</f>
        <v>0</v>
      </c>
      <c r="ALW454" s="1" t="n">
        <f aca="false">ALV453*$B454</f>
        <v>0</v>
      </c>
      <c r="ALX454" s="1" t="n">
        <f aca="false">ALW453*$B454</f>
        <v>0</v>
      </c>
      <c r="ALY454" s="1" t="n">
        <f aca="false">ALX453*$B454</f>
        <v>0</v>
      </c>
      <c r="ALZ454" s="1" t="n">
        <f aca="false">ALY453*$B454</f>
        <v>0</v>
      </c>
      <c r="AMA454" s="1" t="n">
        <f aca="false">ALZ453*$B454</f>
        <v>0</v>
      </c>
      <c r="AMB454" s="1" t="n">
        <f aca="false">AMA453*$B454</f>
        <v>0</v>
      </c>
      <c r="AMC454" s="1" t="n">
        <f aca="false">AMB453*$B454</f>
        <v>0</v>
      </c>
      <c r="AMD454" s="1" t="n">
        <f aca="false">AMC453*$B454</f>
        <v>0</v>
      </c>
      <c r="AME454" s="1" t="n">
        <f aca="false">AMD453*$B454</f>
        <v>0</v>
      </c>
      <c r="AMF454" s="1" t="n">
        <f aca="false">AME453*$B454</f>
        <v>0</v>
      </c>
      <c r="AMG454" s="1" t="n">
        <f aca="false">AMF453*$B454</f>
        <v>0</v>
      </c>
      <c r="AMH454" s="1" t="n">
        <f aca="false">AMG453*$B454</f>
        <v>0</v>
      </c>
      <c r="AMI454" s="1" t="n">
        <f aca="false">AMH453*$B454</f>
        <v>0</v>
      </c>
      <c r="AMJ454" s="1" t="n">
        <f aca="false">AMI453*$B454</f>
        <v>0</v>
      </c>
    </row>
    <row r="455" customFormat="false" ht="13.8" hidden="false" customHeight="false" outlineLevel="0" collapsed="false">
      <c r="A455" s="1" t="n">
        <f aca="false">A454</f>
        <v>0</v>
      </c>
      <c r="B455" s="1" t="n">
        <f aca="false">POWER($A$14,A455)</f>
        <v>1</v>
      </c>
      <c r="C455" s="5" t="n">
        <f aca="false">C454+365.25/12</f>
        <v>60830.1875</v>
      </c>
      <c r="PY455" s="1" t="n">
        <f aca="false">PX454*$B455</f>
        <v>12883</v>
      </c>
      <c r="PZ455" s="1" t="n">
        <f aca="false">PY454*$B455</f>
        <v>24939</v>
      </c>
      <c r="QA455" s="1" t="n">
        <f aca="false">PZ454*$B455</f>
        <v>21399</v>
      </c>
      <c r="QB455" s="1" t="n">
        <f aca="false">QA454*$B455</f>
        <v>17984</v>
      </c>
      <c r="QC455" s="1" t="n">
        <f aca="false">QB454*$B455</f>
        <v>15848</v>
      </c>
      <c r="QD455" s="1" t="n">
        <f aca="false">QC454*$B455</f>
        <v>14022</v>
      </c>
      <c r="QE455" s="1" t="n">
        <f aca="false">QD454*$B455</f>
        <v>12555</v>
      </c>
      <c r="QF455" s="1" t="n">
        <f aca="false">QE454*$B455</f>
        <v>11292</v>
      </c>
      <c r="QG455" s="1" t="n">
        <f aca="false">QF454*$B455</f>
        <v>10271</v>
      </c>
      <c r="QH455" s="1" t="n">
        <f aca="false">QG454*$B455</f>
        <v>9535</v>
      </c>
      <c r="QI455" s="1" t="n">
        <f aca="false">QH454*$B455</f>
        <v>8780</v>
      </c>
      <c r="QJ455" s="1" t="n">
        <f aca="false">QI454*$B455</f>
        <v>8137</v>
      </c>
      <c r="QK455" s="1" t="n">
        <f aca="false">QJ454*$B455</f>
        <v>7504</v>
      </c>
      <c r="QL455" s="1" t="n">
        <f aca="false">QK454*$B455</f>
        <v>6980</v>
      </c>
      <c r="QM455" s="1" t="n">
        <f aca="false">QL454*$B455</f>
        <v>6742</v>
      </c>
      <c r="QN455" s="1" t="n">
        <f aca="false">QM454*$B455</f>
        <v>6371</v>
      </c>
      <c r="QO455" s="1" t="n">
        <f aca="false">QN454*$B455</f>
        <v>6023</v>
      </c>
      <c r="QP455" s="1" t="n">
        <f aca="false">QO454*$B455</f>
        <v>5684</v>
      </c>
      <c r="QQ455" s="1" t="n">
        <f aca="false">QP454*$B455</f>
        <v>5463</v>
      </c>
      <c r="QR455" s="1" t="n">
        <f aca="false">QQ454*$B455</f>
        <v>5213</v>
      </c>
      <c r="QS455" s="1" t="n">
        <f aca="false">QR454*$B455</f>
        <v>4984</v>
      </c>
      <c r="QT455" s="1" t="n">
        <f aca="false">QS454*$B455</f>
        <v>4737.81794383923</v>
      </c>
      <c r="QU455" s="1" t="n">
        <f aca="false">QT454*$B455</f>
        <v>4540.77199697123</v>
      </c>
      <c r="QV455" s="1" t="n">
        <f aca="false">QU454*$B455</f>
        <v>4358.70531605533</v>
      </c>
      <c r="QW455" s="1" t="n">
        <f aca="false">QV454*$B455</f>
        <v>4189.99924661381</v>
      </c>
      <c r="QX455" s="1" t="n">
        <f aca="false">QW454*$B455</f>
        <v>4033.25843053295</v>
      </c>
      <c r="QY455" s="1" t="n">
        <f aca="false">QX454*$B455</f>
        <v>3887.27376013112</v>
      </c>
      <c r="QZ455" s="1" t="n">
        <f aca="false">QY454*$B455</f>
        <v>3750.99244879721</v>
      </c>
      <c r="RA455" s="1" t="n">
        <f aca="false">QZ454*$B455</f>
        <v>3623.49367602555</v>
      </c>
      <c r="RB455" s="1" t="n">
        <f aca="false">RA454*$B455</f>
        <v>3503.96863456063</v>
      </c>
      <c r="RC455" s="1" t="n">
        <f aca="false">RB454*$B455</f>
        <v>3391.70408046593</v>
      </c>
      <c r="RD455" s="1" t="n">
        <f aca="false">RC454*$B455</f>
        <v>3286.0686905647</v>
      </c>
      <c r="RE455" s="1" t="n">
        <f aca="false">RD454*$B455</f>
        <v>3186.50168494265</v>
      </c>
      <c r="RF455" s="1" t="n">
        <f aca="false">RE454*$B455</f>
        <v>3092.50328852572</v>
      </c>
      <c r="RG455" s="1" t="n">
        <f aca="false">RF454*$B455</f>
        <v>3003.62669476537</v>
      </c>
      <c r="RH455" s="1" t="n">
        <f aca="false">RG454*$B455</f>
        <v>2919.47126311394</v>
      </c>
      <c r="RI455" s="1" t="n">
        <f aca="false">RH454*$B455</f>
        <v>2839.6767352975</v>
      </c>
      <c r="RJ455" s="1" t="n">
        <f aca="false">RI454*$B455</f>
        <v>2763.91829710007</v>
      </c>
      <c r="RK455" s="1" t="n">
        <f aca="false">RJ454*$B455</f>
        <v>2691.90234520416</v>
      </c>
      <c r="RL455" s="1" t="n">
        <f aca="false">RK454*$B455</f>
        <v>2623.36284463615</v>
      </c>
      <c r="RM455" s="1" t="n">
        <f aca="false">RL454*$B455</f>
        <v>2558.05818308227</v>
      </c>
      <c r="RN455" s="1" t="n">
        <f aca="false">RM454*$B455</f>
        <v>2495.76844493753</v>
      </c>
      <c r="RO455" s="1" t="n">
        <f aca="false">RN454*$B455</f>
        <v>2436.29304131658</v>
      </c>
      <c r="RP455" s="1" t="n">
        <f aca="false">RO454*$B455</f>
        <v>2379.44864307475</v>
      </c>
      <c r="RQ455" s="1" t="n">
        <f aca="false">RP454*$B455</f>
        <v>2325.06737268762</v>
      </c>
      <c r="RR455" s="1" t="n">
        <f aca="false">RQ454*$B455</f>
        <v>2272.99521802732</v>
      </c>
      <c r="RS455" s="1" t="n">
        <f aca="false">RR454*$B455</f>
        <v>2223.09063697485</v>
      </c>
      <c r="RT455" s="1" t="n">
        <f aca="false">RS454*$B455</f>
        <v>2175.22332667085</v>
      </c>
      <c r="RU455" s="1" t="n">
        <f aca="false">RT454*$B455</f>
        <v>2129.27313523112</v>
      </c>
      <c r="RV455" s="1" t="n">
        <f aca="false">RU454*$B455</f>
        <v>2085.12909709632</v>
      </c>
      <c r="RW455" s="1" t="n">
        <f aca="false">RV454*$B455</f>
        <v>2042.68857597187</v>
      </c>
      <c r="RX455" s="1" t="n">
        <f aca="false">RW454*$B455</f>
        <v>2001.85650164635</v>
      </c>
      <c r="RY455" s="1" t="n">
        <f aca="false">RX454*$B455</f>
        <v>1962.54468893467</v>
      </c>
      <c r="RZ455" s="1" t="n">
        <f aca="false">RY454*$B455</f>
        <v>1924.67122864145</v>
      </c>
      <c r="SA455" s="1" t="n">
        <f aca="false">RZ454*$B455</f>
        <v>1888.15994183421</v>
      </c>
      <c r="SB455" s="1" t="n">
        <f aca="false">SA454*$B455</f>
        <v>1852.93988989706</v>
      </c>
      <c r="SC455" s="1" t="n">
        <f aca="false">SB454*$B455</f>
        <v>1818.94493384036</v>
      </c>
      <c r="SD455" s="1" t="n">
        <f aca="false">SC454*$B455</f>
        <v>1786.11333719797</v>
      </c>
      <c r="SE455" s="1" t="n">
        <f aca="false">SD454*$B455</f>
        <v>1754.3874075759</v>
      </c>
      <c r="SF455" s="1" t="n">
        <f aca="false">SE454*$B455</f>
        <v>1723.71317254378</v>
      </c>
      <c r="SG455" s="1" t="n">
        <f aca="false">SF454*$B455</f>
        <v>1694.0400860999</v>
      </c>
      <c r="SH455" s="1" t="n">
        <f aca="false">SG454*$B455</f>
        <v>1665.32076240513</v>
      </c>
      <c r="SI455" s="1" t="n">
        <f aca="false">SH454*$B455</f>
        <v>1637.51073388245</v>
      </c>
      <c r="SJ455" s="1" t="n">
        <f aca="false">SI454*$B455</f>
        <v>1610.56823112618</v>
      </c>
      <c r="SK455" s="1" t="n">
        <f aca="false">SJ454*$B455</f>
        <v>1584.45398236615</v>
      </c>
      <c r="SL455" s="1" t="n">
        <f aca="false">SK454*$B455</f>
        <v>1559.13103049438</v>
      </c>
      <c r="SM455" s="1" t="n">
        <f aca="false">SL454*$B455</f>
        <v>1534.56456588989</v>
      </c>
      <c r="SN455" s="1" t="n">
        <f aca="false">SM454*$B455</f>
        <v>1510.72177347671</v>
      </c>
      <c r="SO455" s="1" t="n">
        <f aca="false">SN454*$B455</f>
        <v>1487.57169262446</v>
      </c>
      <c r="SP455" s="1" t="n">
        <f aca="false">SO454*$B455</f>
        <v>1465.08508865389</v>
      </c>
      <c r="SQ455" s="1" t="n">
        <f aca="false">SP454*$B455</f>
        <v>1443.23433484377</v>
      </c>
      <c r="SR455" s="1" t="n">
        <f aca="false">SQ454*$B455</f>
        <v>1421.9933039538</v>
      </c>
      <c r="SS455" s="1" t="n">
        <f aca="false">SR454*$B455</f>
        <v>1401.33726838217</v>
      </c>
      <c r="ST455" s="1" t="n">
        <f aca="false">SS454*$B455</f>
        <v>1381.24280816842</v>
      </c>
      <c r="SU455" s="1" t="n">
        <f aca="false">ST454*$B455</f>
        <v>1361.68772613347</v>
      </c>
      <c r="SV455" s="1" t="n">
        <f aca="false">SU454*$B455</f>
        <v>1342.65096952049</v>
      </c>
      <c r="SW455" s="1" t="n">
        <f aca="false">SV454*$B455</f>
        <v>1324.11255756461</v>
      </c>
      <c r="SX455" s="1" t="n">
        <f aca="false">SW454*$B455</f>
        <v>1306.05351447562</v>
      </c>
      <c r="SY455" s="1" t="n">
        <f aca="false">SX454*$B455</f>
        <v>1288.45580736895</v>
      </c>
      <c r="SZ455" s="1" t="n">
        <f aca="false">SY454*$B455</f>
        <v>1271.30228872467</v>
      </c>
      <c r="TA455" s="1" t="n">
        <f aca="false">SZ454*$B455</f>
        <v>1254.57664299484</v>
      </c>
      <c r="TB455" s="1" t="n">
        <f aca="false">TA454*$B455</f>
        <v>1238.26333701527</v>
      </c>
      <c r="TC455" s="1" t="n">
        <f aca="false">TB454*$B455</f>
        <v>1222.3475739099</v>
      </c>
      <c r="TD455" s="1" t="n">
        <f aca="false">TC454*$B455</f>
        <v>1206.81525020484</v>
      </c>
      <c r="TE455" s="1" t="n">
        <f aca="false">TD454*$B455</f>
        <v>1191.65291589504</v>
      </c>
      <c r="TF455" s="1" t="n">
        <f aca="false">TE454*$B455</f>
        <v>1176.84773722956</v>
      </c>
      <c r="TG455" s="1" t="n">
        <f aca="false">TF454*$B455</f>
        <v>1162.38746200266</v>
      </c>
      <c r="TH455" s="1" t="n">
        <f aca="false">TG454*$B455</f>
        <v>1148.26038715633</v>
      </c>
      <c r="TI455" s="1" t="n">
        <f aca="false">TH454*$B455</f>
        <v>1134.45532851725</v>
      </c>
      <c r="TJ455" s="1" t="n">
        <f aca="false">TI454*$B455</f>
        <v>1120.96159250627</v>
      </c>
      <c r="TK455" s="1" t="n">
        <f aca="false">TJ454*$B455</f>
        <v>1107.76894967232</v>
      </c>
      <c r="TL455" s="1" t="n">
        <f aca="false">TK454*$B455</f>
        <v>1094.8676099154</v>
      </c>
      <c r="TM455" s="1" t="n">
        <f aca="false">TL454*$B455</f>
        <v>1082.24819927444</v>
      </c>
      <c r="TN455" s="1" t="n">
        <f aca="false">TM454*$B455</f>
        <v>1069.90173816625</v>
      </c>
      <c r="TO455" s="1" t="n">
        <f aca="false">TN454*$B455</f>
        <v>1057.81962097108</v>
      </c>
      <c r="TP455" s="1" t="n">
        <f aca="false">TO454*$B455</f>
        <v>1045.9935968688</v>
      </c>
      <c r="TQ455" s="1" t="n">
        <f aca="false">TP454*$B455</f>
        <v>1034.4157518374</v>
      </c>
      <c r="TR455" s="1" t="n">
        <f aca="false">TQ454*$B455</f>
        <v>1022.9689762895</v>
      </c>
      <c r="TS455" s="1" t="n">
        <f aca="false">TR454*$B455</f>
        <v>1011.64886999447</v>
      </c>
      <c r="TT455" s="1" t="n">
        <f aca="false">TS454*$B455</f>
        <v>1000.45403123882</v>
      </c>
      <c r="TU455" s="1" t="n">
        <f aca="false">TT454*$B455</f>
        <v>989.383073820355</v>
      </c>
      <c r="TV455" s="1" t="n">
        <f aca="false">TU454*$B455</f>
        <v>978.434626876465</v>
      </c>
      <c r="TW455" s="1" t="n">
        <f aca="false">TV454*$B455</f>
        <v>967.607334714433</v>
      </c>
      <c r="TX455" s="1" t="n">
        <f aca="false">TW454*$B455</f>
        <v>956.899856643544</v>
      </c>
      <c r="TY455" s="1" t="n">
        <f aca="false">TX454*$B455</f>
        <v>946.310866809077</v>
      </c>
      <c r="TZ455" s="1" t="n">
        <f aca="false">TY454*$B455</f>
        <v>935.839054028128</v>
      </c>
      <c r="UA455" s="1" t="n">
        <f aca="false">TZ454*$B455</f>
        <v>925.48312162726</v>
      </c>
      <c r="UB455" s="1" t="n">
        <f aca="false">UA454*$B455</f>
        <v>915.241787281932</v>
      </c>
      <c r="UC455" s="1" t="n">
        <f aca="false">UB454*$B455</f>
        <v>905.113782857726</v>
      </c>
      <c r="UD455" s="1" t="n">
        <f aca="false">UC454*$B455</f>
        <v>895.097854253311</v>
      </c>
      <c r="UE455" s="1" t="n">
        <f aca="false">UD454*$B455</f>
        <v>885.192761245159</v>
      </c>
      <c r="UF455" s="1" t="n">
        <f aca="false">UE454*$B455</f>
        <v>875.397277333971</v>
      </c>
      <c r="UG455" s="1" t="n">
        <f aca="false">UF454*$B455</f>
        <v>865.710189592811</v>
      </c>
      <c r="UH455" s="1" t="n">
        <f aca="false">UG454*$B455</f>
        <v>856.130298516907</v>
      </c>
      <c r="UI455" s="1" t="n">
        <f aca="false">UH454*$B455</f>
        <v>846.656417875129</v>
      </c>
      <c r="UJ455" s="1" t="n">
        <f aca="false">UI454*$B455</f>
        <v>837.287374563101</v>
      </c>
      <c r="UK455" s="1" t="n">
        <f aca="false">UJ454*$B455</f>
        <v>828.022008457942</v>
      </c>
      <c r="UL455" s="1" t="n">
        <f aca="false">UK454*$B455</f>
        <v>818.859172274613</v>
      </c>
      <c r="UM455" s="1" t="n">
        <f aca="false">UL454*$B455</f>
        <v>809.797731423852</v>
      </c>
      <c r="UN455" s="1" t="n">
        <f aca="false">UM454*$B455</f>
        <v>800.836563871691</v>
      </c>
      <c r="UO455" s="1" t="n">
        <f aca="false">UN454*$B455</f>
        <v>791.97456000051</v>
      </c>
      <c r="UP455" s="1" t="n">
        <f aca="false">UO454*$B455</f>
        <v>783.210622471647</v>
      </c>
      <c r="UQ455" s="1" t="n">
        <f aca="false">UP454*$B455</f>
        <v>774.543666089514</v>
      </c>
      <c r="UR455" s="1" t="n">
        <f aca="false">UQ454*$B455</f>
        <v>765.972617667225</v>
      </c>
      <c r="US455" s="1" t="n">
        <f aca="false">UR454*$B455</f>
        <v>757.496415893709</v>
      </c>
      <c r="UT455" s="1" t="n">
        <f aca="false">US454*$B455</f>
        <v>749.114011202294</v>
      </c>
      <c r="UU455" s="1" t="n">
        <f aca="false">UT454*$B455</f>
        <v>740.824365640738</v>
      </c>
      <c r="UV455" s="1" t="n">
        <f aca="false">UU454*$B455</f>
        <v>732.626452742714</v>
      </c>
      <c r="UW455" s="1" t="n">
        <f aca="false">UV454*$B455</f>
        <v>724.5192574007</v>
      </c>
      <c r="UX455" s="1" t="n">
        <f aca="false">UW454*$B455</f>
        <v>716.501775740286</v>
      </c>
      <c r="UY455" s="1" t="n">
        <f aca="false">UX454*$B455</f>
        <v>708.573014995871</v>
      </c>
      <c r="UZ455" s="1" t="n">
        <f aca="false">UY454*$B455</f>
        <v>700.73199338773</v>
      </c>
      <c r="VA455" s="1" t="n">
        <f aca="false">UZ454*$B455</f>
        <v>692.977740000447</v>
      </c>
      <c r="VB455" s="1" t="n">
        <f aca="false">VA454*$B455</f>
        <v>685.309294662691</v>
      </c>
      <c r="VC455" s="1" t="n">
        <f aca="false">VB454*$B455</f>
        <v>677.725707828325</v>
      </c>
      <c r="VD455" s="1" t="n">
        <f aca="false">VC454*$B455</f>
        <v>670.226040458822</v>
      </c>
      <c r="VE455" s="1" t="n">
        <f aca="false">VD454*$B455</f>
        <v>662.809363906996</v>
      </c>
      <c r="VF455" s="1" t="n">
        <f aca="false">VE454*$B455</f>
        <v>655.474759802007</v>
      </c>
      <c r="VG455" s="1" t="n">
        <f aca="false">VF454*$B455</f>
        <v>648.221319935646</v>
      </c>
      <c r="VH455" s="1" t="n">
        <f aca="false">VG454*$B455</f>
        <v>641.048146149875</v>
      </c>
      <c r="VI455" s="1" t="n">
        <f aca="false">VH454*$B455</f>
        <v>633.954350225612</v>
      </c>
      <c r="VJ455" s="1" t="n">
        <f aca="false">VI454*$B455</f>
        <v>626.93905377275</v>
      </c>
      <c r="VK455" s="1" t="n">
        <f aca="false">VJ454*$B455</f>
        <v>620.001388121387</v>
      </c>
      <c r="VL455" s="1" t="n">
        <f aca="false">VK454*$B455</f>
        <v>613.140494214264</v>
      </c>
      <c r="VM455" s="1" t="n">
        <f aca="false">VL454*$B455</f>
        <v>606.355522500391</v>
      </c>
      <c r="VN455" s="1" t="n">
        <f aca="false">VM454*$B455</f>
        <v>599.645632829855</v>
      </c>
      <c r="VO455" s="1" t="n">
        <f aca="false">VN454*$B455</f>
        <v>593.009994349784</v>
      </c>
      <c r="VP455" s="1" t="n">
        <f aca="false">VO454*$B455</f>
        <v>586.447785401469</v>
      </c>
      <c r="VQ455" s="1" t="n">
        <f aca="false">VP454*$B455</f>
        <v>579.958193418622</v>
      </c>
      <c r="VR455" s="1" t="n">
        <f aca="false">VQ454*$B455</f>
        <v>573.540414826756</v>
      </c>
      <c r="VS455" s="1" t="n">
        <f aca="false">VR454*$B455</f>
        <v>567.19365494369</v>
      </c>
      <c r="VT455" s="1" t="n">
        <f aca="false">VS454*$B455</f>
        <v>560.917127881141</v>
      </c>
      <c r="VU455" s="1" t="n">
        <f aca="false">VT454*$B455</f>
        <v>554.710056447411</v>
      </c>
      <c r="VV455" s="1" t="n">
        <f aca="false">VU454*$B455</f>
        <v>548.571672051157</v>
      </c>
      <c r="VW455" s="1" t="n">
        <f aca="false">VV454*$B455</f>
        <v>542.501214606214</v>
      </c>
      <c r="VX455" s="1" t="n">
        <f aca="false">VW454*$B455</f>
        <v>536.497932437481</v>
      </c>
      <c r="VY455" s="1" t="n">
        <f aca="false">VX454*$B455</f>
        <v>530.561082187842</v>
      </c>
      <c r="VZ455" s="1" t="n">
        <f aca="false">VY454*$B455</f>
        <v>524.689928726123</v>
      </c>
      <c r="WA455" s="1" t="n">
        <f aca="false">VZ454*$B455</f>
        <v>518.883745056061</v>
      </c>
      <c r="WB455" s="1" t="n">
        <f aca="false">WA454*$B455</f>
        <v>513.141812226286</v>
      </c>
      <c r="WC455" s="1" t="n">
        <f aca="false">WB454*$B455</f>
        <v>507.463419241294</v>
      </c>
      <c r="WD455" s="1" t="n">
        <f aca="false">WC454*$B455</f>
        <v>501.847862973412</v>
      </c>
      <c r="WE455" s="1" t="n">
        <f aca="false">WD454*$B455</f>
        <v>496.294448075729</v>
      </c>
      <c r="WF455" s="1" t="n">
        <f aca="false">WE454*$B455</f>
        <v>490.802486895998</v>
      </c>
      <c r="WG455" s="1" t="n">
        <f aca="false">WF454*$B455</f>
        <v>485.371299391485</v>
      </c>
      <c r="WH455" s="1" t="n">
        <f aca="false">WG454*$B455</f>
        <v>480.000213044762</v>
      </c>
      <c r="WI455" s="1" t="n">
        <f aca="false">WH454*$B455</f>
        <v>474.688562780437</v>
      </c>
      <c r="WJ455" s="1" t="n">
        <f aca="false">WI454*$B455</f>
        <v>469.435690882796</v>
      </c>
      <c r="WK455" s="1" t="n">
        <f aca="false">WJ454*$B455</f>
        <v>464.240946914362</v>
      </c>
      <c r="WL455" s="1" t="n">
        <f aca="false">WK454*$B455</f>
        <v>459.103687635358</v>
      </c>
      <c r="WM455" s="1" t="n">
        <f aca="false">WL454*$B455</f>
        <v>454.023276924054</v>
      </c>
      <c r="WN455" s="1" t="n">
        <f aca="false">WM454*$B455</f>
        <v>448.999085698</v>
      </c>
      <c r="WO455" s="1" t="n">
        <f aca="false">WN454*$B455</f>
        <v>0</v>
      </c>
      <c r="WP455" s="1" t="n">
        <f aca="false">WO454*$B455</f>
        <v>0</v>
      </c>
      <c r="WQ455" s="1" t="n">
        <f aca="false">WP454*$B455</f>
        <v>0</v>
      </c>
      <c r="WR455" s="1" t="n">
        <f aca="false">WQ454*$B455</f>
        <v>0</v>
      </c>
      <c r="WS455" s="1" t="n">
        <f aca="false">WR454*$B455</f>
        <v>0</v>
      </c>
      <c r="WT455" s="1" t="n">
        <f aca="false">WS454*$B455</f>
        <v>0</v>
      </c>
      <c r="WU455" s="1" t="n">
        <f aca="false">WT454*$B455</f>
        <v>0</v>
      </c>
      <c r="WV455" s="1" t="n">
        <f aca="false">WU454*$B455</f>
        <v>0</v>
      </c>
      <c r="WW455" s="1" t="n">
        <f aca="false">WV454*$B455</f>
        <v>0</v>
      </c>
      <c r="WX455" s="1" t="n">
        <f aca="false">WW454*$B455</f>
        <v>0</v>
      </c>
      <c r="WY455" s="1" t="n">
        <f aca="false">WX454*$B455</f>
        <v>0</v>
      </c>
      <c r="WZ455" s="1" t="n">
        <f aca="false">WY454*$B455</f>
        <v>0</v>
      </c>
      <c r="XA455" s="1" t="n">
        <f aca="false">WZ454*$B455</f>
        <v>0</v>
      </c>
      <c r="XB455" s="1" t="n">
        <f aca="false">XA454*$B455</f>
        <v>0</v>
      </c>
      <c r="XC455" s="1" t="n">
        <f aca="false">XB454*$B455</f>
        <v>0</v>
      </c>
      <c r="XD455" s="1" t="n">
        <f aca="false">XC454*$B455</f>
        <v>0</v>
      </c>
      <c r="XE455" s="1" t="n">
        <f aca="false">XD454*$B455</f>
        <v>0</v>
      </c>
      <c r="XF455" s="1" t="n">
        <f aca="false">XE454*$B455</f>
        <v>0</v>
      </c>
      <c r="XG455" s="1" t="n">
        <f aca="false">XF454*$B455</f>
        <v>0</v>
      </c>
      <c r="XH455" s="1" t="n">
        <f aca="false">XG454*$B455</f>
        <v>0</v>
      </c>
      <c r="XI455" s="1" t="n">
        <f aca="false">XH454*$B455</f>
        <v>0</v>
      </c>
      <c r="XJ455" s="1" t="n">
        <f aca="false">XI454*$B455</f>
        <v>0</v>
      </c>
      <c r="XK455" s="1" t="n">
        <f aca="false">XJ454*$B455</f>
        <v>0</v>
      </c>
      <c r="XL455" s="1" t="n">
        <f aca="false">XK454*$B455</f>
        <v>0</v>
      </c>
      <c r="XM455" s="1" t="n">
        <f aca="false">XL454*$B455</f>
        <v>0</v>
      </c>
      <c r="XN455" s="1" t="n">
        <f aca="false">XM454*$B455</f>
        <v>0</v>
      </c>
      <c r="XO455" s="1" t="n">
        <f aca="false">XN454*$B455</f>
        <v>0</v>
      </c>
      <c r="XP455" s="1" t="n">
        <f aca="false">XO454*$B455</f>
        <v>0</v>
      </c>
      <c r="XQ455" s="1" t="n">
        <f aca="false">XP454*$B455</f>
        <v>0</v>
      </c>
      <c r="XR455" s="1" t="n">
        <f aca="false">XQ454*$B455</f>
        <v>0</v>
      </c>
      <c r="XS455" s="1" t="n">
        <f aca="false">XR454*$B455</f>
        <v>0</v>
      </c>
      <c r="XT455" s="1" t="n">
        <f aca="false">XS454*$B455</f>
        <v>0</v>
      </c>
      <c r="XU455" s="1" t="n">
        <f aca="false">XT454*$B455</f>
        <v>0</v>
      </c>
      <c r="XV455" s="1" t="n">
        <f aca="false">XU454*$B455</f>
        <v>0</v>
      </c>
      <c r="XW455" s="1" t="n">
        <f aca="false">XV454*$B455</f>
        <v>0</v>
      </c>
      <c r="XX455" s="1" t="n">
        <f aca="false">XW454*$B455</f>
        <v>0</v>
      </c>
      <c r="XY455" s="1" t="n">
        <f aca="false">XX454*$B455</f>
        <v>0</v>
      </c>
      <c r="XZ455" s="1" t="n">
        <f aca="false">XY454*$B455</f>
        <v>0</v>
      </c>
      <c r="YA455" s="1" t="n">
        <f aca="false">XZ454*$B455</f>
        <v>0</v>
      </c>
      <c r="YB455" s="1" t="n">
        <f aca="false">YA454*$B455</f>
        <v>0</v>
      </c>
      <c r="YC455" s="1" t="n">
        <f aca="false">YB454*$B455</f>
        <v>0</v>
      </c>
      <c r="YD455" s="1" t="n">
        <f aca="false">YC454*$B455</f>
        <v>0</v>
      </c>
      <c r="YE455" s="1" t="n">
        <f aca="false">YD454*$B455</f>
        <v>0</v>
      </c>
      <c r="YF455" s="1" t="n">
        <f aca="false">YE454*$B455</f>
        <v>0</v>
      </c>
      <c r="YG455" s="1" t="n">
        <f aca="false">YF454*$B455</f>
        <v>0</v>
      </c>
      <c r="YH455" s="1" t="n">
        <f aca="false">YG454*$B455</f>
        <v>0</v>
      </c>
      <c r="YI455" s="1" t="n">
        <f aca="false">YH454*$B455</f>
        <v>0</v>
      </c>
      <c r="YJ455" s="1" t="n">
        <f aca="false">YI454*$B455</f>
        <v>0</v>
      </c>
      <c r="YK455" s="1" t="n">
        <f aca="false">YJ454*$B455</f>
        <v>0</v>
      </c>
      <c r="YL455" s="1" t="n">
        <f aca="false">YK454*$B455</f>
        <v>0</v>
      </c>
      <c r="YM455" s="1" t="n">
        <f aca="false">YL454*$B455</f>
        <v>0</v>
      </c>
      <c r="YN455" s="1" t="n">
        <f aca="false">YM454*$B455</f>
        <v>0</v>
      </c>
      <c r="YO455" s="1" t="n">
        <f aca="false">YN454*$B455</f>
        <v>0</v>
      </c>
      <c r="YP455" s="1" t="n">
        <f aca="false">YO454*$B455</f>
        <v>0</v>
      </c>
      <c r="YQ455" s="1" t="n">
        <f aca="false">YP454*$B455</f>
        <v>0</v>
      </c>
      <c r="YR455" s="1" t="n">
        <f aca="false">YQ454*$B455</f>
        <v>0</v>
      </c>
      <c r="YS455" s="1" t="n">
        <f aca="false">YR454*$B455</f>
        <v>0</v>
      </c>
      <c r="YT455" s="1" t="n">
        <f aca="false">YS454*$B455</f>
        <v>0</v>
      </c>
      <c r="YU455" s="1" t="n">
        <f aca="false">YT454*$B455</f>
        <v>0</v>
      </c>
      <c r="YV455" s="1" t="n">
        <f aca="false">YU454*$B455</f>
        <v>0</v>
      </c>
      <c r="YW455" s="1" t="n">
        <f aca="false">YV454*$B455</f>
        <v>0</v>
      </c>
      <c r="YX455" s="1" t="n">
        <f aca="false">YW454*$B455</f>
        <v>0</v>
      </c>
      <c r="YY455" s="1" t="n">
        <f aca="false">YX454*$B455</f>
        <v>0</v>
      </c>
      <c r="YZ455" s="1" t="n">
        <f aca="false">YY454*$B455</f>
        <v>0</v>
      </c>
      <c r="ZA455" s="1" t="n">
        <f aca="false">YZ454*$B455</f>
        <v>0</v>
      </c>
      <c r="ZB455" s="1" t="n">
        <f aca="false">ZA454*$B455</f>
        <v>0</v>
      </c>
      <c r="ZC455" s="1" t="n">
        <f aca="false">ZB454*$B455</f>
        <v>0</v>
      </c>
      <c r="ZD455" s="1" t="n">
        <f aca="false">ZC454*$B455</f>
        <v>0</v>
      </c>
      <c r="ZE455" s="1" t="n">
        <f aca="false">ZD454*$B455</f>
        <v>0</v>
      </c>
      <c r="ZF455" s="1" t="n">
        <f aca="false">ZE454*$B455</f>
        <v>0</v>
      </c>
      <c r="ZG455" s="1" t="n">
        <f aca="false">ZF454*$B455</f>
        <v>0</v>
      </c>
      <c r="ZH455" s="1" t="n">
        <f aca="false">ZG454*$B455</f>
        <v>0</v>
      </c>
      <c r="ZI455" s="1" t="n">
        <f aca="false">ZH454*$B455</f>
        <v>0</v>
      </c>
      <c r="ZJ455" s="1" t="n">
        <f aca="false">ZI454*$B455</f>
        <v>0</v>
      </c>
      <c r="ZK455" s="1" t="n">
        <f aca="false">ZJ454*$B455</f>
        <v>0</v>
      </c>
      <c r="ZL455" s="1" t="n">
        <f aca="false">ZK454*$B455</f>
        <v>0</v>
      </c>
      <c r="ZM455" s="1" t="n">
        <f aca="false">ZL454*$B455</f>
        <v>0</v>
      </c>
      <c r="ZN455" s="1" t="n">
        <f aca="false">ZM454*$B455</f>
        <v>0</v>
      </c>
      <c r="ZO455" s="1" t="n">
        <f aca="false">ZN454*$B455</f>
        <v>0</v>
      </c>
      <c r="ZP455" s="1" t="n">
        <f aca="false">ZO454*$B455</f>
        <v>0</v>
      </c>
      <c r="ZQ455" s="1" t="n">
        <f aca="false">ZP454*$B455</f>
        <v>0</v>
      </c>
      <c r="ZR455" s="1" t="n">
        <f aca="false">ZQ454*$B455</f>
        <v>0</v>
      </c>
      <c r="ZS455" s="1" t="n">
        <f aca="false">ZR454*$B455</f>
        <v>0</v>
      </c>
      <c r="ZT455" s="1" t="n">
        <f aca="false">ZS454*$B455</f>
        <v>0</v>
      </c>
      <c r="ZU455" s="1" t="n">
        <f aca="false">ZT454*$B455</f>
        <v>0</v>
      </c>
      <c r="ZV455" s="1" t="n">
        <f aca="false">ZU454*$B455</f>
        <v>0</v>
      </c>
      <c r="ZW455" s="1" t="n">
        <f aca="false">ZV454*$B455</f>
        <v>0</v>
      </c>
      <c r="ZX455" s="1" t="n">
        <f aca="false">ZW454*$B455</f>
        <v>0</v>
      </c>
      <c r="ZY455" s="1" t="n">
        <f aca="false">ZX454*$B455</f>
        <v>0</v>
      </c>
      <c r="ZZ455" s="1" t="n">
        <f aca="false">ZY454*$B455</f>
        <v>0</v>
      </c>
      <c r="AAA455" s="1" t="n">
        <f aca="false">ZZ454*$B455</f>
        <v>0</v>
      </c>
      <c r="AAB455" s="1" t="n">
        <f aca="false">AAA454*$B455</f>
        <v>0</v>
      </c>
      <c r="AAC455" s="1" t="n">
        <f aca="false">AAB454*$B455</f>
        <v>0</v>
      </c>
      <c r="AAD455" s="1" t="n">
        <f aca="false">AAC454*$B455</f>
        <v>0</v>
      </c>
      <c r="AAE455" s="1" t="n">
        <f aca="false">AAD454*$B455</f>
        <v>0</v>
      </c>
      <c r="AAF455" s="1" t="n">
        <f aca="false">AAE454*$B455</f>
        <v>0</v>
      </c>
      <c r="AAG455" s="1" t="n">
        <f aca="false">AAF454*$B455</f>
        <v>0</v>
      </c>
      <c r="AAH455" s="1" t="n">
        <f aca="false">AAG454*$B455</f>
        <v>0</v>
      </c>
      <c r="AAI455" s="1" t="n">
        <f aca="false">AAH454*$B455</f>
        <v>0</v>
      </c>
      <c r="AAJ455" s="1" t="n">
        <f aca="false">AAI454*$B455</f>
        <v>0</v>
      </c>
      <c r="AAK455" s="1" t="n">
        <f aca="false">AAJ454*$B455</f>
        <v>0</v>
      </c>
      <c r="AAL455" s="1" t="n">
        <f aca="false">AAK454*$B455</f>
        <v>0</v>
      </c>
      <c r="AAM455" s="1" t="n">
        <f aca="false">AAL454*$B455</f>
        <v>0</v>
      </c>
      <c r="AAN455" s="1" t="n">
        <f aca="false">AAM454*$B455</f>
        <v>0</v>
      </c>
      <c r="AAO455" s="1" t="n">
        <f aca="false">AAN454*$B455</f>
        <v>0</v>
      </c>
      <c r="AAP455" s="1" t="n">
        <f aca="false">AAO454*$B455</f>
        <v>0</v>
      </c>
      <c r="AAQ455" s="1" t="n">
        <f aca="false">AAP454*$B455</f>
        <v>0</v>
      </c>
      <c r="AAR455" s="1" t="n">
        <f aca="false">AAQ454*$B455</f>
        <v>0</v>
      </c>
      <c r="AAS455" s="1" t="n">
        <f aca="false">AAR454*$B455</f>
        <v>0</v>
      </c>
      <c r="AAT455" s="1" t="n">
        <f aca="false">AAS454*$B455</f>
        <v>0</v>
      </c>
      <c r="AAU455" s="1" t="n">
        <f aca="false">AAT454*$B455</f>
        <v>0</v>
      </c>
      <c r="AAV455" s="1" t="n">
        <f aca="false">AAU454*$B455</f>
        <v>0</v>
      </c>
      <c r="AAW455" s="1" t="n">
        <f aca="false">AAV454*$B455</f>
        <v>0</v>
      </c>
      <c r="AAX455" s="1" t="n">
        <f aca="false">AAW454*$B455</f>
        <v>0</v>
      </c>
      <c r="AAY455" s="1" t="n">
        <f aca="false">AAX454*$B455</f>
        <v>0</v>
      </c>
      <c r="AAZ455" s="1" t="n">
        <f aca="false">AAY454*$B455</f>
        <v>0</v>
      </c>
      <c r="ABA455" s="1" t="n">
        <f aca="false">AAZ454*$B455</f>
        <v>0</v>
      </c>
      <c r="ABB455" s="1" t="n">
        <f aca="false">ABA454*$B455</f>
        <v>0</v>
      </c>
      <c r="ABC455" s="1" t="n">
        <f aca="false">ABB454*$B455</f>
        <v>0</v>
      </c>
      <c r="ABD455" s="1" t="n">
        <f aca="false">ABC454*$B455</f>
        <v>0</v>
      </c>
      <c r="ABE455" s="1" t="n">
        <f aca="false">ABD454*$B455</f>
        <v>0</v>
      </c>
      <c r="ABF455" s="1" t="n">
        <f aca="false">ABE454*$B455</f>
        <v>0</v>
      </c>
      <c r="ABG455" s="1" t="n">
        <f aca="false">ABF454*$B455</f>
        <v>0</v>
      </c>
      <c r="ABH455" s="1" t="n">
        <f aca="false">ABG454*$B455</f>
        <v>0</v>
      </c>
      <c r="ABI455" s="1" t="n">
        <f aca="false">ABH454*$B455</f>
        <v>0</v>
      </c>
      <c r="ABJ455" s="1" t="n">
        <f aca="false">ABI454*$B455</f>
        <v>0</v>
      </c>
      <c r="ABK455" s="1" t="n">
        <f aca="false">ABJ454*$B455</f>
        <v>0</v>
      </c>
      <c r="ABL455" s="1" t="n">
        <f aca="false">ABK454*$B455</f>
        <v>0</v>
      </c>
      <c r="ABM455" s="1" t="n">
        <f aca="false">ABL454*$B455</f>
        <v>0</v>
      </c>
      <c r="ABN455" s="1" t="n">
        <f aca="false">ABM454*$B455</f>
        <v>0</v>
      </c>
      <c r="ABO455" s="1" t="n">
        <f aca="false">ABN454*$B455</f>
        <v>0</v>
      </c>
      <c r="ABP455" s="1" t="n">
        <f aca="false">ABO454*$B455</f>
        <v>0</v>
      </c>
      <c r="ABQ455" s="1" t="n">
        <f aca="false">ABP454*$B455</f>
        <v>0</v>
      </c>
      <c r="ABR455" s="1" t="n">
        <f aca="false">ABQ454*$B455</f>
        <v>0</v>
      </c>
      <c r="ABS455" s="1" t="n">
        <f aca="false">ABR454*$B455</f>
        <v>0</v>
      </c>
      <c r="ABT455" s="1" t="n">
        <f aca="false">ABS454*$B455</f>
        <v>0</v>
      </c>
      <c r="ABU455" s="1" t="n">
        <f aca="false">ABT454*$B455</f>
        <v>0</v>
      </c>
      <c r="ABV455" s="1" t="n">
        <f aca="false">ABU454*$B455</f>
        <v>0</v>
      </c>
      <c r="ABW455" s="1" t="n">
        <f aca="false">ABV454*$B455</f>
        <v>0</v>
      </c>
      <c r="ABX455" s="1" t="n">
        <f aca="false">ABW454*$B455</f>
        <v>0</v>
      </c>
      <c r="ABY455" s="1" t="n">
        <f aca="false">ABX454*$B455</f>
        <v>0</v>
      </c>
      <c r="ABZ455" s="1" t="n">
        <f aca="false">ABY454*$B455</f>
        <v>0</v>
      </c>
      <c r="ACA455" s="1" t="n">
        <f aca="false">ABZ454*$B455</f>
        <v>0</v>
      </c>
      <c r="ACB455" s="1" t="n">
        <f aca="false">ACA454*$B455</f>
        <v>0</v>
      </c>
      <c r="ACC455" s="1" t="n">
        <f aca="false">ACB454*$B455</f>
        <v>0</v>
      </c>
      <c r="ACD455" s="1" t="n">
        <f aca="false">ACC454*$B455</f>
        <v>0</v>
      </c>
      <c r="ACE455" s="1" t="n">
        <f aca="false">ACD454*$B455</f>
        <v>0</v>
      </c>
      <c r="ACF455" s="1" t="n">
        <f aca="false">ACE454*$B455</f>
        <v>0</v>
      </c>
      <c r="ACG455" s="1" t="n">
        <f aca="false">ACF454*$B455</f>
        <v>0</v>
      </c>
      <c r="ACH455" s="1" t="n">
        <f aca="false">ACG454*$B455</f>
        <v>0</v>
      </c>
      <c r="ACI455" s="1" t="n">
        <f aca="false">ACH454*$B455</f>
        <v>0</v>
      </c>
      <c r="ACJ455" s="1" t="n">
        <f aca="false">ACI454*$B455</f>
        <v>0</v>
      </c>
      <c r="ACK455" s="1" t="n">
        <f aca="false">ACJ454*$B455</f>
        <v>0</v>
      </c>
      <c r="ACL455" s="1" t="n">
        <f aca="false">ACK454*$B455</f>
        <v>0</v>
      </c>
      <c r="ACM455" s="1" t="n">
        <f aca="false">ACL454*$B455</f>
        <v>0</v>
      </c>
      <c r="ACN455" s="1" t="n">
        <f aca="false">ACM454*$B455</f>
        <v>0</v>
      </c>
      <c r="ACO455" s="1" t="n">
        <f aca="false">ACN454*$B455</f>
        <v>0</v>
      </c>
      <c r="ACP455" s="1" t="n">
        <f aca="false">ACO454*$B455</f>
        <v>0</v>
      </c>
      <c r="ACQ455" s="1" t="n">
        <f aca="false">ACP454*$B455</f>
        <v>0</v>
      </c>
      <c r="ACR455" s="1" t="n">
        <f aca="false">ACQ454*$B455</f>
        <v>0</v>
      </c>
      <c r="ACS455" s="1" t="n">
        <f aca="false">ACR454*$B455</f>
        <v>0</v>
      </c>
      <c r="ACT455" s="1" t="n">
        <f aca="false">ACS454*$B455</f>
        <v>0</v>
      </c>
      <c r="ACU455" s="1" t="n">
        <f aca="false">ACT454*$B455</f>
        <v>0</v>
      </c>
      <c r="ACV455" s="1" t="n">
        <f aca="false">ACU454*$B455</f>
        <v>0</v>
      </c>
      <c r="ACW455" s="1" t="n">
        <f aca="false">ACV454*$B455</f>
        <v>0</v>
      </c>
      <c r="ACX455" s="1" t="n">
        <f aca="false">ACW454*$B455</f>
        <v>0</v>
      </c>
      <c r="ACY455" s="1" t="n">
        <f aca="false">ACX454*$B455</f>
        <v>0</v>
      </c>
      <c r="ACZ455" s="1" t="n">
        <f aca="false">ACY454*$B455</f>
        <v>0</v>
      </c>
      <c r="ADA455" s="1" t="n">
        <f aca="false">ACZ454*$B455</f>
        <v>0</v>
      </c>
      <c r="ADB455" s="1" t="n">
        <f aca="false">ADA454*$B455</f>
        <v>0</v>
      </c>
      <c r="ADC455" s="1" t="n">
        <f aca="false">ADB454*$B455</f>
        <v>0</v>
      </c>
      <c r="ADD455" s="1" t="n">
        <f aca="false">ADC454*$B455</f>
        <v>0</v>
      </c>
      <c r="ADE455" s="1" t="n">
        <f aca="false">ADD454*$B455</f>
        <v>0</v>
      </c>
      <c r="ADF455" s="1" t="n">
        <f aca="false">ADE454*$B455</f>
        <v>0</v>
      </c>
      <c r="ADG455" s="1" t="n">
        <f aca="false">ADF454*$B455</f>
        <v>0</v>
      </c>
      <c r="ADH455" s="1" t="n">
        <f aca="false">ADG454*$B455</f>
        <v>0</v>
      </c>
      <c r="ADI455" s="1" t="n">
        <f aca="false">ADH454*$B455</f>
        <v>0</v>
      </c>
      <c r="ADJ455" s="1" t="n">
        <f aca="false">ADI454*$B455</f>
        <v>0</v>
      </c>
      <c r="ADK455" s="1" t="n">
        <f aca="false">ADJ454*$B455</f>
        <v>0</v>
      </c>
      <c r="ADL455" s="1" t="n">
        <f aca="false">ADK454*$B455</f>
        <v>0</v>
      </c>
      <c r="ADM455" s="1" t="n">
        <f aca="false">ADL454*$B455</f>
        <v>0</v>
      </c>
      <c r="ADN455" s="1" t="n">
        <f aca="false">ADM454*$B455</f>
        <v>0</v>
      </c>
      <c r="ADO455" s="1" t="n">
        <f aca="false">ADN454*$B455</f>
        <v>0</v>
      </c>
      <c r="ADP455" s="1" t="n">
        <f aca="false">ADO454*$B455</f>
        <v>0</v>
      </c>
      <c r="ADQ455" s="1" t="n">
        <f aca="false">ADP454*$B455</f>
        <v>0</v>
      </c>
      <c r="ADR455" s="1" t="n">
        <f aca="false">ADQ454*$B455</f>
        <v>0</v>
      </c>
      <c r="ADS455" s="1" t="n">
        <f aca="false">ADR454*$B455</f>
        <v>0</v>
      </c>
      <c r="ADT455" s="1" t="n">
        <f aca="false">ADS454*$B455</f>
        <v>0</v>
      </c>
      <c r="ADU455" s="1" t="n">
        <f aca="false">ADT454*$B455</f>
        <v>0</v>
      </c>
      <c r="ADV455" s="1" t="n">
        <f aca="false">ADU454*$B455</f>
        <v>0</v>
      </c>
      <c r="ADW455" s="1" t="n">
        <f aca="false">ADV454*$B455</f>
        <v>0</v>
      </c>
      <c r="ADX455" s="1" t="n">
        <f aca="false">ADW454*$B455</f>
        <v>0</v>
      </c>
      <c r="ADY455" s="1" t="n">
        <f aca="false">ADX454*$B455</f>
        <v>0</v>
      </c>
      <c r="ADZ455" s="1" t="n">
        <f aca="false">ADY454*$B455</f>
        <v>0</v>
      </c>
      <c r="AEA455" s="1" t="n">
        <f aca="false">ADZ454*$B455</f>
        <v>0</v>
      </c>
      <c r="AEB455" s="1" t="n">
        <f aca="false">AEA454*$B455</f>
        <v>0</v>
      </c>
      <c r="AEC455" s="1" t="n">
        <f aca="false">AEB454*$B455</f>
        <v>0</v>
      </c>
      <c r="AED455" s="1" t="n">
        <f aca="false">AEC454*$B455</f>
        <v>0</v>
      </c>
      <c r="AEE455" s="1" t="n">
        <f aca="false">AED454*$B455</f>
        <v>0</v>
      </c>
      <c r="AEF455" s="1" t="n">
        <f aca="false">AEE454*$B455</f>
        <v>0</v>
      </c>
      <c r="AEG455" s="1" t="n">
        <f aca="false">AEF454*$B455</f>
        <v>0</v>
      </c>
      <c r="AEH455" s="1" t="n">
        <f aca="false">AEG454*$B455</f>
        <v>0</v>
      </c>
      <c r="AEI455" s="1" t="n">
        <f aca="false">AEH454*$B455</f>
        <v>0</v>
      </c>
      <c r="AEJ455" s="1" t="n">
        <f aca="false">AEI454*$B455</f>
        <v>0</v>
      </c>
      <c r="AEK455" s="1" t="n">
        <f aca="false">AEJ454*$B455</f>
        <v>0</v>
      </c>
      <c r="AEL455" s="1" t="n">
        <f aca="false">AEK454*$B455</f>
        <v>0</v>
      </c>
      <c r="AEM455" s="1" t="n">
        <f aca="false">AEL454*$B455</f>
        <v>0</v>
      </c>
      <c r="AEN455" s="1" t="n">
        <f aca="false">AEM454*$B455</f>
        <v>0</v>
      </c>
      <c r="AEO455" s="1" t="n">
        <f aca="false">AEN454*$B455</f>
        <v>0</v>
      </c>
      <c r="AEP455" s="1" t="n">
        <f aca="false">AEO454*$B455</f>
        <v>0</v>
      </c>
      <c r="AEQ455" s="1" t="n">
        <f aca="false">AEP454*$B455</f>
        <v>0</v>
      </c>
      <c r="AER455" s="1" t="n">
        <f aca="false">AEQ454*$B455</f>
        <v>0</v>
      </c>
      <c r="AES455" s="1" t="n">
        <f aca="false">AER454*$B455</f>
        <v>0</v>
      </c>
      <c r="AET455" s="1" t="n">
        <f aca="false">AES454*$B455</f>
        <v>0</v>
      </c>
      <c r="AEU455" s="1" t="n">
        <f aca="false">AET454*$B455</f>
        <v>0</v>
      </c>
      <c r="AEV455" s="1" t="n">
        <f aca="false">AEU454*$B455</f>
        <v>0</v>
      </c>
      <c r="AEW455" s="1" t="n">
        <f aca="false">AEV454*$B455</f>
        <v>0</v>
      </c>
      <c r="AEX455" s="1" t="n">
        <f aca="false">AEW454*$B455</f>
        <v>0</v>
      </c>
      <c r="AEY455" s="1" t="n">
        <f aca="false">AEX454*$B455</f>
        <v>0</v>
      </c>
      <c r="AEZ455" s="1" t="n">
        <f aca="false">AEY454*$B455</f>
        <v>0</v>
      </c>
      <c r="AFA455" s="1" t="n">
        <f aca="false">AEZ454*$B455</f>
        <v>0</v>
      </c>
      <c r="AFB455" s="1" t="n">
        <f aca="false">AFA454*$B455</f>
        <v>0</v>
      </c>
      <c r="AFC455" s="1" t="n">
        <f aca="false">AFB454*$B455</f>
        <v>0</v>
      </c>
      <c r="AFD455" s="1" t="n">
        <f aca="false">AFC454*$B455</f>
        <v>0</v>
      </c>
      <c r="AFE455" s="1" t="n">
        <f aca="false">AFD454*$B455</f>
        <v>0</v>
      </c>
      <c r="AFF455" s="1" t="n">
        <f aca="false">AFE454*$B455</f>
        <v>0</v>
      </c>
      <c r="AFG455" s="1" t="n">
        <f aca="false">AFF454*$B455</f>
        <v>0</v>
      </c>
      <c r="AFH455" s="1" t="n">
        <f aca="false">AFG454*$B455</f>
        <v>0</v>
      </c>
      <c r="AFI455" s="1" t="n">
        <f aca="false">AFH454*$B455</f>
        <v>0</v>
      </c>
      <c r="AFJ455" s="1" t="n">
        <f aca="false">AFI454*$B455</f>
        <v>0</v>
      </c>
      <c r="AFK455" s="1" t="n">
        <f aca="false">AFJ454*$B455</f>
        <v>0</v>
      </c>
      <c r="AFL455" s="1" t="n">
        <f aca="false">AFK454*$B455</f>
        <v>0</v>
      </c>
      <c r="AFM455" s="1" t="n">
        <f aca="false">AFL454*$B455</f>
        <v>0</v>
      </c>
      <c r="AFN455" s="1" t="n">
        <f aca="false">AFM454*$B455</f>
        <v>0</v>
      </c>
      <c r="AFO455" s="1" t="n">
        <f aca="false">AFN454*$B455</f>
        <v>0</v>
      </c>
      <c r="AFP455" s="1" t="n">
        <f aca="false">AFO454*$B455</f>
        <v>0</v>
      </c>
      <c r="AFQ455" s="1" t="n">
        <f aca="false">AFP454*$B455</f>
        <v>0</v>
      </c>
      <c r="AFR455" s="1" t="n">
        <f aca="false">AFQ454*$B455</f>
        <v>0</v>
      </c>
      <c r="AFS455" s="1" t="n">
        <f aca="false">AFR454*$B455</f>
        <v>0</v>
      </c>
      <c r="AFT455" s="1" t="n">
        <f aca="false">AFS454*$B455</f>
        <v>0</v>
      </c>
      <c r="AFU455" s="1" t="n">
        <f aca="false">AFT454*$B455</f>
        <v>0</v>
      </c>
      <c r="AFV455" s="1" t="n">
        <f aca="false">AFU454*$B455</f>
        <v>0</v>
      </c>
      <c r="AFW455" s="1" t="n">
        <f aca="false">AFV454*$B455</f>
        <v>0</v>
      </c>
      <c r="AFX455" s="1" t="n">
        <f aca="false">AFW454*$B455</f>
        <v>0</v>
      </c>
      <c r="AFY455" s="1" t="n">
        <f aca="false">AFX454*$B455</f>
        <v>0</v>
      </c>
      <c r="AFZ455" s="1" t="n">
        <f aca="false">AFY454*$B455</f>
        <v>0</v>
      </c>
      <c r="AGA455" s="1" t="n">
        <f aca="false">AFZ454*$B455</f>
        <v>0</v>
      </c>
      <c r="AGB455" s="1" t="n">
        <f aca="false">AGA454*$B455</f>
        <v>0</v>
      </c>
      <c r="AGC455" s="1" t="n">
        <f aca="false">AGB454*$B455</f>
        <v>0</v>
      </c>
      <c r="AGD455" s="1" t="n">
        <f aca="false">AGC454*$B455</f>
        <v>0</v>
      </c>
      <c r="AGE455" s="1" t="n">
        <f aca="false">AGD454*$B455</f>
        <v>0</v>
      </c>
      <c r="AGF455" s="1" t="n">
        <f aca="false">AGE454*$B455</f>
        <v>0</v>
      </c>
      <c r="AGG455" s="1" t="n">
        <f aca="false">AGF454*$B455</f>
        <v>0</v>
      </c>
      <c r="AGH455" s="1" t="n">
        <f aca="false">AGG454*$B455</f>
        <v>0</v>
      </c>
      <c r="AGI455" s="1" t="n">
        <f aca="false">AGH454*$B455</f>
        <v>0</v>
      </c>
      <c r="AGJ455" s="1" t="n">
        <f aca="false">AGI454*$B455</f>
        <v>0</v>
      </c>
      <c r="AGK455" s="1" t="n">
        <f aca="false">AGJ454*$B455</f>
        <v>0</v>
      </c>
      <c r="AGL455" s="1" t="n">
        <f aca="false">AGK454*$B455</f>
        <v>0</v>
      </c>
      <c r="AGM455" s="1" t="n">
        <f aca="false">AGL454*$B455</f>
        <v>0</v>
      </c>
      <c r="AGN455" s="1" t="n">
        <f aca="false">AGM454*$B455</f>
        <v>0</v>
      </c>
      <c r="AGO455" s="1" t="n">
        <f aca="false">AGN454*$B455</f>
        <v>0</v>
      </c>
      <c r="AGP455" s="1" t="n">
        <f aca="false">AGO454*$B455</f>
        <v>0</v>
      </c>
      <c r="AGQ455" s="1" t="n">
        <f aca="false">AGP454*$B455</f>
        <v>0</v>
      </c>
      <c r="AGR455" s="1" t="n">
        <f aca="false">AGQ454*$B455</f>
        <v>0</v>
      </c>
      <c r="AGS455" s="1" t="n">
        <f aca="false">AGR454*$B455</f>
        <v>0</v>
      </c>
      <c r="AGT455" s="1" t="n">
        <f aca="false">AGS454*$B455</f>
        <v>0</v>
      </c>
      <c r="AGU455" s="1" t="n">
        <f aca="false">AGT454*$B455</f>
        <v>0</v>
      </c>
      <c r="AGV455" s="1" t="n">
        <f aca="false">AGU454*$B455</f>
        <v>0</v>
      </c>
      <c r="AGW455" s="1" t="n">
        <f aca="false">AGV454*$B455</f>
        <v>0</v>
      </c>
      <c r="AGX455" s="1" t="n">
        <f aca="false">AGW454*$B455</f>
        <v>0</v>
      </c>
      <c r="AGY455" s="1" t="n">
        <f aca="false">AGX454*$B455</f>
        <v>0</v>
      </c>
      <c r="AGZ455" s="1" t="n">
        <f aca="false">AGY454*$B455</f>
        <v>0</v>
      </c>
      <c r="AHA455" s="1" t="n">
        <f aca="false">AGZ454*$B455</f>
        <v>0</v>
      </c>
      <c r="AHB455" s="1" t="n">
        <f aca="false">AHA454*$B455</f>
        <v>0</v>
      </c>
      <c r="AHC455" s="1" t="n">
        <f aca="false">AHB454*$B455</f>
        <v>0</v>
      </c>
      <c r="AHD455" s="1" t="n">
        <f aca="false">AHC454*$B455</f>
        <v>0</v>
      </c>
      <c r="AHE455" s="1" t="n">
        <f aca="false">AHD454*$B455</f>
        <v>0</v>
      </c>
      <c r="AHF455" s="1" t="n">
        <f aca="false">AHE454*$B455</f>
        <v>0</v>
      </c>
      <c r="AHG455" s="1" t="n">
        <f aca="false">AHF454*$B455</f>
        <v>0</v>
      </c>
      <c r="AHH455" s="1" t="n">
        <f aca="false">AHG454*$B455</f>
        <v>0</v>
      </c>
      <c r="AHI455" s="1" t="n">
        <f aca="false">AHH454*$B455</f>
        <v>0</v>
      </c>
      <c r="AHJ455" s="1" t="n">
        <f aca="false">AHI454*$B455</f>
        <v>0</v>
      </c>
      <c r="AHK455" s="1" t="n">
        <f aca="false">AHJ454*$B455</f>
        <v>0</v>
      </c>
      <c r="AHL455" s="1" t="n">
        <f aca="false">AHK454*$B455</f>
        <v>0</v>
      </c>
      <c r="AHM455" s="1" t="n">
        <f aca="false">AHL454*$B455</f>
        <v>0</v>
      </c>
      <c r="AHN455" s="1" t="n">
        <f aca="false">AHM454*$B455</f>
        <v>0</v>
      </c>
      <c r="AHO455" s="1" t="n">
        <f aca="false">AHN454*$B455</f>
        <v>0</v>
      </c>
      <c r="AHP455" s="1" t="n">
        <f aca="false">AHO454*$B455</f>
        <v>0</v>
      </c>
      <c r="AHQ455" s="1" t="n">
        <f aca="false">AHP454*$B455</f>
        <v>0</v>
      </c>
      <c r="AHR455" s="1" t="n">
        <f aca="false">AHQ454*$B455</f>
        <v>0</v>
      </c>
      <c r="AHS455" s="1" t="n">
        <f aca="false">AHR454*$B455</f>
        <v>0</v>
      </c>
      <c r="AHT455" s="1" t="n">
        <f aca="false">AHS454*$B455</f>
        <v>0</v>
      </c>
      <c r="AHU455" s="1" t="n">
        <f aca="false">AHT454*$B455</f>
        <v>0</v>
      </c>
      <c r="AHV455" s="1" t="n">
        <f aca="false">AHU454*$B455</f>
        <v>0</v>
      </c>
      <c r="AHW455" s="1" t="n">
        <f aca="false">AHV454*$B455</f>
        <v>0</v>
      </c>
      <c r="AHX455" s="1" t="n">
        <f aca="false">AHW454*$B455</f>
        <v>0</v>
      </c>
      <c r="AHY455" s="1" t="n">
        <f aca="false">AHX454*$B455</f>
        <v>0</v>
      </c>
      <c r="AHZ455" s="1" t="n">
        <f aca="false">AHY454*$B455</f>
        <v>0</v>
      </c>
      <c r="AIA455" s="1" t="n">
        <f aca="false">AHZ454*$B455</f>
        <v>0</v>
      </c>
      <c r="AIB455" s="1" t="n">
        <f aca="false">AIA454*$B455</f>
        <v>0</v>
      </c>
      <c r="AIC455" s="1" t="n">
        <f aca="false">AIB454*$B455</f>
        <v>0</v>
      </c>
      <c r="AID455" s="1" t="n">
        <f aca="false">AIC454*$B455</f>
        <v>0</v>
      </c>
      <c r="AIE455" s="1" t="n">
        <f aca="false">AID454*$B455</f>
        <v>0</v>
      </c>
      <c r="AIF455" s="1" t="n">
        <f aca="false">AIE454*$B455</f>
        <v>0</v>
      </c>
      <c r="AIG455" s="1" t="n">
        <f aca="false">AIF454*$B455</f>
        <v>0</v>
      </c>
      <c r="AIH455" s="1" t="n">
        <f aca="false">AIG454*$B455</f>
        <v>0</v>
      </c>
      <c r="AII455" s="1" t="n">
        <f aca="false">AIH454*$B455</f>
        <v>0</v>
      </c>
      <c r="AIJ455" s="1" t="n">
        <f aca="false">AII454*$B455</f>
        <v>0</v>
      </c>
      <c r="AIK455" s="1" t="n">
        <f aca="false">AIJ454*$B455</f>
        <v>0</v>
      </c>
      <c r="AIL455" s="1" t="n">
        <f aca="false">AIK454*$B455</f>
        <v>0</v>
      </c>
      <c r="AIM455" s="1" t="n">
        <f aca="false">AIL454*$B455</f>
        <v>0</v>
      </c>
      <c r="AIN455" s="1" t="n">
        <f aca="false">AIM454*$B455</f>
        <v>0</v>
      </c>
      <c r="AIO455" s="1" t="n">
        <f aca="false">AIN454*$B455</f>
        <v>0</v>
      </c>
      <c r="AIP455" s="1" t="n">
        <f aca="false">AIO454*$B455</f>
        <v>0</v>
      </c>
      <c r="AIQ455" s="1" t="n">
        <f aca="false">AIP454*$B455</f>
        <v>0</v>
      </c>
      <c r="AIR455" s="1" t="n">
        <f aca="false">AIQ454*$B455</f>
        <v>0</v>
      </c>
      <c r="AIS455" s="1" t="n">
        <f aca="false">AIR454*$B455</f>
        <v>0</v>
      </c>
      <c r="AIT455" s="1" t="n">
        <f aca="false">AIS454*$B455</f>
        <v>0</v>
      </c>
      <c r="AIU455" s="1" t="n">
        <f aca="false">AIT454*$B455</f>
        <v>0</v>
      </c>
      <c r="AIV455" s="1" t="n">
        <f aca="false">AIU454*$B455</f>
        <v>0</v>
      </c>
      <c r="AIW455" s="1" t="n">
        <f aca="false">AIV454*$B455</f>
        <v>0</v>
      </c>
      <c r="AIX455" s="1" t="n">
        <f aca="false">AIW454*$B455</f>
        <v>0</v>
      </c>
      <c r="AIY455" s="1" t="n">
        <f aca="false">AIX454*$B455</f>
        <v>0</v>
      </c>
      <c r="AIZ455" s="1" t="n">
        <f aca="false">AIY454*$B455</f>
        <v>0</v>
      </c>
      <c r="AJA455" s="1" t="n">
        <f aca="false">AIZ454*$B455</f>
        <v>0</v>
      </c>
      <c r="AJB455" s="1" t="n">
        <f aca="false">AJA454*$B455</f>
        <v>0</v>
      </c>
      <c r="AJC455" s="1" t="n">
        <f aca="false">AJB454*$B455</f>
        <v>0</v>
      </c>
      <c r="AJD455" s="1" t="n">
        <f aca="false">AJC454*$B455</f>
        <v>0</v>
      </c>
      <c r="AJE455" s="1" t="n">
        <f aca="false">AJD454*$B455</f>
        <v>0</v>
      </c>
      <c r="AJF455" s="1" t="n">
        <f aca="false">AJE454*$B455</f>
        <v>0</v>
      </c>
      <c r="AJG455" s="1" t="n">
        <f aca="false">AJF454*$B455</f>
        <v>0</v>
      </c>
      <c r="AJH455" s="1" t="n">
        <f aca="false">AJG454*$B455</f>
        <v>0</v>
      </c>
      <c r="AJI455" s="1" t="n">
        <f aca="false">AJH454*$B455</f>
        <v>0</v>
      </c>
      <c r="AJJ455" s="1" t="n">
        <f aca="false">AJI454*$B455</f>
        <v>0</v>
      </c>
      <c r="AJK455" s="1" t="n">
        <f aca="false">AJJ454*$B455</f>
        <v>0</v>
      </c>
      <c r="AJL455" s="1" t="n">
        <f aca="false">AJK454*$B455</f>
        <v>0</v>
      </c>
      <c r="AJM455" s="1" t="n">
        <f aca="false">AJL454*$B455</f>
        <v>0</v>
      </c>
      <c r="AJN455" s="1" t="n">
        <f aca="false">AJM454*$B455</f>
        <v>0</v>
      </c>
      <c r="AJO455" s="1" t="n">
        <f aca="false">AJN454*$B455</f>
        <v>0</v>
      </c>
      <c r="AJP455" s="1" t="n">
        <f aca="false">AJO454*$B455</f>
        <v>0</v>
      </c>
      <c r="AJQ455" s="1" t="n">
        <f aca="false">AJP454*$B455</f>
        <v>0</v>
      </c>
      <c r="AJR455" s="1" t="n">
        <f aca="false">AJQ454*$B455</f>
        <v>0</v>
      </c>
      <c r="AJS455" s="1" t="n">
        <f aca="false">AJR454*$B455</f>
        <v>0</v>
      </c>
      <c r="AJT455" s="1" t="n">
        <f aca="false">AJS454*$B455</f>
        <v>0</v>
      </c>
      <c r="AJU455" s="1" t="n">
        <f aca="false">AJT454*$B455</f>
        <v>0</v>
      </c>
      <c r="AJV455" s="1" t="n">
        <f aca="false">AJU454*$B455</f>
        <v>0</v>
      </c>
      <c r="AJW455" s="1" t="n">
        <f aca="false">AJV454*$B455</f>
        <v>0</v>
      </c>
      <c r="AJX455" s="1" t="n">
        <f aca="false">AJW454*$B455</f>
        <v>0</v>
      </c>
      <c r="AJY455" s="1" t="n">
        <f aca="false">AJX454*$B455</f>
        <v>0</v>
      </c>
      <c r="AJZ455" s="1" t="n">
        <f aca="false">AJY454*$B455</f>
        <v>0</v>
      </c>
      <c r="AKA455" s="1" t="n">
        <f aca="false">AJZ454*$B455</f>
        <v>0</v>
      </c>
      <c r="AKB455" s="1" t="n">
        <f aca="false">AKA454*$B455</f>
        <v>0</v>
      </c>
      <c r="AKC455" s="1" t="n">
        <f aca="false">AKB454*$B455</f>
        <v>0</v>
      </c>
      <c r="AKD455" s="1" t="n">
        <f aca="false">AKC454*$B455</f>
        <v>0</v>
      </c>
      <c r="AKE455" s="1" t="n">
        <f aca="false">AKD454*$B455</f>
        <v>0</v>
      </c>
      <c r="AKF455" s="1" t="n">
        <f aca="false">AKE454*$B455</f>
        <v>0</v>
      </c>
      <c r="AKG455" s="1" t="n">
        <f aca="false">AKF454*$B455</f>
        <v>0</v>
      </c>
      <c r="AKH455" s="1" t="n">
        <f aca="false">AKG454*$B455</f>
        <v>0</v>
      </c>
      <c r="AKI455" s="1" t="n">
        <f aca="false">AKH454*$B455</f>
        <v>0</v>
      </c>
      <c r="AKJ455" s="1" t="n">
        <f aca="false">AKI454*$B455</f>
        <v>0</v>
      </c>
      <c r="AKK455" s="1" t="n">
        <f aca="false">AKJ454*$B455</f>
        <v>0</v>
      </c>
      <c r="AKL455" s="1" t="n">
        <f aca="false">AKK454*$B455</f>
        <v>0</v>
      </c>
      <c r="AKM455" s="1" t="n">
        <f aca="false">AKL454*$B455</f>
        <v>0</v>
      </c>
      <c r="AKN455" s="1" t="n">
        <f aca="false">AKM454*$B455</f>
        <v>0</v>
      </c>
      <c r="AKO455" s="1" t="n">
        <f aca="false">AKN454*$B455</f>
        <v>0</v>
      </c>
      <c r="AKP455" s="1" t="n">
        <f aca="false">AKO454*$B455</f>
        <v>0</v>
      </c>
      <c r="AKQ455" s="1" t="n">
        <f aca="false">AKP454*$B455</f>
        <v>0</v>
      </c>
      <c r="AKR455" s="1" t="n">
        <f aca="false">AKQ454*$B455</f>
        <v>0</v>
      </c>
      <c r="AKS455" s="1" t="n">
        <f aca="false">AKR454*$B455</f>
        <v>0</v>
      </c>
      <c r="AKT455" s="1" t="n">
        <f aca="false">AKS454*$B455</f>
        <v>0</v>
      </c>
      <c r="AKU455" s="1" t="n">
        <f aca="false">AKT454*$B455</f>
        <v>0</v>
      </c>
      <c r="AKV455" s="1" t="n">
        <f aca="false">AKU454*$B455</f>
        <v>0</v>
      </c>
      <c r="AKW455" s="1" t="n">
        <f aca="false">AKV454*$B455</f>
        <v>0</v>
      </c>
      <c r="AKX455" s="1" t="n">
        <f aca="false">AKW454*$B455</f>
        <v>0</v>
      </c>
      <c r="AKY455" s="1" t="n">
        <f aca="false">AKX454*$B455</f>
        <v>0</v>
      </c>
      <c r="AKZ455" s="1" t="n">
        <f aca="false">AKY454*$B455</f>
        <v>0</v>
      </c>
      <c r="ALA455" s="1" t="n">
        <f aca="false">AKZ454*$B455</f>
        <v>0</v>
      </c>
      <c r="ALB455" s="1" t="n">
        <f aca="false">ALA454*$B455</f>
        <v>0</v>
      </c>
      <c r="ALC455" s="1" t="n">
        <f aca="false">ALB454*$B455</f>
        <v>0</v>
      </c>
      <c r="ALD455" s="1" t="n">
        <f aca="false">ALC454*$B455</f>
        <v>0</v>
      </c>
      <c r="ALE455" s="1" t="n">
        <f aca="false">ALD454*$B455</f>
        <v>0</v>
      </c>
      <c r="ALF455" s="1" t="n">
        <f aca="false">ALE454*$B455</f>
        <v>0</v>
      </c>
      <c r="ALG455" s="1" t="n">
        <f aca="false">ALF454*$B455</f>
        <v>0</v>
      </c>
      <c r="ALH455" s="1" t="n">
        <f aca="false">ALG454*$B455</f>
        <v>0</v>
      </c>
      <c r="ALI455" s="1" t="n">
        <f aca="false">ALH454*$B455</f>
        <v>0</v>
      </c>
      <c r="ALJ455" s="1" t="n">
        <f aca="false">ALI454*$B455</f>
        <v>0</v>
      </c>
      <c r="ALK455" s="1" t="n">
        <f aca="false">ALJ454*$B455</f>
        <v>0</v>
      </c>
      <c r="ALL455" s="1" t="n">
        <f aca="false">ALK454*$B455</f>
        <v>0</v>
      </c>
      <c r="ALM455" s="1" t="n">
        <f aca="false">ALL454*$B455</f>
        <v>0</v>
      </c>
      <c r="ALN455" s="1" t="n">
        <f aca="false">ALM454*$B455</f>
        <v>0</v>
      </c>
      <c r="ALO455" s="1" t="n">
        <f aca="false">ALN454*$B455</f>
        <v>0</v>
      </c>
      <c r="ALP455" s="1" t="n">
        <f aca="false">ALO454*$B455</f>
        <v>0</v>
      </c>
      <c r="ALQ455" s="1" t="n">
        <f aca="false">ALP454*$B455</f>
        <v>0</v>
      </c>
      <c r="ALR455" s="1" t="n">
        <f aca="false">ALQ454*$B455</f>
        <v>0</v>
      </c>
      <c r="ALS455" s="1" t="n">
        <f aca="false">ALR454*$B455</f>
        <v>0</v>
      </c>
      <c r="ALT455" s="1" t="n">
        <f aca="false">ALS454*$B455</f>
        <v>0</v>
      </c>
      <c r="ALU455" s="1" t="n">
        <f aca="false">ALT454*$B455</f>
        <v>0</v>
      </c>
      <c r="ALV455" s="1" t="n">
        <f aca="false">ALU454*$B455</f>
        <v>0</v>
      </c>
      <c r="ALW455" s="1" t="n">
        <f aca="false">ALV454*$B455</f>
        <v>0</v>
      </c>
      <c r="ALX455" s="1" t="n">
        <f aca="false">ALW454*$B455</f>
        <v>0</v>
      </c>
      <c r="ALY455" s="1" t="n">
        <f aca="false">ALX454*$B455</f>
        <v>0</v>
      </c>
      <c r="ALZ455" s="1" t="n">
        <f aca="false">ALY454*$B455</f>
        <v>0</v>
      </c>
      <c r="AMA455" s="1" t="n">
        <f aca="false">ALZ454*$B455</f>
        <v>0</v>
      </c>
      <c r="AMB455" s="1" t="n">
        <f aca="false">AMA454*$B455</f>
        <v>0</v>
      </c>
      <c r="AMC455" s="1" t="n">
        <f aca="false">AMB454*$B455</f>
        <v>0</v>
      </c>
      <c r="AMD455" s="1" t="n">
        <f aca="false">AMC454*$B455</f>
        <v>0</v>
      </c>
      <c r="AME455" s="1" t="n">
        <f aca="false">AMD454*$B455</f>
        <v>0</v>
      </c>
      <c r="AMF455" s="1" t="n">
        <f aca="false">AME454*$B455</f>
        <v>0</v>
      </c>
      <c r="AMG455" s="1" t="n">
        <f aca="false">AMF454*$B455</f>
        <v>0</v>
      </c>
      <c r="AMH455" s="1" t="n">
        <f aca="false">AMG454*$B455</f>
        <v>0</v>
      </c>
      <c r="AMI455" s="1" t="n">
        <f aca="false">AMH454*$B455</f>
        <v>0</v>
      </c>
      <c r="AMJ455" s="1" t="n">
        <f aca="false">AMI454*$B455</f>
        <v>0</v>
      </c>
    </row>
    <row r="456" customFormat="false" ht="13.8" hidden="false" customHeight="false" outlineLevel="0" collapsed="false">
      <c r="A456" s="1" t="n">
        <f aca="false">A455</f>
        <v>0</v>
      </c>
      <c r="B456" s="1" t="n">
        <f aca="false">POWER($A$14,A456)</f>
        <v>1</v>
      </c>
      <c r="C456" s="5" t="n">
        <f aca="false">C455+365.25/12</f>
        <v>60860.625</v>
      </c>
      <c r="PZ456" s="1" t="n">
        <f aca="false">PY455*$B456</f>
        <v>12883</v>
      </c>
      <c r="QA456" s="1" t="n">
        <f aca="false">PZ455*$B456</f>
        <v>24939</v>
      </c>
      <c r="QB456" s="1" t="n">
        <f aca="false">QA455*$B456</f>
        <v>21399</v>
      </c>
      <c r="QC456" s="1" t="n">
        <f aca="false">QB455*$B456</f>
        <v>17984</v>
      </c>
      <c r="QD456" s="1" t="n">
        <f aca="false">QC455*$B456</f>
        <v>15848</v>
      </c>
      <c r="QE456" s="1" t="n">
        <f aca="false">QD455*$B456</f>
        <v>14022</v>
      </c>
      <c r="QF456" s="1" t="n">
        <f aca="false">QE455*$B456</f>
        <v>12555</v>
      </c>
      <c r="QG456" s="1" t="n">
        <f aca="false">QF455*$B456</f>
        <v>11292</v>
      </c>
      <c r="QH456" s="1" t="n">
        <f aca="false">QG455*$B456</f>
        <v>10271</v>
      </c>
      <c r="QI456" s="1" t="n">
        <f aca="false">QH455*$B456</f>
        <v>9535</v>
      </c>
      <c r="QJ456" s="1" t="n">
        <f aca="false">QI455*$B456</f>
        <v>8780</v>
      </c>
      <c r="QK456" s="1" t="n">
        <f aca="false">QJ455*$B456</f>
        <v>8137</v>
      </c>
      <c r="QL456" s="1" t="n">
        <f aca="false">QK455*$B456</f>
        <v>7504</v>
      </c>
      <c r="QM456" s="1" t="n">
        <f aca="false">QL455*$B456</f>
        <v>6980</v>
      </c>
      <c r="QN456" s="1" t="n">
        <f aca="false">QM455*$B456</f>
        <v>6742</v>
      </c>
      <c r="QO456" s="1" t="n">
        <f aca="false">QN455*$B456</f>
        <v>6371</v>
      </c>
      <c r="QP456" s="1" t="n">
        <f aca="false">QO455*$B456</f>
        <v>6023</v>
      </c>
      <c r="QQ456" s="1" t="n">
        <f aca="false">QP455*$B456</f>
        <v>5684</v>
      </c>
      <c r="QR456" s="1" t="n">
        <f aca="false">QQ455*$B456</f>
        <v>5463</v>
      </c>
      <c r="QS456" s="1" t="n">
        <f aca="false">QR455*$B456</f>
        <v>5213</v>
      </c>
      <c r="QT456" s="1" t="n">
        <f aca="false">QS455*$B456</f>
        <v>4984</v>
      </c>
      <c r="QU456" s="1" t="n">
        <f aca="false">QT455*$B456</f>
        <v>4737.81794383923</v>
      </c>
      <c r="QV456" s="1" t="n">
        <f aca="false">QU455*$B456</f>
        <v>4540.77199697123</v>
      </c>
      <c r="QW456" s="1" t="n">
        <f aca="false">QV455*$B456</f>
        <v>4358.70531605533</v>
      </c>
      <c r="QX456" s="1" t="n">
        <f aca="false">QW455*$B456</f>
        <v>4189.99924661381</v>
      </c>
      <c r="QY456" s="1" t="n">
        <f aca="false">QX455*$B456</f>
        <v>4033.25843053295</v>
      </c>
      <c r="QZ456" s="1" t="n">
        <f aca="false">QY455*$B456</f>
        <v>3887.27376013112</v>
      </c>
      <c r="RA456" s="1" t="n">
        <f aca="false">QZ455*$B456</f>
        <v>3750.99244879721</v>
      </c>
      <c r="RB456" s="1" t="n">
        <f aca="false">RA455*$B456</f>
        <v>3623.49367602555</v>
      </c>
      <c r="RC456" s="1" t="n">
        <f aca="false">RB455*$B456</f>
        <v>3503.96863456063</v>
      </c>
      <c r="RD456" s="1" t="n">
        <f aca="false">RC455*$B456</f>
        <v>3391.70408046593</v>
      </c>
      <c r="RE456" s="1" t="n">
        <f aca="false">RD455*$B456</f>
        <v>3286.0686905647</v>
      </c>
      <c r="RF456" s="1" t="n">
        <f aca="false">RE455*$B456</f>
        <v>3186.50168494265</v>
      </c>
      <c r="RG456" s="1" t="n">
        <f aca="false">RF455*$B456</f>
        <v>3092.50328852572</v>
      </c>
      <c r="RH456" s="1" t="n">
        <f aca="false">RG455*$B456</f>
        <v>3003.62669476537</v>
      </c>
      <c r="RI456" s="1" t="n">
        <f aca="false">RH455*$B456</f>
        <v>2919.47126311394</v>
      </c>
      <c r="RJ456" s="1" t="n">
        <f aca="false">RI455*$B456</f>
        <v>2839.6767352975</v>
      </c>
      <c r="RK456" s="1" t="n">
        <f aca="false">RJ455*$B456</f>
        <v>2763.91829710007</v>
      </c>
      <c r="RL456" s="1" t="n">
        <f aca="false">RK455*$B456</f>
        <v>2691.90234520416</v>
      </c>
      <c r="RM456" s="1" t="n">
        <f aca="false">RL455*$B456</f>
        <v>2623.36284463615</v>
      </c>
      <c r="RN456" s="1" t="n">
        <f aca="false">RM455*$B456</f>
        <v>2558.05818308227</v>
      </c>
      <c r="RO456" s="1" t="n">
        <f aca="false">RN455*$B456</f>
        <v>2495.76844493753</v>
      </c>
      <c r="RP456" s="1" t="n">
        <f aca="false">RO455*$B456</f>
        <v>2436.29304131658</v>
      </c>
      <c r="RQ456" s="1" t="n">
        <f aca="false">RP455*$B456</f>
        <v>2379.44864307475</v>
      </c>
      <c r="RR456" s="1" t="n">
        <f aca="false">RQ455*$B456</f>
        <v>2325.06737268762</v>
      </c>
      <c r="RS456" s="1" t="n">
        <f aca="false">RR455*$B456</f>
        <v>2272.99521802732</v>
      </c>
      <c r="RT456" s="1" t="n">
        <f aca="false">RS455*$B456</f>
        <v>2223.09063697485</v>
      </c>
      <c r="RU456" s="1" t="n">
        <f aca="false">RT455*$B456</f>
        <v>2175.22332667085</v>
      </c>
      <c r="RV456" s="1" t="n">
        <f aca="false">RU455*$B456</f>
        <v>2129.27313523112</v>
      </c>
      <c r="RW456" s="1" t="n">
        <f aca="false">RV455*$B456</f>
        <v>2085.12909709632</v>
      </c>
      <c r="RX456" s="1" t="n">
        <f aca="false">RW455*$B456</f>
        <v>2042.68857597187</v>
      </c>
      <c r="RY456" s="1" t="n">
        <f aca="false">RX455*$B456</f>
        <v>2001.85650164635</v>
      </c>
      <c r="RZ456" s="1" t="n">
        <f aca="false">RY455*$B456</f>
        <v>1962.54468893467</v>
      </c>
      <c r="SA456" s="1" t="n">
        <f aca="false">RZ455*$B456</f>
        <v>1924.67122864145</v>
      </c>
      <c r="SB456" s="1" t="n">
        <f aca="false">SA455*$B456</f>
        <v>1888.15994183421</v>
      </c>
      <c r="SC456" s="1" t="n">
        <f aca="false">SB455*$B456</f>
        <v>1852.93988989706</v>
      </c>
      <c r="SD456" s="1" t="n">
        <f aca="false">SC455*$B456</f>
        <v>1818.94493384036</v>
      </c>
      <c r="SE456" s="1" t="n">
        <f aca="false">SD455*$B456</f>
        <v>1786.11333719797</v>
      </c>
      <c r="SF456" s="1" t="n">
        <f aca="false">SE455*$B456</f>
        <v>1754.3874075759</v>
      </c>
      <c r="SG456" s="1" t="n">
        <f aca="false">SF455*$B456</f>
        <v>1723.71317254378</v>
      </c>
      <c r="SH456" s="1" t="n">
        <f aca="false">SG455*$B456</f>
        <v>1694.0400860999</v>
      </c>
      <c r="SI456" s="1" t="n">
        <f aca="false">SH455*$B456</f>
        <v>1665.32076240513</v>
      </c>
      <c r="SJ456" s="1" t="n">
        <f aca="false">SI455*$B456</f>
        <v>1637.51073388245</v>
      </c>
      <c r="SK456" s="1" t="n">
        <f aca="false">SJ455*$B456</f>
        <v>1610.56823112618</v>
      </c>
      <c r="SL456" s="1" t="n">
        <f aca="false">SK455*$B456</f>
        <v>1584.45398236615</v>
      </c>
      <c r="SM456" s="1" t="n">
        <f aca="false">SL455*$B456</f>
        <v>1559.13103049438</v>
      </c>
      <c r="SN456" s="1" t="n">
        <f aca="false">SM455*$B456</f>
        <v>1534.56456588989</v>
      </c>
      <c r="SO456" s="1" t="n">
        <f aca="false">SN455*$B456</f>
        <v>1510.72177347671</v>
      </c>
      <c r="SP456" s="1" t="n">
        <f aca="false">SO455*$B456</f>
        <v>1487.57169262446</v>
      </c>
      <c r="SQ456" s="1" t="n">
        <f aca="false">SP455*$B456</f>
        <v>1465.08508865389</v>
      </c>
      <c r="SR456" s="1" t="n">
        <f aca="false">SQ455*$B456</f>
        <v>1443.23433484377</v>
      </c>
      <c r="SS456" s="1" t="n">
        <f aca="false">SR455*$B456</f>
        <v>1421.9933039538</v>
      </c>
      <c r="ST456" s="1" t="n">
        <f aca="false">SS455*$B456</f>
        <v>1401.33726838217</v>
      </c>
      <c r="SU456" s="1" t="n">
        <f aca="false">ST455*$B456</f>
        <v>1381.24280816842</v>
      </c>
      <c r="SV456" s="1" t="n">
        <f aca="false">SU455*$B456</f>
        <v>1361.68772613347</v>
      </c>
      <c r="SW456" s="1" t="n">
        <f aca="false">SV455*$B456</f>
        <v>1342.65096952049</v>
      </c>
      <c r="SX456" s="1" t="n">
        <f aca="false">SW455*$B456</f>
        <v>1324.11255756461</v>
      </c>
      <c r="SY456" s="1" t="n">
        <f aca="false">SX455*$B456</f>
        <v>1306.05351447562</v>
      </c>
      <c r="SZ456" s="1" t="n">
        <f aca="false">SY455*$B456</f>
        <v>1288.45580736895</v>
      </c>
      <c r="TA456" s="1" t="n">
        <f aca="false">SZ455*$B456</f>
        <v>1271.30228872467</v>
      </c>
      <c r="TB456" s="1" t="n">
        <f aca="false">TA455*$B456</f>
        <v>1254.57664299484</v>
      </c>
      <c r="TC456" s="1" t="n">
        <f aca="false">TB455*$B456</f>
        <v>1238.26333701527</v>
      </c>
      <c r="TD456" s="1" t="n">
        <f aca="false">TC455*$B456</f>
        <v>1222.3475739099</v>
      </c>
      <c r="TE456" s="1" t="n">
        <f aca="false">TD455*$B456</f>
        <v>1206.81525020484</v>
      </c>
      <c r="TF456" s="1" t="n">
        <f aca="false">TE455*$B456</f>
        <v>1191.65291589504</v>
      </c>
      <c r="TG456" s="1" t="n">
        <f aca="false">TF455*$B456</f>
        <v>1176.84773722956</v>
      </c>
      <c r="TH456" s="1" t="n">
        <f aca="false">TG455*$B456</f>
        <v>1162.38746200266</v>
      </c>
      <c r="TI456" s="1" t="n">
        <f aca="false">TH455*$B456</f>
        <v>1148.26038715633</v>
      </c>
      <c r="TJ456" s="1" t="n">
        <f aca="false">TI455*$B456</f>
        <v>1134.45532851725</v>
      </c>
      <c r="TK456" s="1" t="n">
        <f aca="false">TJ455*$B456</f>
        <v>1120.96159250627</v>
      </c>
      <c r="TL456" s="1" t="n">
        <f aca="false">TK455*$B456</f>
        <v>1107.76894967232</v>
      </c>
      <c r="TM456" s="1" t="n">
        <f aca="false">TL455*$B456</f>
        <v>1094.8676099154</v>
      </c>
      <c r="TN456" s="1" t="n">
        <f aca="false">TM455*$B456</f>
        <v>1082.24819927444</v>
      </c>
      <c r="TO456" s="1" t="n">
        <f aca="false">TN455*$B456</f>
        <v>1069.90173816625</v>
      </c>
      <c r="TP456" s="1" t="n">
        <f aca="false">TO455*$B456</f>
        <v>1057.81962097108</v>
      </c>
      <c r="TQ456" s="1" t="n">
        <f aca="false">TP455*$B456</f>
        <v>1045.9935968688</v>
      </c>
      <c r="TR456" s="1" t="n">
        <f aca="false">TQ455*$B456</f>
        <v>1034.4157518374</v>
      </c>
      <c r="TS456" s="1" t="n">
        <f aca="false">TR455*$B456</f>
        <v>1022.9689762895</v>
      </c>
      <c r="TT456" s="1" t="n">
        <f aca="false">TS455*$B456</f>
        <v>1011.64886999447</v>
      </c>
      <c r="TU456" s="1" t="n">
        <f aca="false">TT455*$B456</f>
        <v>1000.45403123882</v>
      </c>
      <c r="TV456" s="1" t="n">
        <f aca="false">TU455*$B456</f>
        <v>989.383073820355</v>
      </c>
      <c r="TW456" s="1" t="n">
        <f aca="false">TV455*$B456</f>
        <v>978.434626876465</v>
      </c>
      <c r="TX456" s="1" t="n">
        <f aca="false">TW455*$B456</f>
        <v>967.607334714433</v>
      </c>
      <c r="TY456" s="1" t="n">
        <f aca="false">TX455*$B456</f>
        <v>956.899856643544</v>
      </c>
      <c r="TZ456" s="1" t="n">
        <f aca="false">TY455*$B456</f>
        <v>946.310866809077</v>
      </c>
      <c r="UA456" s="1" t="n">
        <f aca="false">TZ455*$B456</f>
        <v>935.839054028128</v>
      </c>
      <c r="UB456" s="1" t="n">
        <f aca="false">UA455*$B456</f>
        <v>925.48312162726</v>
      </c>
      <c r="UC456" s="1" t="n">
        <f aca="false">UB455*$B456</f>
        <v>915.241787281932</v>
      </c>
      <c r="UD456" s="1" t="n">
        <f aca="false">UC455*$B456</f>
        <v>905.113782857726</v>
      </c>
      <c r="UE456" s="1" t="n">
        <f aca="false">UD455*$B456</f>
        <v>895.097854253311</v>
      </c>
      <c r="UF456" s="1" t="n">
        <f aca="false">UE455*$B456</f>
        <v>885.192761245159</v>
      </c>
      <c r="UG456" s="1" t="n">
        <f aca="false">UF455*$B456</f>
        <v>875.397277333971</v>
      </c>
      <c r="UH456" s="1" t="n">
        <f aca="false">UG455*$B456</f>
        <v>865.710189592811</v>
      </c>
      <c r="UI456" s="1" t="n">
        <f aca="false">UH455*$B456</f>
        <v>856.130298516907</v>
      </c>
      <c r="UJ456" s="1" t="n">
        <f aca="false">UI455*$B456</f>
        <v>846.656417875129</v>
      </c>
      <c r="UK456" s="1" t="n">
        <f aca="false">UJ455*$B456</f>
        <v>837.287374563101</v>
      </c>
      <c r="UL456" s="1" t="n">
        <f aca="false">UK455*$B456</f>
        <v>828.022008457942</v>
      </c>
      <c r="UM456" s="1" t="n">
        <f aca="false">UL455*$B456</f>
        <v>818.859172274613</v>
      </c>
      <c r="UN456" s="1" t="n">
        <f aca="false">UM455*$B456</f>
        <v>809.797731423852</v>
      </c>
      <c r="UO456" s="1" t="n">
        <f aca="false">UN455*$B456</f>
        <v>800.836563871691</v>
      </c>
      <c r="UP456" s="1" t="n">
        <f aca="false">UO455*$B456</f>
        <v>791.97456000051</v>
      </c>
      <c r="UQ456" s="1" t="n">
        <f aca="false">UP455*$B456</f>
        <v>783.210622471647</v>
      </c>
      <c r="UR456" s="1" t="n">
        <f aca="false">UQ455*$B456</f>
        <v>774.543666089514</v>
      </c>
      <c r="US456" s="1" t="n">
        <f aca="false">UR455*$B456</f>
        <v>765.972617667225</v>
      </c>
      <c r="UT456" s="1" t="n">
        <f aca="false">US455*$B456</f>
        <v>757.496415893709</v>
      </c>
      <c r="UU456" s="1" t="n">
        <f aca="false">UT455*$B456</f>
        <v>749.114011202294</v>
      </c>
      <c r="UV456" s="1" t="n">
        <f aca="false">UU455*$B456</f>
        <v>740.824365640738</v>
      </c>
      <c r="UW456" s="1" t="n">
        <f aca="false">UV455*$B456</f>
        <v>732.626452742714</v>
      </c>
      <c r="UX456" s="1" t="n">
        <f aca="false">UW455*$B456</f>
        <v>724.5192574007</v>
      </c>
      <c r="UY456" s="1" t="n">
        <f aca="false">UX455*$B456</f>
        <v>716.501775740286</v>
      </c>
      <c r="UZ456" s="1" t="n">
        <f aca="false">UY455*$B456</f>
        <v>708.573014995871</v>
      </c>
      <c r="VA456" s="1" t="n">
        <f aca="false">UZ455*$B456</f>
        <v>700.73199338773</v>
      </c>
      <c r="VB456" s="1" t="n">
        <f aca="false">VA455*$B456</f>
        <v>692.977740000447</v>
      </c>
      <c r="VC456" s="1" t="n">
        <f aca="false">VB455*$B456</f>
        <v>685.309294662691</v>
      </c>
      <c r="VD456" s="1" t="n">
        <f aca="false">VC455*$B456</f>
        <v>677.725707828325</v>
      </c>
      <c r="VE456" s="1" t="n">
        <f aca="false">VD455*$B456</f>
        <v>670.226040458822</v>
      </c>
      <c r="VF456" s="1" t="n">
        <f aca="false">VE455*$B456</f>
        <v>662.809363906996</v>
      </c>
      <c r="VG456" s="1" t="n">
        <f aca="false">VF455*$B456</f>
        <v>655.474759802007</v>
      </c>
      <c r="VH456" s="1" t="n">
        <f aca="false">VG455*$B456</f>
        <v>648.221319935646</v>
      </c>
      <c r="VI456" s="1" t="n">
        <f aca="false">VH455*$B456</f>
        <v>641.048146149875</v>
      </c>
      <c r="VJ456" s="1" t="n">
        <f aca="false">VI455*$B456</f>
        <v>633.954350225612</v>
      </c>
      <c r="VK456" s="1" t="n">
        <f aca="false">VJ455*$B456</f>
        <v>626.93905377275</v>
      </c>
      <c r="VL456" s="1" t="n">
        <f aca="false">VK455*$B456</f>
        <v>620.001388121387</v>
      </c>
      <c r="VM456" s="1" t="n">
        <f aca="false">VL455*$B456</f>
        <v>613.140494214264</v>
      </c>
      <c r="VN456" s="1" t="n">
        <f aca="false">VM455*$B456</f>
        <v>606.355522500391</v>
      </c>
      <c r="VO456" s="1" t="n">
        <f aca="false">VN455*$B456</f>
        <v>599.645632829855</v>
      </c>
      <c r="VP456" s="1" t="n">
        <f aca="false">VO455*$B456</f>
        <v>593.009994349784</v>
      </c>
      <c r="VQ456" s="1" t="n">
        <f aca="false">VP455*$B456</f>
        <v>586.447785401469</v>
      </c>
      <c r="VR456" s="1" t="n">
        <f aca="false">VQ455*$B456</f>
        <v>579.958193418622</v>
      </c>
      <c r="VS456" s="1" t="n">
        <f aca="false">VR455*$B456</f>
        <v>573.540414826756</v>
      </c>
      <c r="VT456" s="1" t="n">
        <f aca="false">VS455*$B456</f>
        <v>567.19365494369</v>
      </c>
      <c r="VU456" s="1" t="n">
        <f aca="false">VT455*$B456</f>
        <v>560.917127881141</v>
      </c>
      <c r="VV456" s="1" t="n">
        <f aca="false">VU455*$B456</f>
        <v>554.710056447411</v>
      </c>
      <c r="VW456" s="1" t="n">
        <f aca="false">VV455*$B456</f>
        <v>548.571672051157</v>
      </c>
      <c r="VX456" s="1" t="n">
        <f aca="false">VW455*$B456</f>
        <v>542.501214606214</v>
      </c>
      <c r="VY456" s="1" t="n">
        <f aca="false">VX455*$B456</f>
        <v>536.497932437481</v>
      </c>
      <c r="VZ456" s="1" t="n">
        <f aca="false">VY455*$B456</f>
        <v>530.561082187842</v>
      </c>
      <c r="WA456" s="1" t="n">
        <f aca="false">VZ455*$B456</f>
        <v>524.689928726123</v>
      </c>
      <c r="WB456" s="1" t="n">
        <f aca="false">WA455*$B456</f>
        <v>518.883745056061</v>
      </c>
      <c r="WC456" s="1" t="n">
        <f aca="false">WB455*$B456</f>
        <v>513.141812226286</v>
      </c>
      <c r="WD456" s="1" t="n">
        <f aca="false">WC455*$B456</f>
        <v>507.463419241294</v>
      </c>
      <c r="WE456" s="1" t="n">
        <f aca="false">WD455*$B456</f>
        <v>501.847862973412</v>
      </c>
      <c r="WF456" s="1" t="n">
        <f aca="false">WE455*$B456</f>
        <v>496.294448075729</v>
      </c>
      <c r="WG456" s="1" t="n">
        <f aca="false">WF455*$B456</f>
        <v>490.802486895998</v>
      </c>
      <c r="WH456" s="1" t="n">
        <f aca="false">WG455*$B456</f>
        <v>485.371299391485</v>
      </c>
      <c r="WI456" s="1" t="n">
        <f aca="false">WH455*$B456</f>
        <v>480.000213044762</v>
      </c>
      <c r="WJ456" s="1" t="n">
        <f aca="false">WI455*$B456</f>
        <v>474.688562780437</v>
      </c>
      <c r="WK456" s="1" t="n">
        <f aca="false">WJ455*$B456</f>
        <v>469.435690882796</v>
      </c>
      <c r="WL456" s="1" t="n">
        <f aca="false">WK455*$B456</f>
        <v>464.240946914362</v>
      </c>
      <c r="WM456" s="1" t="n">
        <f aca="false">WL455*$B456</f>
        <v>459.103687635358</v>
      </c>
      <c r="WN456" s="1" t="n">
        <f aca="false">WM455*$B456</f>
        <v>454.023276924054</v>
      </c>
      <c r="WO456" s="1" t="n">
        <f aca="false">WN455*$B456</f>
        <v>448.999085698</v>
      </c>
      <c r="WP456" s="1" t="n">
        <f aca="false">WO455*$B456</f>
        <v>0</v>
      </c>
      <c r="WQ456" s="1" t="n">
        <f aca="false">WP455*$B456</f>
        <v>0</v>
      </c>
      <c r="WR456" s="1" t="n">
        <f aca="false">WQ455*$B456</f>
        <v>0</v>
      </c>
      <c r="WS456" s="1" t="n">
        <f aca="false">WR455*$B456</f>
        <v>0</v>
      </c>
      <c r="WT456" s="1" t="n">
        <f aca="false">WS455*$B456</f>
        <v>0</v>
      </c>
      <c r="WU456" s="1" t="n">
        <f aca="false">WT455*$B456</f>
        <v>0</v>
      </c>
      <c r="WV456" s="1" t="n">
        <f aca="false">WU455*$B456</f>
        <v>0</v>
      </c>
      <c r="WW456" s="1" t="n">
        <f aca="false">WV455*$B456</f>
        <v>0</v>
      </c>
      <c r="WX456" s="1" t="n">
        <f aca="false">WW455*$B456</f>
        <v>0</v>
      </c>
      <c r="WY456" s="1" t="n">
        <f aca="false">WX455*$B456</f>
        <v>0</v>
      </c>
      <c r="WZ456" s="1" t="n">
        <f aca="false">WY455*$B456</f>
        <v>0</v>
      </c>
      <c r="XA456" s="1" t="n">
        <f aca="false">WZ455*$B456</f>
        <v>0</v>
      </c>
      <c r="XB456" s="1" t="n">
        <f aca="false">XA455*$B456</f>
        <v>0</v>
      </c>
      <c r="XC456" s="1" t="n">
        <f aca="false">XB455*$B456</f>
        <v>0</v>
      </c>
      <c r="XD456" s="1" t="n">
        <f aca="false">XC455*$B456</f>
        <v>0</v>
      </c>
      <c r="XE456" s="1" t="n">
        <f aca="false">XD455*$B456</f>
        <v>0</v>
      </c>
      <c r="XF456" s="1" t="n">
        <f aca="false">XE455*$B456</f>
        <v>0</v>
      </c>
      <c r="XG456" s="1" t="n">
        <f aca="false">XF455*$B456</f>
        <v>0</v>
      </c>
      <c r="XH456" s="1" t="n">
        <f aca="false">XG455*$B456</f>
        <v>0</v>
      </c>
      <c r="XI456" s="1" t="n">
        <f aca="false">XH455*$B456</f>
        <v>0</v>
      </c>
      <c r="XJ456" s="1" t="n">
        <f aca="false">XI455*$B456</f>
        <v>0</v>
      </c>
      <c r="XK456" s="1" t="n">
        <f aca="false">XJ455*$B456</f>
        <v>0</v>
      </c>
      <c r="XL456" s="1" t="n">
        <f aca="false">XK455*$B456</f>
        <v>0</v>
      </c>
      <c r="XM456" s="1" t="n">
        <f aca="false">XL455*$B456</f>
        <v>0</v>
      </c>
      <c r="XN456" s="1" t="n">
        <f aca="false">XM455*$B456</f>
        <v>0</v>
      </c>
      <c r="XO456" s="1" t="n">
        <f aca="false">XN455*$B456</f>
        <v>0</v>
      </c>
      <c r="XP456" s="1" t="n">
        <f aca="false">XO455*$B456</f>
        <v>0</v>
      </c>
      <c r="XQ456" s="1" t="n">
        <f aca="false">XP455*$B456</f>
        <v>0</v>
      </c>
      <c r="XR456" s="1" t="n">
        <f aca="false">XQ455*$B456</f>
        <v>0</v>
      </c>
      <c r="XS456" s="1" t="n">
        <f aca="false">XR455*$B456</f>
        <v>0</v>
      </c>
      <c r="XT456" s="1" t="n">
        <f aca="false">XS455*$B456</f>
        <v>0</v>
      </c>
      <c r="XU456" s="1" t="n">
        <f aca="false">XT455*$B456</f>
        <v>0</v>
      </c>
      <c r="XV456" s="1" t="n">
        <f aca="false">XU455*$B456</f>
        <v>0</v>
      </c>
      <c r="XW456" s="1" t="n">
        <f aca="false">XV455*$B456</f>
        <v>0</v>
      </c>
      <c r="XX456" s="1" t="n">
        <f aca="false">XW455*$B456</f>
        <v>0</v>
      </c>
      <c r="XY456" s="1" t="n">
        <f aca="false">XX455*$B456</f>
        <v>0</v>
      </c>
      <c r="XZ456" s="1" t="n">
        <f aca="false">XY455*$B456</f>
        <v>0</v>
      </c>
      <c r="YA456" s="1" t="n">
        <f aca="false">XZ455*$B456</f>
        <v>0</v>
      </c>
      <c r="YB456" s="1" t="n">
        <f aca="false">YA455*$B456</f>
        <v>0</v>
      </c>
      <c r="YC456" s="1" t="n">
        <f aca="false">YB455*$B456</f>
        <v>0</v>
      </c>
      <c r="YD456" s="1" t="n">
        <f aca="false">YC455*$B456</f>
        <v>0</v>
      </c>
      <c r="YE456" s="1" t="n">
        <f aca="false">YD455*$B456</f>
        <v>0</v>
      </c>
      <c r="YF456" s="1" t="n">
        <f aca="false">YE455*$B456</f>
        <v>0</v>
      </c>
      <c r="YG456" s="1" t="n">
        <f aca="false">YF455*$B456</f>
        <v>0</v>
      </c>
      <c r="YH456" s="1" t="n">
        <f aca="false">YG455*$B456</f>
        <v>0</v>
      </c>
      <c r="YI456" s="1" t="n">
        <f aca="false">YH455*$B456</f>
        <v>0</v>
      </c>
      <c r="YJ456" s="1" t="n">
        <f aca="false">YI455*$B456</f>
        <v>0</v>
      </c>
      <c r="YK456" s="1" t="n">
        <f aca="false">YJ455*$B456</f>
        <v>0</v>
      </c>
      <c r="YL456" s="1" t="n">
        <f aca="false">YK455*$B456</f>
        <v>0</v>
      </c>
      <c r="YM456" s="1" t="n">
        <f aca="false">YL455*$B456</f>
        <v>0</v>
      </c>
      <c r="YN456" s="1" t="n">
        <f aca="false">YM455*$B456</f>
        <v>0</v>
      </c>
      <c r="YO456" s="1" t="n">
        <f aca="false">YN455*$B456</f>
        <v>0</v>
      </c>
      <c r="YP456" s="1" t="n">
        <f aca="false">YO455*$B456</f>
        <v>0</v>
      </c>
      <c r="YQ456" s="1" t="n">
        <f aca="false">YP455*$B456</f>
        <v>0</v>
      </c>
      <c r="YR456" s="1" t="n">
        <f aca="false">YQ455*$B456</f>
        <v>0</v>
      </c>
      <c r="YS456" s="1" t="n">
        <f aca="false">YR455*$B456</f>
        <v>0</v>
      </c>
      <c r="YT456" s="1" t="n">
        <f aca="false">YS455*$B456</f>
        <v>0</v>
      </c>
      <c r="YU456" s="1" t="n">
        <f aca="false">YT455*$B456</f>
        <v>0</v>
      </c>
      <c r="YV456" s="1" t="n">
        <f aca="false">YU455*$B456</f>
        <v>0</v>
      </c>
      <c r="YW456" s="1" t="n">
        <f aca="false">YV455*$B456</f>
        <v>0</v>
      </c>
      <c r="YX456" s="1" t="n">
        <f aca="false">YW455*$B456</f>
        <v>0</v>
      </c>
      <c r="YY456" s="1" t="n">
        <f aca="false">YX455*$B456</f>
        <v>0</v>
      </c>
      <c r="YZ456" s="1" t="n">
        <f aca="false">YY455*$B456</f>
        <v>0</v>
      </c>
      <c r="ZA456" s="1" t="n">
        <f aca="false">YZ455*$B456</f>
        <v>0</v>
      </c>
      <c r="ZB456" s="1" t="n">
        <f aca="false">ZA455*$B456</f>
        <v>0</v>
      </c>
      <c r="ZC456" s="1" t="n">
        <f aca="false">ZB455*$B456</f>
        <v>0</v>
      </c>
      <c r="ZD456" s="1" t="n">
        <f aca="false">ZC455*$B456</f>
        <v>0</v>
      </c>
      <c r="ZE456" s="1" t="n">
        <f aca="false">ZD455*$B456</f>
        <v>0</v>
      </c>
      <c r="ZF456" s="1" t="n">
        <f aca="false">ZE455*$B456</f>
        <v>0</v>
      </c>
      <c r="ZG456" s="1" t="n">
        <f aca="false">ZF455*$B456</f>
        <v>0</v>
      </c>
      <c r="ZH456" s="1" t="n">
        <f aca="false">ZG455*$B456</f>
        <v>0</v>
      </c>
      <c r="ZI456" s="1" t="n">
        <f aca="false">ZH455*$B456</f>
        <v>0</v>
      </c>
      <c r="ZJ456" s="1" t="n">
        <f aca="false">ZI455*$B456</f>
        <v>0</v>
      </c>
      <c r="ZK456" s="1" t="n">
        <f aca="false">ZJ455*$B456</f>
        <v>0</v>
      </c>
      <c r="ZL456" s="1" t="n">
        <f aca="false">ZK455*$B456</f>
        <v>0</v>
      </c>
      <c r="ZM456" s="1" t="n">
        <f aca="false">ZL455*$B456</f>
        <v>0</v>
      </c>
      <c r="ZN456" s="1" t="n">
        <f aca="false">ZM455*$B456</f>
        <v>0</v>
      </c>
      <c r="ZO456" s="1" t="n">
        <f aca="false">ZN455*$B456</f>
        <v>0</v>
      </c>
      <c r="ZP456" s="1" t="n">
        <f aca="false">ZO455*$B456</f>
        <v>0</v>
      </c>
      <c r="ZQ456" s="1" t="n">
        <f aca="false">ZP455*$B456</f>
        <v>0</v>
      </c>
      <c r="ZR456" s="1" t="n">
        <f aca="false">ZQ455*$B456</f>
        <v>0</v>
      </c>
      <c r="ZS456" s="1" t="n">
        <f aca="false">ZR455*$B456</f>
        <v>0</v>
      </c>
      <c r="ZT456" s="1" t="n">
        <f aca="false">ZS455*$B456</f>
        <v>0</v>
      </c>
      <c r="ZU456" s="1" t="n">
        <f aca="false">ZT455*$B456</f>
        <v>0</v>
      </c>
      <c r="ZV456" s="1" t="n">
        <f aca="false">ZU455*$B456</f>
        <v>0</v>
      </c>
      <c r="ZW456" s="1" t="n">
        <f aca="false">ZV455*$B456</f>
        <v>0</v>
      </c>
      <c r="ZX456" s="1" t="n">
        <f aca="false">ZW455*$B456</f>
        <v>0</v>
      </c>
      <c r="ZY456" s="1" t="n">
        <f aca="false">ZX455*$B456</f>
        <v>0</v>
      </c>
      <c r="ZZ456" s="1" t="n">
        <f aca="false">ZY455*$B456</f>
        <v>0</v>
      </c>
      <c r="AAA456" s="1" t="n">
        <f aca="false">ZZ455*$B456</f>
        <v>0</v>
      </c>
      <c r="AAB456" s="1" t="n">
        <f aca="false">AAA455*$B456</f>
        <v>0</v>
      </c>
      <c r="AAC456" s="1" t="n">
        <f aca="false">AAB455*$B456</f>
        <v>0</v>
      </c>
      <c r="AAD456" s="1" t="n">
        <f aca="false">AAC455*$B456</f>
        <v>0</v>
      </c>
      <c r="AAE456" s="1" t="n">
        <f aca="false">AAD455*$B456</f>
        <v>0</v>
      </c>
      <c r="AAF456" s="1" t="n">
        <f aca="false">AAE455*$B456</f>
        <v>0</v>
      </c>
      <c r="AAG456" s="1" t="n">
        <f aca="false">AAF455*$B456</f>
        <v>0</v>
      </c>
      <c r="AAH456" s="1" t="n">
        <f aca="false">AAG455*$B456</f>
        <v>0</v>
      </c>
      <c r="AAI456" s="1" t="n">
        <f aca="false">AAH455*$B456</f>
        <v>0</v>
      </c>
      <c r="AAJ456" s="1" t="n">
        <f aca="false">AAI455*$B456</f>
        <v>0</v>
      </c>
      <c r="AAK456" s="1" t="n">
        <f aca="false">AAJ455*$B456</f>
        <v>0</v>
      </c>
      <c r="AAL456" s="1" t="n">
        <f aca="false">AAK455*$B456</f>
        <v>0</v>
      </c>
      <c r="AAM456" s="1" t="n">
        <f aca="false">AAL455*$B456</f>
        <v>0</v>
      </c>
      <c r="AAN456" s="1" t="n">
        <f aca="false">AAM455*$B456</f>
        <v>0</v>
      </c>
      <c r="AAO456" s="1" t="n">
        <f aca="false">AAN455*$B456</f>
        <v>0</v>
      </c>
      <c r="AAP456" s="1" t="n">
        <f aca="false">AAO455*$B456</f>
        <v>0</v>
      </c>
      <c r="AAQ456" s="1" t="n">
        <f aca="false">AAP455*$B456</f>
        <v>0</v>
      </c>
      <c r="AAR456" s="1" t="n">
        <f aca="false">AAQ455*$B456</f>
        <v>0</v>
      </c>
      <c r="AAS456" s="1" t="n">
        <f aca="false">AAR455*$B456</f>
        <v>0</v>
      </c>
      <c r="AAT456" s="1" t="n">
        <f aca="false">AAS455*$B456</f>
        <v>0</v>
      </c>
      <c r="AAU456" s="1" t="n">
        <f aca="false">AAT455*$B456</f>
        <v>0</v>
      </c>
      <c r="AAV456" s="1" t="n">
        <f aca="false">AAU455*$B456</f>
        <v>0</v>
      </c>
      <c r="AAW456" s="1" t="n">
        <f aca="false">AAV455*$B456</f>
        <v>0</v>
      </c>
      <c r="AAX456" s="1" t="n">
        <f aca="false">AAW455*$B456</f>
        <v>0</v>
      </c>
      <c r="AAY456" s="1" t="n">
        <f aca="false">AAX455*$B456</f>
        <v>0</v>
      </c>
      <c r="AAZ456" s="1" t="n">
        <f aca="false">AAY455*$B456</f>
        <v>0</v>
      </c>
      <c r="ABA456" s="1" t="n">
        <f aca="false">AAZ455*$B456</f>
        <v>0</v>
      </c>
      <c r="ABB456" s="1" t="n">
        <f aca="false">ABA455*$B456</f>
        <v>0</v>
      </c>
      <c r="ABC456" s="1" t="n">
        <f aca="false">ABB455*$B456</f>
        <v>0</v>
      </c>
      <c r="ABD456" s="1" t="n">
        <f aca="false">ABC455*$B456</f>
        <v>0</v>
      </c>
      <c r="ABE456" s="1" t="n">
        <f aca="false">ABD455*$B456</f>
        <v>0</v>
      </c>
      <c r="ABF456" s="1" t="n">
        <f aca="false">ABE455*$B456</f>
        <v>0</v>
      </c>
      <c r="ABG456" s="1" t="n">
        <f aca="false">ABF455*$B456</f>
        <v>0</v>
      </c>
      <c r="ABH456" s="1" t="n">
        <f aca="false">ABG455*$B456</f>
        <v>0</v>
      </c>
      <c r="ABI456" s="1" t="n">
        <f aca="false">ABH455*$B456</f>
        <v>0</v>
      </c>
      <c r="ABJ456" s="1" t="n">
        <f aca="false">ABI455*$B456</f>
        <v>0</v>
      </c>
      <c r="ABK456" s="1" t="n">
        <f aca="false">ABJ455*$B456</f>
        <v>0</v>
      </c>
      <c r="ABL456" s="1" t="n">
        <f aca="false">ABK455*$B456</f>
        <v>0</v>
      </c>
      <c r="ABM456" s="1" t="n">
        <f aca="false">ABL455*$B456</f>
        <v>0</v>
      </c>
      <c r="ABN456" s="1" t="n">
        <f aca="false">ABM455*$B456</f>
        <v>0</v>
      </c>
      <c r="ABO456" s="1" t="n">
        <f aca="false">ABN455*$B456</f>
        <v>0</v>
      </c>
      <c r="ABP456" s="1" t="n">
        <f aca="false">ABO455*$B456</f>
        <v>0</v>
      </c>
      <c r="ABQ456" s="1" t="n">
        <f aca="false">ABP455*$B456</f>
        <v>0</v>
      </c>
      <c r="ABR456" s="1" t="n">
        <f aca="false">ABQ455*$B456</f>
        <v>0</v>
      </c>
      <c r="ABS456" s="1" t="n">
        <f aca="false">ABR455*$B456</f>
        <v>0</v>
      </c>
      <c r="ABT456" s="1" t="n">
        <f aca="false">ABS455*$B456</f>
        <v>0</v>
      </c>
      <c r="ABU456" s="1" t="n">
        <f aca="false">ABT455*$B456</f>
        <v>0</v>
      </c>
      <c r="ABV456" s="1" t="n">
        <f aca="false">ABU455*$B456</f>
        <v>0</v>
      </c>
      <c r="ABW456" s="1" t="n">
        <f aca="false">ABV455*$B456</f>
        <v>0</v>
      </c>
      <c r="ABX456" s="1" t="n">
        <f aca="false">ABW455*$B456</f>
        <v>0</v>
      </c>
      <c r="ABY456" s="1" t="n">
        <f aca="false">ABX455*$B456</f>
        <v>0</v>
      </c>
      <c r="ABZ456" s="1" t="n">
        <f aca="false">ABY455*$B456</f>
        <v>0</v>
      </c>
      <c r="ACA456" s="1" t="n">
        <f aca="false">ABZ455*$B456</f>
        <v>0</v>
      </c>
      <c r="ACB456" s="1" t="n">
        <f aca="false">ACA455*$B456</f>
        <v>0</v>
      </c>
      <c r="ACC456" s="1" t="n">
        <f aca="false">ACB455*$B456</f>
        <v>0</v>
      </c>
      <c r="ACD456" s="1" t="n">
        <f aca="false">ACC455*$B456</f>
        <v>0</v>
      </c>
      <c r="ACE456" s="1" t="n">
        <f aca="false">ACD455*$B456</f>
        <v>0</v>
      </c>
      <c r="ACF456" s="1" t="n">
        <f aca="false">ACE455*$B456</f>
        <v>0</v>
      </c>
      <c r="ACG456" s="1" t="n">
        <f aca="false">ACF455*$B456</f>
        <v>0</v>
      </c>
      <c r="ACH456" s="1" t="n">
        <f aca="false">ACG455*$B456</f>
        <v>0</v>
      </c>
      <c r="ACI456" s="1" t="n">
        <f aca="false">ACH455*$B456</f>
        <v>0</v>
      </c>
      <c r="ACJ456" s="1" t="n">
        <f aca="false">ACI455*$B456</f>
        <v>0</v>
      </c>
      <c r="ACK456" s="1" t="n">
        <f aca="false">ACJ455*$B456</f>
        <v>0</v>
      </c>
      <c r="ACL456" s="1" t="n">
        <f aca="false">ACK455*$B456</f>
        <v>0</v>
      </c>
      <c r="ACM456" s="1" t="n">
        <f aca="false">ACL455*$B456</f>
        <v>0</v>
      </c>
      <c r="ACN456" s="1" t="n">
        <f aca="false">ACM455*$B456</f>
        <v>0</v>
      </c>
      <c r="ACO456" s="1" t="n">
        <f aca="false">ACN455*$B456</f>
        <v>0</v>
      </c>
      <c r="ACP456" s="1" t="n">
        <f aca="false">ACO455*$B456</f>
        <v>0</v>
      </c>
      <c r="ACQ456" s="1" t="n">
        <f aca="false">ACP455*$B456</f>
        <v>0</v>
      </c>
      <c r="ACR456" s="1" t="n">
        <f aca="false">ACQ455*$B456</f>
        <v>0</v>
      </c>
      <c r="ACS456" s="1" t="n">
        <f aca="false">ACR455*$B456</f>
        <v>0</v>
      </c>
      <c r="ACT456" s="1" t="n">
        <f aca="false">ACS455*$B456</f>
        <v>0</v>
      </c>
      <c r="ACU456" s="1" t="n">
        <f aca="false">ACT455*$B456</f>
        <v>0</v>
      </c>
      <c r="ACV456" s="1" t="n">
        <f aca="false">ACU455*$B456</f>
        <v>0</v>
      </c>
      <c r="ACW456" s="1" t="n">
        <f aca="false">ACV455*$B456</f>
        <v>0</v>
      </c>
      <c r="ACX456" s="1" t="n">
        <f aca="false">ACW455*$B456</f>
        <v>0</v>
      </c>
      <c r="ACY456" s="1" t="n">
        <f aca="false">ACX455*$B456</f>
        <v>0</v>
      </c>
      <c r="ACZ456" s="1" t="n">
        <f aca="false">ACY455*$B456</f>
        <v>0</v>
      </c>
      <c r="ADA456" s="1" t="n">
        <f aca="false">ACZ455*$B456</f>
        <v>0</v>
      </c>
      <c r="ADB456" s="1" t="n">
        <f aca="false">ADA455*$B456</f>
        <v>0</v>
      </c>
      <c r="ADC456" s="1" t="n">
        <f aca="false">ADB455*$B456</f>
        <v>0</v>
      </c>
      <c r="ADD456" s="1" t="n">
        <f aca="false">ADC455*$B456</f>
        <v>0</v>
      </c>
      <c r="ADE456" s="1" t="n">
        <f aca="false">ADD455*$B456</f>
        <v>0</v>
      </c>
      <c r="ADF456" s="1" t="n">
        <f aca="false">ADE455*$B456</f>
        <v>0</v>
      </c>
      <c r="ADG456" s="1" t="n">
        <f aca="false">ADF455*$B456</f>
        <v>0</v>
      </c>
      <c r="ADH456" s="1" t="n">
        <f aca="false">ADG455*$B456</f>
        <v>0</v>
      </c>
      <c r="ADI456" s="1" t="n">
        <f aca="false">ADH455*$B456</f>
        <v>0</v>
      </c>
      <c r="ADJ456" s="1" t="n">
        <f aca="false">ADI455*$B456</f>
        <v>0</v>
      </c>
      <c r="ADK456" s="1" t="n">
        <f aca="false">ADJ455*$B456</f>
        <v>0</v>
      </c>
      <c r="ADL456" s="1" t="n">
        <f aca="false">ADK455*$B456</f>
        <v>0</v>
      </c>
      <c r="ADM456" s="1" t="n">
        <f aca="false">ADL455*$B456</f>
        <v>0</v>
      </c>
      <c r="ADN456" s="1" t="n">
        <f aca="false">ADM455*$B456</f>
        <v>0</v>
      </c>
      <c r="ADO456" s="1" t="n">
        <f aca="false">ADN455*$B456</f>
        <v>0</v>
      </c>
      <c r="ADP456" s="1" t="n">
        <f aca="false">ADO455*$B456</f>
        <v>0</v>
      </c>
      <c r="ADQ456" s="1" t="n">
        <f aca="false">ADP455*$B456</f>
        <v>0</v>
      </c>
      <c r="ADR456" s="1" t="n">
        <f aca="false">ADQ455*$B456</f>
        <v>0</v>
      </c>
      <c r="ADS456" s="1" t="n">
        <f aca="false">ADR455*$B456</f>
        <v>0</v>
      </c>
      <c r="ADT456" s="1" t="n">
        <f aca="false">ADS455*$B456</f>
        <v>0</v>
      </c>
      <c r="ADU456" s="1" t="n">
        <f aca="false">ADT455*$B456</f>
        <v>0</v>
      </c>
      <c r="ADV456" s="1" t="n">
        <f aca="false">ADU455*$B456</f>
        <v>0</v>
      </c>
      <c r="ADW456" s="1" t="n">
        <f aca="false">ADV455*$B456</f>
        <v>0</v>
      </c>
      <c r="ADX456" s="1" t="n">
        <f aca="false">ADW455*$B456</f>
        <v>0</v>
      </c>
      <c r="ADY456" s="1" t="n">
        <f aca="false">ADX455*$B456</f>
        <v>0</v>
      </c>
      <c r="ADZ456" s="1" t="n">
        <f aca="false">ADY455*$B456</f>
        <v>0</v>
      </c>
      <c r="AEA456" s="1" t="n">
        <f aca="false">ADZ455*$B456</f>
        <v>0</v>
      </c>
      <c r="AEB456" s="1" t="n">
        <f aca="false">AEA455*$B456</f>
        <v>0</v>
      </c>
      <c r="AEC456" s="1" t="n">
        <f aca="false">AEB455*$B456</f>
        <v>0</v>
      </c>
      <c r="AED456" s="1" t="n">
        <f aca="false">AEC455*$B456</f>
        <v>0</v>
      </c>
      <c r="AEE456" s="1" t="n">
        <f aca="false">AED455*$B456</f>
        <v>0</v>
      </c>
      <c r="AEF456" s="1" t="n">
        <f aca="false">AEE455*$B456</f>
        <v>0</v>
      </c>
      <c r="AEG456" s="1" t="n">
        <f aca="false">AEF455*$B456</f>
        <v>0</v>
      </c>
      <c r="AEH456" s="1" t="n">
        <f aca="false">AEG455*$B456</f>
        <v>0</v>
      </c>
      <c r="AEI456" s="1" t="n">
        <f aca="false">AEH455*$B456</f>
        <v>0</v>
      </c>
      <c r="AEJ456" s="1" t="n">
        <f aca="false">AEI455*$B456</f>
        <v>0</v>
      </c>
      <c r="AEK456" s="1" t="n">
        <f aca="false">AEJ455*$B456</f>
        <v>0</v>
      </c>
      <c r="AEL456" s="1" t="n">
        <f aca="false">AEK455*$B456</f>
        <v>0</v>
      </c>
      <c r="AEM456" s="1" t="n">
        <f aca="false">AEL455*$B456</f>
        <v>0</v>
      </c>
      <c r="AEN456" s="1" t="n">
        <f aca="false">AEM455*$B456</f>
        <v>0</v>
      </c>
      <c r="AEO456" s="1" t="n">
        <f aca="false">AEN455*$B456</f>
        <v>0</v>
      </c>
      <c r="AEP456" s="1" t="n">
        <f aca="false">AEO455*$B456</f>
        <v>0</v>
      </c>
      <c r="AEQ456" s="1" t="n">
        <f aca="false">AEP455*$B456</f>
        <v>0</v>
      </c>
      <c r="AER456" s="1" t="n">
        <f aca="false">AEQ455*$B456</f>
        <v>0</v>
      </c>
      <c r="AES456" s="1" t="n">
        <f aca="false">AER455*$B456</f>
        <v>0</v>
      </c>
      <c r="AET456" s="1" t="n">
        <f aca="false">AES455*$B456</f>
        <v>0</v>
      </c>
      <c r="AEU456" s="1" t="n">
        <f aca="false">AET455*$B456</f>
        <v>0</v>
      </c>
      <c r="AEV456" s="1" t="n">
        <f aca="false">AEU455*$B456</f>
        <v>0</v>
      </c>
      <c r="AEW456" s="1" t="n">
        <f aca="false">AEV455*$B456</f>
        <v>0</v>
      </c>
      <c r="AEX456" s="1" t="n">
        <f aca="false">AEW455*$B456</f>
        <v>0</v>
      </c>
      <c r="AEY456" s="1" t="n">
        <f aca="false">AEX455*$B456</f>
        <v>0</v>
      </c>
      <c r="AEZ456" s="1" t="n">
        <f aca="false">AEY455*$B456</f>
        <v>0</v>
      </c>
      <c r="AFA456" s="1" t="n">
        <f aca="false">AEZ455*$B456</f>
        <v>0</v>
      </c>
      <c r="AFB456" s="1" t="n">
        <f aca="false">AFA455*$B456</f>
        <v>0</v>
      </c>
      <c r="AFC456" s="1" t="n">
        <f aca="false">AFB455*$B456</f>
        <v>0</v>
      </c>
      <c r="AFD456" s="1" t="n">
        <f aca="false">AFC455*$B456</f>
        <v>0</v>
      </c>
      <c r="AFE456" s="1" t="n">
        <f aca="false">AFD455*$B456</f>
        <v>0</v>
      </c>
      <c r="AFF456" s="1" t="n">
        <f aca="false">AFE455*$B456</f>
        <v>0</v>
      </c>
      <c r="AFG456" s="1" t="n">
        <f aca="false">AFF455*$B456</f>
        <v>0</v>
      </c>
      <c r="AFH456" s="1" t="n">
        <f aca="false">AFG455*$B456</f>
        <v>0</v>
      </c>
      <c r="AFI456" s="1" t="n">
        <f aca="false">AFH455*$B456</f>
        <v>0</v>
      </c>
      <c r="AFJ456" s="1" t="n">
        <f aca="false">AFI455*$B456</f>
        <v>0</v>
      </c>
      <c r="AFK456" s="1" t="n">
        <f aca="false">AFJ455*$B456</f>
        <v>0</v>
      </c>
      <c r="AFL456" s="1" t="n">
        <f aca="false">AFK455*$B456</f>
        <v>0</v>
      </c>
      <c r="AFM456" s="1" t="n">
        <f aca="false">AFL455*$B456</f>
        <v>0</v>
      </c>
      <c r="AFN456" s="1" t="n">
        <f aca="false">AFM455*$B456</f>
        <v>0</v>
      </c>
      <c r="AFO456" s="1" t="n">
        <f aca="false">AFN455*$B456</f>
        <v>0</v>
      </c>
      <c r="AFP456" s="1" t="n">
        <f aca="false">AFO455*$B456</f>
        <v>0</v>
      </c>
      <c r="AFQ456" s="1" t="n">
        <f aca="false">AFP455*$B456</f>
        <v>0</v>
      </c>
      <c r="AFR456" s="1" t="n">
        <f aca="false">AFQ455*$B456</f>
        <v>0</v>
      </c>
      <c r="AFS456" s="1" t="n">
        <f aca="false">AFR455*$B456</f>
        <v>0</v>
      </c>
      <c r="AFT456" s="1" t="n">
        <f aca="false">AFS455*$B456</f>
        <v>0</v>
      </c>
      <c r="AFU456" s="1" t="n">
        <f aca="false">AFT455*$B456</f>
        <v>0</v>
      </c>
      <c r="AFV456" s="1" t="n">
        <f aca="false">AFU455*$B456</f>
        <v>0</v>
      </c>
      <c r="AFW456" s="1" t="n">
        <f aca="false">AFV455*$B456</f>
        <v>0</v>
      </c>
      <c r="AFX456" s="1" t="n">
        <f aca="false">AFW455*$B456</f>
        <v>0</v>
      </c>
      <c r="AFY456" s="1" t="n">
        <f aca="false">AFX455*$B456</f>
        <v>0</v>
      </c>
      <c r="AFZ456" s="1" t="n">
        <f aca="false">AFY455*$B456</f>
        <v>0</v>
      </c>
      <c r="AGA456" s="1" t="n">
        <f aca="false">AFZ455*$B456</f>
        <v>0</v>
      </c>
      <c r="AGB456" s="1" t="n">
        <f aca="false">AGA455*$B456</f>
        <v>0</v>
      </c>
      <c r="AGC456" s="1" t="n">
        <f aca="false">AGB455*$B456</f>
        <v>0</v>
      </c>
      <c r="AGD456" s="1" t="n">
        <f aca="false">AGC455*$B456</f>
        <v>0</v>
      </c>
      <c r="AGE456" s="1" t="n">
        <f aca="false">AGD455*$B456</f>
        <v>0</v>
      </c>
      <c r="AGF456" s="1" t="n">
        <f aca="false">AGE455*$B456</f>
        <v>0</v>
      </c>
      <c r="AGG456" s="1" t="n">
        <f aca="false">AGF455*$B456</f>
        <v>0</v>
      </c>
      <c r="AGH456" s="1" t="n">
        <f aca="false">AGG455*$B456</f>
        <v>0</v>
      </c>
      <c r="AGI456" s="1" t="n">
        <f aca="false">AGH455*$B456</f>
        <v>0</v>
      </c>
      <c r="AGJ456" s="1" t="n">
        <f aca="false">AGI455*$B456</f>
        <v>0</v>
      </c>
      <c r="AGK456" s="1" t="n">
        <f aca="false">AGJ455*$B456</f>
        <v>0</v>
      </c>
      <c r="AGL456" s="1" t="n">
        <f aca="false">AGK455*$B456</f>
        <v>0</v>
      </c>
      <c r="AGM456" s="1" t="n">
        <f aca="false">AGL455*$B456</f>
        <v>0</v>
      </c>
      <c r="AGN456" s="1" t="n">
        <f aca="false">AGM455*$B456</f>
        <v>0</v>
      </c>
      <c r="AGO456" s="1" t="n">
        <f aca="false">AGN455*$B456</f>
        <v>0</v>
      </c>
      <c r="AGP456" s="1" t="n">
        <f aca="false">AGO455*$B456</f>
        <v>0</v>
      </c>
      <c r="AGQ456" s="1" t="n">
        <f aca="false">AGP455*$B456</f>
        <v>0</v>
      </c>
      <c r="AGR456" s="1" t="n">
        <f aca="false">AGQ455*$B456</f>
        <v>0</v>
      </c>
      <c r="AGS456" s="1" t="n">
        <f aca="false">AGR455*$B456</f>
        <v>0</v>
      </c>
      <c r="AGT456" s="1" t="n">
        <f aca="false">AGS455*$B456</f>
        <v>0</v>
      </c>
      <c r="AGU456" s="1" t="n">
        <f aca="false">AGT455*$B456</f>
        <v>0</v>
      </c>
      <c r="AGV456" s="1" t="n">
        <f aca="false">AGU455*$B456</f>
        <v>0</v>
      </c>
      <c r="AGW456" s="1" t="n">
        <f aca="false">AGV455*$B456</f>
        <v>0</v>
      </c>
      <c r="AGX456" s="1" t="n">
        <f aca="false">AGW455*$B456</f>
        <v>0</v>
      </c>
      <c r="AGY456" s="1" t="n">
        <f aca="false">AGX455*$B456</f>
        <v>0</v>
      </c>
      <c r="AGZ456" s="1" t="n">
        <f aca="false">AGY455*$B456</f>
        <v>0</v>
      </c>
      <c r="AHA456" s="1" t="n">
        <f aca="false">AGZ455*$B456</f>
        <v>0</v>
      </c>
      <c r="AHB456" s="1" t="n">
        <f aca="false">AHA455*$B456</f>
        <v>0</v>
      </c>
      <c r="AHC456" s="1" t="n">
        <f aca="false">AHB455*$B456</f>
        <v>0</v>
      </c>
      <c r="AHD456" s="1" t="n">
        <f aca="false">AHC455*$B456</f>
        <v>0</v>
      </c>
      <c r="AHE456" s="1" t="n">
        <f aca="false">AHD455*$B456</f>
        <v>0</v>
      </c>
      <c r="AHF456" s="1" t="n">
        <f aca="false">AHE455*$B456</f>
        <v>0</v>
      </c>
      <c r="AHG456" s="1" t="n">
        <f aca="false">AHF455*$B456</f>
        <v>0</v>
      </c>
      <c r="AHH456" s="1" t="n">
        <f aca="false">AHG455*$B456</f>
        <v>0</v>
      </c>
      <c r="AHI456" s="1" t="n">
        <f aca="false">AHH455*$B456</f>
        <v>0</v>
      </c>
      <c r="AHJ456" s="1" t="n">
        <f aca="false">AHI455*$B456</f>
        <v>0</v>
      </c>
      <c r="AHK456" s="1" t="n">
        <f aca="false">AHJ455*$B456</f>
        <v>0</v>
      </c>
      <c r="AHL456" s="1" t="n">
        <f aca="false">AHK455*$B456</f>
        <v>0</v>
      </c>
      <c r="AHM456" s="1" t="n">
        <f aca="false">AHL455*$B456</f>
        <v>0</v>
      </c>
      <c r="AHN456" s="1" t="n">
        <f aca="false">AHM455*$B456</f>
        <v>0</v>
      </c>
      <c r="AHO456" s="1" t="n">
        <f aca="false">AHN455*$B456</f>
        <v>0</v>
      </c>
      <c r="AHP456" s="1" t="n">
        <f aca="false">AHO455*$B456</f>
        <v>0</v>
      </c>
      <c r="AHQ456" s="1" t="n">
        <f aca="false">AHP455*$B456</f>
        <v>0</v>
      </c>
      <c r="AHR456" s="1" t="n">
        <f aca="false">AHQ455*$B456</f>
        <v>0</v>
      </c>
      <c r="AHS456" s="1" t="n">
        <f aca="false">AHR455*$B456</f>
        <v>0</v>
      </c>
      <c r="AHT456" s="1" t="n">
        <f aca="false">AHS455*$B456</f>
        <v>0</v>
      </c>
      <c r="AHU456" s="1" t="n">
        <f aca="false">AHT455*$B456</f>
        <v>0</v>
      </c>
      <c r="AHV456" s="1" t="n">
        <f aca="false">AHU455*$B456</f>
        <v>0</v>
      </c>
      <c r="AHW456" s="1" t="n">
        <f aca="false">AHV455*$B456</f>
        <v>0</v>
      </c>
      <c r="AHX456" s="1" t="n">
        <f aca="false">AHW455*$B456</f>
        <v>0</v>
      </c>
      <c r="AHY456" s="1" t="n">
        <f aca="false">AHX455*$B456</f>
        <v>0</v>
      </c>
      <c r="AHZ456" s="1" t="n">
        <f aca="false">AHY455*$B456</f>
        <v>0</v>
      </c>
      <c r="AIA456" s="1" t="n">
        <f aca="false">AHZ455*$B456</f>
        <v>0</v>
      </c>
      <c r="AIB456" s="1" t="n">
        <f aca="false">AIA455*$B456</f>
        <v>0</v>
      </c>
      <c r="AIC456" s="1" t="n">
        <f aca="false">AIB455*$B456</f>
        <v>0</v>
      </c>
      <c r="AID456" s="1" t="n">
        <f aca="false">AIC455*$B456</f>
        <v>0</v>
      </c>
      <c r="AIE456" s="1" t="n">
        <f aca="false">AID455*$B456</f>
        <v>0</v>
      </c>
      <c r="AIF456" s="1" t="n">
        <f aca="false">AIE455*$B456</f>
        <v>0</v>
      </c>
      <c r="AIG456" s="1" t="n">
        <f aca="false">AIF455*$B456</f>
        <v>0</v>
      </c>
      <c r="AIH456" s="1" t="n">
        <f aca="false">AIG455*$B456</f>
        <v>0</v>
      </c>
      <c r="AII456" s="1" t="n">
        <f aca="false">AIH455*$B456</f>
        <v>0</v>
      </c>
      <c r="AIJ456" s="1" t="n">
        <f aca="false">AII455*$B456</f>
        <v>0</v>
      </c>
      <c r="AIK456" s="1" t="n">
        <f aca="false">AIJ455*$B456</f>
        <v>0</v>
      </c>
      <c r="AIL456" s="1" t="n">
        <f aca="false">AIK455*$B456</f>
        <v>0</v>
      </c>
      <c r="AIM456" s="1" t="n">
        <f aca="false">AIL455*$B456</f>
        <v>0</v>
      </c>
      <c r="AIN456" s="1" t="n">
        <f aca="false">AIM455*$B456</f>
        <v>0</v>
      </c>
      <c r="AIO456" s="1" t="n">
        <f aca="false">AIN455*$B456</f>
        <v>0</v>
      </c>
      <c r="AIP456" s="1" t="n">
        <f aca="false">AIO455*$B456</f>
        <v>0</v>
      </c>
      <c r="AIQ456" s="1" t="n">
        <f aca="false">AIP455*$B456</f>
        <v>0</v>
      </c>
      <c r="AIR456" s="1" t="n">
        <f aca="false">AIQ455*$B456</f>
        <v>0</v>
      </c>
      <c r="AIS456" s="1" t="n">
        <f aca="false">AIR455*$B456</f>
        <v>0</v>
      </c>
      <c r="AIT456" s="1" t="n">
        <f aca="false">AIS455*$B456</f>
        <v>0</v>
      </c>
      <c r="AIU456" s="1" t="n">
        <f aca="false">AIT455*$B456</f>
        <v>0</v>
      </c>
      <c r="AIV456" s="1" t="n">
        <f aca="false">AIU455*$B456</f>
        <v>0</v>
      </c>
      <c r="AIW456" s="1" t="n">
        <f aca="false">AIV455*$B456</f>
        <v>0</v>
      </c>
      <c r="AIX456" s="1" t="n">
        <f aca="false">AIW455*$B456</f>
        <v>0</v>
      </c>
      <c r="AIY456" s="1" t="n">
        <f aca="false">AIX455*$B456</f>
        <v>0</v>
      </c>
      <c r="AIZ456" s="1" t="n">
        <f aca="false">AIY455*$B456</f>
        <v>0</v>
      </c>
      <c r="AJA456" s="1" t="n">
        <f aca="false">AIZ455*$B456</f>
        <v>0</v>
      </c>
      <c r="AJB456" s="1" t="n">
        <f aca="false">AJA455*$B456</f>
        <v>0</v>
      </c>
      <c r="AJC456" s="1" t="n">
        <f aca="false">AJB455*$B456</f>
        <v>0</v>
      </c>
      <c r="AJD456" s="1" t="n">
        <f aca="false">AJC455*$B456</f>
        <v>0</v>
      </c>
      <c r="AJE456" s="1" t="n">
        <f aca="false">AJD455*$B456</f>
        <v>0</v>
      </c>
      <c r="AJF456" s="1" t="n">
        <f aca="false">AJE455*$B456</f>
        <v>0</v>
      </c>
      <c r="AJG456" s="1" t="n">
        <f aca="false">AJF455*$B456</f>
        <v>0</v>
      </c>
      <c r="AJH456" s="1" t="n">
        <f aca="false">AJG455*$B456</f>
        <v>0</v>
      </c>
      <c r="AJI456" s="1" t="n">
        <f aca="false">AJH455*$B456</f>
        <v>0</v>
      </c>
      <c r="AJJ456" s="1" t="n">
        <f aca="false">AJI455*$B456</f>
        <v>0</v>
      </c>
      <c r="AJK456" s="1" t="n">
        <f aca="false">AJJ455*$B456</f>
        <v>0</v>
      </c>
      <c r="AJL456" s="1" t="n">
        <f aca="false">AJK455*$B456</f>
        <v>0</v>
      </c>
      <c r="AJM456" s="1" t="n">
        <f aca="false">AJL455*$B456</f>
        <v>0</v>
      </c>
      <c r="AJN456" s="1" t="n">
        <f aca="false">AJM455*$B456</f>
        <v>0</v>
      </c>
      <c r="AJO456" s="1" t="n">
        <f aca="false">AJN455*$B456</f>
        <v>0</v>
      </c>
      <c r="AJP456" s="1" t="n">
        <f aca="false">AJO455*$B456</f>
        <v>0</v>
      </c>
      <c r="AJQ456" s="1" t="n">
        <f aca="false">AJP455*$B456</f>
        <v>0</v>
      </c>
      <c r="AJR456" s="1" t="n">
        <f aca="false">AJQ455*$B456</f>
        <v>0</v>
      </c>
      <c r="AJS456" s="1" t="n">
        <f aca="false">AJR455*$B456</f>
        <v>0</v>
      </c>
      <c r="AJT456" s="1" t="n">
        <f aca="false">AJS455*$B456</f>
        <v>0</v>
      </c>
      <c r="AJU456" s="1" t="n">
        <f aca="false">AJT455*$B456</f>
        <v>0</v>
      </c>
      <c r="AJV456" s="1" t="n">
        <f aca="false">AJU455*$B456</f>
        <v>0</v>
      </c>
      <c r="AJW456" s="1" t="n">
        <f aca="false">AJV455*$B456</f>
        <v>0</v>
      </c>
      <c r="AJX456" s="1" t="n">
        <f aca="false">AJW455*$B456</f>
        <v>0</v>
      </c>
      <c r="AJY456" s="1" t="n">
        <f aca="false">AJX455*$B456</f>
        <v>0</v>
      </c>
      <c r="AJZ456" s="1" t="n">
        <f aca="false">AJY455*$B456</f>
        <v>0</v>
      </c>
      <c r="AKA456" s="1" t="n">
        <f aca="false">AJZ455*$B456</f>
        <v>0</v>
      </c>
      <c r="AKB456" s="1" t="n">
        <f aca="false">AKA455*$B456</f>
        <v>0</v>
      </c>
      <c r="AKC456" s="1" t="n">
        <f aca="false">AKB455*$B456</f>
        <v>0</v>
      </c>
      <c r="AKD456" s="1" t="n">
        <f aca="false">AKC455*$B456</f>
        <v>0</v>
      </c>
      <c r="AKE456" s="1" t="n">
        <f aca="false">AKD455*$B456</f>
        <v>0</v>
      </c>
      <c r="AKF456" s="1" t="n">
        <f aca="false">AKE455*$B456</f>
        <v>0</v>
      </c>
      <c r="AKG456" s="1" t="n">
        <f aca="false">AKF455*$B456</f>
        <v>0</v>
      </c>
      <c r="AKH456" s="1" t="n">
        <f aca="false">AKG455*$B456</f>
        <v>0</v>
      </c>
      <c r="AKI456" s="1" t="n">
        <f aca="false">AKH455*$B456</f>
        <v>0</v>
      </c>
      <c r="AKJ456" s="1" t="n">
        <f aca="false">AKI455*$B456</f>
        <v>0</v>
      </c>
      <c r="AKK456" s="1" t="n">
        <f aca="false">AKJ455*$B456</f>
        <v>0</v>
      </c>
      <c r="AKL456" s="1" t="n">
        <f aca="false">AKK455*$B456</f>
        <v>0</v>
      </c>
      <c r="AKM456" s="1" t="n">
        <f aca="false">AKL455*$B456</f>
        <v>0</v>
      </c>
      <c r="AKN456" s="1" t="n">
        <f aca="false">AKM455*$B456</f>
        <v>0</v>
      </c>
      <c r="AKO456" s="1" t="n">
        <f aca="false">AKN455*$B456</f>
        <v>0</v>
      </c>
      <c r="AKP456" s="1" t="n">
        <f aca="false">AKO455*$B456</f>
        <v>0</v>
      </c>
      <c r="AKQ456" s="1" t="n">
        <f aca="false">AKP455*$B456</f>
        <v>0</v>
      </c>
      <c r="AKR456" s="1" t="n">
        <f aca="false">AKQ455*$B456</f>
        <v>0</v>
      </c>
      <c r="AKS456" s="1" t="n">
        <f aca="false">AKR455*$B456</f>
        <v>0</v>
      </c>
      <c r="AKT456" s="1" t="n">
        <f aca="false">AKS455*$B456</f>
        <v>0</v>
      </c>
      <c r="AKU456" s="1" t="n">
        <f aca="false">AKT455*$B456</f>
        <v>0</v>
      </c>
      <c r="AKV456" s="1" t="n">
        <f aca="false">AKU455*$B456</f>
        <v>0</v>
      </c>
      <c r="AKW456" s="1" t="n">
        <f aca="false">AKV455*$B456</f>
        <v>0</v>
      </c>
      <c r="AKX456" s="1" t="n">
        <f aca="false">AKW455*$B456</f>
        <v>0</v>
      </c>
      <c r="AKY456" s="1" t="n">
        <f aca="false">AKX455*$B456</f>
        <v>0</v>
      </c>
      <c r="AKZ456" s="1" t="n">
        <f aca="false">AKY455*$B456</f>
        <v>0</v>
      </c>
      <c r="ALA456" s="1" t="n">
        <f aca="false">AKZ455*$B456</f>
        <v>0</v>
      </c>
      <c r="ALB456" s="1" t="n">
        <f aca="false">ALA455*$B456</f>
        <v>0</v>
      </c>
      <c r="ALC456" s="1" t="n">
        <f aca="false">ALB455*$B456</f>
        <v>0</v>
      </c>
      <c r="ALD456" s="1" t="n">
        <f aca="false">ALC455*$B456</f>
        <v>0</v>
      </c>
      <c r="ALE456" s="1" t="n">
        <f aca="false">ALD455*$B456</f>
        <v>0</v>
      </c>
      <c r="ALF456" s="1" t="n">
        <f aca="false">ALE455*$B456</f>
        <v>0</v>
      </c>
      <c r="ALG456" s="1" t="n">
        <f aca="false">ALF455*$B456</f>
        <v>0</v>
      </c>
      <c r="ALH456" s="1" t="n">
        <f aca="false">ALG455*$B456</f>
        <v>0</v>
      </c>
      <c r="ALI456" s="1" t="n">
        <f aca="false">ALH455*$B456</f>
        <v>0</v>
      </c>
      <c r="ALJ456" s="1" t="n">
        <f aca="false">ALI455*$B456</f>
        <v>0</v>
      </c>
      <c r="ALK456" s="1" t="n">
        <f aca="false">ALJ455*$B456</f>
        <v>0</v>
      </c>
      <c r="ALL456" s="1" t="n">
        <f aca="false">ALK455*$B456</f>
        <v>0</v>
      </c>
      <c r="ALM456" s="1" t="n">
        <f aca="false">ALL455*$B456</f>
        <v>0</v>
      </c>
      <c r="ALN456" s="1" t="n">
        <f aca="false">ALM455*$B456</f>
        <v>0</v>
      </c>
      <c r="ALO456" s="1" t="n">
        <f aca="false">ALN455*$B456</f>
        <v>0</v>
      </c>
      <c r="ALP456" s="1" t="n">
        <f aca="false">ALO455*$B456</f>
        <v>0</v>
      </c>
      <c r="ALQ456" s="1" t="n">
        <f aca="false">ALP455*$B456</f>
        <v>0</v>
      </c>
      <c r="ALR456" s="1" t="n">
        <f aca="false">ALQ455*$B456</f>
        <v>0</v>
      </c>
      <c r="ALS456" s="1" t="n">
        <f aca="false">ALR455*$B456</f>
        <v>0</v>
      </c>
      <c r="ALT456" s="1" t="n">
        <f aca="false">ALS455*$B456</f>
        <v>0</v>
      </c>
      <c r="ALU456" s="1" t="n">
        <f aca="false">ALT455*$B456</f>
        <v>0</v>
      </c>
      <c r="ALV456" s="1" t="n">
        <f aca="false">ALU455*$B456</f>
        <v>0</v>
      </c>
      <c r="ALW456" s="1" t="n">
        <f aca="false">ALV455*$B456</f>
        <v>0</v>
      </c>
      <c r="ALX456" s="1" t="n">
        <f aca="false">ALW455*$B456</f>
        <v>0</v>
      </c>
      <c r="ALY456" s="1" t="n">
        <f aca="false">ALX455*$B456</f>
        <v>0</v>
      </c>
      <c r="ALZ456" s="1" t="n">
        <f aca="false">ALY455*$B456</f>
        <v>0</v>
      </c>
      <c r="AMA456" s="1" t="n">
        <f aca="false">ALZ455*$B456</f>
        <v>0</v>
      </c>
      <c r="AMB456" s="1" t="n">
        <f aca="false">AMA455*$B456</f>
        <v>0</v>
      </c>
      <c r="AMC456" s="1" t="n">
        <f aca="false">AMB455*$B456</f>
        <v>0</v>
      </c>
      <c r="AMD456" s="1" t="n">
        <f aca="false">AMC455*$B456</f>
        <v>0</v>
      </c>
      <c r="AME456" s="1" t="n">
        <f aca="false">AMD455*$B456</f>
        <v>0</v>
      </c>
      <c r="AMF456" s="1" t="n">
        <f aca="false">AME455*$B456</f>
        <v>0</v>
      </c>
      <c r="AMG456" s="1" t="n">
        <f aca="false">AMF455*$B456</f>
        <v>0</v>
      </c>
      <c r="AMH456" s="1" t="n">
        <f aca="false">AMG455*$B456</f>
        <v>0</v>
      </c>
      <c r="AMI456" s="1" t="n">
        <f aca="false">AMH455*$B456</f>
        <v>0</v>
      </c>
      <c r="AMJ456" s="1" t="n">
        <f aca="false">AMI455*$B456</f>
        <v>0</v>
      </c>
    </row>
    <row r="457" customFormat="false" ht="13.8" hidden="false" customHeight="false" outlineLevel="0" collapsed="false">
      <c r="A457" s="1" t="n">
        <f aca="false">A456</f>
        <v>0</v>
      </c>
      <c r="B457" s="1" t="n">
        <f aca="false">POWER($A$14,A457)</f>
        <v>1</v>
      </c>
      <c r="C457" s="5" t="n">
        <f aca="false">C456+365.25/12</f>
        <v>60891.0625</v>
      </c>
      <c r="QA457" s="1" t="n">
        <f aca="false">PZ456*$B457</f>
        <v>12883</v>
      </c>
      <c r="QB457" s="1" t="n">
        <f aca="false">QA456*$B457</f>
        <v>24939</v>
      </c>
      <c r="QC457" s="1" t="n">
        <f aca="false">QB456*$B457</f>
        <v>21399</v>
      </c>
      <c r="QD457" s="1" t="n">
        <f aca="false">QC456*$B457</f>
        <v>17984</v>
      </c>
      <c r="QE457" s="1" t="n">
        <f aca="false">QD456*$B457</f>
        <v>15848</v>
      </c>
      <c r="QF457" s="1" t="n">
        <f aca="false">QE456*$B457</f>
        <v>14022</v>
      </c>
      <c r="QG457" s="1" t="n">
        <f aca="false">QF456*$B457</f>
        <v>12555</v>
      </c>
      <c r="QH457" s="1" t="n">
        <f aca="false">QG456*$B457</f>
        <v>11292</v>
      </c>
      <c r="QI457" s="1" t="n">
        <f aca="false">QH456*$B457</f>
        <v>10271</v>
      </c>
      <c r="QJ457" s="1" t="n">
        <f aca="false">QI456*$B457</f>
        <v>9535</v>
      </c>
      <c r="QK457" s="1" t="n">
        <f aca="false">QJ456*$B457</f>
        <v>8780</v>
      </c>
      <c r="QL457" s="1" t="n">
        <f aca="false">QK456*$B457</f>
        <v>8137</v>
      </c>
      <c r="QM457" s="1" t="n">
        <f aca="false">QL456*$B457</f>
        <v>7504</v>
      </c>
      <c r="QN457" s="1" t="n">
        <f aca="false">QM456*$B457</f>
        <v>6980</v>
      </c>
      <c r="QO457" s="1" t="n">
        <f aca="false">QN456*$B457</f>
        <v>6742</v>
      </c>
      <c r="QP457" s="1" t="n">
        <f aca="false">QO456*$B457</f>
        <v>6371</v>
      </c>
      <c r="QQ457" s="1" t="n">
        <f aca="false">QP456*$B457</f>
        <v>6023</v>
      </c>
      <c r="QR457" s="1" t="n">
        <f aca="false">QQ456*$B457</f>
        <v>5684</v>
      </c>
      <c r="QS457" s="1" t="n">
        <f aca="false">QR456*$B457</f>
        <v>5463</v>
      </c>
      <c r="QT457" s="1" t="n">
        <f aca="false">QS456*$B457</f>
        <v>5213</v>
      </c>
      <c r="QU457" s="1" t="n">
        <f aca="false">QT456*$B457</f>
        <v>4984</v>
      </c>
      <c r="QV457" s="1" t="n">
        <f aca="false">QU456*$B457</f>
        <v>4737.81794383923</v>
      </c>
      <c r="QW457" s="1" t="n">
        <f aca="false">QV456*$B457</f>
        <v>4540.77199697123</v>
      </c>
      <c r="QX457" s="1" t="n">
        <f aca="false">QW456*$B457</f>
        <v>4358.70531605533</v>
      </c>
      <c r="QY457" s="1" t="n">
        <f aca="false">QX456*$B457</f>
        <v>4189.99924661381</v>
      </c>
      <c r="QZ457" s="1" t="n">
        <f aca="false">QY456*$B457</f>
        <v>4033.25843053295</v>
      </c>
      <c r="RA457" s="1" t="n">
        <f aca="false">QZ456*$B457</f>
        <v>3887.27376013112</v>
      </c>
      <c r="RB457" s="1" t="n">
        <f aca="false">RA456*$B457</f>
        <v>3750.99244879721</v>
      </c>
      <c r="RC457" s="1" t="n">
        <f aca="false">RB456*$B457</f>
        <v>3623.49367602555</v>
      </c>
      <c r="RD457" s="1" t="n">
        <f aca="false">RC456*$B457</f>
        <v>3503.96863456063</v>
      </c>
      <c r="RE457" s="1" t="n">
        <f aca="false">RD456*$B457</f>
        <v>3391.70408046593</v>
      </c>
      <c r="RF457" s="1" t="n">
        <f aca="false">RE456*$B457</f>
        <v>3286.0686905647</v>
      </c>
      <c r="RG457" s="1" t="n">
        <f aca="false">RF456*$B457</f>
        <v>3186.50168494265</v>
      </c>
      <c r="RH457" s="1" t="n">
        <f aca="false">RG456*$B457</f>
        <v>3092.50328852572</v>
      </c>
      <c r="RI457" s="1" t="n">
        <f aca="false">RH456*$B457</f>
        <v>3003.62669476537</v>
      </c>
      <c r="RJ457" s="1" t="n">
        <f aca="false">RI456*$B457</f>
        <v>2919.47126311394</v>
      </c>
      <c r="RK457" s="1" t="n">
        <f aca="false">RJ456*$B457</f>
        <v>2839.6767352975</v>
      </c>
      <c r="RL457" s="1" t="n">
        <f aca="false">RK456*$B457</f>
        <v>2763.91829710007</v>
      </c>
      <c r="RM457" s="1" t="n">
        <f aca="false">RL456*$B457</f>
        <v>2691.90234520416</v>
      </c>
      <c r="RN457" s="1" t="n">
        <f aca="false">RM456*$B457</f>
        <v>2623.36284463615</v>
      </c>
      <c r="RO457" s="1" t="n">
        <f aca="false">RN456*$B457</f>
        <v>2558.05818308227</v>
      </c>
      <c r="RP457" s="1" t="n">
        <f aca="false">RO456*$B457</f>
        <v>2495.76844493753</v>
      </c>
      <c r="RQ457" s="1" t="n">
        <f aca="false">RP456*$B457</f>
        <v>2436.29304131658</v>
      </c>
      <c r="RR457" s="1" t="n">
        <f aca="false">RQ456*$B457</f>
        <v>2379.44864307475</v>
      </c>
      <c r="RS457" s="1" t="n">
        <f aca="false">RR456*$B457</f>
        <v>2325.06737268762</v>
      </c>
      <c r="RT457" s="1" t="n">
        <f aca="false">RS456*$B457</f>
        <v>2272.99521802732</v>
      </c>
      <c r="RU457" s="1" t="n">
        <f aca="false">RT456*$B457</f>
        <v>2223.09063697485</v>
      </c>
      <c r="RV457" s="1" t="n">
        <f aca="false">RU456*$B457</f>
        <v>2175.22332667085</v>
      </c>
      <c r="RW457" s="1" t="n">
        <f aca="false">RV456*$B457</f>
        <v>2129.27313523112</v>
      </c>
      <c r="RX457" s="1" t="n">
        <f aca="false">RW456*$B457</f>
        <v>2085.12909709632</v>
      </c>
      <c r="RY457" s="1" t="n">
        <f aca="false">RX456*$B457</f>
        <v>2042.68857597187</v>
      </c>
      <c r="RZ457" s="1" t="n">
        <f aca="false">RY456*$B457</f>
        <v>2001.85650164635</v>
      </c>
      <c r="SA457" s="1" t="n">
        <f aca="false">RZ456*$B457</f>
        <v>1962.54468893467</v>
      </c>
      <c r="SB457" s="1" t="n">
        <f aca="false">SA456*$B457</f>
        <v>1924.67122864145</v>
      </c>
      <c r="SC457" s="1" t="n">
        <f aca="false">SB456*$B457</f>
        <v>1888.15994183421</v>
      </c>
      <c r="SD457" s="1" t="n">
        <f aca="false">SC456*$B457</f>
        <v>1852.93988989706</v>
      </c>
      <c r="SE457" s="1" t="n">
        <f aca="false">SD456*$B457</f>
        <v>1818.94493384036</v>
      </c>
      <c r="SF457" s="1" t="n">
        <f aca="false">SE456*$B457</f>
        <v>1786.11333719797</v>
      </c>
      <c r="SG457" s="1" t="n">
        <f aca="false">SF456*$B457</f>
        <v>1754.3874075759</v>
      </c>
      <c r="SH457" s="1" t="n">
        <f aca="false">SG456*$B457</f>
        <v>1723.71317254378</v>
      </c>
      <c r="SI457" s="1" t="n">
        <f aca="false">SH456*$B457</f>
        <v>1694.0400860999</v>
      </c>
      <c r="SJ457" s="1" t="n">
        <f aca="false">SI456*$B457</f>
        <v>1665.32076240513</v>
      </c>
      <c r="SK457" s="1" t="n">
        <f aca="false">SJ456*$B457</f>
        <v>1637.51073388245</v>
      </c>
      <c r="SL457" s="1" t="n">
        <f aca="false">SK456*$B457</f>
        <v>1610.56823112618</v>
      </c>
      <c r="SM457" s="1" t="n">
        <f aca="false">SL456*$B457</f>
        <v>1584.45398236615</v>
      </c>
      <c r="SN457" s="1" t="n">
        <f aca="false">SM456*$B457</f>
        <v>1559.13103049438</v>
      </c>
      <c r="SO457" s="1" t="n">
        <f aca="false">SN456*$B457</f>
        <v>1534.56456588989</v>
      </c>
      <c r="SP457" s="1" t="n">
        <f aca="false">SO456*$B457</f>
        <v>1510.72177347671</v>
      </c>
      <c r="SQ457" s="1" t="n">
        <f aca="false">SP456*$B457</f>
        <v>1487.57169262446</v>
      </c>
      <c r="SR457" s="1" t="n">
        <f aca="false">SQ456*$B457</f>
        <v>1465.08508865389</v>
      </c>
      <c r="SS457" s="1" t="n">
        <f aca="false">SR456*$B457</f>
        <v>1443.23433484377</v>
      </c>
      <c r="ST457" s="1" t="n">
        <f aca="false">SS456*$B457</f>
        <v>1421.9933039538</v>
      </c>
      <c r="SU457" s="1" t="n">
        <f aca="false">ST456*$B457</f>
        <v>1401.33726838217</v>
      </c>
      <c r="SV457" s="1" t="n">
        <f aca="false">SU456*$B457</f>
        <v>1381.24280816842</v>
      </c>
      <c r="SW457" s="1" t="n">
        <f aca="false">SV456*$B457</f>
        <v>1361.68772613347</v>
      </c>
      <c r="SX457" s="1" t="n">
        <f aca="false">SW456*$B457</f>
        <v>1342.65096952049</v>
      </c>
      <c r="SY457" s="1" t="n">
        <f aca="false">SX456*$B457</f>
        <v>1324.11255756461</v>
      </c>
      <c r="SZ457" s="1" t="n">
        <f aca="false">SY456*$B457</f>
        <v>1306.05351447562</v>
      </c>
      <c r="TA457" s="1" t="n">
        <f aca="false">SZ456*$B457</f>
        <v>1288.45580736895</v>
      </c>
      <c r="TB457" s="1" t="n">
        <f aca="false">TA456*$B457</f>
        <v>1271.30228872467</v>
      </c>
      <c r="TC457" s="1" t="n">
        <f aca="false">TB456*$B457</f>
        <v>1254.57664299484</v>
      </c>
      <c r="TD457" s="1" t="n">
        <f aca="false">TC456*$B457</f>
        <v>1238.26333701527</v>
      </c>
      <c r="TE457" s="1" t="n">
        <f aca="false">TD456*$B457</f>
        <v>1222.3475739099</v>
      </c>
      <c r="TF457" s="1" t="n">
        <f aca="false">TE456*$B457</f>
        <v>1206.81525020484</v>
      </c>
      <c r="TG457" s="1" t="n">
        <f aca="false">TF456*$B457</f>
        <v>1191.65291589504</v>
      </c>
      <c r="TH457" s="1" t="n">
        <f aca="false">TG456*$B457</f>
        <v>1176.84773722956</v>
      </c>
      <c r="TI457" s="1" t="n">
        <f aca="false">TH456*$B457</f>
        <v>1162.38746200266</v>
      </c>
      <c r="TJ457" s="1" t="n">
        <f aca="false">TI456*$B457</f>
        <v>1148.26038715633</v>
      </c>
      <c r="TK457" s="1" t="n">
        <f aca="false">TJ456*$B457</f>
        <v>1134.45532851725</v>
      </c>
      <c r="TL457" s="1" t="n">
        <f aca="false">TK456*$B457</f>
        <v>1120.96159250627</v>
      </c>
      <c r="TM457" s="1" t="n">
        <f aca="false">TL456*$B457</f>
        <v>1107.76894967232</v>
      </c>
      <c r="TN457" s="1" t="n">
        <f aca="false">TM456*$B457</f>
        <v>1094.8676099154</v>
      </c>
      <c r="TO457" s="1" t="n">
        <f aca="false">TN456*$B457</f>
        <v>1082.24819927444</v>
      </c>
      <c r="TP457" s="1" t="n">
        <f aca="false">TO456*$B457</f>
        <v>1069.90173816625</v>
      </c>
      <c r="TQ457" s="1" t="n">
        <f aca="false">TP456*$B457</f>
        <v>1057.81962097108</v>
      </c>
      <c r="TR457" s="1" t="n">
        <f aca="false">TQ456*$B457</f>
        <v>1045.9935968688</v>
      </c>
      <c r="TS457" s="1" t="n">
        <f aca="false">TR456*$B457</f>
        <v>1034.4157518374</v>
      </c>
      <c r="TT457" s="1" t="n">
        <f aca="false">TS456*$B457</f>
        <v>1022.9689762895</v>
      </c>
      <c r="TU457" s="1" t="n">
        <f aca="false">TT456*$B457</f>
        <v>1011.64886999447</v>
      </c>
      <c r="TV457" s="1" t="n">
        <f aca="false">TU456*$B457</f>
        <v>1000.45403123882</v>
      </c>
      <c r="TW457" s="1" t="n">
        <f aca="false">TV456*$B457</f>
        <v>989.383073820355</v>
      </c>
      <c r="TX457" s="1" t="n">
        <f aca="false">TW456*$B457</f>
        <v>978.434626876465</v>
      </c>
      <c r="TY457" s="1" t="n">
        <f aca="false">TX456*$B457</f>
        <v>967.607334714433</v>
      </c>
      <c r="TZ457" s="1" t="n">
        <f aca="false">TY456*$B457</f>
        <v>956.899856643544</v>
      </c>
      <c r="UA457" s="1" t="n">
        <f aca="false">TZ456*$B457</f>
        <v>946.310866809077</v>
      </c>
      <c r="UB457" s="1" t="n">
        <f aca="false">UA456*$B457</f>
        <v>935.839054028128</v>
      </c>
      <c r="UC457" s="1" t="n">
        <f aca="false">UB456*$B457</f>
        <v>925.48312162726</v>
      </c>
      <c r="UD457" s="1" t="n">
        <f aca="false">UC456*$B457</f>
        <v>915.241787281932</v>
      </c>
      <c r="UE457" s="1" t="n">
        <f aca="false">UD456*$B457</f>
        <v>905.113782857726</v>
      </c>
      <c r="UF457" s="1" t="n">
        <f aca="false">UE456*$B457</f>
        <v>895.097854253311</v>
      </c>
      <c r="UG457" s="1" t="n">
        <f aca="false">UF456*$B457</f>
        <v>885.192761245159</v>
      </c>
      <c r="UH457" s="1" t="n">
        <f aca="false">UG456*$B457</f>
        <v>875.397277333971</v>
      </c>
      <c r="UI457" s="1" t="n">
        <f aca="false">UH456*$B457</f>
        <v>865.710189592811</v>
      </c>
      <c r="UJ457" s="1" t="n">
        <f aca="false">UI456*$B457</f>
        <v>856.130298516907</v>
      </c>
      <c r="UK457" s="1" t="n">
        <f aca="false">UJ456*$B457</f>
        <v>846.656417875129</v>
      </c>
      <c r="UL457" s="1" t="n">
        <f aca="false">UK456*$B457</f>
        <v>837.287374563101</v>
      </c>
      <c r="UM457" s="1" t="n">
        <f aca="false">UL456*$B457</f>
        <v>828.022008457942</v>
      </c>
      <c r="UN457" s="1" t="n">
        <f aca="false">UM456*$B457</f>
        <v>818.859172274613</v>
      </c>
      <c r="UO457" s="1" t="n">
        <f aca="false">UN456*$B457</f>
        <v>809.797731423852</v>
      </c>
      <c r="UP457" s="1" t="n">
        <f aca="false">UO456*$B457</f>
        <v>800.836563871691</v>
      </c>
      <c r="UQ457" s="1" t="n">
        <f aca="false">UP456*$B457</f>
        <v>791.97456000051</v>
      </c>
      <c r="UR457" s="1" t="n">
        <f aca="false">UQ456*$B457</f>
        <v>783.210622471647</v>
      </c>
      <c r="US457" s="1" t="n">
        <f aca="false">UR456*$B457</f>
        <v>774.543666089514</v>
      </c>
      <c r="UT457" s="1" t="n">
        <f aca="false">US456*$B457</f>
        <v>765.972617667225</v>
      </c>
      <c r="UU457" s="1" t="n">
        <f aca="false">UT456*$B457</f>
        <v>757.496415893709</v>
      </c>
      <c r="UV457" s="1" t="n">
        <f aca="false">UU456*$B457</f>
        <v>749.114011202294</v>
      </c>
      <c r="UW457" s="1" t="n">
        <f aca="false">UV456*$B457</f>
        <v>740.824365640738</v>
      </c>
      <c r="UX457" s="1" t="n">
        <f aca="false">UW456*$B457</f>
        <v>732.626452742714</v>
      </c>
      <c r="UY457" s="1" t="n">
        <f aca="false">UX456*$B457</f>
        <v>724.5192574007</v>
      </c>
      <c r="UZ457" s="1" t="n">
        <f aca="false">UY456*$B457</f>
        <v>716.501775740286</v>
      </c>
      <c r="VA457" s="1" t="n">
        <f aca="false">UZ456*$B457</f>
        <v>708.573014995871</v>
      </c>
      <c r="VB457" s="1" t="n">
        <f aca="false">VA456*$B457</f>
        <v>700.73199338773</v>
      </c>
      <c r="VC457" s="1" t="n">
        <f aca="false">VB456*$B457</f>
        <v>692.977740000447</v>
      </c>
      <c r="VD457" s="1" t="n">
        <f aca="false">VC456*$B457</f>
        <v>685.309294662691</v>
      </c>
      <c r="VE457" s="1" t="n">
        <f aca="false">VD456*$B457</f>
        <v>677.725707828325</v>
      </c>
      <c r="VF457" s="1" t="n">
        <f aca="false">VE456*$B457</f>
        <v>670.226040458822</v>
      </c>
      <c r="VG457" s="1" t="n">
        <f aca="false">VF456*$B457</f>
        <v>662.809363906996</v>
      </c>
      <c r="VH457" s="1" t="n">
        <f aca="false">VG456*$B457</f>
        <v>655.474759802007</v>
      </c>
      <c r="VI457" s="1" t="n">
        <f aca="false">VH456*$B457</f>
        <v>648.221319935646</v>
      </c>
      <c r="VJ457" s="1" t="n">
        <f aca="false">VI456*$B457</f>
        <v>641.048146149875</v>
      </c>
      <c r="VK457" s="1" t="n">
        <f aca="false">VJ456*$B457</f>
        <v>633.954350225612</v>
      </c>
      <c r="VL457" s="1" t="n">
        <f aca="false">VK456*$B457</f>
        <v>626.93905377275</v>
      </c>
      <c r="VM457" s="1" t="n">
        <f aca="false">VL456*$B457</f>
        <v>620.001388121387</v>
      </c>
      <c r="VN457" s="1" t="n">
        <f aca="false">VM456*$B457</f>
        <v>613.140494214264</v>
      </c>
      <c r="VO457" s="1" t="n">
        <f aca="false">VN456*$B457</f>
        <v>606.355522500391</v>
      </c>
      <c r="VP457" s="1" t="n">
        <f aca="false">VO456*$B457</f>
        <v>599.645632829855</v>
      </c>
      <c r="VQ457" s="1" t="n">
        <f aca="false">VP456*$B457</f>
        <v>593.009994349784</v>
      </c>
      <c r="VR457" s="1" t="n">
        <f aca="false">VQ456*$B457</f>
        <v>586.447785401469</v>
      </c>
      <c r="VS457" s="1" t="n">
        <f aca="false">VR456*$B457</f>
        <v>579.958193418622</v>
      </c>
      <c r="VT457" s="1" t="n">
        <f aca="false">VS456*$B457</f>
        <v>573.540414826756</v>
      </c>
      <c r="VU457" s="1" t="n">
        <f aca="false">VT456*$B457</f>
        <v>567.19365494369</v>
      </c>
      <c r="VV457" s="1" t="n">
        <f aca="false">VU456*$B457</f>
        <v>560.917127881141</v>
      </c>
      <c r="VW457" s="1" t="n">
        <f aca="false">VV456*$B457</f>
        <v>554.710056447411</v>
      </c>
      <c r="VX457" s="1" t="n">
        <f aca="false">VW456*$B457</f>
        <v>548.571672051157</v>
      </c>
      <c r="VY457" s="1" t="n">
        <f aca="false">VX456*$B457</f>
        <v>542.501214606214</v>
      </c>
      <c r="VZ457" s="1" t="n">
        <f aca="false">VY456*$B457</f>
        <v>536.497932437481</v>
      </c>
      <c r="WA457" s="1" t="n">
        <f aca="false">VZ456*$B457</f>
        <v>530.561082187842</v>
      </c>
      <c r="WB457" s="1" t="n">
        <f aca="false">WA456*$B457</f>
        <v>524.689928726123</v>
      </c>
      <c r="WC457" s="1" t="n">
        <f aca="false">WB456*$B457</f>
        <v>518.883745056061</v>
      </c>
      <c r="WD457" s="1" t="n">
        <f aca="false">WC456*$B457</f>
        <v>513.141812226286</v>
      </c>
      <c r="WE457" s="1" t="n">
        <f aca="false">WD456*$B457</f>
        <v>507.463419241294</v>
      </c>
      <c r="WF457" s="1" t="n">
        <f aca="false">WE456*$B457</f>
        <v>501.847862973412</v>
      </c>
      <c r="WG457" s="1" t="n">
        <f aca="false">WF456*$B457</f>
        <v>496.294448075729</v>
      </c>
      <c r="WH457" s="1" t="n">
        <f aca="false">WG456*$B457</f>
        <v>490.802486895998</v>
      </c>
      <c r="WI457" s="1" t="n">
        <f aca="false">WH456*$B457</f>
        <v>485.371299391485</v>
      </c>
      <c r="WJ457" s="1" t="n">
        <f aca="false">WI456*$B457</f>
        <v>480.000213044762</v>
      </c>
      <c r="WK457" s="1" t="n">
        <f aca="false">WJ456*$B457</f>
        <v>474.688562780437</v>
      </c>
      <c r="WL457" s="1" t="n">
        <f aca="false">WK456*$B457</f>
        <v>469.435690882796</v>
      </c>
      <c r="WM457" s="1" t="n">
        <f aca="false">WL456*$B457</f>
        <v>464.240946914362</v>
      </c>
      <c r="WN457" s="1" t="n">
        <f aca="false">WM456*$B457</f>
        <v>459.103687635358</v>
      </c>
      <c r="WO457" s="1" t="n">
        <f aca="false">WN456*$B457</f>
        <v>454.023276924054</v>
      </c>
      <c r="WP457" s="1" t="n">
        <f aca="false">WO456*$B457</f>
        <v>448.999085698</v>
      </c>
      <c r="WQ457" s="1" t="n">
        <f aca="false">WP456*$B457</f>
        <v>0</v>
      </c>
      <c r="WR457" s="1" t="n">
        <f aca="false">WQ456*$B457</f>
        <v>0</v>
      </c>
      <c r="WS457" s="1" t="n">
        <f aca="false">WR456*$B457</f>
        <v>0</v>
      </c>
      <c r="WT457" s="1" t="n">
        <f aca="false">WS456*$B457</f>
        <v>0</v>
      </c>
      <c r="WU457" s="1" t="n">
        <f aca="false">WT456*$B457</f>
        <v>0</v>
      </c>
      <c r="WV457" s="1" t="n">
        <f aca="false">WU456*$B457</f>
        <v>0</v>
      </c>
      <c r="WW457" s="1" t="n">
        <f aca="false">WV456*$B457</f>
        <v>0</v>
      </c>
      <c r="WX457" s="1" t="n">
        <f aca="false">WW456*$B457</f>
        <v>0</v>
      </c>
      <c r="WY457" s="1" t="n">
        <f aca="false">WX456*$B457</f>
        <v>0</v>
      </c>
      <c r="WZ457" s="1" t="n">
        <f aca="false">WY456*$B457</f>
        <v>0</v>
      </c>
      <c r="XA457" s="1" t="n">
        <f aca="false">WZ456*$B457</f>
        <v>0</v>
      </c>
      <c r="XB457" s="1" t="n">
        <f aca="false">XA456*$B457</f>
        <v>0</v>
      </c>
      <c r="XC457" s="1" t="n">
        <f aca="false">XB456*$B457</f>
        <v>0</v>
      </c>
      <c r="XD457" s="1" t="n">
        <f aca="false">XC456*$B457</f>
        <v>0</v>
      </c>
      <c r="XE457" s="1" t="n">
        <f aca="false">XD456*$B457</f>
        <v>0</v>
      </c>
      <c r="XF457" s="1" t="n">
        <f aca="false">XE456*$B457</f>
        <v>0</v>
      </c>
      <c r="XG457" s="1" t="n">
        <f aca="false">XF456*$B457</f>
        <v>0</v>
      </c>
      <c r="XH457" s="1" t="n">
        <f aca="false">XG456*$B457</f>
        <v>0</v>
      </c>
      <c r="XI457" s="1" t="n">
        <f aca="false">XH456*$B457</f>
        <v>0</v>
      </c>
      <c r="XJ457" s="1" t="n">
        <f aca="false">XI456*$B457</f>
        <v>0</v>
      </c>
      <c r="XK457" s="1" t="n">
        <f aca="false">XJ456*$B457</f>
        <v>0</v>
      </c>
      <c r="XL457" s="1" t="n">
        <f aca="false">XK456*$B457</f>
        <v>0</v>
      </c>
      <c r="XM457" s="1" t="n">
        <f aca="false">XL456*$B457</f>
        <v>0</v>
      </c>
      <c r="XN457" s="1" t="n">
        <f aca="false">XM456*$B457</f>
        <v>0</v>
      </c>
      <c r="XO457" s="1" t="n">
        <f aca="false">XN456*$B457</f>
        <v>0</v>
      </c>
      <c r="XP457" s="1" t="n">
        <f aca="false">XO456*$B457</f>
        <v>0</v>
      </c>
      <c r="XQ457" s="1" t="n">
        <f aca="false">XP456*$B457</f>
        <v>0</v>
      </c>
      <c r="XR457" s="1" t="n">
        <f aca="false">XQ456*$B457</f>
        <v>0</v>
      </c>
      <c r="XS457" s="1" t="n">
        <f aca="false">XR456*$B457</f>
        <v>0</v>
      </c>
      <c r="XT457" s="1" t="n">
        <f aca="false">XS456*$B457</f>
        <v>0</v>
      </c>
      <c r="XU457" s="1" t="n">
        <f aca="false">XT456*$B457</f>
        <v>0</v>
      </c>
      <c r="XV457" s="1" t="n">
        <f aca="false">XU456*$B457</f>
        <v>0</v>
      </c>
      <c r="XW457" s="1" t="n">
        <f aca="false">XV456*$B457</f>
        <v>0</v>
      </c>
      <c r="XX457" s="1" t="n">
        <f aca="false">XW456*$B457</f>
        <v>0</v>
      </c>
      <c r="XY457" s="1" t="n">
        <f aca="false">XX456*$B457</f>
        <v>0</v>
      </c>
      <c r="XZ457" s="1" t="n">
        <f aca="false">XY456*$B457</f>
        <v>0</v>
      </c>
      <c r="YA457" s="1" t="n">
        <f aca="false">XZ456*$B457</f>
        <v>0</v>
      </c>
      <c r="YB457" s="1" t="n">
        <f aca="false">YA456*$B457</f>
        <v>0</v>
      </c>
      <c r="YC457" s="1" t="n">
        <f aca="false">YB456*$B457</f>
        <v>0</v>
      </c>
      <c r="YD457" s="1" t="n">
        <f aca="false">YC456*$B457</f>
        <v>0</v>
      </c>
      <c r="YE457" s="1" t="n">
        <f aca="false">YD456*$B457</f>
        <v>0</v>
      </c>
      <c r="YF457" s="1" t="n">
        <f aca="false">YE456*$B457</f>
        <v>0</v>
      </c>
      <c r="YG457" s="1" t="n">
        <f aca="false">YF456*$B457</f>
        <v>0</v>
      </c>
      <c r="YH457" s="1" t="n">
        <f aca="false">YG456*$B457</f>
        <v>0</v>
      </c>
      <c r="YI457" s="1" t="n">
        <f aca="false">YH456*$B457</f>
        <v>0</v>
      </c>
      <c r="YJ457" s="1" t="n">
        <f aca="false">YI456*$B457</f>
        <v>0</v>
      </c>
      <c r="YK457" s="1" t="n">
        <f aca="false">YJ456*$B457</f>
        <v>0</v>
      </c>
      <c r="YL457" s="1" t="n">
        <f aca="false">YK456*$B457</f>
        <v>0</v>
      </c>
      <c r="YM457" s="1" t="n">
        <f aca="false">YL456*$B457</f>
        <v>0</v>
      </c>
      <c r="YN457" s="1" t="n">
        <f aca="false">YM456*$B457</f>
        <v>0</v>
      </c>
      <c r="YO457" s="1" t="n">
        <f aca="false">YN456*$B457</f>
        <v>0</v>
      </c>
      <c r="YP457" s="1" t="n">
        <f aca="false">YO456*$B457</f>
        <v>0</v>
      </c>
      <c r="YQ457" s="1" t="n">
        <f aca="false">YP456*$B457</f>
        <v>0</v>
      </c>
      <c r="YR457" s="1" t="n">
        <f aca="false">YQ456*$B457</f>
        <v>0</v>
      </c>
      <c r="YS457" s="1" t="n">
        <f aca="false">YR456*$B457</f>
        <v>0</v>
      </c>
      <c r="YT457" s="1" t="n">
        <f aca="false">YS456*$B457</f>
        <v>0</v>
      </c>
      <c r="YU457" s="1" t="n">
        <f aca="false">YT456*$B457</f>
        <v>0</v>
      </c>
      <c r="YV457" s="1" t="n">
        <f aca="false">YU456*$B457</f>
        <v>0</v>
      </c>
      <c r="YW457" s="1" t="n">
        <f aca="false">YV456*$B457</f>
        <v>0</v>
      </c>
      <c r="YX457" s="1" t="n">
        <f aca="false">YW456*$B457</f>
        <v>0</v>
      </c>
      <c r="YY457" s="1" t="n">
        <f aca="false">YX456*$B457</f>
        <v>0</v>
      </c>
      <c r="YZ457" s="1" t="n">
        <f aca="false">YY456*$B457</f>
        <v>0</v>
      </c>
      <c r="ZA457" s="1" t="n">
        <f aca="false">YZ456*$B457</f>
        <v>0</v>
      </c>
      <c r="ZB457" s="1" t="n">
        <f aca="false">ZA456*$B457</f>
        <v>0</v>
      </c>
      <c r="ZC457" s="1" t="n">
        <f aca="false">ZB456*$B457</f>
        <v>0</v>
      </c>
      <c r="ZD457" s="1" t="n">
        <f aca="false">ZC456*$B457</f>
        <v>0</v>
      </c>
      <c r="ZE457" s="1" t="n">
        <f aca="false">ZD456*$B457</f>
        <v>0</v>
      </c>
      <c r="ZF457" s="1" t="n">
        <f aca="false">ZE456*$B457</f>
        <v>0</v>
      </c>
      <c r="ZG457" s="1" t="n">
        <f aca="false">ZF456*$B457</f>
        <v>0</v>
      </c>
      <c r="ZH457" s="1" t="n">
        <f aca="false">ZG456*$B457</f>
        <v>0</v>
      </c>
      <c r="ZI457" s="1" t="n">
        <f aca="false">ZH456*$B457</f>
        <v>0</v>
      </c>
      <c r="ZJ457" s="1" t="n">
        <f aca="false">ZI456*$B457</f>
        <v>0</v>
      </c>
      <c r="ZK457" s="1" t="n">
        <f aca="false">ZJ456*$B457</f>
        <v>0</v>
      </c>
      <c r="ZL457" s="1" t="n">
        <f aca="false">ZK456*$B457</f>
        <v>0</v>
      </c>
      <c r="ZM457" s="1" t="n">
        <f aca="false">ZL456*$B457</f>
        <v>0</v>
      </c>
      <c r="ZN457" s="1" t="n">
        <f aca="false">ZM456*$B457</f>
        <v>0</v>
      </c>
      <c r="ZO457" s="1" t="n">
        <f aca="false">ZN456*$B457</f>
        <v>0</v>
      </c>
      <c r="ZP457" s="1" t="n">
        <f aca="false">ZO456*$B457</f>
        <v>0</v>
      </c>
      <c r="ZQ457" s="1" t="n">
        <f aca="false">ZP456*$B457</f>
        <v>0</v>
      </c>
      <c r="ZR457" s="1" t="n">
        <f aca="false">ZQ456*$B457</f>
        <v>0</v>
      </c>
      <c r="ZS457" s="1" t="n">
        <f aca="false">ZR456*$B457</f>
        <v>0</v>
      </c>
      <c r="ZT457" s="1" t="n">
        <f aca="false">ZS456*$B457</f>
        <v>0</v>
      </c>
      <c r="ZU457" s="1" t="n">
        <f aca="false">ZT456*$B457</f>
        <v>0</v>
      </c>
      <c r="ZV457" s="1" t="n">
        <f aca="false">ZU456*$B457</f>
        <v>0</v>
      </c>
      <c r="ZW457" s="1" t="n">
        <f aca="false">ZV456*$B457</f>
        <v>0</v>
      </c>
      <c r="ZX457" s="1" t="n">
        <f aca="false">ZW456*$B457</f>
        <v>0</v>
      </c>
      <c r="ZY457" s="1" t="n">
        <f aca="false">ZX456*$B457</f>
        <v>0</v>
      </c>
      <c r="ZZ457" s="1" t="n">
        <f aca="false">ZY456*$B457</f>
        <v>0</v>
      </c>
      <c r="AAA457" s="1" t="n">
        <f aca="false">ZZ456*$B457</f>
        <v>0</v>
      </c>
      <c r="AAB457" s="1" t="n">
        <f aca="false">AAA456*$B457</f>
        <v>0</v>
      </c>
      <c r="AAC457" s="1" t="n">
        <f aca="false">AAB456*$B457</f>
        <v>0</v>
      </c>
      <c r="AAD457" s="1" t="n">
        <f aca="false">AAC456*$B457</f>
        <v>0</v>
      </c>
      <c r="AAE457" s="1" t="n">
        <f aca="false">AAD456*$B457</f>
        <v>0</v>
      </c>
      <c r="AAF457" s="1" t="n">
        <f aca="false">AAE456*$B457</f>
        <v>0</v>
      </c>
      <c r="AAG457" s="1" t="n">
        <f aca="false">AAF456*$B457</f>
        <v>0</v>
      </c>
      <c r="AAH457" s="1" t="n">
        <f aca="false">AAG456*$B457</f>
        <v>0</v>
      </c>
      <c r="AAI457" s="1" t="n">
        <f aca="false">AAH456*$B457</f>
        <v>0</v>
      </c>
      <c r="AAJ457" s="1" t="n">
        <f aca="false">AAI456*$B457</f>
        <v>0</v>
      </c>
      <c r="AAK457" s="1" t="n">
        <f aca="false">AAJ456*$B457</f>
        <v>0</v>
      </c>
      <c r="AAL457" s="1" t="n">
        <f aca="false">AAK456*$B457</f>
        <v>0</v>
      </c>
      <c r="AAM457" s="1" t="n">
        <f aca="false">AAL456*$B457</f>
        <v>0</v>
      </c>
      <c r="AAN457" s="1" t="n">
        <f aca="false">AAM456*$B457</f>
        <v>0</v>
      </c>
      <c r="AAO457" s="1" t="n">
        <f aca="false">AAN456*$B457</f>
        <v>0</v>
      </c>
      <c r="AAP457" s="1" t="n">
        <f aca="false">AAO456*$B457</f>
        <v>0</v>
      </c>
      <c r="AAQ457" s="1" t="n">
        <f aca="false">AAP456*$B457</f>
        <v>0</v>
      </c>
      <c r="AAR457" s="1" t="n">
        <f aca="false">AAQ456*$B457</f>
        <v>0</v>
      </c>
      <c r="AAS457" s="1" t="n">
        <f aca="false">AAR456*$B457</f>
        <v>0</v>
      </c>
      <c r="AAT457" s="1" t="n">
        <f aca="false">AAS456*$B457</f>
        <v>0</v>
      </c>
      <c r="AAU457" s="1" t="n">
        <f aca="false">AAT456*$B457</f>
        <v>0</v>
      </c>
      <c r="AAV457" s="1" t="n">
        <f aca="false">AAU456*$B457</f>
        <v>0</v>
      </c>
      <c r="AAW457" s="1" t="n">
        <f aca="false">AAV456*$B457</f>
        <v>0</v>
      </c>
      <c r="AAX457" s="1" t="n">
        <f aca="false">AAW456*$B457</f>
        <v>0</v>
      </c>
      <c r="AAY457" s="1" t="n">
        <f aca="false">AAX456*$B457</f>
        <v>0</v>
      </c>
      <c r="AAZ457" s="1" t="n">
        <f aca="false">AAY456*$B457</f>
        <v>0</v>
      </c>
      <c r="ABA457" s="1" t="n">
        <f aca="false">AAZ456*$B457</f>
        <v>0</v>
      </c>
      <c r="ABB457" s="1" t="n">
        <f aca="false">ABA456*$B457</f>
        <v>0</v>
      </c>
      <c r="ABC457" s="1" t="n">
        <f aca="false">ABB456*$B457</f>
        <v>0</v>
      </c>
      <c r="ABD457" s="1" t="n">
        <f aca="false">ABC456*$B457</f>
        <v>0</v>
      </c>
      <c r="ABE457" s="1" t="n">
        <f aca="false">ABD456*$B457</f>
        <v>0</v>
      </c>
      <c r="ABF457" s="1" t="n">
        <f aca="false">ABE456*$B457</f>
        <v>0</v>
      </c>
      <c r="ABG457" s="1" t="n">
        <f aca="false">ABF456*$B457</f>
        <v>0</v>
      </c>
      <c r="ABH457" s="1" t="n">
        <f aca="false">ABG456*$B457</f>
        <v>0</v>
      </c>
      <c r="ABI457" s="1" t="n">
        <f aca="false">ABH456*$B457</f>
        <v>0</v>
      </c>
      <c r="ABJ457" s="1" t="n">
        <f aca="false">ABI456*$B457</f>
        <v>0</v>
      </c>
      <c r="ABK457" s="1" t="n">
        <f aca="false">ABJ456*$B457</f>
        <v>0</v>
      </c>
      <c r="ABL457" s="1" t="n">
        <f aca="false">ABK456*$B457</f>
        <v>0</v>
      </c>
      <c r="ABM457" s="1" t="n">
        <f aca="false">ABL456*$B457</f>
        <v>0</v>
      </c>
      <c r="ABN457" s="1" t="n">
        <f aca="false">ABM456*$B457</f>
        <v>0</v>
      </c>
      <c r="ABO457" s="1" t="n">
        <f aca="false">ABN456*$B457</f>
        <v>0</v>
      </c>
      <c r="ABP457" s="1" t="n">
        <f aca="false">ABO456*$B457</f>
        <v>0</v>
      </c>
      <c r="ABQ457" s="1" t="n">
        <f aca="false">ABP456*$B457</f>
        <v>0</v>
      </c>
      <c r="ABR457" s="1" t="n">
        <f aca="false">ABQ456*$B457</f>
        <v>0</v>
      </c>
      <c r="ABS457" s="1" t="n">
        <f aca="false">ABR456*$B457</f>
        <v>0</v>
      </c>
      <c r="ABT457" s="1" t="n">
        <f aca="false">ABS456*$B457</f>
        <v>0</v>
      </c>
      <c r="ABU457" s="1" t="n">
        <f aca="false">ABT456*$B457</f>
        <v>0</v>
      </c>
      <c r="ABV457" s="1" t="n">
        <f aca="false">ABU456*$B457</f>
        <v>0</v>
      </c>
      <c r="ABW457" s="1" t="n">
        <f aca="false">ABV456*$B457</f>
        <v>0</v>
      </c>
      <c r="ABX457" s="1" t="n">
        <f aca="false">ABW456*$B457</f>
        <v>0</v>
      </c>
      <c r="ABY457" s="1" t="n">
        <f aca="false">ABX456*$B457</f>
        <v>0</v>
      </c>
      <c r="ABZ457" s="1" t="n">
        <f aca="false">ABY456*$B457</f>
        <v>0</v>
      </c>
      <c r="ACA457" s="1" t="n">
        <f aca="false">ABZ456*$B457</f>
        <v>0</v>
      </c>
      <c r="ACB457" s="1" t="n">
        <f aca="false">ACA456*$B457</f>
        <v>0</v>
      </c>
      <c r="ACC457" s="1" t="n">
        <f aca="false">ACB456*$B457</f>
        <v>0</v>
      </c>
      <c r="ACD457" s="1" t="n">
        <f aca="false">ACC456*$B457</f>
        <v>0</v>
      </c>
      <c r="ACE457" s="1" t="n">
        <f aca="false">ACD456*$B457</f>
        <v>0</v>
      </c>
      <c r="ACF457" s="1" t="n">
        <f aca="false">ACE456*$B457</f>
        <v>0</v>
      </c>
      <c r="ACG457" s="1" t="n">
        <f aca="false">ACF456*$B457</f>
        <v>0</v>
      </c>
      <c r="ACH457" s="1" t="n">
        <f aca="false">ACG456*$B457</f>
        <v>0</v>
      </c>
      <c r="ACI457" s="1" t="n">
        <f aca="false">ACH456*$B457</f>
        <v>0</v>
      </c>
      <c r="ACJ457" s="1" t="n">
        <f aca="false">ACI456*$B457</f>
        <v>0</v>
      </c>
      <c r="ACK457" s="1" t="n">
        <f aca="false">ACJ456*$B457</f>
        <v>0</v>
      </c>
      <c r="ACL457" s="1" t="n">
        <f aca="false">ACK456*$B457</f>
        <v>0</v>
      </c>
      <c r="ACM457" s="1" t="n">
        <f aca="false">ACL456*$B457</f>
        <v>0</v>
      </c>
      <c r="ACN457" s="1" t="n">
        <f aca="false">ACM456*$B457</f>
        <v>0</v>
      </c>
      <c r="ACO457" s="1" t="n">
        <f aca="false">ACN456*$B457</f>
        <v>0</v>
      </c>
      <c r="ACP457" s="1" t="n">
        <f aca="false">ACO456*$B457</f>
        <v>0</v>
      </c>
      <c r="ACQ457" s="1" t="n">
        <f aca="false">ACP456*$B457</f>
        <v>0</v>
      </c>
      <c r="ACR457" s="1" t="n">
        <f aca="false">ACQ456*$B457</f>
        <v>0</v>
      </c>
      <c r="ACS457" s="1" t="n">
        <f aca="false">ACR456*$B457</f>
        <v>0</v>
      </c>
      <c r="ACT457" s="1" t="n">
        <f aca="false">ACS456*$B457</f>
        <v>0</v>
      </c>
      <c r="ACU457" s="1" t="n">
        <f aca="false">ACT456*$B457</f>
        <v>0</v>
      </c>
      <c r="ACV457" s="1" t="n">
        <f aca="false">ACU456*$B457</f>
        <v>0</v>
      </c>
      <c r="ACW457" s="1" t="n">
        <f aca="false">ACV456*$B457</f>
        <v>0</v>
      </c>
      <c r="ACX457" s="1" t="n">
        <f aca="false">ACW456*$B457</f>
        <v>0</v>
      </c>
      <c r="ACY457" s="1" t="n">
        <f aca="false">ACX456*$B457</f>
        <v>0</v>
      </c>
      <c r="ACZ457" s="1" t="n">
        <f aca="false">ACY456*$B457</f>
        <v>0</v>
      </c>
      <c r="ADA457" s="1" t="n">
        <f aca="false">ACZ456*$B457</f>
        <v>0</v>
      </c>
      <c r="ADB457" s="1" t="n">
        <f aca="false">ADA456*$B457</f>
        <v>0</v>
      </c>
      <c r="ADC457" s="1" t="n">
        <f aca="false">ADB456*$B457</f>
        <v>0</v>
      </c>
      <c r="ADD457" s="1" t="n">
        <f aca="false">ADC456*$B457</f>
        <v>0</v>
      </c>
      <c r="ADE457" s="1" t="n">
        <f aca="false">ADD456*$B457</f>
        <v>0</v>
      </c>
      <c r="ADF457" s="1" t="n">
        <f aca="false">ADE456*$B457</f>
        <v>0</v>
      </c>
      <c r="ADG457" s="1" t="n">
        <f aca="false">ADF456*$B457</f>
        <v>0</v>
      </c>
      <c r="ADH457" s="1" t="n">
        <f aca="false">ADG456*$B457</f>
        <v>0</v>
      </c>
      <c r="ADI457" s="1" t="n">
        <f aca="false">ADH456*$B457</f>
        <v>0</v>
      </c>
      <c r="ADJ457" s="1" t="n">
        <f aca="false">ADI456*$B457</f>
        <v>0</v>
      </c>
      <c r="ADK457" s="1" t="n">
        <f aca="false">ADJ456*$B457</f>
        <v>0</v>
      </c>
      <c r="ADL457" s="1" t="n">
        <f aca="false">ADK456*$B457</f>
        <v>0</v>
      </c>
      <c r="ADM457" s="1" t="n">
        <f aca="false">ADL456*$B457</f>
        <v>0</v>
      </c>
      <c r="ADN457" s="1" t="n">
        <f aca="false">ADM456*$B457</f>
        <v>0</v>
      </c>
      <c r="ADO457" s="1" t="n">
        <f aca="false">ADN456*$B457</f>
        <v>0</v>
      </c>
      <c r="ADP457" s="1" t="n">
        <f aca="false">ADO456*$B457</f>
        <v>0</v>
      </c>
      <c r="ADQ457" s="1" t="n">
        <f aca="false">ADP456*$B457</f>
        <v>0</v>
      </c>
      <c r="ADR457" s="1" t="n">
        <f aca="false">ADQ456*$B457</f>
        <v>0</v>
      </c>
      <c r="ADS457" s="1" t="n">
        <f aca="false">ADR456*$B457</f>
        <v>0</v>
      </c>
      <c r="ADT457" s="1" t="n">
        <f aca="false">ADS456*$B457</f>
        <v>0</v>
      </c>
      <c r="ADU457" s="1" t="n">
        <f aca="false">ADT456*$B457</f>
        <v>0</v>
      </c>
      <c r="ADV457" s="1" t="n">
        <f aca="false">ADU456*$B457</f>
        <v>0</v>
      </c>
      <c r="ADW457" s="1" t="n">
        <f aca="false">ADV456*$B457</f>
        <v>0</v>
      </c>
      <c r="ADX457" s="1" t="n">
        <f aca="false">ADW456*$B457</f>
        <v>0</v>
      </c>
      <c r="ADY457" s="1" t="n">
        <f aca="false">ADX456*$B457</f>
        <v>0</v>
      </c>
      <c r="ADZ457" s="1" t="n">
        <f aca="false">ADY456*$B457</f>
        <v>0</v>
      </c>
      <c r="AEA457" s="1" t="n">
        <f aca="false">ADZ456*$B457</f>
        <v>0</v>
      </c>
      <c r="AEB457" s="1" t="n">
        <f aca="false">AEA456*$B457</f>
        <v>0</v>
      </c>
      <c r="AEC457" s="1" t="n">
        <f aca="false">AEB456*$B457</f>
        <v>0</v>
      </c>
      <c r="AED457" s="1" t="n">
        <f aca="false">AEC456*$B457</f>
        <v>0</v>
      </c>
      <c r="AEE457" s="1" t="n">
        <f aca="false">AED456*$B457</f>
        <v>0</v>
      </c>
      <c r="AEF457" s="1" t="n">
        <f aca="false">AEE456*$B457</f>
        <v>0</v>
      </c>
      <c r="AEG457" s="1" t="n">
        <f aca="false">AEF456*$B457</f>
        <v>0</v>
      </c>
      <c r="AEH457" s="1" t="n">
        <f aca="false">AEG456*$B457</f>
        <v>0</v>
      </c>
      <c r="AEI457" s="1" t="n">
        <f aca="false">AEH456*$B457</f>
        <v>0</v>
      </c>
      <c r="AEJ457" s="1" t="n">
        <f aca="false">AEI456*$B457</f>
        <v>0</v>
      </c>
      <c r="AEK457" s="1" t="n">
        <f aca="false">AEJ456*$B457</f>
        <v>0</v>
      </c>
      <c r="AEL457" s="1" t="n">
        <f aca="false">AEK456*$B457</f>
        <v>0</v>
      </c>
      <c r="AEM457" s="1" t="n">
        <f aca="false">AEL456*$B457</f>
        <v>0</v>
      </c>
      <c r="AEN457" s="1" t="n">
        <f aca="false">AEM456*$B457</f>
        <v>0</v>
      </c>
      <c r="AEO457" s="1" t="n">
        <f aca="false">AEN456*$B457</f>
        <v>0</v>
      </c>
      <c r="AEP457" s="1" t="n">
        <f aca="false">AEO456*$B457</f>
        <v>0</v>
      </c>
      <c r="AEQ457" s="1" t="n">
        <f aca="false">AEP456*$B457</f>
        <v>0</v>
      </c>
      <c r="AER457" s="1" t="n">
        <f aca="false">AEQ456*$B457</f>
        <v>0</v>
      </c>
      <c r="AES457" s="1" t="n">
        <f aca="false">AER456*$B457</f>
        <v>0</v>
      </c>
      <c r="AET457" s="1" t="n">
        <f aca="false">AES456*$B457</f>
        <v>0</v>
      </c>
      <c r="AEU457" s="1" t="n">
        <f aca="false">AET456*$B457</f>
        <v>0</v>
      </c>
      <c r="AEV457" s="1" t="n">
        <f aca="false">AEU456*$B457</f>
        <v>0</v>
      </c>
      <c r="AEW457" s="1" t="n">
        <f aca="false">AEV456*$B457</f>
        <v>0</v>
      </c>
      <c r="AEX457" s="1" t="n">
        <f aca="false">AEW456*$B457</f>
        <v>0</v>
      </c>
      <c r="AEY457" s="1" t="n">
        <f aca="false">AEX456*$B457</f>
        <v>0</v>
      </c>
      <c r="AEZ457" s="1" t="n">
        <f aca="false">AEY456*$B457</f>
        <v>0</v>
      </c>
      <c r="AFA457" s="1" t="n">
        <f aca="false">AEZ456*$B457</f>
        <v>0</v>
      </c>
      <c r="AFB457" s="1" t="n">
        <f aca="false">AFA456*$B457</f>
        <v>0</v>
      </c>
      <c r="AFC457" s="1" t="n">
        <f aca="false">AFB456*$B457</f>
        <v>0</v>
      </c>
      <c r="AFD457" s="1" t="n">
        <f aca="false">AFC456*$B457</f>
        <v>0</v>
      </c>
      <c r="AFE457" s="1" t="n">
        <f aca="false">AFD456*$B457</f>
        <v>0</v>
      </c>
      <c r="AFF457" s="1" t="n">
        <f aca="false">AFE456*$B457</f>
        <v>0</v>
      </c>
      <c r="AFG457" s="1" t="n">
        <f aca="false">AFF456*$B457</f>
        <v>0</v>
      </c>
      <c r="AFH457" s="1" t="n">
        <f aca="false">AFG456*$B457</f>
        <v>0</v>
      </c>
      <c r="AFI457" s="1" t="n">
        <f aca="false">AFH456*$B457</f>
        <v>0</v>
      </c>
      <c r="AFJ457" s="1" t="n">
        <f aca="false">AFI456*$B457</f>
        <v>0</v>
      </c>
      <c r="AFK457" s="1" t="n">
        <f aca="false">AFJ456*$B457</f>
        <v>0</v>
      </c>
      <c r="AFL457" s="1" t="n">
        <f aca="false">AFK456*$B457</f>
        <v>0</v>
      </c>
      <c r="AFM457" s="1" t="n">
        <f aca="false">AFL456*$B457</f>
        <v>0</v>
      </c>
      <c r="AFN457" s="1" t="n">
        <f aca="false">AFM456*$B457</f>
        <v>0</v>
      </c>
      <c r="AFO457" s="1" t="n">
        <f aca="false">AFN456*$B457</f>
        <v>0</v>
      </c>
      <c r="AFP457" s="1" t="n">
        <f aca="false">AFO456*$B457</f>
        <v>0</v>
      </c>
      <c r="AFQ457" s="1" t="n">
        <f aca="false">AFP456*$B457</f>
        <v>0</v>
      </c>
      <c r="AFR457" s="1" t="n">
        <f aca="false">AFQ456*$B457</f>
        <v>0</v>
      </c>
      <c r="AFS457" s="1" t="n">
        <f aca="false">AFR456*$B457</f>
        <v>0</v>
      </c>
      <c r="AFT457" s="1" t="n">
        <f aca="false">AFS456*$B457</f>
        <v>0</v>
      </c>
      <c r="AFU457" s="1" t="n">
        <f aca="false">AFT456*$B457</f>
        <v>0</v>
      </c>
      <c r="AFV457" s="1" t="n">
        <f aca="false">AFU456*$B457</f>
        <v>0</v>
      </c>
      <c r="AFW457" s="1" t="n">
        <f aca="false">AFV456*$B457</f>
        <v>0</v>
      </c>
      <c r="AFX457" s="1" t="n">
        <f aca="false">AFW456*$B457</f>
        <v>0</v>
      </c>
      <c r="AFY457" s="1" t="n">
        <f aca="false">AFX456*$B457</f>
        <v>0</v>
      </c>
      <c r="AFZ457" s="1" t="n">
        <f aca="false">AFY456*$B457</f>
        <v>0</v>
      </c>
      <c r="AGA457" s="1" t="n">
        <f aca="false">AFZ456*$B457</f>
        <v>0</v>
      </c>
      <c r="AGB457" s="1" t="n">
        <f aca="false">AGA456*$B457</f>
        <v>0</v>
      </c>
      <c r="AGC457" s="1" t="n">
        <f aca="false">AGB456*$B457</f>
        <v>0</v>
      </c>
      <c r="AGD457" s="1" t="n">
        <f aca="false">AGC456*$B457</f>
        <v>0</v>
      </c>
      <c r="AGE457" s="1" t="n">
        <f aca="false">AGD456*$B457</f>
        <v>0</v>
      </c>
      <c r="AGF457" s="1" t="n">
        <f aca="false">AGE456*$B457</f>
        <v>0</v>
      </c>
      <c r="AGG457" s="1" t="n">
        <f aca="false">AGF456*$B457</f>
        <v>0</v>
      </c>
      <c r="AGH457" s="1" t="n">
        <f aca="false">AGG456*$B457</f>
        <v>0</v>
      </c>
      <c r="AGI457" s="1" t="n">
        <f aca="false">AGH456*$B457</f>
        <v>0</v>
      </c>
      <c r="AGJ457" s="1" t="n">
        <f aca="false">AGI456*$B457</f>
        <v>0</v>
      </c>
      <c r="AGK457" s="1" t="n">
        <f aca="false">AGJ456*$B457</f>
        <v>0</v>
      </c>
      <c r="AGL457" s="1" t="n">
        <f aca="false">AGK456*$B457</f>
        <v>0</v>
      </c>
      <c r="AGM457" s="1" t="n">
        <f aca="false">AGL456*$B457</f>
        <v>0</v>
      </c>
      <c r="AGN457" s="1" t="n">
        <f aca="false">AGM456*$B457</f>
        <v>0</v>
      </c>
      <c r="AGO457" s="1" t="n">
        <f aca="false">AGN456*$B457</f>
        <v>0</v>
      </c>
      <c r="AGP457" s="1" t="n">
        <f aca="false">AGO456*$B457</f>
        <v>0</v>
      </c>
      <c r="AGQ457" s="1" t="n">
        <f aca="false">AGP456*$B457</f>
        <v>0</v>
      </c>
      <c r="AGR457" s="1" t="n">
        <f aca="false">AGQ456*$B457</f>
        <v>0</v>
      </c>
      <c r="AGS457" s="1" t="n">
        <f aca="false">AGR456*$B457</f>
        <v>0</v>
      </c>
      <c r="AGT457" s="1" t="n">
        <f aca="false">AGS456*$B457</f>
        <v>0</v>
      </c>
      <c r="AGU457" s="1" t="n">
        <f aca="false">AGT456*$B457</f>
        <v>0</v>
      </c>
      <c r="AGV457" s="1" t="n">
        <f aca="false">AGU456*$B457</f>
        <v>0</v>
      </c>
      <c r="AGW457" s="1" t="n">
        <f aca="false">AGV456*$B457</f>
        <v>0</v>
      </c>
      <c r="AGX457" s="1" t="n">
        <f aca="false">AGW456*$B457</f>
        <v>0</v>
      </c>
      <c r="AGY457" s="1" t="n">
        <f aca="false">AGX456*$B457</f>
        <v>0</v>
      </c>
      <c r="AGZ457" s="1" t="n">
        <f aca="false">AGY456*$B457</f>
        <v>0</v>
      </c>
      <c r="AHA457" s="1" t="n">
        <f aca="false">AGZ456*$B457</f>
        <v>0</v>
      </c>
      <c r="AHB457" s="1" t="n">
        <f aca="false">AHA456*$B457</f>
        <v>0</v>
      </c>
      <c r="AHC457" s="1" t="n">
        <f aca="false">AHB456*$B457</f>
        <v>0</v>
      </c>
      <c r="AHD457" s="1" t="n">
        <f aca="false">AHC456*$B457</f>
        <v>0</v>
      </c>
      <c r="AHE457" s="1" t="n">
        <f aca="false">AHD456*$B457</f>
        <v>0</v>
      </c>
      <c r="AHF457" s="1" t="n">
        <f aca="false">AHE456*$B457</f>
        <v>0</v>
      </c>
      <c r="AHG457" s="1" t="n">
        <f aca="false">AHF456*$B457</f>
        <v>0</v>
      </c>
      <c r="AHH457" s="1" t="n">
        <f aca="false">AHG456*$B457</f>
        <v>0</v>
      </c>
      <c r="AHI457" s="1" t="n">
        <f aca="false">AHH456*$B457</f>
        <v>0</v>
      </c>
      <c r="AHJ457" s="1" t="n">
        <f aca="false">AHI456*$B457</f>
        <v>0</v>
      </c>
      <c r="AHK457" s="1" t="n">
        <f aca="false">AHJ456*$B457</f>
        <v>0</v>
      </c>
      <c r="AHL457" s="1" t="n">
        <f aca="false">AHK456*$B457</f>
        <v>0</v>
      </c>
      <c r="AHM457" s="1" t="n">
        <f aca="false">AHL456*$B457</f>
        <v>0</v>
      </c>
      <c r="AHN457" s="1" t="n">
        <f aca="false">AHM456*$B457</f>
        <v>0</v>
      </c>
      <c r="AHO457" s="1" t="n">
        <f aca="false">AHN456*$B457</f>
        <v>0</v>
      </c>
      <c r="AHP457" s="1" t="n">
        <f aca="false">AHO456*$B457</f>
        <v>0</v>
      </c>
      <c r="AHQ457" s="1" t="n">
        <f aca="false">AHP456*$B457</f>
        <v>0</v>
      </c>
      <c r="AHR457" s="1" t="n">
        <f aca="false">AHQ456*$B457</f>
        <v>0</v>
      </c>
      <c r="AHS457" s="1" t="n">
        <f aca="false">AHR456*$B457</f>
        <v>0</v>
      </c>
      <c r="AHT457" s="1" t="n">
        <f aca="false">AHS456*$B457</f>
        <v>0</v>
      </c>
      <c r="AHU457" s="1" t="n">
        <f aca="false">AHT456*$B457</f>
        <v>0</v>
      </c>
      <c r="AHV457" s="1" t="n">
        <f aca="false">AHU456*$B457</f>
        <v>0</v>
      </c>
      <c r="AHW457" s="1" t="n">
        <f aca="false">AHV456*$B457</f>
        <v>0</v>
      </c>
      <c r="AHX457" s="1" t="n">
        <f aca="false">AHW456*$B457</f>
        <v>0</v>
      </c>
      <c r="AHY457" s="1" t="n">
        <f aca="false">AHX456*$B457</f>
        <v>0</v>
      </c>
      <c r="AHZ457" s="1" t="n">
        <f aca="false">AHY456*$B457</f>
        <v>0</v>
      </c>
      <c r="AIA457" s="1" t="n">
        <f aca="false">AHZ456*$B457</f>
        <v>0</v>
      </c>
      <c r="AIB457" s="1" t="n">
        <f aca="false">AIA456*$B457</f>
        <v>0</v>
      </c>
      <c r="AIC457" s="1" t="n">
        <f aca="false">AIB456*$B457</f>
        <v>0</v>
      </c>
      <c r="AID457" s="1" t="n">
        <f aca="false">AIC456*$B457</f>
        <v>0</v>
      </c>
      <c r="AIE457" s="1" t="n">
        <f aca="false">AID456*$B457</f>
        <v>0</v>
      </c>
      <c r="AIF457" s="1" t="n">
        <f aca="false">AIE456*$B457</f>
        <v>0</v>
      </c>
      <c r="AIG457" s="1" t="n">
        <f aca="false">AIF456*$B457</f>
        <v>0</v>
      </c>
      <c r="AIH457" s="1" t="n">
        <f aca="false">AIG456*$B457</f>
        <v>0</v>
      </c>
      <c r="AII457" s="1" t="n">
        <f aca="false">AIH456*$B457</f>
        <v>0</v>
      </c>
      <c r="AIJ457" s="1" t="n">
        <f aca="false">AII456*$B457</f>
        <v>0</v>
      </c>
      <c r="AIK457" s="1" t="n">
        <f aca="false">AIJ456*$B457</f>
        <v>0</v>
      </c>
      <c r="AIL457" s="1" t="n">
        <f aca="false">AIK456*$B457</f>
        <v>0</v>
      </c>
      <c r="AIM457" s="1" t="n">
        <f aca="false">AIL456*$B457</f>
        <v>0</v>
      </c>
      <c r="AIN457" s="1" t="n">
        <f aca="false">AIM456*$B457</f>
        <v>0</v>
      </c>
      <c r="AIO457" s="1" t="n">
        <f aca="false">AIN456*$B457</f>
        <v>0</v>
      </c>
      <c r="AIP457" s="1" t="n">
        <f aca="false">AIO456*$B457</f>
        <v>0</v>
      </c>
      <c r="AIQ457" s="1" t="n">
        <f aca="false">AIP456*$B457</f>
        <v>0</v>
      </c>
      <c r="AIR457" s="1" t="n">
        <f aca="false">AIQ456*$B457</f>
        <v>0</v>
      </c>
      <c r="AIS457" s="1" t="n">
        <f aca="false">AIR456*$B457</f>
        <v>0</v>
      </c>
      <c r="AIT457" s="1" t="n">
        <f aca="false">AIS456*$B457</f>
        <v>0</v>
      </c>
      <c r="AIU457" s="1" t="n">
        <f aca="false">AIT456*$B457</f>
        <v>0</v>
      </c>
      <c r="AIV457" s="1" t="n">
        <f aca="false">AIU456*$B457</f>
        <v>0</v>
      </c>
      <c r="AIW457" s="1" t="n">
        <f aca="false">AIV456*$B457</f>
        <v>0</v>
      </c>
      <c r="AIX457" s="1" t="n">
        <f aca="false">AIW456*$B457</f>
        <v>0</v>
      </c>
      <c r="AIY457" s="1" t="n">
        <f aca="false">AIX456*$B457</f>
        <v>0</v>
      </c>
      <c r="AIZ457" s="1" t="n">
        <f aca="false">AIY456*$B457</f>
        <v>0</v>
      </c>
      <c r="AJA457" s="1" t="n">
        <f aca="false">AIZ456*$B457</f>
        <v>0</v>
      </c>
      <c r="AJB457" s="1" t="n">
        <f aca="false">AJA456*$B457</f>
        <v>0</v>
      </c>
      <c r="AJC457" s="1" t="n">
        <f aca="false">AJB456*$B457</f>
        <v>0</v>
      </c>
      <c r="AJD457" s="1" t="n">
        <f aca="false">AJC456*$B457</f>
        <v>0</v>
      </c>
      <c r="AJE457" s="1" t="n">
        <f aca="false">AJD456*$B457</f>
        <v>0</v>
      </c>
      <c r="AJF457" s="1" t="n">
        <f aca="false">AJE456*$B457</f>
        <v>0</v>
      </c>
      <c r="AJG457" s="1" t="n">
        <f aca="false">AJF456*$B457</f>
        <v>0</v>
      </c>
      <c r="AJH457" s="1" t="n">
        <f aca="false">AJG456*$B457</f>
        <v>0</v>
      </c>
      <c r="AJI457" s="1" t="n">
        <f aca="false">AJH456*$B457</f>
        <v>0</v>
      </c>
      <c r="AJJ457" s="1" t="n">
        <f aca="false">AJI456*$B457</f>
        <v>0</v>
      </c>
      <c r="AJK457" s="1" t="n">
        <f aca="false">AJJ456*$B457</f>
        <v>0</v>
      </c>
      <c r="AJL457" s="1" t="n">
        <f aca="false">AJK456*$B457</f>
        <v>0</v>
      </c>
      <c r="AJM457" s="1" t="n">
        <f aca="false">AJL456*$B457</f>
        <v>0</v>
      </c>
      <c r="AJN457" s="1" t="n">
        <f aca="false">AJM456*$B457</f>
        <v>0</v>
      </c>
      <c r="AJO457" s="1" t="n">
        <f aca="false">AJN456*$B457</f>
        <v>0</v>
      </c>
      <c r="AJP457" s="1" t="n">
        <f aca="false">AJO456*$B457</f>
        <v>0</v>
      </c>
      <c r="AJQ457" s="1" t="n">
        <f aca="false">AJP456*$B457</f>
        <v>0</v>
      </c>
      <c r="AJR457" s="1" t="n">
        <f aca="false">AJQ456*$B457</f>
        <v>0</v>
      </c>
      <c r="AJS457" s="1" t="n">
        <f aca="false">AJR456*$B457</f>
        <v>0</v>
      </c>
      <c r="AJT457" s="1" t="n">
        <f aca="false">AJS456*$B457</f>
        <v>0</v>
      </c>
      <c r="AJU457" s="1" t="n">
        <f aca="false">AJT456*$B457</f>
        <v>0</v>
      </c>
      <c r="AJV457" s="1" t="n">
        <f aca="false">AJU456*$B457</f>
        <v>0</v>
      </c>
      <c r="AJW457" s="1" t="n">
        <f aca="false">AJV456*$B457</f>
        <v>0</v>
      </c>
      <c r="AJX457" s="1" t="n">
        <f aca="false">AJW456*$B457</f>
        <v>0</v>
      </c>
      <c r="AJY457" s="1" t="n">
        <f aca="false">AJX456*$B457</f>
        <v>0</v>
      </c>
      <c r="AJZ457" s="1" t="n">
        <f aca="false">AJY456*$B457</f>
        <v>0</v>
      </c>
      <c r="AKA457" s="1" t="n">
        <f aca="false">AJZ456*$B457</f>
        <v>0</v>
      </c>
      <c r="AKB457" s="1" t="n">
        <f aca="false">AKA456*$B457</f>
        <v>0</v>
      </c>
      <c r="AKC457" s="1" t="n">
        <f aca="false">AKB456*$B457</f>
        <v>0</v>
      </c>
      <c r="AKD457" s="1" t="n">
        <f aca="false">AKC456*$B457</f>
        <v>0</v>
      </c>
      <c r="AKE457" s="1" t="n">
        <f aca="false">AKD456*$B457</f>
        <v>0</v>
      </c>
      <c r="AKF457" s="1" t="n">
        <f aca="false">AKE456*$B457</f>
        <v>0</v>
      </c>
      <c r="AKG457" s="1" t="n">
        <f aca="false">AKF456*$B457</f>
        <v>0</v>
      </c>
      <c r="AKH457" s="1" t="n">
        <f aca="false">AKG456*$B457</f>
        <v>0</v>
      </c>
      <c r="AKI457" s="1" t="n">
        <f aca="false">AKH456*$B457</f>
        <v>0</v>
      </c>
      <c r="AKJ457" s="1" t="n">
        <f aca="false">AKI456*$B457</f>
        <v>0</v>
      </c>
      <c r="AKK457" s="1" t="n">
        <f aca="false">AKJ456*$B457</f>
        <v>0</v>
      </c>
      <c r="AKL457" s="1" t="n">
        <f aca="false">AKK456*$B457</f>
        <v>0</v>
      </c>
      <c r="AKM457" s="1" t="n">
        <f aca="false">AKL456*$B457</f>
        <v>0</v>
      </c>
      <c r="AKN457" s="1" t="n">
        <f aca="false">AKM456*$B457</f>
        <v>0</v>
      </c>
      <c r="AKO457" s="1" t="n">
        <f aca="false">AKN456*$B457</f>
        <v>0</v>
      </c>
      <c r="AKP457" s="1" t="n">
        <f aca="false">AKO456*$B457</f>
        <v>0</v>
      </c>
      <c r="AKQ457" s="1" t="n">
        <f aca="false">AKP456*$B457</f>
        <v>0</v>
      </c>
      <c r="AKR457" s="1" t="n">
        <f aca="false">AKQ456*$B457</f>
        <v>0</v>
      </c>
      <c r="AKS457" s="1" t="n">
        <f aca="false">AKR456*$B457</f>
        <v>0</v>
      </c>
      <c r="AKT457" s="1" t="n">
        <f aca="false">AKS456*$B457</f>
        <v>0</v>
      </c>
      <c r="AKU457" s="1" t="n">
        <f aca="false">AKT456*$B457</f>
        <v>0</v>
      </c>
      <c r="AKV457" s="1" t="n">
        <f aca="false">AKU456*$B457</f>
        <v>0</v>
      </c>
      <c r="AKW457" s="1" t="n">
        <f aca="false">AKV456*$B457</f>
        <v>0</v>
      </c>
      <c r="AKX457" s="1" t="n">
        <f aca="false">AKW456*$B457</f>
        <v>0</v>
      </c>
      <c r="AKY457" s="1" t="n">
        <f aca="false">AKX456*$B457</f>
        <v>0</v>
      </c>
      <c r="AKZ457" s="1" t="n">
        <f aca="false">AKY456*$B457</f>
        <v>0</v>
      </c>
      <c r="ALA457" s="1" t="n">
        <f aca="false">AKZ456*$B457</f>
        <v>0</v>
      </c>
      <c r="ALB457" s="1" t="n">
        <f aca="false">ALA456*$B457</f>
        <v>0</v>
      </c>
      <c r="ALC457" s="1" t="n">
        <f aca="false">ALB456*$B457</f>
        <v>0</v>
      </c>
      <c r="ALD457" s="1" t="n">
        <f aca="false">ALC456*$B457</f>
        <v>0</v>
      </c>
      <c r="ALE457" s="1" t="n">
        <f aca="false">ALD456*$B457</f>
        <v>0</v>
      </c>
      <c r="ALF457" s="1" t="n">
        <f aca="false">ALE456*$B457</f>
        <v>0</v>
      </c>
      <c r="ALG457" s="1" t="n">
        <f aca="false">ALF456*$B457</f>
        <v>0</v>
      </c>
      <c r="ALH457" s="1" t="n">
        <f aca="false">ALG456*$B457</f>
        <v>0</v>
      </c>
      <c r="ALI457" s="1" t="n">
        <f aca="false">ALH456*$B457</f>
        <v>0</v>
      </c>
      <c r="ALJ457" s="1" t="n">
        <f aca="false">ALI456*$B457</f>
        <v>0</v>
      </c>
      <c r="ALK457" s="1" t="n">
        <f aca="false">ALJ456*$B457</f>
        <v>0</v>
      </c>
      <c r="ALL457" s="1" t="n">
        <f aca="false">ALK456*$B457</f>
        <v>0</v>
      </c>
      <c r="ALM457" s="1" t="n">
        <f aca="false">ALL456*$B457</f>
        <v>0</v>
      </c>
      <c r="ALN457" s="1" t="n">
        <f aca="false">ALM456*$B457</f>
        <v>0</v>
      </c>
      <c r="ALO457" s="1" t="n">
        <f aca="false">ALN456*$B457</f>
        <v>0</v>
      </c>
      <c r="ALP457" s="1" t="n">
        <f aca="false">ALO456*$B457</f>
        <v>0</v>
      </c>
      <c r="ALQ457" s="1" t="n">
        <f aca="false">ALP456*$B457</f>
        <v>0</v>
      </c>
      <c r="ALR457" s="1" t="n">
        <f aca="false">ALQ456*$B457</f>
        <v>0</v>
      </c>
      <c r="ALS457" s="1" t="n">
        <f aca="false">ALR456*$B457</f>
        <v>0</v>
      </c>
      <c r="ALT457" s="1" t="n">
        <f aca="false">ALS456*$B457</f>
        <v>0</v>
      </c>
      <c r="ALU457" s="1" t="n">
        <f aca="false">ALT456*$B457</f>
        <v>0</v>
      </c>
      <c r="ALV457" s="1" t="n">
        <f aca="false">ALU456*$B457</f>
        <v>0</v>
      </c>
      <c r="ALW457" s="1" t="n">
        <f aca="false">ALV456*$B457</f>
        <v>0</v>
      </c>
      <c r="ALX457" s="1" t="n">
        <f aca="false">ALW456*$B457</f>
        <v>0</v>
      </c>
      <c r="ALY457" s="1" t="n">
        <f aca="false">ALX456*$B457</f>
        <v>0</v>
      </c>
      <c r="ALZ457" s="1" t="n">
        <f aca="false">ALY456*$B457</f>
        <v>0</v>
      </c>
      <c r="AMA457" s="1" t="n">
        <f aca="false">ALZ456*$B457</f>
        <v>0</v>
      </c>
      <c r="AMB457" s="1" t="n">
        <f aca="false">AMA456*$B457</f>
        <v>0</v>
      </c>
      <c r="AMC457" s="1" t="n">
        <f aca="false">AMB456*$B457</f>
        <v>0</v>
      </c>
      <c r="AMD457" s="1" t="n">
        <f aca="false">AMC456*$B457</f>
        <v>0</v>
      </c>
      <c r="AME457" s="1" t="n">
        <f aca="false">AMD456*$B457</f>
        <v>0</v>
      </c>
      <c r="AMF457" s="1" t="n">
        <f aca="false">AME456*$B457</f>
        <v>0</v>
      </c>
      <c r="AMG457" s="1" t="n">
        <f aca="false">AMF456*$B457</f>
        <v>0</v>
      </c>
      <c r="AMH457" s="1" t="n">
        <f aca="false">AMG456*$B457</f>
        <v>0</v>
      </c>
      <c r="AMI457" s="1" t="n">
        <f aca="false">AMH456*$B457</f>
        <v>0</v>
      </c>
      <c r="AMJ457" s="1" t="n">
        <f aca="false">AMI456*$B457</f>
        <v>0</v>
      </c>
    </row>
    <row r="458" customFormat="false" ht="13.8" hidden="false" customHeight="false" outlineLevel="0" collapsed="false">
      <c r="A458" s="1" t="n">
        <f aca="false">A457</f>
        <v>0</v>
      </c>
      <c r="B458" s="1" t="n">
        <f aca="false">POWER($A$14,A458)</f>
        <v>1</v>
      </c>
      <c r="C458" s="5" t="n">
        <f aca="false">C457+365.25/12</f>
        <v>60921.5</v>
      </c>
      <c r="QB458" s="1" t="n">
        <f aca="false">QA457*$B458</f>
        <v>12883</v>
      </c>
      <c r="QC458" s="1" t="n">
        <f aca="false">QB457*$B458</f>
        <v>24939</v>
      </c>
      <c r="QD458" s="1" t="n">
        <f aca="false">QC457*$B458</f>
        <v>21399</v>
      </c>
      <c r="QE458" s="1" t="n">
        <f aca="false">QD457*$B458</f>
        <v>17984</v>
      </c>
      <c r="QF458" s="1" t="n">
        <f aca="false">QE457*$B458</f>
        <v>15848</v>
      </c>
      <c r="QG458" s="1" t="n">
        <f aca="false">QF457*$B458</f>
        <v>14022</v>
      </c>
      <c r="QH458" s="1" t="n">
        <f aca="false">QG457*$B458</f>
        <v>12555</v>
      </c>
      <c r="QI458" s="1" t="n">
        <f aca="false">QH457*$B458</f>
        <v>11292</v>
      </c>
      <c r="QJ458" s="1" t="n">
        <f aca="false">QI457*$B458</f>
        <v>10271</v>
      </c>
      <c r="QK458" s="1" t="n">
        <f aca="false">QJ457*$B458</f>
        <v>9535</v>
      </c>
      <c r="QL458" s="1" t="n">
        <f aca="false">QK457*$B458</f>
        <v>8780</v>
      </c>
      <c r="QM458" s="1" t="n">
        <f aca="false">QL457*$B458</f>
        <v>8137</v>
      </c>
      <c r="QN458" s="1" t="n">
        <f aca="false">QM457*$B458</f>
        <v>7504</v>
      </c>
      <c r="QO458" s="1" t="n">
        <f aca="false">QN457*$B458</f>
        <v>6980</v>
      </c>
      <c r="QP458" s="1" t="n">
        <f aca="false">QO457*$B458</f>
        <v>6742</v>
      </c>
      <c r="QQ458" s="1" t="n">
        <f aca="false">QP457*$B458</f>
        <v>6371</v>
      </c>
      <c r="QR458" s="1" t="n">
        <f aca="false">QQ457*$B458</f>
        <v>6023</v>
      </c>
      <c r="QS458" s="1" t="n">
        <f aca="false">QR457*$B458</f>
        <v>5684</v>
      </c>
      <c r="QT458" s="1" t="n">
        <f aca="false">QS457*$B458</f>
        <v>5463</v>
      </c>
      <c r="QU458" s="1" t="n">
        <f aca="false">QT457*$B458</f>
        <v>5213</v>
      </c>
      <c r="QV458" s="1" t="n">
        <f aca="false">QU457*$B458</f>
        <v>4984</v>
      </c>
      <c r="QW458" s="1" t="n">
        <f aca="false">QV457*$B458</f>
        <v>4737.81794383923</v>
      </c>
      <c r="QX458" s="1" t="n">
        <f aca="false">QW457*$B458</f>
        <v>4540.77199697123</v>
      </c>
      <c r="QY458" s="1" t="n">
        <f aca="false">QX457*$B458</f>
        <v>4358.70531605533</v>
      </c>
      <c r="QZ458" s="1" t="n">
        <f aca="false">QY457*$B458</f>
        <v>4189.99924661381</v>
      </c>
      <c r="RA458" s="1" t="n">
        <f aca="false">QZ457*$B458</f>
        <v>4033.25843053295</v>
      </c>
      <c r="RB458" s="1" t="n">
        <f aca="false">RA457*$B458</f>
        <v>3887.27376013112</v>
      </c>
      <c r="RC458" s="1" t="n">
        <f aca="false">RB457*$B458</f>
        <v>3750.99244879721</v>
      </c>
      <c r="RD458" s="1" t="n">
        <f aca="false">RC457*$B458</f>
        <v>3623.49367602555</v>
      </c>
      <c r="RE458" s="1" t="n">
        <f aca="false">RD457*$B458</f>
        <v>3503.96863456063</v>
      </c>
      <c r="RF458" s="1" t="n">
        <f aca="false">RE457*$B458</f>
        <v>3391.70408046593</v>
      </c>
      <c r="RG458" s="1" t="n">
        <f aca="false">RF457*$B458</f>
        <v>3286.0686905647</v>
      </c>
      <c r="RH458" s="1" t="n">
        <f aca="false">RG457*$B458</f>
        <v>3186.50168494265</v>
      </c>
      <c r="RI458" s="1" t="n">
        <f aca="false">RH457*$B458</f>
        <v>3092.50328852572</v>
      </c>
      <c r="RJ458" s="1" t="n">
        <f aca="false">RI457*$B458</f>
        <v>3003.62669476537</v>
      </c>
      <c r="RK458" s="1" t="n">
        <f aca="false">RJ457*$B458</f>
        <v>2919.47126311394</v>
      </c>
      <c r="RL458" s="1" t="n">
        <f aca="false">RK457*$B458</f>
        <v>2839.6767352975</v>
      </c>
      <c r="RM458" s="1" t="n">
        <f aca="false">RL457*$B458</f>
        <v>2763.91829710007</v>
      </c>
      <c r="RN458" s="1" t="n">
        <f aca="false">RM457*$B458</f>
        <v>2691.90234520416</v>
      </c>
      <c r="RO458" s="1" t="n">
        <f aca="false">RN457*$B458</f>
        <v>2623.36284463615</v>
      </c>
      <c r="RP458" s="1" t="n">
        <f aca="false">RO457*$B458</f>
        <v>2558.05818308227</v>
      </c>
      <c r="RQ458" s="1" t="n">
        <f aca="false">RP457*$B458</f>
        <v>2495.76844493753</v>
      </c>
      <c r="RR458" s="1" t="n">
        <f aca="false">RQ457*$B458</f>
        <v>2436.29304131658</v>
      </c>
      <c r="RS458" s="1" t="n">
        <f aca="false">RR457*$B458</f>
        <v>2379.44864307475</v>
      </c>
      <c r="RT458" s="1" t="n">
        <f aca="false">RS457*$B458</f>
        <v>2325.06737268762</v>
      </c>
      <c r="RU458" s="1" t="n">
        <f aca="false">RT457*$B458</f>
        <v>2272.99521802732</v>
      </c>
      <c r="RV458" s="1" t="n">
        <f aca="false">RU457*$B458</f>
        <v>2223.09063697485</v>
      </c>
      <c r="RW458" s="1" t="n">
        <f aca="false">RV457*$B458</f>
        <v>2175.22332667085</v>
      </c>
      <c r="RX458" s="1" t="n">
        <f aca="false">RW457*$B458</f>
        <v>2129.27313523112</v>
      </c>
      <c r="RY458" s="1" t="n">
        <f aca="false">RX457*$B458</f>
        <v>2085.12909709632</v>
      </c>
      <c r="RZ458" s="1" t="n">
        <f aca="false">RY457*$B458</f>
        <v>2042.68857597187</v>
      </c>
      <c r="SA458" s="1" t="n">
        <f aca="false">RZ457*$B458</f>
        <v>2001.85650164635</v>
      </c>
      <c r="SB458" s="1" t="n">
        <f aca="false">SA457*$B458</f>
        <v>1962.54468893467</v>
      </c>
      <c r="SC458" s="1" t="n">
        <f aca="false">SB457*$B458</f>
        <v>1924.67122864145</v>
      </c>
      <c r="SD458" s="1" t="n">
        <f aca="false">SC457*$B458</f>
        <v>1888.15994183421</v>
      </c>
      <c r="SE458" s="1" t="n">
        <f aca="false">SD457*$B458</f>
        <v>1852.93988989706</v>
      </c>
      <c r="SF458" s="1" t="n">
        <f aca="false">SE457*$B458</f>
        <v>1818.94493384036</v>
      </c>
      <c r="SG458" s="1" t="n">
        <f aca="false">SF457*$B458</f>
        <v>1786.11333719797</v>
      </c>
      <c r="SH458" s="1" t="n">
        <f aca="false">SG457*$B458</f>
        <v>1754.3874075759</v>
      </c>
      <c r="SI458" s="1" t="n">
        <f aca="false">SH457*$B458</f>
        <v>1723.71317254378</v>
      </c>
      <c r="SJ458" s="1" t="n">
        <f aca="false">SI457*$B458</f>
        <v>1694.0400860999</v>
      </c>
      <c r="SK458" s="1" t="n">
        <f aca="false">SJ457*$B458</f>
        <v>1665.32076240513</v>
      </c>
      <c r="SL458" s="1" t="n">
        <f aca="false">SK457*$B458</f>
        <v>1637.51073388245</v>
      </c>
      <c r="SM458" s="1" t="n">
        <f aca="false">SL457*$B458</f>
        <v>1610.56823112618</v>
      </c>
      <c r="SN458" s="1" t="n">
        <f aca="false">SM457*$B458</f>
        <v>1584.45398236615</v>
      </c>
      <c r="SO458" s="1" t="n">
        <f aca="false">SN457*$B458</f>
        <v>1559.13103049438</v>
      </c>
      <c r="SP458" s="1" t="n">
        <f aca="false">SO457*$B458</f>
        <v>1534.56456588989</v>
      </c>
      <c r="SQ458" s="1" t="n">
        <f aca="false">SP457*$B458</f>
        <v>1510.72177347671</v>
      </c>
      <c r="SR458" s="1" t="n">
        <f aca="false">SQ457*$B458</f>
        <v>1487.57169262446</v>
      </c>
      <c r="SS458" s="1" t="n">
        <f aca="false">SR457*$B458</f>
        <v>1465.08508865389</v>
      </c>
      <c r="ST458" s="1" t="n">
        <f aca="false">SS457*$B458</f>
        <v>1443.23433484377</v>
      </c>
      <c r="SU458" s="1" t="n">
        <f aca="false">ST457*$B458</f>
        <v>1421.9933039538</v>
      </c>
      <c r="SV458" s="1" t="n">
        <f aca="false">SU457*$B458</f>
        <v>1401.33726838217</v>
      </c>
      <c r="SW458" s="1" t="n">
        <f aca="false">SV457*$B458</f>
        <v>1381.24280816842</v>
      </c>
      <c r="SX458" s="1" t="n">
        <f aca="false">SW457*$B458</f>
        <v>1361.68772613347</v>
      </c>
      <c r="SY458" s="1" t="n">
        <f aca="false">SX457*$B458</f>
        <v>1342.65096952049</v>
      </c>
      <c r="SZ458" s="1" t="n">
        <f aca="false">SY457*$B458</f>
        <v>1324.11255756461</v>
      </c>
      <c r="TA458" s="1" t="n">
        <f aca="false">SZ457*$B458</f>
        <v>1306.05351447562</v>
      </c>
      <c r="TB458" s="1" t="n">
        <f aca="false">TA457*$B458</f>
        <v>1288.45580736895</v>
      </c>
      <c r="TC458" s="1" t="n">
        <f aca="false">TB457*$B458</f>
        <v>1271.30228872467</v>
      </c>
      <c r="TD458" s="1" t="n">
        <f aca="false">TC457*$B458</f>
        <v>1254.57664299484</v>
      </c>
      <c r="TE458" s="1" t="n">
        <f aca="false">TD457*$B458</f>
        <v>1238.26333701527</v>
      </c>
      <c r="TF458" s="1" t="n">
        <f aca="false">TE457*$B458</f>
        <v>1222.3475739099</v>
      </c>
      <c r="TG458" s="1" t="n">
        <f aca="false">TF457*$B458</f>
        <v>1206.81525020484</v>
      </c>
      <c r="TH458" s="1" t="n">
        <f aca="false">TG457*$B458</f>
        <v>1191.65291589504</v>
      </c>
      <c r="TI458" s="1" t="n">
        <f aca="false">TH457*$B458</f>
        <v>1176.84773722956</v>
      </c>
      <c r="TJ458" s="1" t="n">
        <f aca="false">TI457*$B458</f>
        <v>1162.38746200266</v>
      </c>
      <c r="TK458" s="1" t="n">
        <f aca="false">TJ457*$B458</f>
        <v>1148.26038715633</v>
      </c>
      <c r="TL458" s="1" t="n">
        <f aca="false">TK457*$B458</f>
        <v>1134.45532851725</v>
      </c>
      <c r="TM458" s="1" t="n">
        <f aca="false">TL457*$B458</f>
        <v>1120.96159250627</v>
      </c>
      <c r="TN458" s="1" t="n">
        <f aca="false">TM457*$B458</f>
        <v>1107.76894967232</v>
      </c>
      <c r="TO458" s="1" t="n">
        <f aca="false">TN457*$B458</f>
        <v>1094.8676099154</v>
      </c>
      <c r="TP458" s="1" t="n">
        <f aca="false">TO457*$B458</f>
        <v>1082.24819927444</v>
      </c>
      <c r="TQ458" s="1" t="n">
        <f aca="false">TP457*$B458</f>
        <v>1069.90173816625</v>
      </c>
      <c r="TR458" s="1" t="n">
        <f aca="false">TQ457*$B458</f>
        <v>1057.81962097108</v>
      </c>
      <c r="TS458" s="1" t="n">
        <f aca="false">TR457*$B458</f>
        <v>1045.9935968688</v>
      </c>
      <c r="TT458" s="1" t="n">
        <f aca="false">TS457*$B458</f>
        <v>1034.4157518374</v>
      </c>
      <c r="TU458" s="1" t="n">
        <f aca="false">TT457*$B458</f>
        <v>1022.9689762895</v>
      </c>
      <c r="TV458" s="1" t="n">
        <f aca="false">TU457*$B458</f>
        <v>1011.64886999447</v>
      </c>
      <c r="TW458" s="1" t="n">
        <f aca="false">TV457*$B458</f>
        <v>1000.45403123882</v>
      </c>
      <c r="TX458" s="1" t="n">
        <f aca="false">TW457*$B458</f>
        <v>989.383073820355</v>
      </c>
      <c r="TY458" s="1" t="n">
        <f aca="false">TX457*$B458</f>
        <v>978.434626876465</v>
      </c>
      <c r="TZ458" s="1" t="n">
        <f aca="false">TY457*$B458</f>
        <v>967.607334714433</v>
      </c>
      <c r="UA458" s="1" t="n">
        <f aca="false">TZ457*$B458</f>
        <v>956.899856643544</v>
      </c>
      <c r="UB458" s="1" t="n">
        <f aca="false">UA457*$B458</f>
        <v>946.310866809077</v>
      </c>
      <c r="UC458" s="1" t="n">
        <f aca="false">UB457*$B458</f>
        <v>935.839054028128</v>
      </c>
      <c r="UD458" s="1" t="n">
        <f aca="false">UC457*$B458</f>
        <v>925.48312162726</v>
      </c>
      <c r="UE458" s="1" t="n">
        <f aca="false">UD457*$B458</f>
        <v>915.241787281932</v>
      </c>
      <c r="UF458" s="1" t="n">
        <f aca="false">UE457*$B458</f>
        <v>905.113782857726</v>
      </c>
      <c r="UG458" s="1" t="n">
        <f aca="false">UF457*$B458</f>
        <v>895.097854253311</v>
      </c>
      <c r="UH458" s="1" t="n">
        <f aca="false">UG457*$B458</f>
        <v>885.192761245159</v>
      </c>
      <c r="UI458" s="1" t="n">
        <f aca="false">UH457*$B458</f>
        <v>875.397277333971</v>
      </c>
      <c r="UJ458" s="1" t="n">
        <f aca="false">UI457*$B458</f>
        <v>865.710189592811</v>
      </c>
      <c r="UK458" s="1" t="n">
        <f aca="false">UJ457*$B458</f>
        <v>856.130298516907</v>
      </c>
      <c r="UL458" s="1" t="n">
        <f aca="false">UK457*$B458</f>
        <v>846.656417875129</v>
      </c>
      <c r="UM458" s="1" t="n">
        <f aca="false">UL457*$B458</f>
        <v>837.287374563101</v>
      </c>
      <c r="UN458" s="1" t="n">
        <f aca="false">UM457*$B458</f>
        <v>828.022008457942</v>
      </c>
      <c r="UO458" s="1" t="n">
        <f aca="false">UN457*$B458</f>
        <v>818.859172274613</v>
      </c>
      <c r="UP458" s="1" t="n">
        <f aca="false">UO457*$B458</f>
        <v>809.797731423852</v>
      </c>
      <c r="UQ458" s="1" t="n">
        <f aca="false">UP457*$B458</f>
        <v>800.836563871691</v>
      </c>
      <c r="UR458" s="1" t="n">
        <f aca="false">UQ457*$B458</f>
        <v>791.97456000051</v>
      </c>
      <c r="US458" s="1" t="n">
        <f aca="false">UR457*$B458</f>
        <v>783.210622471647</v>
      </c>
      <c r="UT458" s="1" t="n">
        <f aca="false">US457*$B458</f>
        <v>774.543666089514</v>
      </c>
      <c r="UU458" s="1" t="n">
        <f aca="false">UT457*$B458</f>
        <v>765.972617667225</v>
      </c>
      <c r="UV458" s="1" t="n">
        <f aca="false">UU457*$B458</f>
        <v>757.496415893709</v>
      </c>
      <c r="UW458" s="1" t="n">
        <f aca="false">UV457*$B458</f>
        <v>749.114011202294</v>
      </c>
      <c r="UX458" s="1" t="n">
        <f aca="false">UW457*$B458</f>
        <v>740.824365640738</v>
      </c>
      <c r="UY458" s="1" t="n">
        <f aca="false">UX457*$B458</f>
        <v>732.626452742714</v>
      </c>
      <c r="UZ458" s="1" t="n">
        <f aca="false">UY457*$B458</f>
        <v>724.5192574007</v>
      </c>
      <c r="VA458" s="1" t="n">
        <f aca="false">UZ457*$B458</f>
        <v>716.501775740286</v>
      </c>
      <c r="VB458" s="1" t="n">
        <f aca="false">VA457*$B458</f>
        <v>708.573014995871</v>
      </c>
      <c r="VC458" s="1" t="n">
        <f aca="false">VB457*$B458</f>
        <v>700.73199338773</v>
      </c>
      <c r="VD458" s="1" t="n">
        <f aca="false">VC457*$B458</f>
        <v>692.977740000447</v>
      </c>
      <c r="VE458" s="1" t="n">
        <f aca="false">VD457*$B458</f>
        <v>685.309294662691</v>
      </c>
      <c r="VF458" s="1" t="n">
        <f aca="false">VE457*$B458</f>
        <v>677.725707828325</v>
      </c>
      <c r="VG458" s="1" t="n">
        <f aca="false">VF457*$B458</f>
        <v>670.226040458822</v>
      </c>
      <c r="VH458" s="1" t="n">
        <f aca="false">VG457*$B458</f>
        <v>662.809363906996</v>
      </c>
      <c r="VI458" s="1" t="n">
        <f aca="false">VH457*$B458</f>
        <v>655.474759802007</v>
      </c>
      <c r="VJ458" s="1" t="n">
        <f aca="false">VI457*$B458</f>
        <v>648.221319935646</v>
      </c>
      <c r="VK458" s="1" t="n">
        <f aca="false">VJ457*$B458</f>
        <v>641.048146149875</v>
      </c>
      <c r="VL458" s="1" t="n">
        <f aca="false">VK457*$B458</f>
        <v>633.954350225612</v>
      </c>
      <c r="VM458" s="1" t="n">
        <f aca="false">VL457*$B458</f>
        <v>626.93905377275</v>
      </c>
      <c r="VN458" s="1" t="n">
        <f aca="false">VM457*$B458</f>
        <v>620.001388121387</v>
      </c>
      <c r="VO458" s="1" t="n">
        <f aca="false">VN457*$B458</f>
        <v>613.140494214264</v>
      </c>
      <c r="VP458" s="1" t="n">
        <f aca="false">VO457*$B458</f>
        <v>606.355522500391</v>
      </c>
      <c r="VQ458" s="1" t="n">
        <f aca="false">VP457*$B458</f>
        <v>599.645632829855</v>
      </c>
      <c r="VR458" s="1" t="n">
        <f aca="false">VQ457*$B458</f>
        <v>593.009994349784</v>
      </c>
      <c r="VS458" s="1" t="n">
        <f aca="false">VR457*$B458</f>
        <v>586.447785401469</v>
      </c>
      <c r="VT458" s="1" t="n">
        <f aca="false">VS457*$B458</f>
        <v>579.958193418622</v>
      </c>
      <c r="VU458" s="1" t="n">
        <f aca="false">VT457*$B458</f>
        <v>573.540414826756</v>
      </c>
      <c r="VV458" s="1" t="n">
        <f aca="false">VU457*$B458</f>
        <v>567.19365494369</v>
      </c>
      <c r="VW458" s="1" t="n">
        <f aca="false">VV457*$B458</f>
        <v>560.917127881141</v>
      </c>
      <c r="VX458" s="1" t="n">
        <f aca="false">VW457*$B458</f>
        <v>554.710056447411</v>
      </c>
      <c r="VY458" s="1" t="n">
        <f aca="false">VX457*$B458</f>
        <v>548.571672051157</v>
      </c>
      <c r="VZ458" s="1" t="n">
        <f aca="false">VY457*$B458</f>
        <v>542.501214606214</v>
      </c>
      <c r="WA458" s="1" t="n">
        <f aca="false">VZ457*$B458</f>
        <v>536.497932437481</v>
      </c>
      <c r="WB458" s="1" t="n">
        <f aca="false">WA457*$B458</f>
        <v>530.561082187842</v>
      </c>
      <c r="WC458" s="1" t="n">
        <f aca="false">WB457*$B458</f>
        <v>524.689928726123</v>
      </c>
      <c r="WD458" s="1" t="n">
        <f aca="false">WC457*$B458</f>
        <v>518.883745056061</v>
      </c>
      <c r="WE458" s="1" t="n">
        <f aca="false">WD457*$B458</f>
        <v>513.141812226286</v>
      </c>
      <c r="WF458" s="1" t="n">
        <f aca="false">WE457*$B458</f>
        <v>507.463419241294</v>
      </c>
      <c r="WG458" s="1" t="n">
        <f aca="false">WF457*$B458</f>
        <v>501.847862973412</v>
      </c>
      <c r="WH458" s="1" t="n">
        <f aca="false">WG457*$B458</f>
        <v>496.294448075729</v>
      </c>
      <c r="WI458" s="1" t="n">
        <f aca="false">WH457*$B458</f>
        <v>490.802486895998</v>
      </c>
      <c r="WJ458" s="1" t="n">
        <f aca="false">WI457*$B458</f>
        <v>485.371299391485</v>
      </c>
      <c r="WK458" s="1" t="n">
        <f aca="false">WJ457*$B458</f>
        <v>480.000213044762</v>
      </c>
      <c r="WL458" s="1" t="n">
        <f aca="false">WK457*$B458</f>
        <v>474.688562780437</v>
      </c>
      <c r="WM458" s="1" t="n">
        <f aca="false">WL457*$B458</f>
        <v>469.435690882796</v>
      </c>
      <c r="WN458" s="1" t="n">
        <f aca="false">WM457*$B458</f>
        <v>464.240946914362</v>
      </c>
      <c r="WO458" s="1" t="n">
        <f aca="false">WN457*$B458</f>
        <v>459.103687635358</v>
      </c>
      <c r="WP458" s="1" t="n">
        <f aca="false">WO457*$B458</f>
        <v>454.023276924054</v>
      </c>
      <c r="WQ458" s="1" t="n">
        <f aca="false">WP457*$B458</f>
        <v>448.999085698</v>
      </c>
      <c r="WR458" s="1" t="n">
        <f aca="false">WQ457*$B458</f>
        <v>0</v>
      </c>
      <c r="WS458" s="1" t="n">
        <f aca="false">WR457*$B458</f>
        <v>0</v>
      </c>
      <c r="WT458" s="1" t="n">
        <f aca="false">WS457*$B458</f>
        <v>0</v>
      </c>
      <c r="WU458" s="1" t="n">
        <f aca="false">WT457*$B458</f>
        <v>0</v>
      </c>
      <c r="WV458" s="1" t="n">
        <f aca="false">WU457*$B458</f>
        <v>0</v>
      </c>
      <c r="WW458" s="1" t="n">
        <f aca="false">WV457*$B458</f>
        <v>0</v>
      </c>
      <c r="WX458" s="1" t="n">
        <f aca="false">WW457*$B458</f>
        <v>0</v>
      </c>
      <c r="WY458" s="1" t="n">
        <f aca="false">WX457*$B458</f>
        <v>0</v>
      </c>
      <c r="WZ458" s="1" t="n">
        <f aca="false">WY457*$B458</f>
        <v>0</v>
      </c>
      <c r="XA458" s="1" t="n">
        <f aca="false">WZ457*$B458</f>
        <v>0</v>
      </c>
      <c r="XB458" s="1" t="n">
        <f aca="false">XA457*$B458</f>
        <v>0</v>
      </c>
      <c r="XC458" s="1" t="n">
        <f aca="false">XB457*$B458</f>
        <v>0</v>
      </c>
      <c r="XD458" s="1" t="n">
        <f aca="false">XC457*$B458</f>
        <v>0</v>
      </c>
      <c r="XE458" s="1" t="n">
        <f aca="false">XD457*$B458</f>
        <v>0</v>
      </c>
      <c r="XF458" s="1" t="n">
        <f aca="false">XE457*$B458</f>
        <v>0</v>
      </c>
      <c r="XG458" s="1" t="n">
        <f aca="false">XF457*$B458</f>
        <v>0</v>
      </c>
      <c r="XH458" s="1" t="n">
        <f aca="false">XG457*$B458</f>
        <v>0</v>
      </c>
      <c r="XI458" s="1" t="n">
        <f aca="false">XH457*$B458</f>
        <v>0</v>
      </c>
      <c r="XJ458" s="1" t="n">
        <f aca="false">XI457*$B458</f>
        <v>0</v>
      </c>
      <c r="XK458" s="1" t="n">
        <f aca="false">XJ457*$B458</f>
        <v>0</v>
      </c>
      <c r="XL458" s="1" t="n">
        <f aca="false">XK457*$B458</f>
        <v>0</v>
      </c>
      <c r="XM458" s="1" t="n">
        <f aca="false">XL457*$B458</f>
        <v>0</v>
      </c>
      <c r="XN458" s="1" t="n">
        <f aca="false">XM457*$B458</f>
        <v>0</v>
      </c>
      <c r="XO458" s="1" t="n">
        <f aca="false">XN457*$B458</f>
        <v>0</v>
      </c>
      <c r="XP458" s="1" t="n">
        <f aca="false">XO457*$B458</f>
        <v>0</v>
      </c>
      <c r="XQ458" s="1" t="n">
        <f aca="false">XP457*$B458</f>
        <v>0</v>
      </c>
      <c r="XR458" s="1" t="n">
        <f aca="false">XQ457*$B458</f>
        <v>0</v>
      </c>
      <c r="XS458" s="1" t="n">
        <f aca="false">XR457*$B458</f>
        <v>0</v>
      </c>
      <c r="XT458" s="1" t="n">
        <f aca="false">XS457*$B458</f>
        <v>0</v>
      </c>
      <c r="XU458" s="1" t="n">
        <f aca="false">XT457*$B458</f>
        <v>0</v>
      </c>
      <c r="XV458" s="1" t="n">
        <f aca="false">XU457*$B458</f>
        <v>0</v>
      </c>
      <c r="XW458" s="1" t="n">
        <f aca="false">XV457*$B458</f>
        <v>0</v>
      </c>
      <c r="XX458" s="1" t="n">
        <f aca="false">XW457*$B458</f>
        <v>0</v>
      </c>
      <c r="XY458" s="1" t="n">
        <f aca="false">XX457*$B458</f>
        <v>0</v>
      </c>
      <c r="XZ458" s="1" t="n">
        <f aca="false">XY457*$B458</f>
        <v>0</v>
      </c>
      <c r="YA458" s="1" t="n">
        <f aca="false">XZ457*$B458</f>
        <v>0</v>
      </c>
      <c r="YB458" s="1" t="n">
        <f aca="false">YA457*$B458</f>
        <v>0</v>
      </c>
      <c r="YC458" s="1" t="n">
        <f aca="false">YB457*$B458</f>
        <v>0</v>
      </c>
      <c r="YD458" s="1" t="n">
        <f aca="false">YC457*$B458</f>
        <v>0</v>
      </c>
      <c r="YE458" s="1" t="n">
        <f aca="false">YD457*$B458</f>
        <v>0</v>
      </c>
      <c r="YF458" s="1" t="n">
        <f aca="false">YE457*$B458</f>
        <v>0</v>
      </c>
      <c r="YG458" s="1" t="n">
        <f aca="false">YF457*$B458</f>
        <v>0</v>
      </c>
      <c r="YH458" s="1" t="n">
        <f aca="false">YG457*$B458</f>
        <v>0</v>
      </c>
      <c r="YI458" s="1" t="n">
        <f aca="false">YH457*$B458</f>
        <v>0</v>
      </c>
      <c r="YJ458" s="1" t="n">
        <f aca="false">YI457*$B458</f>
        <v>0</v>
      </c>
      <c r="YK458" s="1" t="n">
        <f aca="false">YJ457*$B458</f>
        <v>0</v>
      </c>
      <c r="YL458" s="1" t="n">
        <f aca="false">YK457*$B458</f>
        <v>0</v>
      </c>
      <c r="YM458" s="1" t="n">
        <f aca="false">YL457*$B458</f>
        <v>0</v>
      </c>
      <c r="YN458" s="1" t="n">
        <f aca="false">YM457*$B458</f>
        <v>0</v>
      </c>
      <c r="YO458" s="1" t="n">
        <f aca="false">YN457*$B458</f>
        <v>0</v>
      </c>
      <c r="YP458" s="1" t="n">
        <f aca="false">YO457*$B458</f>
        <v>0</v>
      </c>
      <c r="YQ458" s="1" t="n">
        <f aca="false">YP457*$B458</f>
        <v>0</v>
      </c>
      <c r="YR458" s="1" t="n">
        <f aca="false">YQ457*$B458</f>
        <v>0</v>
      </c>
      <c r="YS458" s="1" t="n">
        <f aca="false">YR457*$B458</f>
        <v>0</v>
      </c>
      <c r="YT458" s="1" t="n">
        <f aca="false">YS457*$B458</f>
        <v>0</v>
      </c>
      <c r="YU458" s="1" t="n">
        <f aca="false">YT457*$B458</f>
        <v>0</v>
      </c>
      <c r="YV458" s="1" t="n">
        <f aca="false">YU457*$B458</f>
        <v>0</v>
      </c>
      <c r="YW458" s="1" t="n">
        <f aca="false">YV457*$B458</f>
        <v>0</v>
      </c>
      <c r="YX458" s="1" t="n">
        <f aca="false">YW457*$B458</f>
        <v>0</v>
      </c>
      <c r="YY458" s="1" t="n">
        <f aca="false">YX457*$B458</f>
        <v>0</v>
      </c>
      <c r="YZ458" s="1" t="n">
        <f aca="false">YY457*$B458</f>
        <v>0</v>
      </c>
      <c r="ZA458" s="1" t="n">
        <f aca="false">YZ457*$B458</f>
        <v>0</v>
      </c>
      <c r="ZB458" s="1" t="n">
        <f aca="false">ZA457*$B458</f>
        <v>0</v>
      </c>
      <c r="ZC458" s="1" t="n">
        <f aca="false">ZB457*$B458</f>
        <v>0</v>
      </c>
      <c r="ZD458" s="1" t="n">
        <f aca="false">ZC457*$B458</f>
        <v>0</v>
      </c>
      <c r="ZE458" s="1" t="n">
        <f aca="false">ZD457*$B458</f>
        <v>0</v>
      </c>
      <c r="ZF458" s="1" t="n">
        <f aca="false">ZE457*$B458</f>
        <v>0</v>
      </c>
      <c r="ZG458" s="1" t="n">
        <f aca="false">ZF457*$B458</f>
        <v>0</v>
      </c>
      <c r="ZH458" s="1" t="n">
        <f aca="false">ZG457*$B458</f>
        <v>0</v>
      </c>
      <c r="ZI458" s="1" t="n">
        <f aca="false">ZH457*$B458</f>
        <v>0</v>
      </c>
      <c r="ZJ458" s="1" t="n">
        <f aca="false">ZI457*$B458</f>
        <v>0</v>
      </c>
      <c r="ZK458" s="1" t="n">
        <f aca="false">ZJ457*$B458</f>
        <v>0</v>
      </c>
      <c r="ZL458" s="1" t="n">
        <f aca="false">ZK457*$B458</f>
        <v>0</v>
      </c>
      <c r="ZM458" s="1" t="n">
        <f aca="false">ZL457*$B458</f>
        <v>0</v>
      </c>
      <c r="ZN458" s="1" t="n">
        <f aca="false">ZM457*$B458</f>
        <v>0</v>
      </c>
      <c r="ZO458" s="1" t="n">
        <f aca="false">ZN457*$B458</f>
        <v>0</v>
      </c>
      <c r="ZP458" s="1" t="n">
        <f aca="false">ZO457*$B458</f>
        <v>0</v>
      </c>
      <c r="ZQ458" s="1" t="n">
        <f aca="false">ZP457*$B458</f>
        <v>0</v>
      </c>
      <c r="ZR458" s="1" t="n">
        <f aca="false">ZQ457*$B458</f>
        <v>0</v>
      </c>
      <c r="ZS458" s="1" t="n">
        <f aca="false">ZR457*$B458</f>
        <v>0</v>
      </c>
      <c r="ZT458" s="1" t="n">
        <f aca="false">ZS457*$B458</f>
        <v>0</v>
      </c>
      <c r="ZU458" s="1" t="n">
        <f aca="false">ZT457*$B458</f>
        <v>0</v>
      </c>
      <c r="ZV458" s="1" t="n">
        <f aca="false">ZU457*$B458</f>
        <v>0</v>
      </c>
      <c r="ZW458" s="1" t="n">
        <f aca="false">ZV457*$B458</f>
        <v>0</v>
      </c>
      <c r="ZX458" s="1" t="n">
        <f aca="false">ZW457*$B458</f>
        <v>0</v>
      </c>
      <c r="ZY458" s="1" t="n">
        <f aca="false">ZX457*$B458</f>
        <v>0</v>
      </c>
      <c r="ZZ458" s="1" t="n">
        <f aca="false">ZY457*$B458</f>
        <v>0</v>
      </c>
      <c r="AAA458" s="1" t="n">
        <f aca="false">ZZ457*$B458</f>
        <v>0</v>
      </c>
      <c r="AAB458" s="1" t="n">
        <f aca="false">AAA457*$B458</f>
        <v>0</v>
      </c>
      <c r="AAC458" s="1" t="n">
        <f aca="false">AAB457*$B458</f>
        <v>0</v>
      </c>
      <c r="AAD458" s="1" t="n">
        <f aca="false">AAC457*$B458</f>
        <v>0</v>
      </c>
      <c r="AAE458" s="1" t="n">
        <f aca="false">AAD457*$B458</f>
        <v>0</v>
      </c>
      <c r="AAF458" s="1" t="n">
        <f aca="false">AAE457*$B458</f>
        <v>0</v>
      </c>
      <c r="AAG458" s="1" t="n">
        <f aca="false">AAF457*$B458</f>
        <v>0</v>
      </c>
      <c r="AAH458" s="1" t="n">
        <f aca="false">AAG457*$B458</f>
        <v>0</v>
      </c>
      <c r="AAI458" s="1" t="n">
        <f aca="false">AAH457*$B458</f>
        <v>0</v>
      </c>
      <c r="AAJ458" s="1" t="n">
        <f aca="false">AAI457*$B458</f>
        <v>0</v>
      </c>
      <c r="AAK458" s="1" t="n">
        <f aca="false">AAJ457*$B458</f>
        <v>0</v>
      </c>
      <c r="AAL458" s="1" t="n">
        <f aca="false">AAK457*$B458</f>
        <v>0</v>
      </c>
      <c r="AAM458" s="1" t="n">
        <f aca="false">AAL457*$B458</f>
        <v>0</v>
      </c>
      <c r="AAN458" s="1" t="n">
        <f aca="false">AAM457*$B458</f>
        <v>0</v>
      </c>
      <c r="AAO458" s="1" t="n">
        <f aca="false">AAN457*$B458</f>
        <v>0</v>
      </c>
      <c r="AAP458" s="1" t="n">
        <f aca="false">AAO457*$B458</f>
        <v>0</v>
      </c>
      <c r="AAQ458" s="1" t="n">
        <f aca="false">AAP457*$B458</f>
        <v>0</v>
      </c>
      <c r="AAR458" s="1" t="n">
        <f aca="false">AAQ457*$B458</f>
        <v>0</v>
      </c>
      <c r="AAS458" s="1" t="n">
        <f aca="false">AAR457*$B458</f>
        <v>0</v>
      </c>
      <c r="AAT458" s="1" t="n">
        <f aca="false">AAS457*$B458</f>
        <v>0</v>
      </c>
      <c r="AAU458" s="1" t="n">
        <f aca="false">AAT457*$B458</f>
        <v>0</v>
      </c>
      <c r="AAV458" s="1" t="n">
        <f aca="false">AAU457*$B458</f>
        <v>0</v>
      </c>
      <c r="AAW458" s="1" t="n">
        <f aca="false">AAV457*$B458</f>
        <v>0</v>
      </c>
      <c r="AAX458" s="1" t="n">
        <f aca="false">AAW457*$B458</f>
        <v>0</v>
      </c>
      <c r="AAY458" s="1" t="n">
        <f aca="false">AAX457*$B458</f>
        <v>0</v>
      </c>
      <c r="AAZ458" s="1" t="n">
        <f aca="false">AAY457*$B458</f>
        <v>0</v>
      </c>
      <c r="ABA458" s="1" t="n">
        <f aca="false">AAZ457*$B458</f>
        <v>0</v>
      </c>
      <c r="ABB458" s="1" t="n">
        <f aca="false">ABA457*$B458</f>
        <v>0</v>
      </c>
      <c r="ABC458" s="1" t="n">
        <f aca="false">ABB457*$B458</f>
        <v>0</v>
      </c>
      <c r="ABD458" s="1" t="n">
        <f aca="false">ABC457*$B458</f>
        <v>0</v>
      </c>
      <c r="ABE458" s="1" t="n">
        <f aca="false">ABD457*$B458</f>
        <v>0</v>
      </c>
      <c r="ABF458" s="1" t="n">
        <f aca="false">ABE457*$B458</f>
        <v>0</v>
      </c>
      <c r="ABG458" s="1" t="n">
        <f aca="false">ABF457*$B458</f>
        <v>0</v>
      </c>
      <c r="ABH458" s="1" t="n">
        <f aca="false">ABG457*$B458</f>
        <v>0</v>
      </c>
      <c r="ABI458" s="1" t="n">
        <f aca="false">ABH457*$B458</f>
        <v>0</v>
      </c>
      <c r="ABJ458" s="1" t="n">
        <f aca="false">ABI457*$B458</f>
        <v>0</v>
      </c>
      <c r="ABK458" s="1" t="n">
        <f aca="false">ABJ457*$B458</f>
        <v>0</v>
      </c>
      <c r="ABL458" s="1" t="n">
        <f aca="false">ABK457*$B458</f>
        <v>0</v>
      </c>
      <c r="ABM458" s="1" t="n">
        <f aca="false">ABL457*$B458</f>
        <v>0</v>
      </c>
      <c r="ABN458" s="1" t="n">
        <f aca="false">ABM457*$B458</f>
        <v>0</v>
      </c>
      <c r="ABO458" s="1" t="n">
        <f aca="false">ABN457*$B458</f>
        <v>0</v>
      </c>
      <c r="ABP458" s="1" t="n">
        <f aca="false">ABO457*$B458</f>
        <v>0</v>
      </c>
      <c r="ABQ458" s="1" t="n">
        <f aca="false">ABP457*$B458</f>
        <v>0</v>
      </c>
      <c r="ABR458" s="1" t="n">
        <f aca="false">ABQ457*$B458</f>
        <v>0</v>
      </c>
      <c r="ABS458" s="1" t="n">
        <f aca="false">ABR457*$B458</f>
        <v>0</v>
      </c>
      <c r="ABT458" s="1" t="n">
        <f aca="false">ABS457*$B458</f>
        <v>0</v>
      </c>
      <c r="ABU458" s="1" t="n">
        <f aca="false">ABT457*$B458</f>
        <v>0</v>
      </c>
      <c r="ABV458" s="1" t="n">
        <f aca="false">ABU457*$B458</f>
        <v>0</v>
      </c>
      <c r="ABW458" s="1" t="n">
        <f aca="false">ABV457*$B458</f>
        <v>0</v>
      </c>
      <c r="ABX458" s="1" t="n">
        <f aca="false">ABW457*$B458</f>
        <v>0</v>
      </c>
      <c r="ABY458" s="1" t="n">
        <f aca="false">ABX457*$B458</f>
        <v>0</v>
      </c>
      <c r="ABZ458" s="1" t="n">
        <f aca="false">ABY457*$B458</f>
        <v>0</v>
      </c>
      <c r="ACA458" s="1" t="n">
        <f aca="false">ABZ457*$B458</f>
        <v>0</v>
      </c>
      <c r="ACB458" s="1" t="n">
        <f aca="false">ACA457*$B458</f>
        <v>0</v>
      </c>
      <c r="ACC458" s="1" t="n">
        <f aca="false">ACB457*$B458</f>
        <v>0</v>
      </c>
      <c r="ACD458" s="1" t="n">
        <f aca="false">ACC457*$B458</f>
        <v>0</v>
      </c>
      <c r="ACE458" s="1" t="n">
        <f aca="false">ACD457*$B458</f>
        <v>0</v>
      </c>
      <c r="ACF458" s="1" t="n">
        <f aca="false">ACE457*$B458</f>
        <v>0</v>
      </c>
      <c r="ACG458" s="1" t="n">
        <f aca="false">ACF457*$B458</f>
        <v>0</v>
      </c>
      <c r="ACH458" s="1" t="n">
        <f aca="false">ACG457*$B458</f>
        <v>0</v>
      </c>
      <c r="ACI458" s="1" t="n">
        <f aca="false">ACH457*$B458</f>
        <v>0</v>
      </c>
      <c r="ACJ458" s="1" t="n">
        <f aca="false">ACI457*$B458</f>
        <v>0</v>
      </c>
      <c r="ACK458" s="1" t="n">
        <f aca="false">ACJ457*$B458</f>
        <v>0</v>
      </c>
      <c r="ACL458" s="1" t="n">
        <f aca="false">ACK457*$B458</f>
        <v>0</v>
      </c>
      <c r="ACM458" s="1" t="n">
        <f aca="false">ACL457*$B458</f>
        <v>0</v>
      </c>
      <c r="ACN458" s="1" t="n">
        <f aca="false">ACM457*$B458</f>
        <v>0</v>
      </c>
      <c r="ACO458" s="1" t="n">
        <f aca="false">ACN457*$B458</f>
        <v>0</v>
      </c>
      <c r="ACP458" s="1" t="n">
        <f aca="false">ACO457*$B458</f>
        <v>0</v>
      </c>
      <c r="ACQ458" s="1" t="n">
        <f aca="false">ACP457*$B458</f>
        <v>0</v>
      </c>
      <c r="ACR458" s="1" t="n">
        <f aca="false">ACQ457*$B458</f>
        <v>0</v>
      </c>
      <c r="ACS458" s="1" t="n">
        <f aca="false">ACR457*$B458</f>
        <v>0</v>
      </c>
      <c r="ACT458" s="1" t="n">
        <f aca="false">ACS457*$B458</f>
        <v>0</v>
      </c>
      <c r="ACU458" s="1" t="n">
        <f aca="false">ACT457*$B458</f>
        <v>0</v>
      </c>
      <c r="ACV458" s="1" t="n">
        <f aca="false">ACU457*$B458</f>
        <v>0</v>
      </c>
      <c r="ACW458" s="1" t="n">
        <f aca="false">ACV457*$B458</f>
        <v>0</v>
      </c>
      <c r="ACX458" s="1" t="n">
        <f aca="false">ACW457*$B458</f>
        <v>0</v>
      </c>
      <c r="ACY458" s="1" t="n">
        <f aca="false">ACX457*$B458</f>
        <v>0</v>
      </c>
      <c r="ACZ458" s="1" t="n">
        <f aca="false">ACY457*$B458</f>
        <v>0</v>
      </c>
      <c r="ADA458" s="1" t="n">
        <f aca="false">ACZ457*$B458</f>
        <v>0</v>
      </c>
      <c r="ADB458" s="1" t="n">
        <f aca="false">ADA457*$B458</f>
        <v>0</v>
      </c>
      <c r="ADC458" s="1" t="n">
        <f aca="false">ADB457*$B458</f>
        <v>0</v>
      </c>
      <c r="ADD458" s="1" t="n">
        <f aca="false">ADC457*$B458</f>
        <v>0</v>
      </c>
      <c r="ADE458" s="1" t="n">
        <f aca="false">ADD457*$B458</f>
        <v>0</v>
      </c>
      <c r="ADF458" s="1" t="n">
        <f aca="false">ADE457*$B458</f>
        <v>0</v>
      </c>
      <c r="ADG458" s="1" t="n">
        <f aca="false">ADF457*$B458</f>
        <v>0</v>
      </c>
      <c r="ADH458" s="1" t="n">
        <f aca="false">ADG457*$B458</f>
        <v>0</v>
      </c>
      <c r="ADI458" s="1" t="n">
        <f aca="false">ADH457*$B458</f>
        <v>0</v>
      </c>
      <c r="ADJ458" s="1" t="n">
        <f aca="false">ADI457*$B458</f>
        <v>0</v>
      </c>
      <c r="ADK458" s="1" t="n">
        <f aca="false">ADJ457*$B458</f>
        <v>0</v>
      </c>
      <c r="ADL458" s="1" t="n">
        <f aca="false">ADK457*$B458</f>
        <v>0</v>
      </c>
      <c r="ADM458" s="1" t="n">
        <f aca="false">ADL457*$B458</f>
        <v>0</v>
      </c>
      <c r="ADN458" s="1" t="n">
        <f aca="false">ADM457*$B458</f>
        <v>0</v>
      </c>
      <c r="ADO458" s="1" t="n">
        <f aca="false">ADN457*$B458</f>
        <v>0</v>
      </c>
      <c r="ADP458" s="1" t="n">
        <f aca="false">ADO457*$B458</f>
        <v>0</v>
      </c>
      <c r="ADQ458" s="1" t="n">
        <f aca="false">ADP457*$B458</f>
        <v>0</v>
      </c>
      <c r="ADR458" s="1" t="n">
        <f aca="false">ADQ457*$B458</f>
        <v>0</v>
      </c>
      <c r="ADS458" s="1" t="n">
        <f aca="false">ADR457*$B458</f>
        <v>0</v>
      </c>
      <c r="ADT458" s="1" t="n">
        <f aca="false">ADS457*$B458</f>
        <v>0</v>
      </c>
      <c r="ADU458" s="1" t="n">
        <f aca="false">ADT457*$B458</f>
        <v>0</v>
      </c>
      <c r="ADV458" s="1" t="n">
        <f aca="false">ADU457*$B458</f>
        <v>0</v>
      </c>
      <c r="ADW458" s="1" t="n">
        <f aca="false">ADV457*$B458</f>
        <v>0</v>
      </c>
      <c r="ADX458" s="1" t="n">
        <f aca="false">ADW457*$B458</f>
        <v>0</v>
      </c>
      <c r="ADY458" s="1" t="n">
        <f aca="false">ADX457*$B458</f>
        <v>0</v>
      </c>
      <c r="ADZ458" s="1" t="n">
        <f aca="false">ADY457*$B458</f>
        <v>0</v>
      </c>
      <c r="AEA458" s="1" t="n">
        <f aca="false">ADZ457*$B458</f>
        <v>0</v>
      </c>
      <c r="AEB458" s="1" t="n">
        <f aca="false">AEA457*$B458</f>
        <v>0</v>
      </c>
      <c r="AEC458" s="1" t="n">
        <f aca="false">AEB457*$B458</f>
        <v>0</v>
      </c>
      <c r="AED458" s="1" t="n">
        <f aca="false">AEC457*$B458</f>
        <v>0</v>
      </c>
      <c r="AEE458" s="1" t="n">
        <f aca="false">AED457*$B458</f>
        <v>0</v>
      </c>
      <c r="AEF458" s="1" t="n">
        <f aca="false">AEE457*$B458</f>
        <v>0</v>
      </c>
      <c r="AEG458" s="1" t="n">
        <f aca="false">AEF457*$B458</f>
        <v>0</v>
      </c>
      <c r="AEH458" s="1" t="n">
        <f aca="false">AEG457*$B458</f>
        <v>0</v>
      </c>
      <c r="AEI458" s="1" t="n">
        <f aca="false">AEH457*$B458</f>
        <v>0</v>
      </c>
      <c r="AEJ458" s="1" t="n">
        <f aca="false">AEI457*$B458</f>
        <v>0</v>
      </c>
      <c r="AEK458" s="1" t="n">
        <f aca="false">AEJ457*$B458</f>
        <v>0</v>
      </c>
      <c r="AEL458" s="1" t="n">
        <f aca="false">AEK457*$B458</f>
        <v>0</v>
      </c>
      <c r="AEM458" s="1" t="n">
        <f aca="false">AEL457*$B458</f>
        <v>0</v>
      </c>
      <c r="AEN458" s="1" t="n">
        <f aca="false">AEM457*$B458</f>
        <v>0</v>
      </c>
      <c r="AEO458" s="1" t="n">
        <f aca="false">AEN457*$B458</f>
        <v>0</v>
      </c>
      <c r="AEP458" s="1" t="n">
        <f aca="false">AEO457*$B458</f>
        <v>0</v>
      </c>
      <c r="AEQ458" s="1" t="n">
        <f aca="false">AEP457*$B458</f>
        <v>0</v>
      </c>
      <c r="AER458" s="1" t="n">
        <f aca="false">AEQ457*$B458</f>
        <v>0</v>
      </c>
      <c r="AES458" s="1" t="n">
        <f aca="false">AER457*$B458</f>
        <v>0</v>
      </c>
      <c r="AET458" s="1" t="n">
        <f aca="false">AES457*$B458</f>
        <v>0</v>
      </c>
      <c r="AEU458" s="1" t="n">
        <f aca="false">AET457*$B458</f>
        <v>0</v>
      </c>
      <c r="AEV458" s="1" t="n">
        <f aca="false">AEU457*$B458</f>
        <v>0</v>
      </c>
      <c r="AEW458" s="1" t="n">
        <f aca="false">AEV457*$B458</f>
        <v>0</v>
      </c>
      <c r="AEX458" s="1" t="n">
        <f aca="false">AEW457*$B458</f>
        <v>0</v>
      </c>
      <c r="AEY458" s="1" t="n">
        <f aca="false">AEX457*$B458</f>
        <v>0</v>
      </c>
      <c r="AEZ458" s="1" t="n">
        <f aca="false">AEY457*$B458</f>
        <v>0</v>
      </c>
      <c r="AFA458" s="1" t="n">
        <f aca="false">AEZ457*$B458</f>
        <v>0</v>
      </c>
      <c r="AFB458" s="1" t="n">
        <f aca="false">AFA457*$B458</f>
        <v>0</v>
      </c>
      <c r="AFC458" s="1" t="n">
        <f aca="false">AFB457*$B458</f>
        <v>0</v>
      </c>
      <c r="AFD458" s="1" t="n">
        <f aca="false">AFC457*$B458</f>
        <v>0</v>
      </c>
      <c r="AFE458" s="1" t="n">
        <f aca="false">AFD457*$B458</f>
        <v>0</v>
      </c>
      <c r="AFF458" s="1" t="n">
        <f aca="false">AFE457*$B458</f>
        <v>0</v>
      </c>
      <c r="AFG458" s="1" t="n">
        <f aca="false">AFF457*$B458</f>
        <v>0</v>
      </c>
      <c r="AFH458" s="1" t="n">
        <f aca="false">AFG457*$B458</f>
        <v>0</v>
      </c>
      <c r="AFI458" s="1" t="n">
        <f aca="false">AFH457*$B458</f>
        <v>0</v>
      </c>
      <c r="AFJ458" s="1" t="n">
        <f aca="false">AFI457*$B458</f>
        <v>0</v>
      </c>
      <c r="AFK458" s="1" t="n">
        <f aca="false">AFJ457*$B458</f>
        <v>0</v>
      </c>
      <c r="AFL458" s="1" t="n">
        <f aca="false">AFK457*$B458</f>
        <v>0</v>
      </c>
      <c r="AFM458" s="1" t="n">
        <f aca="false">AFL457*$B458</f>
        <v>0</v>
      </c>
      <c r="AFN458" s="1" t="n">
        <f aca="false">AFM457*$B458</f>
        <v>0</v>
      </c>
      <c r="AFO458" s="1" t="n">
        <f aca="false">AFN457*$B458</f>
        <v>0</v>
      </c>
      <c r="AFP458" s="1" t="n">
        <f aca="false">AFO457*$B458</f>
        <v>0</v>
      </c>
      <c r="AFQ458" s="1" t="n">
        <f aca="false">AFP457*$B458</f>
        <v>0</v>
      </c>
      <c r="AFR458" s="1" t="n">
        <f aca="false">AFQ457*$B458</f>
        <v>0</v>
      </c>
      <c r="AFS458" s="1" t="n">
        <f aca="false">AFR457*$B458</f>
        <v>0</v>
      </c>
      <c r="AFT458" s="1" t="n">
        <f aca="false">AFS457*$B458</f>
        <v>0</v>
      </c>
      <c r="AFU458" s="1" t="n">
        <f aca="false">AFT457*$B458</f>
        <v>0</v>
      </c>
      <c r="AFV458" s="1" t="n">
        <f aca="false">AFU457*$B458</f>
        <v>0</v>
      </c>
      <c r="AFW458" s="1" t="n">
        <f aca="false">AFV457*$B458</f>
        <v>0</v>
      </c>
      <c r="AFX458" s="1" t="n">
        <f aca="false">AFW457*$B458</f>
        <v>0</v>
      </c>
      <c r="AFY458" s="1" t="n">
        <f aca="false">AFX457*$B458</f>
        <v>0</v>
      </c>
      <c r="AFZ458" s="1" t="n">
        <f aca="false">AFY457*$B458</f>
        <v>0</v>
      </c>
      <c r="AGA458" s="1" t="n">
        <f aca="false">AFZ457*$B458</f>
        <v>0</v>
      </c>
      <c r="AGB458" s="1" t="n">
        <f aca="false">AGA457*$B458</f>
        <v>0</v>
      </c>
      <c r="AGC458" s="1" t="n">
        <f aca="false">AGB457*$B458</f>
        <v>0</v>
      </c>
      <c r="AGD458" s="1" t="n">
        <f aca="false">AGC457*$B458</f>
        <v>0</v>
      </c>
      <c r="AGE458" s="1" t="n">
        <f aca="false">AGD457*$B458</f>
        <v>0</v>
      </c>
      <c r="AGF458" s="1" t="n">
        <f aca="false">AGE457*$B458</f>
        <v>0</v>
      </c>
      <c r="AGG458" s="1" t="n">
        <f aca="false">AGF457*$B458</f>
        <v>0</v>
      </c>
      <c r="AGH458" s="1" t="n">
        <f aca="false">AGG457*$B458</f>
        <v>0</v>
      </c>
      <c r="AGI458" s="1" t="n">
        <f aca="false">AGH457*$B458</f>
        <v>0</v>
      </c>
      <c r="AGJ458" s="1" t="n">
        <f aca="false">AGI457*$B458</f>
        <v>0</v>
      </c>
      <c r="AGK458" s="1" t="n">
        <f aca="false">AGJ457*$B458</f>
        <v>0</v>
      </c>
      <c r="AGL458" s="1" t="n">
        <f aca="false">AGK457*$B458</f>
        <v>0</v>
      </c>
      <c r="AGM458" s="1" t="n">
        <f aca="false">AGL457*$B458</f>
        <v>0</v>
      </c>
      <c r="AGN458" s="1" t="n">
        <f aca="false">AGM457*$B458</f>
        <v>0</v>
      </c>
      <c r="AGO458" s="1" t="n">
        <f aca="false">AGN457*$B458</f>
        <v>0</v>
      </c>
      <c r="AGP458" s="1" t="n">
        <f aca="false">AGO457*$B458</f>
        <v>0</v>
      </c>
      <c r="AGQ458" s="1" t="n">
        <f aca="false">AGP457*$B458</f>
        <v>0</v>
      </c>
      <c r="AGR458" s="1" t="n">
        <f aca="false">AGQ457*$B458</f>
        <v>0</v>
      </c>
      <c r="AGS458" s="1" t="n">
        <f aca="false">AGR457*$B458</f>
        <v>0</v>
      </c>
      <c r="AGT458" s="1" t="n">
        <f aca="false">AGS457*$B458</f>
        <v>0</v>
      </c>
      <c r="AGU458" s="1" t="n">
        <f aca="false">AGT457*$B458</f>
        <v>0</v>
      </c>
      <c r="AGV458" s="1" t="n">
        <f aca="false">AGU457*$B458</f>
        <v>0</v>
      </c>
      <c r="AGW458" s="1" t="n">
        <f aca="false">AGV457*$B458</f>
        <v>0</v>
      </c>
      <c r="AGX458" s="1" t="n">
        <f aca="false">AGW457*$B458</f>
        <v>0</v>
      </c>
      <c r="AGY458" s="1" t="n">
        <f aca="false">AGX457*$B458</f>
        <v>0</v>
      </c>
      <c r="AGZ458" s="1" t="n">
        <f aca="false">AGY457*$B458</f>
        <v>0</v>
      </c>
      <c r="AHA458" s="1" t="n">
        <f aca="false">AGZ457*$B458</f>
        <v>0</v>
      </c>
      <c r="AHB458" s="1" t="n">
        <f aca="false">AHA457*$B458</f>
        <v>0</v>
      </c>
      <c r="AHC458" s="1" t="n">
        <f aca="false">AHB457*$B458</f>
        <v>0</v>
      </c>
      <c r="AHD458" s="1" t="n">
        <f aca="false">AHC457*$B458</f>
        <v>0</v>
      </c>
      <c r="AHE458" s="1" t="n">
        <f aca="false">AHD457*$B458</f>
        <v>0</v>
      </c>
      <c r="AHF458" s="1" t="n">
        <f aca="false">AHE457*$B458</f>
        <v>0</v>
      </c>
      <c r="AHG458" s="1" t="n">
        <f aca="false">AHF457*$B458</f>
        <v>0</v>
      </c>
      <c r="AHH458" s="1" t="n">
        <f aca="false">AHG457*$B458</f>
        <v>0</v>
      </c>
      <c r="AHI458" s="1" t="n">
        <f aca="false">AHH457*$B458</f>
        <v>0</v>
      </c>
      <c r="AHJ458" s="1" t="n">
        <f aca="false">AHI457*$B458</f>
        <v>0</v>
      </c>
      <c r="AHK458" s="1" t="n">
        <f aca="false">AHJ457*$B458</f>
        <v>0</v>
      </c>
      <c r="AHL458" s="1" t="n">
        <f aca="false">AHK457*$B458</f>
        <v>0</v>
      </c>
      <c r="AHM458" s="1" t="n">
        <f aca="false">AHL457*$B458</f>
        <v>0</v>
      </c>
      <c r="AHN458" s="1" t="n">
        <f aca="false">AHM457*$B458</f>
        <v>0</v>
      </c>
      <c r="AHO458" s="1" t="n">
        <f aca="false">AHN457*$B458</f>
        <v>0</v>
      </c>
      <c r="AHP458" s="1" t="n">
        <f aca="false">AHO457*$B458</f>
        <v>0</v>
      </c>
      <c r="AHQ458" s="1" t="n">
        <f aca="false">AHP457*$B458</f>
        <v>0</v>
      </c>
      <c r="AHR458" s="1" t="n">
        <f aca="false">AHQ457*$B458</f>
        <v>0</v>
      </c>
      <c r="AHS458" s="1" t="n">
        <f aca="false">AHR457*$B458</f>
        <v>0</v>
      </c>
      <c r="AHT458" s="1" t="n">
        <f aca="false">AHS457*$B458</f>
        <v>0</v>
      </c>
      <c r="AHU458" s="1" t="n">
        <f aca="false">AHT457*$B458</f>
        <v>0</v>
      </c>
      <c r="AHV458" s="1" t="n">
        <f aca="false">AHU457*$B458</f>
        <v>0</v>
      </c>
      <c r="AHW458" s="1" t="n">
        <f aca="false">AHV457*$B458</f>
        <v>0</v>
      </c>
      <c r="AHX458" s="1" t="n">
        <f aca="false">AHW457*$B458</f>
        <v>0</v>
      </c>
      <c r="AHY458" s="1" t="n">
        <f aca="false">AHX457*$B458</f>
        <v>0</v>
      </c>
      <c r="AHZ458" s="1" t="n">
        <f aca="false">AHY457*$B458</f>
        <v>0</v>
      </c>
      <c r="AIA458" s="1" t="n">
        <f aca="false">AHZ457*$B458</f>
        <v>0</v>
      </c>
      <c r="AIB458" s="1" t="n">
        <f aca="false">AIA457*$B458</f>
        <v>0</v>
      </c>
      <c r="AIC458" s="1" t="n">
        <f aca="false">AIB457*$B458</f>
        <v>0</v>
      </c>
      <c r="AID458" s="1" t="n">
        <f aca="false">AIC457*$B458</f>
        <v>0</v>
      </c>
      <c r="AIE458" s="1" t="n">
        <f aca="false">AID457*$B458</f>
        <v>0</v>
      </c>
      <c r="AIF458" s="1" t="n">
        <f aca="false">AIE457*$B458</f>
        <v>0</v>
      </c>
      <c r="AIG458" s="1" t="n">
        <f aca="false">AIF457*$B458</f>
        <v>0</v>
      </c>
      <c r="AIH458" s="1" t="n">
        <f aca="false">AIG457*$B458</f>
        <v>0</v>
      </c>
      <c r="AII458" s="1" t="n">
        <f aca="false">AIH457*$B458</f>
        <v>0</v>
      </c>
      <c r="AIJ458" s="1" t="n">
        <f aca="false">AII457*$B458</f>
        <v>0</v>
      </c>
      <c r="AIK458" s="1" t="n">
        <f aca="false">AIJ457*$B458</f>
        <v>0</v>
      </c>
      <c r="AIL458" s="1" t="n">
        <f aca="false">AIK457*$B458</f>
        <v>0</v>
      </c>
      <c r="AIM458" s="1" t="n">
        <f aca="false">AIL457*$B458</f>
        <v>0</v>
      </c>
      <c r="AIN458" s="1" t="n">
        <f aca="false">AIM457*$B458</f>
        <v>0</v>
      </c>
      <c r="AIO458" s="1" t="n">
        <f aca="false">AIN457*$B458</f>
        <v>0</v>
      </c>
      <c r="AIP458" s="1" t="n">
        <f aca="false">AIO457*$B458</f>
        <v>0</v>
      </c>
      <c r="AIQ458" s="1" t="n">
        <f aca="false">AIP457*$B458</f>
        <v>0</v>
      </c>
      <c r="AIR458" s="1" t="n">
        <f aca="false">AIQ457*$B458</f>
        <v>0</v>
      </c>
      <c r="AIS458" s="1" t="n">
        <f aca="false">AIR457*$B458</f>
        <v>0</v>
      </c>
      <c r="AIT458" s="1" t="n">
        <f aca="false">AIS457*$B458</f>
        <v>0</v>
      </c>
      <c r="AIU458" s="1" t="n">
        <f aca="false">AIT457*$B458</f>
        <v>0</v>
      </c>
      <c r="AIV458" s="1" t="n">
        <f aca="false">AIU457*$B458</f>
        <v>0</v>
      </c>
      <c r="AIW458" s="1" t="n">
        <f aca="false">AIV457*$B458</f>
        <v>0</v>
      </c>
      <c r="AIX458" s="1" t="n">
        <f aca="false">AIW457*$B458</f>
        <v>0</v>
      </c>
      <c r="AIY458" s="1" t="n">
        <f aca="false">AIX457*$B458</f>
        <v>0</v>
      </c>
      <c r="AIZ458" s="1" t="n">
        <f aca="false">AIY457*$B458</f>
        <v>0</v>
      </c>
      <c r="AJA458" s="1" t="n">
        <f aca="false">AIZ457*$B458</f>
        <v>0</v>
      </c>
      <c r="AJB458" s="1" t="n">
        <f aca="false">AJA457*$B458</f>
        <v>0</v>
      </c>
      <c r="AJC458" s="1" t="n">
        <f aca="false">AJB457*$B458</f>
        <v>0</v>
      </c>
      <c r="AJD458" s="1" t="n">
        <f aca="false">AJC457*$B458</f>
        <v>0</v>
      </c>
      <c r="AJE458" s="1" t="n">
        <f aca="false">AJD457*$B458</f>
        <v>0</v>
      </c>
      <c r="AJF458" s="1" t="n">
        <f aca="false">AJE457*$B458</f>
        <v>0</v>
      </c>
      <c r="AJG458" s="1" t="n">
        <f aca="false">AJF457*$B458</f>
        <v>0</v>
      </c>
      <c r="AJH458" s="1" t="n">
        <f aca="false">AJG457*$B458</f>
        <v>0</v>
      </c>
      <c r="AJI458" s="1" t="n">
        <f aca="false">AJH457*$B458</f>
        <v>0</v>
      </c>
      <c r="AJJ458" s="1" t="n">
        <f aca="false">AJI457*$B458</f>
        <v>0</v>
      </c>
      <c r="AJK458" s="1" t="n">
        <f aca="false">AJJ457*$B458</f>
        <v>0</v>
      </c>
      <c r="AJL458" s="1" t="n">
        <f aca="false">AJK457*$B458</f>
        <v>0</v>
      </c>
      <c r="AJM458" s="1" t="n">
        <f aca="false">AJL457*$B458</f>
        <v>0</v>
      </c>
      <c r="AJN458" s="1" t="n">
        <f aca="false">AJM457*$B458</f>
        <v>0</v>
      </c>
      <c r="AJO458" s="1" t="n">
        <f aca="false">AJN457*$B458</f>
        <v>0</v>
      </c>
      <c r="AJP458" s="1" t="n">
        <f aca="false">AJO457*$B458</f>
        <v>0</v>
      </c>
      <c r="AJQ458" s="1" t="n">
        <f aca="false">AJP457*$B458</f>
        <v>0</v>
      </c>
      <c r="AJR458" s="1" t="n">
        <f aca="false">AJQ457*$B458</f>
        <v>0</v>
      </c>
      <c r="AJS458" s="1" t="n">
        <f aca="false">AJR457*$B458</f>
        <v>0</v>
      </c>
      <c r="AJT458" s="1" t="n">
        <f aca="false">AJS457*$B458</f>
        <v>0</v>
      </c>
      <c r="AJU458" s="1" t="n">
        <f aca="false">AJT457*$B458</f>
        <v>0</v>
      </c>
      <c r="AJV458" s="1" t="n">
        <f aca="false">AJU457*$B458</f>
        <v>0</v>
      </c>
      <c r="AJW458" s="1" t="n">
        <f aca="false">AJV457*$B458</f>
        <v>0</v>
      </c>
      <c r="AJX458" s="1" t="n">
        <f aca="false">AJW457*$B458</f>
        <v>0</v>
      </c>
      <c r="AJY458" s="1" t="n">
        <f aca="false">AJX457*$B458</f>
        <v>0</v>
      </c>
      <c r="AJZ458" s="1" t="n">
        <f aca="false">AJY457*$B458</f>
        <v>0</v>
      </c>
      <c r="AKA458" s="1" t="n">
        <f aca="false">AJZ457*$B458</f>
        <v>0</v>
      </c>
      <c r="AKB458" s="1" t="n">
        <f aca="false">AKA457*$B458</f>
        <v>0</v>
      </c>
      <c r="AKC458" s="1" t="n">
        <f aca="false">AKB457*$B458</f>
        <v>0</v>
      </c>
      <c r="AKD458" s="1" t="n">
        <f aca="false">AKC457*$B458</f>
        <v>0</v>
      </c>
      <c r="AKE458" s="1" t="n">
        <f aca="false">AKD457*$B458</f>
        <v>0</v>
      </c>
      <c r="AKF458" s="1" t="n">
        <f aca="false">AKE457*$B458</f>
        <v>0</v>
      </c>
      <c r="AKG458" s="1" t="n">
        <f aca="false">AKF457*$B458</f>
        <v>0</v>
      </c>
      <c r="AKH458" s="1" t="n">
        <f aca="false">AKG457*$B458</f>
        <v>0</v>
      </c>
      <c r="AKI458" s="1" t="n">
        <f aca="false">AKH457*$B458</f>
        <v>0</v>
      </c>
      <c r="AKJ458" s="1" t="n">
        <f aca="false">AKI457*$B458</f>
        <v>0</v>
      </c>
      <c r="AKK458" s="1" t="n">
        <f aca="false">AKJ457*$B458</f>
        <v>0</v>
      </c>
      <c r="AKL458" s="1" t="n">
        <f aca="false">AKK457*$B458</f>
        <v>0</v>
      </c>
      <c r="AKM458" s="1" t="n">
        <f aca="false">AKL457*$B458</f>
        <v>0</v>
      </c>
      <c r="AKN458" s="1" t="n">
        <f aca="false">AKM457*$B458</f>
        <v>0</v>
      </c>
      <c r="AKO458" s="1" t="n">
        <f aca="false">AKN457*$B458</f>
        <v>0</v>
      </c>
      <c r="AKP458" s="1" t="n">
        <f aca="false">AKO457*$B458</f>
        <v>0</v>
      </c>
      <c r="AKQ458" s="1" t="n">
        <f aca="false">AKP457*$B458</f>
        <v>0</v>
      </c>
      <c r="AKR458" s="1" t="n">
        <f aca="false">AKQ457*$B458</f>
        <v>0</v>
      </c>
      <c r="AKS458" s="1" t="n">
        <f aca="false">AKR457*$B458</f>
        <v>0</v>
      </c>
      <c r="AKT458" s="1" t="n">
        <f aca="false">AKS457*$B458</f>
        <v>0</v>
      </c>
      <c r="AKU458" s="1" t="n">
        <f aca="false">AKT457*$B458</f>
        <v>0</v>
      </c>
      <c r="AKV458" s="1" t="n">
        <f aca="false">AKU457*$B458</f>
        <v>0</v>
      </c>
      <c r="AKW458" s="1" t="n">
        <f aca="false">AKV457*$B458</f>
        <v>0</v>
      </c>
      <c r="AKX458" s="1" t="n">
        <f aca="false">AKW457*$B458</f>
        <v>0</v>
      </c>
      <c r="AKY458" s="1" t="n">
        <f aca="false">AKX457*$B458</f>
        <v>0</v>
      </c>
      <c r="AKZ458" s="1" t="n">
        <f aca="false">AKY457*$B458</f>
        <v>0</v>
      </c>
      <c r="ALA458" s="1" t="n">
        <f aca="false">AKZ457*$B458</f>
        <v>0</v>
      </c>
      <c r="ALB458" s="1" t="n">
        <f aca="false">ALA457*$B458</f>
        <v>0</v>
      </c>
      <c r="ALC458" s="1" t="n">
        <f aca="false">ALB457*$B458</f>
        <v>0</v>
      </c>
      <c r="ALD458" s="1" t="n">
        <f aca="false">ALC457*$B458</f>
        <v>0</v>
      </c>
      <c r="ALE458" s="1" t="n">
        <f aca="false">ALD457*$B458</f>
        <v>0</v>
      </c>
      <c r="ALF458" s="1" t="n">
        <f aca="false">ALE457*$B458</f>
        <v>0</v>
      </c>
      <c r="ALG458" s="1" t="n">
        <f aca="false">ALF457*$B458</f>
        <v>0</v>
      </c>
      <c r="ALH458" s="1" t="n">
        <f aca="false">ALG457*$B458</f>
        <v>0</v>
      </c>
      <c r="ALI458" s="1" t="n">
        <f aca="false">ALH457*$B458</f>
        <v>0</v>
      </c>
      <c r="ALJ458" s="1" t="n">
        <f aca="false">ALI457*$B458</f>
        <v>0</v>
      </c>
      <c r="ALK458" s="1" t="n">
        <f aca="false">ALJ457*$B458</f>
        <v>0</v>
      </c>
      <c r="ALL458" s="1" t="n">
        <f aca="false">ALK457*$B458</f>
        <v>0</v>
      </c>
      <c r="ALM458" s="1" t="n">
        <f aca="false">ALL457*$B458</f>
        <v>0</v>
      </c>
      <c r="ALN458" s="1" t="n">
        <f aca="false">ALM457*$B458</f>
        <v>0</v>
      </c>
      <c r="ALO458" s="1" t="n">
        <f aca="false">ALN457*$B458</f>
        <v>0</v>
      </c>
      <c r="ALP458" s="1" t="n">
        <f aca="false">ALO457*$B458</f>
        <v>0</v>
      </c>
      <c r="ALQ458" s="1" t="n">
        <f aca="false">ALP457*$B458</f>
        <v>0</v>
      </c>
      <c r="ALR458" s="1" t="n">
        <f aca="false">ALQ457*$B458</f>
        <v>0</v>
      </c>
      <c r="ALS458" s="1" t="n">
        <f aca="false">ALR457*$B458</f>
        <v>0</v>
      </c>
      <c r="ALT458" s="1" t="n">
        <f aca="false">ALS457*$B458</f>
        <v>0</v>
      </c>
      <c r="ALU458" s="1" t="n">
        <f aca="false">ALT457*$B458</f>
        <v>0</v>
      </c>
      <c r="ALV458" s="1" t="n">
        <f aca="false">ALU457*$B458</f>
        <v>0</v>
      </c>
      <c r="ALW458" s="1" t="n">
        <f aca="false">ALV457*$B458</f>
        <v>0</v>
      </c>
      <c r="ALX458" s="1" t="n">
        <f aca="false">ALW457*$B458</f>
        <v>0</v>
      </c>
      <c r="ALY458" s="1" t="n">
        <f aca="false">ALX457*$B458</f>
        <v>0</v>
      </c>
      <c r="ALZ458" s="1" t="n">
        <f aca="false">ALY457*$B458</f>
        <v>0</v>
      </c>
      <c r="AMA458" s="1" t="n">
        <f aca="false">ALZ457*$B458</f>
        <v>0</v>
      </c>
      <c r="AMB458" s="1" t="n">
        <f aca="false">AMA457*$B458</f>
        <v>0</v>
      </c>
      <c r="AMC458" s="1" t="n">
        <f aca="false">AMB457*$B458</f>
        <v>0</v>
      </c>
      <c r="AMD458" s="1" t="n">
        <f aca="false">AMC457*$B458</f>
        <v>0</v>
      </c>
      <c r="AME458" s="1" t="n">
        <f aca="false">AMD457*$B458</f>
        <v>0</v>
      </c>
      <c r="AMF458" s="1" t="n">
        <f aca="false">AME457*$B458</f>
        <v>0</v>
      </c>
      <c r="AMG458" s="1" t="n">
        <f aca="false">AMF457*$B458</f>
        <v>0</v>
      </c>
      <c r="AMH458" s="1" t="n">
        <f aca="false">AMG457*$B458</f>
        <v>0</v>
      </c>
      <c r="AMI458" s="1" t="n">
        <f aca="false">AMH457*$B458</f>
        <v>0</v>
      </c>
      <c r="AMJ458" s="1" t="n">
        <f aca="false">AMI457*$B458</f>
        <v>0</v>
      </c>
    </row>
    <row r="459" customFormat="false" ht="13.8" hidden="false" customHeight="false" outlineLevel="0" collapsed="false">
      <c r="A459" s="1" t="n">
        <f aca="false">A458</f>
        <v>0</v>
      </c>
      <c r="B459" s="1" t="n">
        <f aca="false">POWER($A$14,A459)</f>
        <v>1</v>
      </c>
      <c r="C459" s="5" t="n">
        <f aca="false">C458+365.25/12</f>
        <v>60951.9375</v>
      </c>
      <c r="QC459" s="1" t="n">
        <f aca="false">QB458*$B459</f>
        <v>12883</v>
      </c>
      <c r="QD459" s="1" t="n">
        <f aca="false">QC458*$B459</f>
        <v>24939</v>
      </c>
      <c r="QE459" s="1" t="n">
        <f aca="false">QD458*$B459</f>
        <v>21399</v>
      </c>
      <c r="QF459" s="1" t="n">
        <f aca="false">QE458*$B459</f>
        <v>17984</v>
      </c>
      <c r="QG459" s="1" t="n">
        <f aca="false">QF458*$B459</f>
        <v>15848</v>
      </c>
      <c r="QH459" s="1" t="n">
        <f aca="false">QG458*$B459</f>
        <v>14022</v>
      </c>
      <c r="QI459" s="1" t="n">
        <f aca="false">QH458*$B459</f>
        <v>12555</v>
      </c>
      <c r="QJ459" s="1" t="n">
        <f aca="false">QI458*$B459</f>
        <v>11292</v>
      </c>
      <c r="QK459" s="1" t="n">
        <f aca="false">QJ458*$B459</f>
        <v>10271</v>
      </c>
      <c r="QL459" s="1" t="n">
        <f aca="false">QK458*$B459</f>
        <v>9535</v>
      </c>
      <c r="QM459" s="1" t="n">
        <f aca="false">QL458*$B459</f>
        <v>8780</v>
      </c>
      <c r="QN459" s="1" t="n">
        <f aca="false">QM458*$B459</f>
        <v>8137</v>
      </c>
      <c r="QO459" s="1" t="n">
        <f aca="false">QN458*$B459</f>
        <v>7504</v>
      </c>
      <c r="QP459" s="1" t="n">
        <f aca="false">QO458*$B459</f>
        <v>6980</v>
      </c>
      <c r="QQ459" s="1" t="n">
        <f aca="false">QP458*$B459</f>
        <v>6742</v>
      </c>
      <c r="QR459" s="1" t="n">
        <f aca="false">QQ458*$B459</f>
        <v>6371</v>
      </c>
      <c r="QS459" s="1" t="n">
        <f aca="false">QR458*$B459</f>
        <v>6023</v>
      </c>
      <c r="QT459" s="1" t="n">
        <f aca="false">QS458*$B459</f>
        <v>5684</v>
      </c>
      <c r="QU459" s="1" t="n">
        <f aca="false">QT458*$B459</f>
        <v>5463</v>
      </c>
      <c r="QV459" s="1" t="n">
        <f aca="false">QU458*$B459</f>
        <v>5213</v>
      </c>
      <c r="QW459" s="1" t="n">
        <f aca="false">QV458*$B459</f>
        <v>4984</v>
      </c>
      <c r="QX459" s="1" t="n">
        <f aca="false">QW458*$B459</f>
        <v>4737.81794383923</v>
      </c>
      <c r="QY459" s="1" t="n">
        <f aca="false">QX458*$B459</f>
        <v>4540.77199697123</v>
      </c>
      <c r="QZ459" s="1" t="n">
        <f aca="false">QY458*$B459</f>
        <v>4358.70531605533</v>
      </c>
      <c r="RA459" s="1" t="n">
        <f aca="false">QZ458*$B459</f>
        <v>4189.99924661381</v>
      </c>
      <c r="RB459" s="1" t="n">
        <f aca="false">RA458*$B459</f>
        <v>4033.25843053295</v>
      </c>
      <c r="RC459" s="1" t="n">
        <f aca="false">RB458*$B459</f>
        <v>3887.27376013112</v>
      </c>
      <c r="RD459" s="1" t="n">
        <f aca="false">RC458*$B459</f>
        <v>3750.99244879721</v>
      </c>
      <c r="RE459" s="1" t="n">
        <f aca="false">RD458*$B459</f>
        <v>3623.49367602555</v>
      </c>
      <c r="RF459" s="1" t="n">
        <f aca="false">RE458*$B459</f>
        <v>3503.96863456063</v>
      </c>
      <c r="RG459" s="1" t="n">
        <f aca="false">RF458*$B459</f>
        <v>3391.70408046593</v>
      </c>
      <c r="RH459" s="1" t="n">
        <f aca="false">RG458*$B459</f>
        <v>3286.0686905647</v>
      </c>
      <c r="RI459" s="1" t="n">
        <f aca="false">RH458*$B459</f>
        <v>3186.50168494265</v>
      </c>
      <c r="RJ459" s="1" t="n">
        <f aca="false">RI458*$B459</f>
        <v>3092.50328852572</v>
      </c>
      <c r="RK459" s="1" t="n">
        <f aca="false">RJ458*$B459</f>
        <v>3003.62669476537</v>
      </c>
      <c r="RL459" s="1" t="n">
        <f aca="false">RK458*$B459</f>
        <v>2919.47126311394</v>
      </c>
      <c r="RM459" s="1" t="n">
        <f aca="false">RL458*$B459</f>
        <v>2839.6767352975</v>
      </c>
      <c r="RN459" s="1" t="n">
        <f aca="false">RM458*$B459</f>
        <v>2763.91829710007</v>
      </c>
      <c r="RO459" s="1" t="n">
        <f aca="false">RN458*$B459</f>
        <v>2691.90234520416</v>
      </c>
      <c r="RP459" s="1" t="n">
        <f aca="false">RO458*$B459</f>
        <v>2623.36284463615</v>
      </c>
      <c r="RQ459" s="1" t="n">
        <f aca="false">RP458*$B459</f>
        <v>2558.05818308227</v>
      </c>
      <c r="RR459" s="1" t="n">
        <f aca="false">RQ458*$B459</f>
        <v>2495.76844493753</v>
      </c>
      <c r="RS459" s="1" t="n">
        <f aca="false">RR458*$B459</f>
        <v>2436.29304131658</v>
      </c>
      <c r="RT459" s="1" t="n">
        <f aca="false">RS458*$B459</f>
        <v>2379.44864307475</v>
      </c>
      <c r="RU459" s="1" t="n">
        <f aca="false">RT458*$B459</f>
        <v>2325.06737268762</v>
      </c>
      <c r="RV459" s="1" t="n">
        <f aca="false">RU458*$B459</f>
        <v>2272.99521802732</v>
      </c>
      <c r="RW459" s="1" t="n">
        <f aca="false">RV458*$B459</f>
        <v>2223.09063697485</v>
      </c>
      <c r="RX459" s="1" t="n">
        <f aca="false">RW458*$B459</f>
        <v>2175.22332667085</v>
      </c>
      <c r="RY459" s="1" t="n">
        <f aca="false">RX458*$B459</f>
        <v>2129.27313523112</v>
      </c>
      <c r="RZ459" s="1" t="n">
        <f aca="false">RY458*$B459</f>
        <v>2085.12909709632</v>
      </c>
      <c r="SA459" s="1" t="n">
        <f aca="false">RZ458*$B459</f>
        <v>2042.68857597187</v>
      </c>
      <c r="SB459" s="1" t="n">
        <f aca="false">SA458*$B459</f>
        <v>2001.85650164635</v>
      </c>
      <c r="SC459" s="1" t="n">
        <f aca="false">SB458*$B459</f>
        <v>1962.54468893467</v>
      </c>
      <c r="SD459" s="1" t="n">
        <f aca="false">SC458*$B459</f>
        <v>1924.67122864145</v>
      </c>
      <c r="SE459" s="1" t="n">
        <f aca="false">SD458*$B459</f>
        <v>1888.15994183421</v>
      </c>
      <c r="SF459" s="1" t="n">
        <f aca="false">SE458*$B459</f>
        <v>1852.93988989706</v>
      </c>
      <c r="SG459" s="1" t="n">
        <f aca="false">SF458*$B459</f>
        <v>1818.94493384036</v>
      </c>
      <c r="SH459" s="1" t="n">
        <f aca="false">SG458*$B459</f>
        <v>1786.11333719797</v>
      </c>
      <c r="SI459" s="1" t="n">
        <f aca="false">SH458*$B459</f>
        <v>1754.3874075759</v>
      </c>
      <c r="SJ459" s="1" t="n">
        <f aca="false">SI458*$B459</f>
        <v>1723.71317254378</v>
      </c>
      <c r="SK459" s="1" t="n">
        <f aca="false">SJ458*$B459</f>
        <v>1694.0400860999</v>
      </c>
      <c r="SL459" s="1" t="n">
        <f aca="false">SK458*$B459</f>
        <v>1665.32076240513</v>
      </c>
      <c r="SM459" s="1" t="n">
        <f aca="false">SL458*$B459</f>
        <v>1637.51073388245</v>
      </c>
      <c r="SN459" s="1" t="n">
        <f aca="false">SM458*$B459</f>
        <v>1610.56823112618</v>
      </c>
      <c r="SO459" s="1" t="n">
        <f aca="false">SN458*$B459</f>
        <v>1584.45398236615</v>
      </c>
      <c r="SP459" s="1" t="n">
        <f aca="false">SO458*$B459</f>
        <v>1559.13103049438</v>
      </c>
      <c r="SQ459" s="1" t="n">
        <f aca="false">SP458*$B459</f>
        <v>1534.56456588989</v>
      </c>
      <c r="SR459" s="1" t="n">
        <f aca="false">SQ458*$B459</f>
        <v>1510.72177347671</v>
      </c>
      <c r="SS459" s="1" t="n">
        <f aca="false">SR458*$B459</f>
        <v>1487.57169262446</v>
      </c>
      <c r="ST459" s="1" t="n">
        <f aca="false">SS458*$B459</f>
        <v>1465.08508865389</v>
      </c>
      <c r="SU459" s="1" t="n">
        <f aca="false">ST458*$B459</f>
        <v>1443.23433484377</v>
      </c>
      <c r="SV459" s="1" t="n">
        <f aca="false">SU458*$B459</f>
        <v>1421.9933039538</v>
      </c>
      <c r="SW459" s="1" t="n">
        <f aca="false">SV458*$B459</f>
        <v>1401.33726838217</v>
      </c>
      <c r="SX459" s="1" t="n">
        <f aca="false">SW458*$B459</f>
        <v>1381.24280816842</v>
      </c>
      <c r="SY459" s="1" t="n">
        <f aca="false">SX458*$B459</f>
        <v>1361.68772613347</v>
      </c>
      <c r="SZ459" s="1" t="n">
        <f aca="false">SY458*$B459</f>
        <v>1342.65096952049</v>
      </c>
      <c r="TA459" s="1" t="n">
        <f aca="false">SZ458*$B459</f>
        <v>1324.11255756461</v>
      </c>
      <c r="TB459" s="1" t="n">
        <f aca="false">TA458*$B459</f>
        <v>1306.05351447562</v>
      </c>
      <c r="TC459" s="1" t="n">
        <f aca="false">TB458*$B459</f>
        <v>1288.45580736895</v>
      </c>
      <c r="TD459" s="1" t="n">
        <f aca="false">TC458*$B459</f>
        <v>1271.30228872467</v>
      </c>
      <c r="TE459" s="1" t="n">
        <f aca="false">TD458*$B459</f>
        <v>1254.57664299484</v>
      </c>
      <c r="TF459" s="1" t="n">
        <f aca="false">TE458*$B459</f>
        <v>1238.26333701527</v>
      </c>
      <c r="TG459" s="1" t="n">
        <f aca="false">TF458*$B459</f>
        <v>1222.3475739099</v>
      </c>
      <c r="TH459" s="1" t="n">
        <f aca="false">TG458*$B459</f>
        <v>1206.81525020484</v>
      </c>
      <c r="TI459" s="1" t="n">
        <f aca="false">TH458*$B459</f>
        <v>1191.65291589504</v>
      </c>
      <c r="TJ459" s="1" t="n">
        <f aca="false">TI458*$B459</f>
        <v>1176.84773722956</v>
      </c>
      <c r="TK459" s="1" t="n">
        <f aca="false">TJ458*$B459</f>
        <v>1162.38746200266</v>
      </c>
      <c r="TL459" s="1" t="n">
        <f aca="false">TK458*$B459</f>
        <v>1148.26038715633</v>
      </c>
      <c r="TM459" s="1" t="n">
        <f aca="false">TL458*$B459</f>
        <v>1134.45532851725</v>
      </c>
      <c r="TN459" s="1" t="n">
        <f aca="false">TM458*$B459</f>
        <v>1120.96159250627</v>
      </c>
      <c r="TO459" s="1" t="n">
        <f aca="false">TN458*$B459</f>
        <v>1107.76894967232</v>
      </c>
      <c r="TP459" s="1" t="n">
        <f aca="false">TO458*$B459</f>
        <v>1094.8676099154</v>
      </c>
      <c r="TQ459" s="1" t="n">
        <f aca="false">TP458*$B459</f>
        <v>1082.24819927444</v>
      </c>
      <c r="TR459" s="1" t="n">
        <f aca="false">TQ458*$B459</f>
        <v>1069.90173816625</v>
      </c>
      <c r="TS459" s="1" t="n">
        <f aca="false">TR458*$B459</f>
        <v>1057.81962097108</v>
      </c>
      <c r="TT459" s="1" t="n">
        <f aca="false">TS458*$B459</f>
        <v>1045.9935968688</v>
      </c>
      <c r="TU459" s="1" t="n">
        <f aca="false">TT458*$B459</f>
        <v>1034.4157518374</v>
      </c>
      <c r="TV459" s="1" t="n">
        <f aca="false">TU458*$B459</f>
        <v>1022.9689762895</v>
      </c>
      <c r="TW459" s="1" t="n">
        <f aca="false">TV458*$B459</f>
        <v>1011.64886999447</v>
      </c>
      <c r="TX459" s="1" t="n">
        <f aca="false">TW458*$B459</f>
        <v>1000.45403123882</v>
      </c>
      <c r="TY459" s="1" t="n">
        <f aca="false">TX458*$B459</f>
        <v>989.383073820355</v>
      </c>
      <c r="TZ459" s="1" t="n">
        <f aca="false">TY458*$B459</f>
        <v>978.434626876465</v>
      </c>
      <c r="UA459" s="1" t="n">
        <f aca="false">TZ458*$B459</f>
        <v>967.607334714433</v>
      </c>
      <c r="UB459" s="1" t="n">
        <f aca="false">UA458*$B459</f>
        <v>956.899856643544</v>
      </c>
      <c r="UC459" s="1" t="n">
        <f aca="false">UB458*$B459</f>
        <v>946.310866809077</v>
      </c>
      <c r="UD459" s="1" t="n">
        <f aca="false">UC458*$B459</f>
        <v>935.839054028128</v>
      </c>
      <c r="UE459" s="1" t="n">
        <f aca="false">UD458*$B459</f>
        <v>925.48312162726</v>
      </c>
      <c r="UF459" s="1" t="n">
        <f aca="false">UE458*$B459</f>
        <v>915.241787281932</v>
      </c>
      <c r="UG459" s="1" t="n">
        <f aca="false">UF458*$B459</f>
        <v>905.113782857726</v>
      </c>
      <c r="UH459" s="1" t="n">
        <f aca="false">UG458*$B459</f>
        <v>895.097854253311</v>
      </c>
      <c r="UI459" s="1" t="n">
        <f aca="false">UH458*$B459</f>
        <v>885.192761245159</v>
      </c>
      <c r="UJ459" s="1" t="n">
        <f aca="false">UI458*$B459</f>
        <v>875.397277333971</v>
      </c>
      <c r="UK459" s="1" t="n">
        <f aca="false">UJ458*$B459</f>
        <v>865.710189592811</v>
      </c>
      <c r="UL459" s="1" t="n">
        <f aca="false">UK458*$B459</f>
        <v>856.130298516907</v>
      </c>
      <c r="UM459" s="1" t="n">
        <f aca="false">UL458*$B459</f>
        <v>846.656417875129</v>
      </c>
      <c r="UN459" s="1" t="n">
        <f aca="false">UM458*$B459</f>
        <v>837.287374563101</v>
      </c>
      <c r="UO459" s="1" t="n">
        <f aca="false">UN458*$B459</f>
        <v>828.022008457942</v>
      </c>
      <c r="UP459" s="1" t="n">
        <f aca="false">UO458*$B459</f>
        <v>818.859172274613</v>
      </c>
      <c r="UQ459" s="1" t="n">
        <f aca="false">UP458*$B459</f>
        <v>809.797731423852</v>
      </c>
      <c r="UR459" s="1" t="n">
        <f aca="false">UQ458*$B459</f>
        <v>800.836563871691</v>
      </c>
      <c r="US459" s="1" t="n">
        <f aca="false">UR458*$B459</f>
        <v>791.97456000051</v>
      </c>
      <c r="UT459" s="1" t="n">
        <f aca="false">US458*$B459</f>
        <v>783.210622471647</v>
      </c>
      <c r="UU459" s="1" t="n">
        <f aca="false">UT458*$B459</f>
        <v>774.543666089514</v>
      </c>
      <c r="UV459" s="1" t="n">
        <f aca="false">UU458*$B459</f>
        <v>765.972617667225</v>
      </c>
      <c r="UW459" s="1" t="n">
        <f aca="false">UV458*$B459</f>
        <v>757.496415893709</v>
      </c>
      <c r="UX459" s="1" t="n">
        <f aca="false">UW458*$B459</f>
        <v>749.114011202294</v>
      </c>
      <c r="UY459" s="1" t="n">
        <f aca="false">UX458*$B459</f>
        <v>740.824365640738</v>
      </c>
      <c r="UZ459" s="1" t="n">
        <f aca="false">UY458*$B459</f>
        <v>732.626452742714</v>
      </c>
      <c r="VA459" s="1" t="n">
        <f aca="false">UZ458*$B459</f>
        <v>724.5192574007</v>
      </c>
      <c r="VB459" s="1" t="n">
        <f aca="false">VA458*$B459</f>
        <v>716.501775740286</v>
      </c>
      <c r="VC459" s="1" t="n">
        <f aca="false">VB458*$B459</f>
        <v>708.573014995871</v>
      </c>
      <c r="VD459" s="1" t="n">
        <f aca="false">VC458*$B459</f>
        <v>700.73199338773</v>
      </c>
      <c r="VE459" s="1" t="n">
        <f aca="false">VD458*$B459</f>
        <v>692.977740000447</v>
      </c>
      <c r="VF459" s="1" t="n">
        <f aca="false">VE458*$B459</f>
        <v>685.309294662691</v>
      </c>
      <c r="VG459" s="1" t="n">
        <f aca="false">VF458*$B459</f>
        <v>677.725707828325</v>
      </c>
      <c r="VH459" s="1" t="n">
        <f aca="false">VG458*$B459</f>
        <v>670.226040458822</v>
      </c>
      <c r="VI459" s="1" t="n">
        <f aca="false">VH458*$B459</f>
        <v>662.809363906996</v>
      </c>
      <c r="VJ459" s="1" t="n">
        <f aca="false">VI458*$B459</f>
        <v>655.474759802007</v>
      </c>
      <c r="VK459" s="1" t="n">
        <f aca="false">VJ458*$B459</f>
        <v>648.221319935646</v>
      </c>
      <c r="VL459" s="1" t="n">
        <f aca="false">VK458*$B459</f>
        <v>641.048146149875</v>
      </c>
      <c r="VM459" s="1" t="n">
        <f aca="false">VL458*$B459</f>
        <v>633.954350225612</v>
      </c>
      <c r="VN459" s="1" t="n">
        <f aca="false">VM458*$B459</f>
        <v>626.93905377275</v>
      </c>
      <c r="VO459" s="1" t="n">
        <f aca="false">VN458*$B459</f>
        <v>620.001388121387</v>
      </c>
      <c r="VP459" s="1" t="n">
        <f aca="false">VO458*$B459</f>
        <v>613.140494214264</v>
      </c>
      <c r="VQ459" s="1" t="n">
        <f aca="false">VP458*$B459</f>
        <v>606.355522500391</v>
      </c>
      <c r="VR459" s="1" t="n">
        <f aca="false">VQ458*$B459</f>
        <v>599.645632829855</v>
      </c>
      <c r="VS459" s="1" t="n">
        <f aca="false">VR458*$B459</f>
        <v>593.009994349784</v>
      </c>
      <c r="VT459" s="1" t="n">
        <f aca="false">VS458*$B459</f>
        <v>586.447785401469</v>
      </c>
      <c r="VU459" s="1" t="n">
        <f aca="false">VT458*$B459</f>
        <v>579.958193418622</v>
      </c>
      <c r="VV459" s="1" t="n">
        <f aca="false">VU458*$B459</f>
        <v>573.540414826756</v>
      </c>
      <c r="VW459" s="1" t="n">
        <f aca="false">VV458*$B459</f>
        <v>567.19365494369</v>
      </c>
      <c r="VX459" s="1" t="n">
        <f aca="false">VW458*$B459</f>
        <v>560.917127881141</v>
      </c>
      <c r="VY459" s="1" t="n">
        <f aca="false">VX458*$B459</f>
        <v>554.710056447411</v>
      </c>
      <c r="VZ459" s="1" t="n">
        <f aca="false">VY458*$B459</f>
        <v>548.571672051157</v>
      </c>
      <c r="WA459" s="1" t="n">
        <f aca="false">VZ458*$B459</f>
        <v>542.501214606214</v>
      </c>
      <c r="WB459" s="1" t="n">
        <f aca="false">WA458*$B459</f>
        <v>536.497932437481</v>
      </c>
      <c r="WC459" s="1" t="n">
        <f aca="false">WB458*$B459</f>
        <v>530.561082187842</v>
      </c>
      <c r="WD459" s="1" t="n">
        <f aca="false">WC458*$B459</f>
        <v>524.689928726123</v>
      </c>
      <c r="WE459" s="1" t="n">
        <f aca="false">WD458*$B459</f>
        <v>518.883745056061</v>
      </c>
      <c r="WF459" s="1" t="n">
        <f aca="false">WE458*$B459</f>
        <v>513.141812226286</v>
      </c>
      <c r="WG459" s="1" t="n">
        <f aca="false">WF458*$B459</f>
        <v>507.463419241294</v>
      </c>
      <c r="WH459" s="1" t="n">
        <f aca="false">WG458*$B459</f>
        <v>501.847862973412</v>
      </c>
      <c r="WI459" s="1" t="n">
        <f aca="false">WH458*$B459</f>
        <v>496.294448075729</v>
      </c>
      <c r="WJ459" s="1" t="n">
        <f aca="false">WI458*$B459</f>
        <v>490.802486895998</v>
      </c>
      <c r="WK459" s="1" t="n">
        <f aca="false">WJ458*$B459</f>
        <v>485.371299391485</v>
      </c>
      <c r="WL459" s="1" t="n">
        <f aca="false">WK458*$B459</f>
        <v>480.000213044762</v>
      </c>
      <c r="WM459" s="1" t="n">
        <f aca="false">WL458*$B459</f>
        <v>474.688562780437</v>
      </c>
      <c r="WN459" s="1" t="n">
        <f aca="false">WM458*$B459</f>
        <v>469.435690882796</v>
      </c>
      <c r="WO459" s="1" t="n">
        <f aca="false">WN458*$B459</f>
        <v>464.240946914362</v>
      </c>
      <c r="WP459" s="1" t="n">
        <f aca="false">WO458*$B459</f>
        <v>459.103687635358</v>
      </c>
      <c r="WQ459" s="1" t="n">
        <f aca="false">WP458*$B459</f>
        <v>454.023276924054</v>
      </c>
      <c r="WR459" s="1" t="n">
        <f aca="false">WQ458*$B459</f>
        <v>448.999085698</v>
      </c>
      <c r="WS459" s="1" t="n">
        <f aca="false">WR458*$B459</f>
        <v>0</v>
      </c>
      <c r="WT459" s="1" t="n">
        <f aca="false">WS458*$B459</f>
        <v>0</v>
      </c>
      <c r="WU459" s="1" t="n">
        <f aca="false">WT458*$B459</f>
        <v>0</v>
      </c>
      <c r="WV459" s="1" t="n">
        <f aca="false">WU458*$B459</f>
        <v>0</v>
      </c>
      <c r="WW459" s="1" t="n">
        <f aca="false">WV458*$B459</f>
        <v>0</v>
      </c>
      <c r="WX459" s="1" t="n">
        <f aca="false">WW458*$B459</f>
        <v>0</v>
      </c>
      <c r="WY459" s="1" t="n">
        <f aca="false">WX458*$B459</f>
        <v>0</v>
      </c>
      <c r="WZ459" s="1" t="n">
        <f aca="false">WY458*$B459</f>
        <v>0</v>
      </c>
      <c r="XA459" s="1" t="n">
        <f aca="false">WZ458*$B459</f>
        <v>0</v>
      </c>
      <c r="XB459" s="1" t="n">
        <f aca="false">XA458*$B459</f>
        <v>0</v>
      </c>
      <c r="XC459" s="1" t="n">
        <f aca="false">XB458*$B459</f>
        <v>0</v>
      </c>
      <c r="XD459" s="1" t="n">
        <f aca="false">XC458*$B459</f>
        <v>0</v>
      </c>
      <c r="XE459" s="1" t="n">
        <f aca="false">XD458*$B459</f>
        <v>0</v>
      </c>
      <c r="XF459" s="1" t="n">
        <f aca="false">XE458*$B459</f>
        <v>0</v>
      </c>
      <c r="XG459" s="1" t="n">
        <f aca="false">XF458*$B459</f>
        <v>0</v>
      </c>
      <c r="XH459" s="1" t="n">
        <f aca="false">XG458*$B459</f>
        <v>0</v>
      </c>
      <c r="XI459" s="1" t="n">
        <f aca="false">XH458*$B459</f>
        <v>0</v>
      </c>
      <c r="XJ459" s="1" t="n">
        <f aca="false">XI458*$B459</f>
        <v>0</v>
      </c>
      <c r="XK459" s="1" t="n">
        <f aca="false">XJ458*$B459</f>
        <v>0</v>
      </c>
      <c r="XL459" s="1" t="n">
        <f aca="false">XK458*$B459</f>
        <v>0</v>
      </c>
      <c r="XM459" s="1" t="n">
        <f aca="false">XL458*$B459</f>
        <v>0</v>
      </c>
      <c r="XN459" s="1" t="n">
        <f aca="false">XM458*$B459</f>
        <v>0</v>
      </c>
      <c r="XO459" s="1" t="n">
        <f aca="false">XN458*$B459</f>
        <v>0</v>
      </c>
      <c r="XP459" s="1" t="n">
        <f aca="false">XO458*$B459</f>
        <v>0</v>
      </c>
      <c r="XQ459" s="1" t="n">
        <f aca="false">XP458*$B459</f>
        <v>0</v>
      </c>
      <c r="XR459" s="1" t="n">
        <f aca="false">XQ458*$B459</f>
        <v>0</v>
      </c>
      <c r="XS459" s="1" t="n">
        <f aca="false">XR458*$B459</f>
        <v>0</v>
      </c>
      <c r="XT459" s="1" t="n">
        <f aca="false">XS458*$B459</f>
        <v>0</v>
      </c>
      <c r="XU459" s="1" t="n">
        <f aca="false">XT458*$B459</f>
        <v>0</v>
      </c>
      <c r="XV459" s="1" t="n">
        <f aca="false">XU458*$B459</f>
        <v>0</v>
      </c>
      <c r="XW459" s="1" t="n">
        <f aca="false">XV458*$B459</f>
        <v>0</v>
      </c>
      <c r="XX459" s="1" t="n">
        <f aca="false">XW458*$B459</f>
        <v>0</v>
      </c>
      <c r="XY459" s="1" t="n">
        <f aca="false">XX458*$B459</f>
        <v>0</v>
      </c>
      <c r="XZ459" s="1" t="n">
        <f aca="false">XY458*$B459</f>
        <v>0</v>
      </c>
      <c r="YA459" s="1" t="n">
        <f aca="false">XZ458*$B459</f>
        <v>0</v>
      </c>
      <c r="YB459" s="1" t="n">
        <f aca="false">YA458*$B459</f>
        <v>0</v>
      </c>
      <c r="YC459" s="1" t="n">
        <f aca="false">YB458*$B459</f>
        <v>0</v>
      </c>
      <c r="YD459" s="1" t="n">
        <f aca="false">YC458*$B459</f>
        <v>0</v>
      </c>
      <c r="YE459" s="1" t="n">
        <f aca="false">YD458*$B459</f>
        <v>0</v>
      </c>
      <c r="YF459" s="1" t="n">
        <f aca="false">YE458*$B459</f>
        <v>0</v>
      </c>
      <c r="YG459" s="1" t="n">
        <f aca="false">YF458*$B459</f>
        <v>0</v>
      </c>
      <c r="YH459" s="1" t="n">
        <f aca="false">YG458*$B459</f>
        <v>0</v>
      </c>
      <c r="YI459" s="1" t="n">
        <f aca="false">YH458*$B459</f>
        <v>0</v>
      </c>
      <c r="YJ459" s="1" t="n">
        <f aca="false">YI458*$B459</f>
        <v>0</v>
      </c>
      <c r="YK459" s="1" t="n">
        <f aca="false">YJ458*$B459</f>
        <v>0</v>
      </c>
      <c r="YL459" s="1" t="n">
        <f aca="false">YK458*$B459</f>
        <v>0</v>
      </c>
      <c r="YM459" s="1" t="n">
        <f aca="false">YL458*$B459</f>
        <v>0</v>
      </c>
      <c r="YN459" s="1" t="n">
        <f aca="false">YM458*$B459</f>
        <v>0</v>
      </c>
      <c r="YO459" s="1" t="n">
        <f aca="false">YN458*$B459</f>
        <v>0</v>
      </c>
      <c r="YP459" s="1" t="n">
        <f aca="false">YO458*$B459</f>
        <v>0</v>
      </c>
      <c r="YQ459" s="1" t="n">
        <f aca="false">YP458*$B459</f>
        <v>0</v>
      </c>
      <c r="YR459" s="1" t="n">
        <f aca="false">YQ458*$B459</f>
        <v>0</v>
      </c>
      <c r="YS459" s="1" t="n">
        <f aca="false">YR458*$B459</f>
        <v>0</v>
      </c>
      <c r="YT459" s="1" t="n">
        <f aca="false">YS458*$B459</f>
        <v>0</v>
      </c>
      <c r="YU459" s="1" t="n">
        <f aca="false">YT458*$B459</f>
        <v>0</v>
      </c>
      <c r="YV459" s="1" t="n">
        <f aca="false">YU458*$B459</f>
        <v>0</v>
      </c>
      <c r="YW459" s="1" t="n">
        <f aca="false">YV458*$B459</f>
        <v>0</v>
      </c>
      <c r="YX459" s="1" t="n">
        <f aca="false">YW458*$B459</f>
        <v>0</v>
      </c>
      <c r="YY459" s="1" t="n">
        <f aca="false">YX458*$B459</f>
        <v>0</v>
      </c>
      <c r="YZ459" s="1" t="n">
        <f aca="false">YY458*$B459</f>
        <v>0</v>
      </c>
      <c r="ZA459" s="1" t="n">
        <f aca="false">YZ458*$B459</f>
        <v>0</v>
      </c>
      <c r="ZB459" s="1" t="n">
        <f aca="false">ZA458*$B459</f>
        <v>0</v>
      </c>
      <c r="ZC459" s="1" t="n">
        <f aca="false">ZB458*$B459</f>
        <v>0</v>
      </c>
      <c r="ZD459" s="1" t="n">
        <f aca="false">ZC458*$B459</f>
        <v>0</v>
      </c>
      <c r="ZE459" s="1" t="n">
        <f aca="false">ZD458*$B459</f>
        <v>0</v>
      </c>
      <c r="ZF459" s="1" t="n">
        <f aca="false">ZE458*$B459</f>
        <v>0</v>
      </c>
      <c r="ZG459" s="1" t="n">
        <f aca="false">ZF458*$B459</f>
        <v>0</v>
      </c>
      <c r="ZH459" s="1" t="n">
        <f aca="false">ZG458*$B459</f>
        <v>0</v>
      </c>
      <c r="ZI459" s="1" t="n">
        <f aca="false">ZH458*$B459</f>
        <v>0</v>
      </c>
      <c r="ZJ459" s="1" t="n">
        <f aca="false">ZI458*$B459</f>
        <v>0</v>
      </c>
      <c r="ZK459" s="1" t="n">
        <f aca="false">ZJ458*$B459</f>
        <v>0</v>
      </c>
      <c r="ZL459" s="1" t="n">
        <f aca="false">ZK458*$B459</f>
        <v>0</v>
      </c>
      <c r="ZM459" s="1" t="n">
        <f aca="false">ZL458*$B459</f>
        <v>0</v>
      </c>
      <c r="ZN459" s="1" t="n">
        <f aca="false">ZM458*$B459</f>
        <v>0</v>
      </c>
      <c r="ZO459" s="1" t="n">
        <f aca="false">ZN458*$B459</f>
        <v>0</v>
      </c>
      <c r="ZP459" s="1" t="n">
        <f aca="false">ZO458*$B459</f>
        <v>0</v>
      </c>
      <c r="ZQ459" s="1" t="n">
        <f aca="false">ZP458*$B459</f>
        <v>0</v>
      </c>
      <c r="ZR459" s="1" t="n">
        <f aca="false">ZQ458*$B459</f>
        <v>0</v>
      </c>
      <c r="ZS459" s="1" t="n">
        <f aca="false">ZR458*$B459</f>
        <v>0</v>
      </c>
      <c r="ZT459" s="1" t="n">
        <f aca="false">ZS458*$B459</f>
        <v>0</v>
      </c>
      <c r="ZU459" s="1" t="n">
        <f aca="false">ZT458*$B459</f>
        <v>0</v>
      </c>
      <c r="ZV459" s="1" t="n">
        <f aca="false">ZU458*$B459</f>
        <v>0</v>
      </c>
      <c r="ZW459" s="1" t="n">
        <f aca="false">ZV458*$B459</f>
        <v>0</v>
      </c>
      <c r="ZX459" s="1" t="n">
        <f aca="false">ZW458*$B459</f>
        <v>0</v>
      </c>
      <c r="ZY459" s="1" t="n">
        <f aca="false">ZX458*$B459</f>
        <v>0</v>
      </c>
      <c r="ZZ459" s="1" t="n">
        <f aca="false">ZY458*$B459</f>
        <v>0</v>
      </c>
      <c r="AAA459" s="1" t="n">
        <f aca="false">ZZ458*$B459</f>
        <v>0</v>
      </c>
      <c r="AAB459" s="1" t="n">
        <f aca="false">AAA458*$B459</f>
        <v>0</v>
      </c>
      <c r="AAC459" s="1" t="n">
        <f aca="false">AAB458*$B459</f>
        <v>0</v>
      </c>
      <c r="AAD459" s="1" t="n">
        <f aca="false">AAC458*$B459</f>
        <v>0</v>
      </c>
      <c r="AAE459" s="1" t="n">
        <f aca="false">AAD458*$B459</f>
        <v>0</v>
      </c>
      <c r="AAF459" s="1" t="n">
        <f aca="false">AAE458*$B459</f>
        <v>0</v>
      </c>
      <c r="AAG459" s="1" t="n">
        <f aca="false">AAF458*$B459</f>
        <v>0</v>
      </c>
      <c r="AAH459" s="1" t="n">
        <f aca="false">AAG458*$B459</f>
        <v>0</v>
      </c>
      <c r="AAI459" s="1" t="n">
        <f aca="false">AAH458*$B459</f>
        <v>0</v>
      </c>
      <c r="AAJ459" s="1" t="n">
        <f aca="false">AAI458*$B459</f>
        <v>0</v>
      </c>
      <c r="AAK459" s="1" t="n">
        <f aca="false">AAJ458*$B459</f>
        <v>0</v>
      </c>
      <c r="AAL459" s="1" t="n">
        <f aca="false">AAK458*$B459</f>
        <v>0</v>
      </c>
      <c r="AAM459" s="1" t="n">
        <f aca="false">AAL458*$B459</f>
        <v>0</v>
      </c>
      <c r="AAN459" s="1" t="n">
        <f aca="false">AAM458*$B459</f>
        <v>0</v>
      </c>
      <c r="AAO459" s="1" t="n">
        <f aca="false">AAN458*$B459</f>
        <v>0</v>
      </c>
      <c r="AAP459" s="1" t="n">
        <f aca="false">AAO458*$B459</f>
        <v>0</v>
      </c>
      <c r="AAQ459" s="1" t="n">
        <f aca="false">AAP458*$B459</f>
        <v>0</v>
      </c>
      <c r="AAR459" s="1" t="n">
        <f aca="false">AAQ458*$B459</f>
        <v>0</v>
      </c>
      <c r="AAS459" s="1" t="n">
        <f aca="false">AAR458*$B459</f>
        <v>0</v>
      </c>
      <c r="AAT459" s="1" t="n">
        <f aca="false">AAS458*$B459</f>
        <v>0</v>
      </c>
      <c r="AAU459" s="1" t="n">
        <f aca="false">AAT458*$B459</f>
        <v>0</v>
      </c>
      <c r="AAV459" s="1" t="n">
        <f aca="false">AAU458*$B459</f>
        <v>0</v>
      </c>
      <c r="AAW459" s="1" t="n">
        <f aca="false">AAV458*$B459</f>
        <v>0</v>
      </c>
      <c r="AAX459" s="1" t="n">
        <f aca="false">AAW458*$B459</f>
        <v>0</v>
      </c>
      <c r="AAY459" s="1" t="n">
        <f aca="false">AAX458*$B459</f>
        <v>0</v>
      </c>
      <c r="AAZ459" s="1" t="n">
        <f aca="false">AAY458*$B459</f>
        <v>0</v>
      </c>
      <c r="ABA459" s="1" t="n">
        <f aca="false">AAZ458*$B459</f>
        <v>0</v>
      </c>
      <c r="ABB459" s="1" t="n">
        <f aca="false">ABA458*$B459</f>
        <v>0</v>
      </c>
      <c r="ABC459" s="1" t="n">
        <f aca="false">ABB458*$B459</f>
        <v>0</v>
      </c>
      <c r="ABD459" s="1" t="n">
        <f aca="false">ABC458*$B459</f>
        <v>0</v>
      </c>
      <c r="ABE459" s="1" t="n">
        <f aca="false">ABD458*$B459</f>
        <v>0</v>
      </c>
      <c r="ABF459" s="1" t="n">
        <f aca="false">ABE458*$B459</f>
        <v>0</v>
      </c>
      <c r="ABG459" s="1" t="n">
        <f aca="false">ABF458*$B459</f>
        <v>0</v>
      </c>
      <c r="ABH459" s="1" t="n">
        <f aca="false">ABG458*$B459</f>
        <v>0</v>
      </c>
      <c r="ABI459" s="1" t="n">
        <f aca="false">ABH458*$B459</f>
        <v>0</v>
      </c>
      <c r="ABJ459" s="1" t="n">
        <f aca="false">ABI458*$B459</f>
        <v>0</v>
      </c>
      <c r="ABK459" s="1" t="n">
        <f aca="false">ABJ458*$B459</f>
        <v>0</v>
      </c>
      <c r="ABL459" s="1" t="n">
        <f aca="false">ABK458*$B459</f>
        <v>0</v>
      </c>
      <c r="ABM459" s="1" t="n">
        <f aca="false">ABL458*$B459</f>
        <v>0</v>
      </c>
      <c r="ABN459" s="1" t="n">
        <f aca="false">ABM458*$B459</f>
        <v>0</v>
      </c>
      <c r="ABO459" s="1" t="n">
        <f aca="false">ABN458*$B459</f>
        <v>0</v>
      </c>
      <c r="ABP459" s="1" t="n">
        <f aca="false">ABO458*$B459</f>
        <v>0</v>
      </c>
      <c r="ABQ459" s="1" t="n">
        <f aca="false">ABP458*$B459</f>
        <v>0</v>
      </c>
      <c r="ABR459" s="1" t="n">
        <f aca="false">ABQ458*$B459</f>
        <v>0</v>
      </c>
      <c r="ABS459" s="1" t="n">
        <f aca="false">ABR458*$B459</f>
        <v>0</v>
      </c>
      <c r="ABT459" s="1" t="n">
        <f aca="false">ABS458*$B459</f>
        <v>0</v>
      </c>
      <c r="ABU459" s="1" t="n">
        <f aca="false">ABT458*$B459</f>
        <v>0</v>
      </c>
      <c r="ABV459" s="1" t="n">
        <f aca="false">ABU458*$B459</f>
        <v>0</v>
      </c>
      <c r="ABW459" s="1" t="n">
        <f aca="false">ABV458*$B459</f>
        <v>0</v>
      </c>
      <c r="ABX459" s="1" t="n">
        <f aca="false">ABW458*$B459</f>
        <v>0</v>
      </c>
      <c r="ABY459" s="1" t="n">
        <f aca="false">ABX458*$B459</f>
        <v>0</v>
      </c>
      <c r="ABZ459" s="1" t="n">
        <f aca="false">ABY458*$B459</f>
        <v>0</v>
      </c>
      <c r="ACA459" s="1" t="n">
        <f aca="false">ABZ458*$B459</f>
        <v>0</v>
      </c>
      <c r="ACB459" s="1" t="n">
        <f aca="false">ACA458*$B459</f>
        <v>0</v>
      </c>
      <c r="ACC459" s="1" t="n">
        <f aca="false">ACB458*$B459</f>
        <v>0</v>
      </c>
      <c r="ACD459" s="1" t="n">
        <f aca="false">ACC458*$B459</f>
        <v>0</v>
      </c>
      <c r="ACE459" s="1" t="n">
        <f aca="false">ACD458*$B459</f>
        <v>0</v>
      </c>
      <c r="ACF459" s="1" t="n">
        <f aca="false">ACE458*$B459</f>
        <v>0</v>
      </c>
      <c r="ACG459" s="1" t="n">
        <f aca="false">ACF458*$B459</f>
        <v>0</v>
      </c>
      <c r="ACH459" s="1" t="n">
        <f aca="false">ACG458*$B459</f>
        <v>0</v>
      </c>
      <c r="ACI459" s="1" t="n">
        <f aca="false">ACH458*$B459</f>
        <v>0</v>
      </c>
      <c r="ACJ459" s="1" t="n">
        <f aca="false">ACI458*$B459</f>
        <v>0</v>
      </c>
      <c r="ACK459" s="1" t="n">
        <f aca="false">ACJ458*$B459</f>
        <v>0</v>
      </c>
      <c r="ACL459" s="1" t="n">
        <f aca="false">ACK458*$B459</f>
        <v>0</v>
      </c>
      <c r="ACM459" s="1" t="n">
        <f aca="false">ACL458*$B459</f>
        <v>0</v>
      </c>
      <c r="ACN459" s="1" t="n">
        <f aca="false">ACM458*$B459</f>
        <v>0</v>
      </c>
      <c r="ACO459" s="1" t="n">
        <f aca="false">ACN458*$B459</f>
        <v>0</v>
      </c>
      <c r="ACP459" s="1" t="n">
        <f aca="false">ACO458*$B459</f>
        <v>0</v>
      </c>
      <c r="ACQ459" s="1" t="n">
        <f aca="false">ACP458*$B459</f>
        <v>0</v>
      </c>
      <c r="ACR459" s="1" t="n">
        <f aca="false">ACQ458*$B459</f>
        <v>0</v>
      </c>
      <c r="ACS459" s="1" t="n">
        <f aca="false">ACR458*$B459</f>
        <v>0</v>
      </c>
      <c r="ACT459" s="1" t="n">
        <f aca="false">ACS458*$B459</f>
        <v>0</v>
      </c>
      <c r="ACU459" s="1" t="n">
        <f aca="false">ACT458*$B459</f>
        <v>0</v>
      </c>
      <c r="ACV459" s="1" t="n">
        <f aca="false">ACU458*$B459</f>
        <v>0</v>
      </c>
      <c r="ACW459" s="1" t="n">
        <f aca="false">ACV458*$B459</f>
        <v>0</v>
      </c>
      <c r="ACX459" s="1" t="n">
        <f aca="false">ACW458*$B459</f>
        <v>0</v>
      </c>
      <c r="ACY459" s="1" t="n">
        <f aca="false">ACX458*$B459</f>
        <v>0</v>
      </c>
      <c r="ACZ459" s="1" t="n">
        <f aca="false">ACY458*$B459</f>
        <v>0</v>
      </c>
      <c r="ADA459" s="1" t="n">
        <f aca="false">ACZ458*$B459</f>
        <v>0</v>
      </c>
      <c r="ADB459" s="1" t="n">
        <f aca="false">ADA458*$B459</f>
        <v>0</v>
      </c>
      <c r="ADC459" s="1" t="n">
        <f aca="false">ADB458*$B459</f>
        <v>0</v>
      </c>
      <c r="ADD459" s="1" t="n">
        <f aca="false">ADC458*$B459</f>
        <v>0</v>
      </c>
      <c r="ADE459" s="1" t="n">
        <f aca="false">ADD458*$B459</f>
        <v>0</v>
      </c>
      <c r="ADF459" s="1" t="n">
        <f aca="false">ADE458*$B459</f>
        <v>0</v>
      </c>
      <c r="ADG459" s="1" t="n">
        <f aca="false">ADF458*$B459</f>
        <v>0</v>
      </c>
      <c r="ADH459" s="1" t="n">
        <f aca="false">ADG458*$B459</f>
        <v>0</v>
      </c>
      <c r="ADI459" s="1" t="n">
        <f aca="false">ADH458*$B459</f>
        <v>0</v>
      </c>
      <c r="ADJ459" s="1" t="n">
        <f aca="false">ADI458*$B459</f>
        <v>0</v>
      </c>
      <c r="ADK459" s="1" t="n">
        <f aca="false">ADJ458*$B459</f>
        <v>0</v>
      </c>
      <c r="ADL459" s="1" t="n">
        <f aca="false">ADK458*$B459</f>
        <v>0</v>
      </c>
      <c r="ADM459" s="1" t="n">
        <f aca="false">ADL458*$B459</f>
        <v>0</v>
      </c>
      <c r="ADN459" s="1" t="n">
        <f aca="false">ADM458*$B459</f>
        <v>0</v>
      </c>
      <c r="ADO459" s="1" t="n">
        <f aca="false">ADN458*$B459</f>
        <v>0</v>
      </c>
      <c r="ADP459" s="1" t="n">
        <f aca="false">ADO458*$B459</f>
        <v>0</v>
      </c>
      <c r="ADQ459" s="1" t="n">
        <f aca="false">ADP458*$B459</f>
        <v>0</v>
      </c>
      <c r="ADR459" s="1" t="n">
        <f aca="false">ADQ458*$B459</f>
        <v>0</v>
      </c>
      <c r="ADS459" s="1" t="n">
        <f aca="false">ADR458*$B459</f>
        <v>0</v>
      </c>
      <c r="ADT459" s="1" t="n">
        <f aca="false">ADS458*$B459</f>
        <v>0</v>
      </c>
      <c r="ADU459" s="1" t="n">
        <f aca="false">ADT458*$B459</f>
        <v>0</v>
      </c>
      <c r="ADV459" s="1" t="n">
        <f aca="false">ADU458*$B459</f>
        <v>0</v>
      </c>
      <c r="ADW459" s="1" t="n">
        <f aca="false">ADV458*$B459</f>
        <v>0</v>
      </c>
      <c r="ADX459" s="1" t="n">
        <f aca="false">ADW458*$B459</f>
        <v>0</v>
      </c>
      <c r="ADY459" s="1" t="n">
        <f aca="false">ADX458*$B459</f>
        <v>0</v>
      </c>
      <c r="ADZ459" s="1" t="n">
        <f aca="false">ADY458*$B459</f>
        <v>0</v>
      </c>
      <c r="AEA459" s="1" t="n">
        <f aca="false">ADZ458*$B459</f>
        <v>0</v>
      </c>
      <c r="AEB459" s="1" t="n">
        <f aca="false">AEA458*$B459</f>
        <v>0</v>
      </c>
      <c r="AEC459" s="1" t="n">
        <f aca="false">AEB458*$B459</f>
        <v>0</v>
      </c>
      <c r="AED459" s="1" t="n">
        <f aca="false">AEC458*$B459</f>
        <v>0</v>
      </c>
      <c r="AEE459" s="1" t="n">
        <f aca="false">AED458*$B459</f>
        <v>0</v>
      </c>
      <c r="AEF459" s="1" t="n">
        <f aca="false">AEE458*$B459</f>
        <v>0</v>
      </c>
      <c r="AEG459" s="1" t="n">
        <f aca="false">AEF458*$B459</f>
        <v>0</v>
      </c>
      <c r="AEH459" s="1" t="n">
        <f aca="false">AEG458*$B459</f>
        <v>0</v>
      </c>
      <c r="AEI459" s="1" t="n">
        <f aca="false">AEH458*$B459</f>
        <v>0</v>
      </c>
      <c r="AEJ459" s="1" t="n">
        <f aca="false">AEI458*$B459</f>
        <v>0</v>
      </c>
      <c r="AEK459" s="1" t="n">
        <f aca="false">AEJ458*$B459</f>
        <v>0</v>
      </c>
      <c r="AEL459" s="1" t="n">
        <f aca="false">AEK458*$B459</f>
        <v>0</v>
      </c>
      <c r="AEM459" s="1" t="n">
        <f aca="false">AEL458*$B459</f>
        <v>0</v>
      </c>
      <c r="AEN459" s="1" t="n">
        <f aca="false">AEM458*$B459</f>
        <v>0</v>
      </c>
      <c r="AEO459" s="1" t="n">
        <f aca="false">AEN458*$B459</f>
        <v>0</v>
      </c>
      <c r="AEP459" s="1" t="n">
        <f aca="false">AEO458*$B459</f>
        <v>0</v>
      </c>
      <c r="AEQ459" s="1" t="n">
        <f aca="false">AEP458*$B459</f>
        <v>0</v>
      </c>
      <c r="AER459" s="1" t="n">
        <f aca="false">AEQ458*$B459</f>
        <v>0</v>
      </c>
      <c r="AES459" s="1" t="n">
        <f aca="false">AER458*$B459</f>
        <v>0</v>
      </c>
      <c r="AET459" s="1" t="n">
        <f aca="false">AES458*$B459</f>
        <v>0</v>
      </c>
      <c r="AEU459" s="1" t="n">
        <f aca="false">AET458*$B459</f>
        <v>0</v>
      </c>
      <c r="AEV459" s="1" t="n">
        <f aca="false">AEU458*$B459</f>
        <v>0</v>
      </c>
      <c r="AEW459" s="1" t="n">
        <f aca="false">AEV458*$B459</f>
        <v>0</v>
      </c>
      <c r="AEX459" s="1" t="n">
        <f aca="false">AEW458*$B459</f>
        <v>0</v>
      </c>
      <c r="AEY459" s="1" t="n">
        <f aca="false">AEX458*$B459</f>
        <v>0</v>
      </c>
      <c r="AEZ459" s="1" t="n">
        <f aca="false">AEY458*$B459</f>
        <v>0</v>
      </c>
      <c r="AFA459" s="1" t="n">
        <f aca="false">AEZ458*$B459</f>
        <v>0</v>
      </c>
      <c r="AFB459" s="1" t="n">
        <f aca="false">AFA458*$B459</f>
        <v>0</v>
      </c>
      <c r="AFC459" s="1" t="n">
        <f aca="false">AFB458*$B459</f>
        <v>0</v>
      </c>
      <c r="AFD459" s="1" t="n">
        <f aca="false">AFC458*$B459</f>
        <v>0</v>
      </c>
      <c r="AFE459" s="1" t="n">
        <f aca="false">AFD458*$B459</f>
        <v>0</v>
      </c>
      <c r="AFF459" s="1" t="n">
        <f aca="false">AFE458*$B459</f>
        <v>0</v>
      </c>
      <c r="AFG459" s="1" t="n">
        <f aca="false">AFF458*$B459</f>
        <v>0</v>
      </c>
      <c r="AFH459" s="1" t="n">
        <f aca="false">AFG458*$B459</f>
        <v>0</v>
      </c>
      <c r="AFI459" s="1" t="n">
        <f aca="false">AFH458*$B459</f>
        <v>0</v>
      </c>
      <c r="AFJ459" s="1" t="n">
        <f aca="false">AFI458*$B459</f>
        <v>0</v>
      </c>
      <c r="AFK459" s="1" t="n">
        <f aca="false">AFJ458*$B459</f>
        <v>0</v>
      </c>
      <c r="AFL459" s="1" t="n">
        <f aca="false">AFK458*$B459</f>
        <v>0</v>
      </c>
      <c r="AFM459" s="1" t="n">
        <f aca="false">AFL458*$B459</f>
        <v>0</v>
      </c>
      <c r="AFN459" s="1" t="n">
        <f aca="false">AFM458*$B459</f>
        <v>0</v>
      </c>
      <c r="AFO459" s="1" t="n">
        <f aca="false">AFN458*$B459</f>
        <v>0</v>
      </c>
      <c r="AFP459" s="1" t="n">
        <f aca="false">AFO458*$B459</f>
        <v>0</v>
      </c>
      <c r="AFQ459" s="1" t="n">
        <f aca="false">AFP458*$B459</f>
        <v>0</v>
      </c>
      <c r="AFR459" s="1" t="n">
        <f aca="false">AFQ458*$B459</f>
        <v>0</v>
      </c>
      <c r="AFS459" s="1" t="n">
        <f aca="false">AFR458*$B459</f>
        <v>0</v>
      </c>
      <c r="AFT459" s="1" t="n">
        <f aca="false">AFS458*$B459</f>
        <v>0</v>
      </c>
      <c r="AFU459" s="1" t="n">
        <f aca="false">AFT458*$B459</f>
        <v>0</v>
      </c>
      <c r="AFV459" s="1" t="n">
        <f aca="false">AFU458*$B459</f>
        <v>0</v>
      </c>
      <c r="AFW459" s="1" t="n">
        <f aca="false">AFV458*$B459</f>
        <v>0</v>
      </c>
      <c r="AFX459" s="1" t="n">
        <f aca="false">AFW458*$B459</f>
        <v>0</v>
      </c>
      <c r="AFY459" s="1" t="n">
        <f aca="false">AFX458*$B459</f>
        <v>0</v>
      </c>
      <c r="AFZ459" s="1" t="n">
        <f aca="false">AFY458*$B459</f>
        <v>0</v>
      </c>
      <c r="AGA459" s="1" t="n">
        <f aca="false">AFZ458*$B459</f>
        <v>0</v>
      </c>
      <c r="AGB459" s="1" t="n">
        <f aca="false">AGA458*$B459</f>
        <v>0</v>
      </c>
      <c r="AGC459" s="1" t="n">
        <f aca="false">AGB458*$B459</f>
        <v>0</v>
      </c>
      <c r="AGD459" s="1" t="n">
        <f aca="false">AGC458*$B459</f>
        <v>0</v>
      </c>
      <c r="AGE459" s="1" t="n">
        <f aca="false">AGD458*$B459</f>
        <v>0</v>
      </c>
      <c r="AGF459" s="1" t="n">
        <f aca="false">AGE458*$B459</f>
        <v>0</v>
      </c>
      <c r="AGG459" s="1" t="n">
        <f aca="false">AGF458*$B459</f>
        <v>0</v>
      </c>
      <c r="AGH459" s="1" t="n">
        <f aca="false">AGG458*$B459</f>
        <v>0</v>
      </c>
      <c r="AGI459" s="1" t="n">
        <f aca="false">AGH458*$B459</f>
        <v>0</v>
      </c>
      <c r="AGJ459" s="1" t="n">
        <f aca="false">AGI458*$B459</f>
        <v>0</v>
      </c>
      <c r="AGK459" s="1" t="n">
        <f aca="false">AGJ458*$B459</f>
        <v>0</v>
      </c>
      <c r="AGL459" s="1" t="n">
        <f aca="false">AGK458*$B459</f>
        <v>0</v>
      </c>
      <c r="AGM459" s="1" t="n">
        <f aca="false">AGL458*$B459</f>
        <v>0</v>
      </c>
      <c r="AGN459" s="1" t="n">
        <f aca="false">AGM458*$B459</f>
        <v>0</v>
      </c>
      <c r="AGO459" s="1" t="n">
        <f aca="false">AGN458*$B459</f>
        <v>0</v>
      </c>
      <c r="AGP459" s="1" t="n">
        <f aca="false">AGO458*$B459</f>
        <v>0</v>
      </c>
      <c r="AGQ459" s="1" t="n">
        <f aca="false">AGP458*$B459</f>
        <v>0</v>
      </c>
      <c r="AGR459" s="1" t="n">
        <f aca="false">AGQ458*$B459</f>
        <v>0</v>
      </c>
      <c r="AGS459" s="1" t="n">
        <f aca="false">AGR458*$B459</f>
        <v>0</v>
      </c>
      <c r="AGT459" s="1" t="n">
        <f aca="false">AGS458*$B459</f>
        <v>0</v>
      </c>
      <c r="AGU459" s="1" t="n">
        <f aca="false">AGT458*$B459</f>
        <v>0</v>
      </c>
      <c r="AGV459" s="1" t="n">
        <f aca="false">AGU458*$B459</f>
        <v>0</v>
      </c>
      <c r="AGW459" s="1" t="n">
        <f aca="false">AGV458*$B459</f>
        <v>0</v>
      </c>
      <c r="AGX459" s="1" t="n">
        <f aca="false">AGW458*$B459</f>
        <v>0</v>
      </c>
      <c r="AGY459" s="1" t="n">
        <f aca="false">AGX458*$B459</f>
        <v>0</v>
      </c>
      <c r="AGZ459" s="1" t="n">
        <f aca="false">AGY458*$B459</f>
        <v>0</v>
      </c>
      <c r="AHA459" s="1" t="n">
        <f aca="false">AGZ458*$B459</f>
        <v>0</v>
      </c>
      <c r="AHB459" s="1" t="n">
        <f aca="false">AHA458*$B459</f>
        <v>0</v>
      </c>
      <c r="AHC459" s="1" t="n">
        <f aca="false">AHB458*$B459</f>
        <v>0</v>
      </c>
      <c r="AHD459" s="1" t="n">
        <f aca="false">AHC458*$B459</f>
        <v>0</v>
      </c>
      <c r="AHE459" s="1" t="n">
        <f aca="false">AHD458*$B459</f>
        <v>0</v>
      </c>
      <c r="AHF459" s="1" t="n">
        <f aca="false">AHE458*$B459</f>
        <v>0</v>
      </c>
      <c r="AHG459" s="1" t="n">
        <f aca="false">AHF458*$B459</f>
        <v>0</v>
      </c>
      <c r="AHH459" s="1" t="n">
        <f aca="false">AHG458*$B459</f>
        <v>0</v>
      </c>
      <c r="AHI459" s="1" t="n">
        <f aca="false">AHH458*$B459</f>
        <v>0</v>
      </c>
      <c r="AHJ459" s="1" t="n">
        <f aca="false">AHI458*$B459</f>
        <v>0</v>
      </c>
      <c r="AHK459" s="1" t="n">
        <f aca="false">AHJ458*$B459</f>
        <v>0</v>
      </c>
      <c r="AHL459" s="1" t="n">
        <f aca="false">AHK458*$B459</f>
        <v>0</v>
      </c>
      <c r="AHM459" s="1" t="n">
        <f aca="false">AHL458*$B459</f>
        <v>0</v>
      </c>
      <c r="AHN459" s="1" t="n">
        <f aca="false">AHM458*$B459</f>
        <v>0</v>
      </c>
      <c r="AHO459" s="1" t="n">
        <f aca="false">AHN458*$B459</f>
        <v>0</v>
      </c>
      <c r="AHP459" s="1" t="n">
        <f aca="false">AHO458*$B459</f>
        <v>0</v>
      </c>
      <c r="AHQ459" s="1" t="n">
        <f aca="false">AHP458*$B459</f>
        <v>0</v>
      </c>
      <c r="AHR459" s="1" t="n">
        <f aca="false">AHQ458*$B459</f>
        <v>0</v>
      </c>
      <c r="AHS459" s="1" t="n">
        <f aca="false">AHR458*$B459</f>
        <v>0</v>
      </c>
      <c r="AHT459" s="1" t="n">
        <f aca="false">AHS458*$B459</f>
        <v>0</v>
      </c>
      <c r="AHU459" s="1" t="n">
        <f aca="false">AHT458*$B459</f>
        <v>0</v>
      </c>
      <c r="AHV459" s="1" t="n">
        <f aca="false">AHU458*$B459</f>
        <v>0</v>
      </c>
      <c r="AHW459" s="1" t="n">
        <f aca="false">AHV458*$B459</f>
        <v>0</v>
      </c>
      <c r="AHX459" s="1" t="n">
        <f aca="false">AHW458*$B459</f>
        <v>0</v>
      </c>
      <c r="AHY459" s="1" t="n">
        <f aca="false">AHX458*$B459</f>
        <v>0</v>
      </c>
      <c r="AHZ459" s="1" t="n">
        <f aca="false">AHY458*$B459</f>
        <v>0</v>
      </c>
      <c r="AIA459" s="1" t="n">
        <f aca="false">AHZ458*$B459</f>
        <v>0</v>
      </c>
      <c r="AIB459" s="1" t="n">
        <f aca="false">AIA458*$B459</f>
        <v>0</v>
      </c>
      <c r="AIC459" s="1" t="n">
        <f aca="false">AIB458*$B459</f>
        <v>0</v>
      </c>
      <c r="AID459" s="1" t="n">
        <f aca="false">AIC458*$B459</f>
        <v>0</v>
      </c>
      <c r="AIE459" s="1" t="n">
        <f aca="false">AID458*$B459</f>
        <v>0</v>
      </c>
      <c r="AIF459" s="1" t="n">
        <f aca="false">AIE458*$B459</f>
        <v>0</v>
      </c>
      <c r="AIG459" s="1" t="n">
        <f aca="false">AIF458*$B459</f>
        <v>0</v>
      </c>
      <c r="AIH459" s="1" t="n">
        <f aca="false">AIG458*$B459</f>
        <v>0</v>
      </c>
      <c r="AII459" s="1" t="n">
        <f aca="false">AIH458*$B459</f>
        <v>0</v>
      </c>
      <c r="AIJ459" s="1" t="n">
        <f aca="false">AII458*$B459</f>
        <v>0</v>
      </c>
      <c r="AIK459" s="1" t="n">
        <f aca="false">AIJ458*$B459</f>
        <v>0</v>
      </c>
      <c r="AIL459" s="1" t="n">
        <f aca="false">AIK458*$B459</f>
        <v>0</v>
      </c>
      <c r="AIM459" s="1" t="n">
        <f aca="false">AIL458*$B459</f>
        <v>0</v>
      </c>
      <c r="AIN459" s="1" t="n">
        <f aca="false">AIM458*$B459</f>
        <v>0</v>
      </c>
      <c r="AIO459" s="1" t="n">
        <f aca="false">AIN458*$B459</f>
        <v>0</v>
      </c>
      <c r="AIP459" s="1" t="n">
        <f aca="false">AIO458*$B459</f>
        <v>0</v>
      </c>
      <c r="AIQ459" s="1" t="n">
        <f aca="false">AIP458*$B459</f>
        <v>0</v>
      </c>
      <c r="AIR459" s="1" t="n">
        <f aca="false">AIQ458*$B459</f>
        <v>0</v>
      </c>
      <c r="AIS459" s="1" t="n">
        <f aca="false">AIR458*$B459</f>
        <v>0</v>
      </c>
      <c r="AIT459" s="1" t="n">
        <f aca="false">AIS458*$B459</f>
        <v>0</v>
      </c>
      <c r="AIU459" s="1" t="n">
        <f aca="false">AIT458*$B459</f>
        <v>0</v>
      </c>
      <c r="AIV459" s="1" t="n">
        <f aca="false">AIU458*$B459</f>
        <v>0</v>
      </c>
      <c r="AIW459" s="1" t="n">
        <f aca="false">AIV458*$B459</f>
        <v>0</v>
      </c>
      <c r="AIX459" s="1" t="n">
        <f aca="false">AIW458*$B459</f>
        <v>0</v>
      </c>
      <c r="AIY459" s="1" t="n">
        <f aca="false">AIX458*$B459</f>
        <v>0</v>
      </c>
      <c r="AIZ459" s="1" t="n">
        <f aca="false">AIY458*$B459</f>
        <v>0</v>
      </c>
      <c r="AJA459" s="1" t="n">
        <f aca="false">AIZ458*$B459</f>
        <v>0</v>
      </c>
      <c r="AJB459" s="1" t="n">
        <f aca="false">AJA458*$B459</f>
        <v>0</v>
      </c>
      <c r="AJC459" s="1" t="n">
        <f aca="false">AJB458*$B459</f>
        <v>0</v>
      </c>
      <c r="AJD459" s="1" t="n">
        <f aca="false">AJC458*$B459</f>
        <v>0</v>
      </c>
      <c r="AJE459" s="1" t="n">
        <f aca="false">AJD458*$B459</f>
        <v>0</v>
      </c>
      <c r="AJF459" s="1" t="n">
        <f aca="false">AJE458*$B459</f>
        <v>0</v>
      </c>
      <c r="AJG459" s="1" t="n">
        <f aca="false">AJF458*$B459</f>
        <v>0</v>
      </c>
      <c r="AJH459" s="1" t="n">
        <f aca="false">AJG458*$B459</f>
        <v>0</v>
      </c>
      <c r="AJI459" s="1" t="n">
        <f aca="false">AJH458*$B459</f>
        <v>0</v>
      </c>
      <c r="AJJ459" s="1" t="n">
        <f aca="false">AJI458*$B459</f>
        <v>0</v>
      </c>
      <c r="AJK459" s="1" t="n">
        <f aca="false">AJJ458*$B459</f>
        <v>0</v>
      </c>
      <c r="AJL459" s="1" t="n">
        <f aca="false">AJK458*$B459</f>
        <v>0</v>
      </c>
      <c r="AJM459" s="1" t="n">
        <f aca="false">AJL458*$B459</f>
        <v>0</v>
      </c>
      <c r="AJN459" s="1" t="n">
        <f aca="false">AJM458*$B459</f>
        <v>0</v>
      </c>
      <c r="AJO459" s="1" t="n">
        <f aca="false">AJN458*$B459</f>
        <v>0</v>
      </c>
      <c r="AJP459" s="1" t="n">
        <f aca="false">AJO458*$B459</f>
        <v>0</v>
      </c>
      <c r="AJQ459" s="1" t="n">
        <f aca="false">AJP458*$B459</f>
        <v>0</v>
      </c>
      <c r="AJR459" s="1" t="n">
        <f aca="false">AJQ458*$B459</f>
        <v>0</v>
      </c>
      <c r="AJS459" s="1" t="n">
        <f aca="false">AJR458*$B459</f>
        <v>0</v>
      </c>
      <c r="AJT459" s="1" t="n">
        <f aca="false">AJS458*$B459</f>
        <v>0</v>
      </c>
      <c r="AJU459" s="1" t="n">
        <f aca="false">AJT458*$B459</f>
        <v>0</v>
      </c>
      <c r="AJV459" s="1" t="n">
        <f aca="false">AJU458*$B459</f>
        <v>0</v>
      </c>
      <c r="AJW459" s="1" t="n">
        <f aca="false">AJV458*$B459</f>
        <v>0</v>
      </c>
      <c r="AJX459" s="1" t="n">
        <f aca="false">AJW458*$B459</f>
        <v>0</v>
      </c>
      <c r="AJY459" s="1" t="n">
        <f aca="false">AJX458*$B459</f>
        <v>0</v>
      </c>
      <c r="AJZ459" s="1" t="n">
        <f aca="false">AJY458*$B459</f>
        <v>0</v>
      </c>
      <c r="AKA459" s="1" t="n">
        <f aca="false">AJZ458*$B459</f>
        <v>0</v>
      </c>
      <c r="AKB459" s="1" t="n">
        <f aca="false">AKA458*$B459</f>
        <v>0</v>
      </c>
      <c r="AKC459" s="1" t="n">
        <f aca="false">AKB458*$B459</f>
        <v>0</v>
      </c>
      <c r="AKD459" s="1" t="n">
        <f aca="false">AKC458*$B459</f>
        <v>0</v>
      </c>
      <c r="AKE459" s="1" t="n">
        <f aca="false">AKD458*$B459</f>
        <v>0</v>
      </c>
      <c r="AKF459" s="1" t="n">
        <f aca="false">AKE458*$B459</f>
        <v>0</v>
      </c>
      <c r="AKG459" s="1" t="n">
        <f aca="false">AKF458*$B459</f>
        <v>0</v>
      </c>
      <c r="AKH459" s="1" t="n">
        <f aca="false">AKG458*$B459</f>
        <v>0</v>
      </c>
      <c r="AKI459" s="1" t="n">
        <f aca="false">AKH458*$B459</f>
        <v>0</v>
      </c>
      <c r="AKJ459" s="1" t="n">
        <f aca="false">AKI458*$B459</f>
        <v>0</v>
      </c>
      <c r="AKK459" s="1" t="n">
        <f aca="false">AKJ458*$B459</f>
        <v>0</v>
      </c>
      <c r="AKL459" s="1" t="n">
        <f aca="false">AKK458*$B459</f>
        <v>0</v>
      </c>
      <c r="AKM459" s="1" t="n">
        <f aca="false">AKL458*$B459</f>
        <v>0</v>
      </c>
      <c r="AKN459" s="1" t="n">
        <f aca="false">AKM458*$B459</f>
        <v>0</v>
      </c>
      <c r="AKO459" s="1" t="n">
        <f aca="false">AKN458*$B459</f>
        <v>0</v>
      </c>
      <c r="AKP459" s="1" t="n">
        <f aca="false">AKO458*$B459</f>
        <v>0</v>
      </c>
      <c r="AKQ459" s="1" t="n">
        <f aca="false">AKP458*$B459</f>
        <v>0</v>
      </c>
      <c r="AKR459" s="1" t="n">
        <f aca="false">AKQ458*$B459</f>
        <v>0</v>
      </c>
      <c r="AKS459" s="1" t="n">
        <f aca="false">AKR458*$B459</f>
        <v>0</v>
      </c>
      <c r="AKT459" s="1" t="n">
        <f aca="false">AKS458*$B459</f>
        <v>0</v>
      </c>
      <c r="AKU459" s="1" t="n">
        <f aca="false">AKT458*$B459</f>
        <v>0</v>
      </c>
      <c r="AKV459" s="1" t="n">
        <f aca="false">AKU458*$B459</f>
        <v>0</v>
      </c>
      <c r="AKW459" s="1" t="n">
        <f aca="false">AKV458*$B459</f>
        <v>0</v>
      </c>
      <c r="AKX459" s="1" t="n">
        <f aca="false">AKW458*$B459</f>
        <v>0</v>
      </c>
      <c r="AKY459" s="1" t="n">
        <f aca="false">AKX458*$B459</f>
        <v>0</v>
      </c>
      <c r="AKZ459" s="1" t="n">
        <f aca="false">AKY458*$B459</f>
        <v>0</v>
      </c>
      <c r="ALA459" s="1" t="n">
        <f aca="false">AKZ458*$B459</f>
        <v>0</v>
      </c>
      <c r="ALB459" s="1" t="n">
        <f aca="false">ALA458*$B459</f>
        <v>0</v>
      </c>
      <c r="ALC459" s="1" t="n">
        <f aca="false">ALB458*$B459</f>
        <v>0</v>
      </c>
      <c r="ALD459" s="1" t="n">
        <f aca="false">ALC458*$B459</f>
        <v>0</v>
      </c>
      <c r="ALE459" s="1" t="n">
        <f aca="false">ALD458*$B459</f>
        <v>0</v>
      </c>
      <c r="ALF459" s="1" t="n">
        <f aca="false">ALE458*$B459</f>
        <v>0</v>
      </c>
      <c r="ALG459" s="1" t="n">
        <f aca="false">ALF458*$B459</f>
        <v>0</v>
      </c>
      <c r="ALH459" s="1" t="n">
        <f aca="false">ALG458*$B459</f>
        <v>0</v>
      </c>
      <c r="ALI459" s="1" t="n">
        <f aca="false">ALH458*$B459</f>
        <v>0</v>
      </c>
      <c r="ALJ459" s="1" t="n">
        <f aca="false">ALI458*$B459</f>
        <v>0</v>
      </c>
      <c r="ALK459" s="1" t="n">
        <f aca="false">ALJ458*$B459</f>
        <v>0</v>
      </c>
      <c r="ALL459" s="1" t="n">
        <f aca="false">ALK458*$B459</f>
        <v>0</v>
      </c>
      <c r="ALM459" s="1" t="n">
        <f aca="false">ALL458*$B459</f>
        <v>0</v>
      </c>
      <c r="ALN459" s="1" t="n">
        <f aca="false">ALM458*$B459</f>
        <v>0</v>
      </c>
      <c r="ALO459" s="1" t="n">
        <f aca="false">ALN458*$B459</f>
        <v>0</v>
      </c>
      <c r="ALP459" s="1" t="n">
        <f aca="false">ALO458*$B459</f>
        <v>0</v>
      </c>
      <c r="ALQ459" s="1" t="n">
        <f aca="false">ALP458*$B459</f>
        <v>0</v>
      </c>
      <c r="ALR459" s="1" t="n">
        <f aca="false">ALQ458*$B459</f>
        <v>0</v>
      </c>
      <c r="ALS459" s="1" t="n">
        <f aca="false">ALR458*$B459</f>
        <v>0</v>
      </c>
      <c r="ALT459" s="1" t="n">
        <f aca="false">ALS458*$B459</f>
        <v>0</v>
      </c>
      <c r="ALU459" s="1" t="n">
        <f aca="false">ALT458*$B459</f>
        <v>0</v>
      </c>
      <c r="ALV459" s="1" t="n">
        <f aca="false">ALU458*$B459</f>
        <v>0</v>
      </c>
      <c r="ALW459" s="1" t="n">
        <f aca="false">ALV458*$B459</f>
        <v>0</v>
      </c>
      <c r="ALX459" s="1" t="n">
        <f aca="false">ALW458*$B459</f>
        <v>0</v>
      </c>
      <c r="ALY459" s="1" t="n">
        <f aca="false">ALX458*$B459</f>
        <v>0</v>
      </c>
      <c r="ALZ459" s="1" t="n">
        <f aca="false">ALY458*$B459</f>
        <v>0</v>
      </c>
      <c r="AMA459" s="1" t="n">
        <f aca="false">ALZ458*$B459</f>
        <v>0</v>
      </c>
      <c r="AMB459" s="1" t="n">
        <f aca="false">AMA458*$B459</f>
        <v>0</v>
      </c>
      <c r="AMC459" s="1" t="n">
        <f aca="false">AMB458*$B459</f>
        <v>0</v>
      </c>
      <c r="AMD459" s="1" t="n">
        <f aca="false">AMC458*$B459</f>
        <v>0</v>
      </c>
      <c r="AME459" s="1" t="n">
        <f aca="false">AMD458*$B459</f>
        <v>0</v>
      </c>
      <c r="AMF459" s="1" t="n">
        <f aca="false">AME458*$B459</f>
        <v>0</v>
      </c>
      <c r="AMG459" s="1" t="n">
        <f aca="false">AMF458*$B459</f>
        <v>0</v>
      </c>
      <c r="AMH459" s="1" t="n">
        <f aca="false">AMG458*$B459</f>
        <v>0</v>
      </c>
      <c r="AMI459" s="1" t="n">
        <f aca="false">AMH458*$B459</f>
        <v>0</v>
      </c>
      <c r="AMJ459" s="1" t="n">
        <f aca="false">AMI458*$B459</f>
        <v>0</v>
      </c>
    </row>
    <row r="460" customFormat="false" ht="13.8" hidden="false" customHeight="false" outlineLevel="0" collapsed="false">
      <c r="A460" s="1" t="n">
        <f aca="false">A459</f>
        <v>0</v>
      </c>
      <c r="B460" s="1" t="n">
        <f aca="false">POWER($A$14,A460)</f>
        <v>1</v>
      </c>
      <c r="C460" s="5" t="n">
        <f aca="false">C459+365.25/12</f>
        <v>60982.375</v>
      </c>
      <c r="QD460" s="1" t="n">
        <f aca="false">QC459*$B460</f>
        <v>12883</v>
      </c>
      <c r="QE460" s="1" t="n">
        <f aca="false">QD459*$B460</f>
        <v>24939</v>
      </c>
      <c r="QF460" s="1" t="n">
        <f aca="false">QE459*$B460</f>
        <v>21399</v>
      </c>
      <c r="QG460" s="1" t="n">
        <f aca="false">QF459*$B460</f>
        <v>17984</v>
      </c>
      <c r="QH460" s="1" t="n">
        <f aca="false">QG459*$B460</f>
        <v>15848</v>
      </c>
      <c r="QI460" s="1" t="n">
        <f aca="false">QH459*$B460</f>
        <v>14022</v>
      </c>
      <c r="QJ460" s="1" t="n">
        <f aca="false">QI459*$B460</f>
        <v>12555</v>
      </c>
      <c r="QK460" s="1" t="n">
        <f aca="false">QJ459*$B460</f>
        <v>11292</v>
      </c>
      <c r="QL460" s="1" t="n">
        <f aca="false">QK459*$B460</f>
        <v>10271</v>
      </c>
      <c r="QM460" s="1" t="n">
        <f aca="false">QL459*$B460</f>
        <v>9535</v>
      </c>
      <c r="QN460" s="1" t="n">
        <f aca="false">QM459*$B460</f>
        <v>8780</v>
      </c>
      <c r="QO460" s="1" t="n">
        <f aca="false">QN459*$B460</f>
        <v>8137</v>
      </c>
      <c r="QP460" s="1" t="n">
        <f aca="false">QO459*$B460</f>
        <v>7504</v>
      </c>
      <c r="QQ460" s="1" t="n">
        <f aca="false">QP459*$B460</f>
        <v>6980</v>
      </c>
      <c r="QR460" s="1" t="n">
        <f aca="false">QQ459*$B460</f>
        <v>6742</v>
      </c>
      <c r="QS460" s="1" t="n">
        <f aca="false">QR459*$B460</f>
        <v>6371</v>
      </c>
      <c r="QT460" s="1" t="n">
        <f aca="false">QS459*$B460</f>
        <v>6023</v>
      </c>
      <c r="QU460" s="1" t="n">
        <f aca="false">QT459*$B460</f>
        <v>5684</v>
      </c>
      <c r="QV460" s="1" t="n">
        <f aca="false">QU459*$B460</f>
        <v>5463</v>
      </c>
      <c r="QW460" s="1" t="n">
        <f aca="false">QV459*$B460</f>
        <v>5213</v>
      </c>
      <c r="QX460" s="1" t="n">
        <f aca="false">QW459*$B460</f>
        <v>4984</v>
      </c>
      <c r="QY460" s="1" t="n">
        <f aca="false">QX459*$B460</f>
        <v>4737.81794383923</v>
      </c>
      <c r="QZ460" s="1" t="n">
        <f aca="false">QY459*$B460</f>
        <v>4540.77199697123</v>
      </c>
      <c r="RA460" s="1" t="n">
        <f aca="false">QZ459*$B460</f>
        <v>4358.70531605533</v>
      </c>
      <c r="RB460" s="1" t="n">
        <f aca="false">RA459*$B460</f>
        <v>4189.99924661381</v>
      </c>
      <c r="RC460" s="1" t="n">
        <f aca="false">RB459*$B460</f>
        <v>4033.25843053295</v>
      </c>
      <c r="RD460" s="1" t="n">
        <f aca="false">RC459*$B460</f>
        <v>3887.27376013112</v>
      </c>
      <c r="RE460" s="1" t="n">
        <f aca="false">RD459*$B460</f>
        <v>3750.99244879721</v>
      </c>
      <c r="RF460" s="1" t="n">
        <f aca="false">RE459*$B460</f>
        <v>3623.49367602555</v>
      </c>
      <c r="RG460" s="1" t="n">
        <f aca="false">RF459*$B460</f>
        <v>3503.96863456063</v>
      </c>
      <c r="RH460" s="1" t="n">
        <f aca="false">RG459*$B460</f>
        <v>3391.70408046593</v>
      </c>
      <c r="RI460" s="1" t="n">
        <f aca="false">RH459*$B460</f>
        <v>3286.0686905647</v>
      </c>
      <c r="RJ460" s="1" t="n">
        <f aca="false">RI459*$B460</f>
        <v>3186.50168494265</v>
      </c>
      <c r="RK460" s="1" t="n">
        <f aca="false">RJ459*$B460</f>
        <v>3092.50328852572</v>
      </c>
      <c r="RL460" s="1" t="n">
        <f aca="false">RK459*$B460</f>
        <v>3003.62669476537</v>
      </c>
      <c r="RM460" s="1" t="n">
        <f aca="false">RL459*$B460</f>
        <v>2919.47126311394</v>
      </c>
      <c r="RN460" s="1" t="n">
        <f aca="false">RM459*$B460</f>
        <v>2839.6767352975</v>
      </c>
      <c r="RO460" s="1" t="n">
        <f aca="false">RN459*$B460</f>
        <v>2763.91829710007</v>
      </c>
      <c r="RP460" s="1" t="n">
        <f aca="false">RO459*$B460</f>
        <v>2691.90234520416</v>
      </c>
      <c r="RQ460" s="1" t="n">
        <f aca="false">RP459*$B460</f>
        <v>2623.36284463615</v>
      </c>
      <c r="RR460" s="1" t="n">
        <f aca="false">RQ459*$B460</f>
        <v>2558.05818308227</v>
      </c>
      <c r="RS460" s="1" t="n">
        <f aca="false">RR459*$B460</f>
        <v>2495.76844493753</v>
      </c>
      <c r="RT460" s="1" t="n">
        <f aca="false">RS459*$B460</f>
        <v>2436.29304131658</v>
      </c>
      <c r="RU460" s="1" t="n">
        <f aca="false">RT459*$B460</f>
        <v>2379.44864307475</v>
      </c>
      <c r="RV460" s="1" t="n">
        <f aca="false">RU459*$B460</f>
        <v>2325.06737268762</v>
      </c>
      <c r="RW460" s="1" t="n">
        <f aca="false">RV459*$B460</f>
        <v>2272.99521802732</v>
      </c>
      <c r="RX460" s="1" t="n">
        <f aca="false">RW459*$B460</f>
        <v>2223.09063697485</v>
      </c>
      <c r="RY460" s="1" t="n">
        <f aca="false">RX459*$B460</f>
        <v>2175.22332667085</v>
      </c>
      <c r="RZ460" s="1" t="n">
        <f aca="false">RY459*$B460</f>
        <v>2129.27313523112</v>
      </c>
      <c r="SA460" s="1" t="n">
        <f aca="false">RZ459*$B460</f>
        <v>2085.12909709632</v>
      </c>
      <c r="SB460" s="1" t="n">
        <f aca="false">SA459*$B460</f>
        <v>2042.68857597187</v>
      </c>
      <c r="SC460" s="1" t="n">
        <f aca="false">SB459*$B460</f>
        <v>2001.85650164635</v>
      </c>
      <c r="SD460" s="1" t="n">
        <f aca="false">SC459*$B460</f>
        <v>1962.54468893467</v>
      </c>
      <c r="SE460" s="1" t="n">
        <f aca="false">SD459*$B460</f>
        <v>1924.67122864145</v>
      </c>
      <c r="SF460" s="1" t="n">
        <f aca="false">SE459*$B460</f>
        <v>1888.15994183421</v>
      </c>
      <c r="SG460" s="1" t="n">
        <f aca="false">SF459*$B460</f>
        <v>1852.93988989706</v>
      </c>
      <c r="SH460" s="1" t="n">
        <f aca="false">SG459*$B460</f>
        <v>1818.94493384036</v>
      </c>
      <c r="SI460" s="1" t="n">
        <f aca="false">SH459*$B460</f>
        <v>1786.11333719797</v>
      </c>
      <c r="SJ460" s="1" t="n">
        <f aca="false">SI459*$B460</f>
        <v>1754.3874075759</v>
      </c>
      <c r="SK460" s="1" t="n">
        <f aca="false">SJ459*$B460</f>
        <v>1723.71317254378</v>
      </c>
      <c r="SL460" s="1" t="n">
        <f aca="false">SK459*$B460</f>
        <v>1694.0400860999</v>
      </c>
      <c r="SM460" s="1" t="n">
        <f aca="false">SL459*$B460</f>
        <v>1665.32076240513</v>
      </c>
      <c r="SN460" s="1" t="n">
        <f aca="false">SM459*$B460</f>
        <v>1637.51073388245</v>
      </c>
      <c r="SO460" s="1" t="n">
        <f aca="false">SN459*$B460</f>
        <v>1610.56823112618</v>
      </c>
      <c r="SP460" s="1" t="n">
        <f aca="false">SO459*$B460</f>
        <v>1584.45398236615</v>
      </c>
      <c r="SQ460" s="1" t="n">
        <f aca="false">SP459*$B460</f>
        <v>1559.13103049438</v>
      </c>
      <c r="SR460" s="1" t="n">
        <f aca="false">SQ459*$B460</f>
        <v>1534.56456588989</v>
      </c>
      <c r="SS460" s="1" t="n">
        <f aca="false">SR459*$B460</f>
        <v>1510.72177347671</v>
      </c>
      <c r="ST460" s="1" t="n">
        <f aca="false">SS459*$B460</f>
        <v>1487.57169262446</v>
      </c>
      <c r="SU460" s="1" t="n">
        <f aca="false">ST459*$B460</f>
        <v>1465.08508865389</v>
      </c>
      <c r="SV460" s="1" t="n">
        <f aca="false">SU459*$B460</f>
        <v>1443.23433484377</v>
      </c>
      <c r="SW460" s="1" t="n">
        <f aca="false">SV459*$B460</f>
        <v>1421.9933039538</v>
      </c>
      <c r="SX460" s="1" t="n">
        <f aca="false">SW459*$B460</f>
        <v>1401.33726838217</v>
      </c>
      <c r="SY460" s="1" t="n">
        <f aca="false">SX459*$B460</f>
        <v>1381.24280816842</v>
      </c>
      <c r="SZ460" s="1" t="n">
        <f aca="false">SY459*$B460</f>
        <v>1361.68772613347</v>
      </c>
      <c r="TA460" s="1" t="n">
        <f aca="false">SZ459*$B460</f>
        <v>1342.65096952049</v>
      </c>
      <c r="TB460" s="1" t="n">
        <f aca="false">TA459*$B460</f>
        <v>1324.11255756461</v>
      </c>
      <c r="TC460" s="1" t="n">
        <f aca="false">TB459*$B460</f>
        <v>1306.05351447562</v>
      </c>
      <c r="TD460" s="1" t="n">
        <f aca="false">TC459*$B460</f>
        <v>1288.45580736895</v>
      </c>
      <c r="TE460" s="1" t="n">
        <f aca="false">TD459*$B460</f>
        <v>1271.30228872467</v>
      </c>
      <c r="TF460" s="1" t="n">
        <f aca="false">TE459*$B460</f>
        <v>1254.57664299484</v>
      </c>
      <c r="TG460" s="1" t="n">
        <f aca="false">TF459*$B460</f>
        <v>1238.26333701527</v>
      </c>
      <c r="TH460" s="1" t="n">
        <f aca="false">TG459*$B460</f>
        <v>1222.3475739099</v>
      </c>
      <c r="TI460" s="1" t="n">
        <f aca="false">TH459*$B460</f>
        <v>1206.81525020484</v>
      </c>
      <c r="TJ460" s="1" t="n">
        <f aca="false">TI459*$B460</f>
        <v>1191.65291589504</v>
      </c>
      <c r="TK460" s="1" t="n">
        <f aca="false">TJ459*$B460</f>
        <v>1176.84773722956</v>
      </c>
      <c r="TL460" s="1" t="n">
        <f aca="false">TK459*$B460</f>
        <v>1162.38746200266</v>
      </c>
      <c r="TM460" s="1" t="n">
        <f aca="false">TL459*$B460</f>
        <v>1148.26038715633</v>
      </c>
      <c r="TN460" s="1" t="n">
        <f aca="false">TM459*$B460</f>
        <v>1134.45532851725</v>
      </c>
      <c r="TO460" s="1" t="n">
        <f aca="false">TN459*$B460</f>
        <v>1120.96159250627</v>
      </c>
      <c r="TP460" s="1" t="n">
        <f aca="false">TO459*$B460</f>
        <v>1107.76894967232</v>
      </c>
      <c r="TQ460" s="1" t="n">
        <f aca="false">TP459*$B460</f>
        <v>1094.8676099154</v>
      </c>
      <c r="TR460" s="1" t="n">
        <f aca="false">TQ459*$B460</f>
        <v>1082.24819927444</v>
      </c>
      <c r="TS460" s="1" t="n">
        <f aca="false">TR459*$B460</f>
        <v>1069.90173816625</v>
      </c>
      <c r="TT460" s="1" t="n">
        <f aca="false">TS459*$B460</f>
        <v>1057.81962097108</v>
      </c>
      <c r="TU460" s="1" t="n">
        <f aca="false">TT459*$B460</f>
        <v>1045.9935968688</v>
      </c>
      <c r="TV460" s="1" t="n">
        <f aca="false">TU459*$B460</f>
        <v>1034.4157518374</v>
      </c>
      <c r="TW460" s="1" t="n">
        <f aca="false">TV459*$B460</f>
        <v>1022.9689762895</v>
      </c>
      <c r="TX460" s="1" t="n">
        <f aca="false">TW459*$B460</f>
        <v>1011.64886999447</v>
      </c>
      <c r="TY460" s="1" t="n">
        <f aca="false">TX459*$B460</f>
        <v>1000.45403123882</v>
      </c>
      <c r="TZ460" s="1" t="n">
        <f aca="false">TY459*$B460</f>
        <v>989.383073820355</v>
      </c>
      <c r="UA460" s="1" t="n">
        <f aca="false">TZ459*$B460</f>
        <v>978.434626876465</v>
      </c>
      <c r="UB460" s="1" t="n">
        <f aca="false">UA459*$B460</f>
        <v>967.607334714433</v>
      </c>
      <c r="UC460" s="1" t="n">
        <f aca="false">UB459*$B460</f>
        <v>956.899856643544</v>
      </c>
      <c r="UD460" s="1" t="n">
        <f aca="false">UC459*$B460</f>
        <v>946.310866809077</v>
      </c>
      <c r="UE460" s="1" t="n">
        <f aca="false">UD459*$B460</f>
        <v>935.839054028128</v>
      </c>
      <c r="UF460" s="1" t="n">
        <f aca="false">UE459*$B460</f>
        <v>925.48312162726</v>
      </c>
      <c r="UG460" s="1" t="n">
        <f aca="false">UF459*$B460</f>
        <v>915.241787281932</v>
      </c>
      <c r="UH460" s="1" t="n">
        <f aca="false">UG459*$B460</f>
        <v>905.113782857726</v>
      </c>
      <c r="UI460" s="1" t="n">
        <f aca="false">UH459*$B460</f>
        <v>895.097854253311</v>
      </c>
      <c r="UJ460" s="1" t="n">
        <f aca="false">UI459*$B460</f>
        <v>885.192761245159</v>
      </c>
      <c r="UK460" s="1" t="n">
        <f aca="false">UJ459*$B460</f>
        <v>875.397277333971</v>
      </c>
      <c r="UL460" s="1" t="n">
        <f aca="false">UK459*$B460</f>
        <v>865.710189592811</v>
      </c>
      <c r="UM460" s="1" t="n">
        <f aca="false">UL459*$B460</f>
        <v>856.130298516907</v>
      </c>
      <c r="UN460" s="1" t="n">
        <f aca="false">UM459*$B460</f>
        <v>846.656417875129</v>
      </c>
      <c r="UO460" s="1" t="n">
        <f aca="false">UN459*$B460</f>
        <v>837.287374563101</v>
      </c>
      <c r="UP460" s="1" t="n">
        <f aca="false">UO459*$B460</f>
        <v>828.022008457942</v>
      </c>
      <c r="UQ460" s="1" t="n">
        <f aca="false">UP459*$B460</f>
        <v>818.859172274613</v>
      </c>
      <c r="UR460" s="1" t="n">
        <f aca="false">UQ459*$B460</f>
        <v>809.797731423852</v>
      </c>
      <c r="US460" s="1" t="n">
        <f aca="false">UR459*$B460</f>
        <v>800.836563871691</v>
      </c>
      <c r="UT460" s="1" t="n">
        <f aca="false">US459*$B460</f>
        <v>791.97456000051</v>
      </c>
      <c r="UU460" s="1" t="n">
        <f aca="false">UT459*$B460</f>
        <v>783.210622471647</v>
      </c>
      <c r="UV460" s="1" t="n">
        <f aca="false">UU459*$B460</f>
        <v>774.543666089514</v>
      </c>
      <c r="UW460" s="1" t="n">
        <f aca="false">UV459*$B460</f>
        <v>765.972617667225</v>
      </c>
      <c r="UX460" s="1" t="n">
        <f aca="false">UW459*$B460</f>
        <v>757.496415893709</v>
      </c>
      <c r="UY460" s="1" t="n">
        <f aca="false">UX459*$B460</f>
        <v>749.114011202294</v>
      </c>
      <c r="UZ460" s="1" t="n">
        <f aca="false">UY459*$B460</f>
        <v>740.824365640738</v>
      </c>
      <c r="VA460" s="1" t="n">
        <f aca="false">UZ459*$B460</f>
        <v>732.626452742714</v>
      </c>
      <c r="VB460" s="1" t="n">
        <f aca="false">VA459*$B460</f>
        <v>724.5192574007</v>
      </c>
      <c r="VC460" s="1" t="n">
        <f aca="false">VB459*$B460</f>
        <v>716.501775740286</v>
      </c>
      <c r="VD460" s="1" t="n">
        <f aca="false">VC459*$B460</f>
        <v>708.573014995871</v>
      </c>
      <c r="VE460" s="1" t="n">
        <f aca="false">VD459*$B460</f>
        <v>700.73199338773</v>
      </c>
      <c r="VF460" s="1" t="n">
        <f aca="false">VE459*$B460</f>
        <v>692.977740000447</v>
      </c>
      <c r="VG460" s="1" t="n">
        <f aca="false">VF459*$B460</f>
        <v>685.309294662691</v>
      </c>
      <c r="VH460" s="1" t="n">
        <f aca="false">VG459*$B460</f>
        <v>677.725707828325</v>
      </c>
      <c r="VI460" s="1" t="n">
        <f aca="false">VH459*$B460</f>
        <v>670.226040458822</v>
      </c>
      <c r="VJ460" s="1" t="n">
        <f aca="false">VI459*$B460</f>
        <v>662.809363906996</v>
      </c>
      <c r="VK460" s="1" t="n">
        <f aca="false">VJ459*$B460</f>
        <v>655.474759802007</v>
      </c>
      <c r="VL460" s="1" t="n">
        <f aca="false">VK459*$B460</f>
        <v>648.221319935646</v>
      </c>
      <c r="VM460" s="1" t="n">
        <f aca="false">VL459*$B460</f>
        <v>641.048146149875</v>
      </c>
      <c r="VN460" s="1" t="n">
        <f aca="false">VM459*$B460</f>
        <v>633.954350225612</v>
      </c>
      <c r="VO460" s="1" t="n">
        <f aca="false">VN459*$B460</f>
        <v>626.93905377275</v>
      </c>
      <c r="VP460" s="1" t="n">
        <f aca="false">VO459*$B460</f>
        <v>620.001388121387</v>
      </c>
      <c r="VQ460" s="1" t="n">
        <f aca="false">VP459*$B460</f>
        <v>613.140494214264</v>
      </c>
      <c r="VR460" s="1" t="n">
        <f aca="false">VQ459*$B460</f>
        <v>606.355522500391</v>
      </c>
      <c r="VS460" s="1" t="n">
        <f aca="false">VR459*$B460</f>
        <v>599.645632829855</v>
      </c>
      <c r="VT460" s="1" t="n">
        <f aca="false">VS459*$B460</f>
        <v>593.009994349784</v>
      </c>
      <c r="VU460" s="1" t="n">
        <f aca="false">VT459*$B460</f>
        <v>586.447785401469</v>
      </c>
      <c r="VV460" s="1" t="n">
        <f aca="false">VU459*$B460</f>
        <v>579.958193418622</v>
      </c>
      <c r="VW460" s="1" t="n">
        <f aca="false">VV459*$B460</f>
        <v>573.540414826756</v>
      </c>
      <c r="VX460" s="1" t="n">
        <f aca="false">VW459*$B460</f>
        <v>567.19365494369</v>
      </c>
      <c r="VY460" s="1" t="n">
        <f aca="false">VX459*$B460</f>
        <v>560.917127881141</v>
      </c>
      <c r="VZ460" s="1" t="n">
        <f aca="false">VY459*$B460</f>
        <v>554.710056447411</v>
      </c>
      <c r="WA460" s="1" t="n">
        <f aca="false">VZ459*$B460</f>
        <v>548.571672051157</v>
      </c>
      <c r="WB460" s="1" t="n">
        <f aca="false">WA459*$B460</f>
        <v>542.501214606214</v>
      </c>
      <c r="WC460" s="1" t="n">
        <f aca="false">WB459*$B460</f>
        <v>536.497932437481</v>
      </c>
      <c r="WD460" s="1" t="n">
        <f aca="false">WC459*$B460</f>
        <v>530.561082187842</v>
      </c>
      <c r="WE460" s="1" t="n">
        <f aca="false">WD459*$B460</f>
        <v>524.689928726123</v>
      </c>
      <c r="WF460" s="1" t="n">
        <f aca="false">WE459*$B460</f>
        <v>518.883745056061</v>
      </c>
      <c r="WG460" s="1" t="n">
        <f aca="false">WF459*$B460</f>
        <v>513.141812226286</v>
      </c>
      <c r="WH460" s="1" t="n">
        <f aca="false">WG459*$B460</f>
        <v>507.463419241294</v>
      </c>
      <c r="WI460" s="1" t="n">
        <f aca="false">WH459*$B460</f>
        <v>501.847862973412</v>
      </c>
      <c r="WJ460" s="1" t="n">
        <f aca="false">WI459*$B460</f>
        <v>496.294448075729</v>
      </c>
      <c r="WK460" s="1" t="n">
        <f aca="false">WJ459*$B460</f>
        <v>490.802486895998</v>
      </c>
      <c r="WL460" s="1" t="n">
        <f aca="false">WK459*$B460</f>
        <v>485.371299391485</v>
      </c>
      <c r="WM460" s="1" t="n">
        <f aca="false">WL459*$B460</f>
        <v>480.000213044762</v>
      </c>
      <c r="WN460" s="1" t="n">
        <f aca="false">WM459*$B460</f>
        <v>474.688562780437</v>
      </c>
      <c r="WO460" s="1" t="n">
        <f aca="false">WN459*$B460</f>
        <v>469.435690882796</v>
      </c>
      <c r="WP460" s="1" t="n">
        <f aca="false">WO459*$B460</f>
        <v>464.240946914362</v>
      </c>
      <c r="WQ460" s="1" t="n">
        <f aca="false">WP459*$B460</f>
        <v>459.103687635358</v>
      </c>
      <c r="WR460" s="1" t="n">
        <f aca="false">WQ459*$B460</f>
        <v>454.023276924054</v>
      </c>
      <c r="WS460" s="1" t="n">
        <f aca="false">WR459*$B460</f>
        <v>448.999085698</v>
      </c>
      <c r="WT460" s="1" t="n">
        <f aca="false">WS459*$B460</f>
        <v>0</v>
      </c>
      <c r="WU460" s="1" t="n">
        <f aca="false">WT459*$B460</f>
        <v>0</v>
      </c>
      <c r="WV460" s="1" t="n">
        <f aca="false">WU459*$B460</f>
        <v>0</v>
      </c>
      <c r="WW460" s="1" t="n">
        <f aca="false">WV459*$B460</f>
        <v>0</v>
      </c>
      <c r="WX460" s="1" t="n">
        <f aca="false">WW459*$B460</f>
        <v>0</v>
      </c>
      <c r="WY460" s="1" t="n">
        <f aca="false">WX459*$B460</f>
        <v>0</v>
      </c>
      <c r="WZ460" s="1" t="n">
        <f aca="false">WY459*$B460</f>
        <v>0</v>
      </c>
      <c r="XA460" s="1" t="n">
        <f aca="false">WZ459*$B460</f>
        <v>0</v>
      </c>
      <c r="XB460" s="1" t="n">
        <f aca="false">XA459*$B460</f>
        <v>0</v>
      </c>
      <c r="XC460" s="1" t="n">
        <f aca="false">XB459*$B460</f>
        <v>0</v>
      </c>
      <c r="XD460" s="1" t="n">
        <f aca="false">XC459*$B460</f>
        <v>0</v>
      </c>
      <c r="XE460" s="1" t="n">
        <f aca="false">XD459*$B460</f>
        <v>0</v>
      </c>
      <c r="XF460" s="1" t="n">
        <f aca="false">XE459*$B460</f>
        <v>0</v>
      </c>
      <c r="XG460" s="1" t="n">
        <f aca="false">XF459*$B460</f>
        <v>0</v>
      </c>
      <c r="XH460" s="1" t="n">
        <f aca="false">XG459*$B460</f>
        <v>0</v>
      </c>
      <c r="XI460" s="1" t="n">
        <f aca="false">XH459*$B460</f>
        <v>0</v>
      </c>
      <c r="XJ460" s="1" t="n">
        <f aca="false">XI459*$B460</f>
        <v>0</v>
      </c>
      <c r="XK460" s="1" t="n">
        <f aca="false">XJ459*$B460</f>
        <v>0</v>
      </c>
      <c r="XL460" s="1" t="n">
        <f aca="false">XK459*$B460</f>
        <v>0</v>
      </c>
      <c r="XM460" s="1" t="n">
        <f aca="false">XL459*$B460</f>
        <v>0</v>
      </c>
      <c r="XN460" s="1" t="n">
        <f aca="false">XM459*$B460</f>
        <v>0</v>
      </c>
      <c r="XO460" s="1" t="n">
        <f aca="false">XN459*$B460</f>
        <v>0</v>
      </c>
      <c r="XP460" s="1" t="n">
        <f aca="false">XO459*$B460</f>
        <v>0</v>
      </c>
      <c r="XQ460" s="1" t="n">
        <f aca="false">XP459*$B460</f>
        <v>0</v>
      </c>
      <c r="XR460" s="1" t="n">
        <f aca="false">XQ459*$B460</f>
        <v>0</v>
      </c>
      <c r="XS460" s="1" t="n">
        <f aca="false">XR459*$B460</f>
        <v>0</v>
      </c>
      <c r="XT460" s="1" t="n">
        <f aca="false">XS459*$B460</f>
        <v>0</v>
      </c>
      <c r="XU460" s="1" t="n">
        <f aca="false">XT459*$B460</f>
        <v>0</v>
      </c>
      <c r="XV460" s="1" t="n">
        <f aca="false">XU459*$B460</f>
        <v>0</v>
      </c>
      <c r="XW460" s="1" t="n">
        <f aca="false">XV459*$B460</f>
        <v>0</v>
      </c>
      <c r="XX460" s="1" t="n">
        <f aca="false">XW459*$B460</f>
        <v>0</v>
      </c>
      <c r="XY460" s="1" t="n">
        <f aca="false">XX459*$B460</f>
        <v>0</v>
      </c>
      <c r="XZ460" s="1" t="n">
        <f aca="false">XY459*$B460</f>
        <v>0</v>
      </c>
      <c r="YA460" s="1" t="n">
        <f aca="false">XZ459*$B460</f>
        <v>0</v>
      </c>
      <c r="YB460" s="1" t="n">
        <f aca="false">YA459*$B460</f>
        <v>0</v>
      </c>
      <c r="YC460" s="1" t="n">
        <f aca="false">YB459*$B460</f>
        <v>0</v>
      </c>
      <c r="YD460" s="1" t="n">
        <f aca="false">YC459*$B460</f>
        <v>0</v>
      </c>
      <c r="YE460" s="1" t="n">
        <f aca="false">YD459*$B460</f>
        <v>0</v>
      </c>
      <c r="YF460" s="1" t="n">
        <f aca="false">YE459*$B460</f>
        <v>0</v>
      </c>
      <c r="YG460" s="1" t="n">
        <f aca="false">YF459*$B460</f>
        <v>0</v>
      </c>
      <c r="YH460" s="1" t="n">
        <f aca="false">YG459*$B460</f>
        <v>0</v>
      </c>
      <c r="YI460" s="1" t="n">
        <f aca="false">YH459*$B460</f>
        <v>0</v>
      </c>
      <c r="YJ460" s="1" t="n">
        <f aca="false">YI459*$B460</f>
        <v>0</v>
      </c>
      <c r="YK460" s="1" t="n">
        <f aca="false">YJ459*$B460</f>
        <v>0</v>
      </c>
      <c r="YL460" s="1" t="n">
        <f aca="false">YK459*$B460</f>
        <v>0</v>
      </c>
      <c r="YM460" s="1" t="n">
        <f aca="false">YL459*$B460</f>
        <v>0</v>
      </c>
      <c r="YN460" s="1" t="n">
        <f aca="false">YM459*$B460</f>
        <v>0</v>
      </c>
      <c r="YO460" s="1" t="n">
        <f aca="false">YN459*$B460</f>
        <v>0</v>
      </c>
      <c r="YP460" s="1" t="n">
        <f aca="false">YO459*$B460</f>
        <v>0</v>
      </c>
      <c r="YQ460" s="1" t="n">
        <f aca="false">YP459*$B460</f>
        <v>0</v>
      </c>
      <c r="YR460" s="1" t="n">
        <f aca="false">YQ459*$B460</f>
        <v>0</v>
      </c>
      <c r="YS460" s="1" t="n">
        <f aca="false">YR459*$B460</f>
        <v>0</v>
      </c>
      <c r="YT460" s="1" t="n">
        <f aca="false">YS459*$B460</f>
        <v>0</v>
      </c>
      <c r="YU460" s="1" t="n">
        <f aca="false">YT459*$B460</f>
        <v>0</v>
      </c>
      <c r="YV460" s="1" t="n">
        <f aca="false">YU459*$B460</f>
        <v>0</v>
      </c>
      <c r="YW460" s="1" t="n">
        <f aca="false">YV459*$B460</f>
        <v>0</v>
      </c>
      <c r="YX460" s="1" t="n">
        <f aca="false">YW459*$B460</f>
        <v>0</v>
      </c>
      <c r="YY460" s="1" t="n">
        <f aca="false">YX459*$B460</f>
        <v>0</v>
      </c>
      <c r="YZ460" s="1" t="n">
        <f aca="false">YY459*$B460</f>
        <v>0</v>
      </c>
      <c r="ZA460" s="1" t="n">
        <f aca="false">YZ459*$B460</f>
        <v>0</v>
      </c>
      <c r="ZB460" s="1" t="n">
        <f aca="false">ZA459*$B460</f>
        <v>0</v>
      </c>
      <c r="ZC460" s="1" t="n">
        <f aca="false">ZB459*$B460</f>
        <v>0</v>
      </c>
      <c r="ZD460" s="1" t="n">
        <f aca="false">ZC459*$B460</f>
        <v>0</v>
      </c>
      <c r="ZE460" s="1" t="n">
        <f aca="false">ZD459*$B460</f>
        <v>0</v>
      </c>
      <c r="ZF460" s="1" t="n">
        <f aca="false">ZE459*$B460</f>
        <v>0</v>
      </c>
      <c r="ZG460" s="1" t="n">
        <f aca="false">ZF459*$B460</f>
        <v>0</v>
      </c>
      <c r="ZH460" s="1" t="n">
        <f aca="false">ZG459*$B460</f>
        <v>0</v>
      </c>
      <c r="ZI460" s="1" t="n">
        <f aca="false">ZH459*$B460</f>
        <v>0</v>
      </c>
      <c r="ZJ460" s="1" t="n">
        <f aca="false">ZI459*$B460</f>
        <v>0</v>
      </c>
      <c r="ZK460" s="1" t="n">
        <f aca="false">ZJ459*$B460</f>
        <v>0</v>
      </c>
      <c r="ZL460" s="1" t="n">
        <f aca="false">ZK459*$B460</f>
        <v>0</v>
      </c>
      <c r="ZM460" s="1" t="n">
        <f aca="false">ZL459*$B460</f>
        <v>0</v>
      </c>
      <c r="ZN460" s="1" t="n">
        <f aca="false">ZM459*$B460</f>
        <v>0</v>
      </c>
      <c r="ZO460" s="1" t="n">
        <f aca="false">ZN459*$B460</f>
        <v>0</v>
      </c>
      <c r="ZP460" s="1" t="n">
        <f aca="false">ZO459*$B460</f>
        <v>0</v>
      </c>
      <c r="ZQ460" s="1" t="n">
        <f aca="false">ZP459*$B460</f>
        <v>0</v>
      </c>
      <c r="ZR460" s="1" t="n">
        <f aca="false">ZQ459*$B460</f>
        <v>0</v>
      </c>
      <c r="ZS460" s="1" t="n">
        <f aca="false">ZR459*$B460</f>
        <v>0</v>
      </c>
      <c r="ZT460" s="1" t="n">
        <f aca="false">ZS459*$B460</f>
        <v>0</v>
      </c>
      <c r="ZU460" s="1" t="n">
        <f aca="false">ZT459*$B460</f>
        <v>0</v>
      </c>
      <c r="ZV460" s="1" t="n">
        <f aca="false">ZU459*$B460</f>
        <v>0</v>
      </c>
      <c r="ZW460" s="1" t="n">
        <f aca="false">ZV459*$B460</f>
        <v>0</v>
      </c>
      <c r="ZX460" s="1" t="n">
        <f aca="false">ZW459*$B460</f>
        <v>0</v>
      </c>
      <c r="ZY460" s="1" t="n">
        <f aca="false">ZX459*$B460</f>
        <v>0</v>
      </c>
      <c r="ZZ460" s="1" t="n">
        <f aca="false">ZY459*$B460</f>
        <v>0</v>
      </c>
      <c r="AAA460" s="1" t="n">
        <f aca="false">ZZ459*$B460</f>
        <v>0</v>
      </c>
      <c r="AAB460" s="1" t="n">
        <f aca="false">AAA459*$B460</f>
        <v>0</v>
      </c>
      <c r="AAC460" s="1" t="n">
        <f aca="false">AAB459*$B460</f>
        <v>0</v>
      </c>
      <c r="AAD460" s="1" t="n">
        <f aca="false">AAC459*$B460</f>
        <v>0</v>
      </c>
      <c r="AAE460" s="1" t="n">
        <f aca="false">AAD459*$B460</f>
        <v>0</v>
      </c>
      <c r="AAF460" s="1" t="n">
        <f aca="false">AAE459*$B460</f>
        <v>0</v>
      </c>
      <c r="AAG460" s="1" t="n">
        <f aca="false">AAF459*$B460</f>
        <v>0</v>
      </c>
      <c r="AAH460" s="1" t="n">
        <f aca="false">AAG459*$B460</f>
        <v>0</v>
      </c>
      <c r="AAI460" s="1" t="n">
        <f aca="false">AAH459*$B460</f>
        <v>0</v>
      </c>
      <c r="AAJ460" s="1" t="n">
        <f aca="false">AAI459*$B460</f>
        <v>0</v>
      </c>
      <c r="AAK460" s="1" t="n">
        <f aca="false">AAJ459*$B460</f>
        <v>0</v>
      </c>
      <c r="AAL460" s="1" t="n">
        <f aca="false">AAK459*$B460</f>
        <v>0</v>
      </c>
      <c r="AAM460" s="1" t="n">
        <f aca="false">AAL459*$B460</f>
        <v>0</v>
      </c>
      <c r="AAN460" s="1" t="n">
        <f aca="false">AAM459*$B460</f>
        <v>0</v>
      </c>
      <c r="AAO460" s="1" t="n">
        <f aca="false">AAN459*$B460</f>
        <v>0</v>
      </c>
      <c r="AAP460" s="1" t="n">
        <f aca="false">AAO459*$B460</f>
        <v>0</v>
      </c>
      <c r="AAQ460" s="1" t="n">
        <f aca="false">AAP459*$B460</f>
        <v>0</v>
      </c>
      <c r="AAR460" s="1" t="n">
        <f aca="false">AAQ459*$B460</f>
        <v>0</v>
      </c>
      <c r="AAS460" s="1" t="n">
        <f aca="false">AAR459*$B460</f>
        <v>0</v>
      </c>
      <c r="AAT460" s="1" t="n">
        <f aca="false">AAS459*$B460</f>
        <v>0</v>
      </c>
      <c r="AAU460" s="1" t="n">
        <f aca="false">AAT459*$B460</f>
        <v>0</v>
      </c>
      <c r="AAV460" s="1" t="n">
        <f aca="false">AAU459*$B460</f>
        <v>0</v>
      </c>
      <c r="AAW460" s="1" t="n">
        <f aca="false">AAV459*$B460</f>
        <v>0</v>
      </c>
      <c r="AAX460" s="1" t="n">
        <f aca="false">AAW459*$B460</f>
        <v>0</v>
      </c>
      <c r="AAY460" s="1" t="n">
        <f aca="false">AAX459*$B460</f>
        <v>0</v>
      </c>
      <c r="AAZ460" s="1" t="n">
        <f aca="false">AAY459*$B460</f>
        <v>0</v>
      </c>
      <c r="ABA460" s="1" t="n">
        <f aca="false">AAZ459*$B460</f>
        <v>0</v>
      </c>
      <c r="ABB460" s="1" t="n">
        <f aca="false">ABA459*$B460</f>
        <v>0</v>
      </c>
      <c r="ABC460" s="1" t="n">
        <f aca="false">ABB459*$B460</f>
        <v>0</v>
      </c>
      <c r="ABD460" s="1" t="n">
        <f aca="false">ABC459*$B460</f>
        <v>0</v>
      </c>
      <c r="ABE460" s="1" t="n">
        <f aca="false">ABD459*$B460</f>
        <v>0</v>
      </c>
      <c r="ABF460" s="1" t="n">
        <f aca="false">ABE459*$B460</f>
        <v>0</v>
      </c>
      <c r="ABG460" s="1" t="n">
        <f aca="false">ABF459*$B460</f>
        <v>0</v>
      </c>
      <c r="ABH460" s="1" t="n">
        <f aca="false">ABG459*$B460</f>
        <v>0</v>
      </c>
      <c r="ABI460" s="1" t="n">
        <f aca="false">ABH459*$B460</f>
        <v>0</v>
      </c>
      <c r="ABJ460" s="1" t="n">
        <f aca="false">ABI459*$B460</f>
        <v>0</v>
      </c>
      <c r="ABK460" s="1" t="n">
        <f aca="false">ABJ459*$B460</f>
        <v>0</v>
      </c>
      <c r="ABL460" s="1" t="n">
        <f aca="false">ABK459*$B460</f>
        <v>0</v>
      </c>
      <c r="ABM460" s="1" t="n">
        <f aca="false">ABL459*$B460</f>
        <v>0</v>
      </c>
      <c r="ABN460" s="1" t="n">
        <f aca="false">ABM459*$B460</f>
        <v>0</v>
      </c>
      <c r="ABO460" s="1" t="n">
        <f aca="false">ABN459*$B460</f>
        <v>0</v>
      </c>
      <c r="ABP460" s="1" t="n">
        <f aca="false">ABO459*$B460</f>
        <v>0</v>
      </c>
      <c r="ABQ460" s="1" t="n">
        <f aca="false">ABP459*$B460</f>
        <v>0</v>
      </c>
      <c r="ABR460" s="1" t="n">
        <f aca="false">ABQ459*$B460</f>
        <v>0</v>
      </c>
      <c r="ABS460" s="1" t="n">
        <f aca="false">ABR459*$B460</f>
        <v>0</v>
      </c>
      <c r="ABT460" s="1" t="n">
        <f aca="false">ABS459*$B460</f>
        <v>0</v>
      </c>
      <c r="ABU460" s="1" t="n">
        <f aca="false">ABT459*$B460</f>
        <v>0</v>
      </c>
      <c r="ABV460" s="1" t="n">
        <f aca="false">ABU459*$B460</f>
        <v>0</v>
      </c>
      <c r="ABW460" s="1" t="n">
        <f aca="false">ABV459*$B460</f>
        <v>0</v>
      </c>
      <c r="ABX460" s="1" t="n">
        <f aca="false">ABW459*$B460</f>
        <v>0</v>
      </c>
      <c r="ABY460" s="1" t="n">
        <f aca="false">ABX459*$B460</f>
        <v>0</v>
      </c>
      <c r="ABZ460" s="1" t="n">
        <f aca="false">ABY459*$B460</f>
        <v>0</v>
      </c>
      <c r="ACA460" s="1" t="n">
        <f aca="false">ABZ459*$B460</f>
        <v>0</v>
      </c>
      <c r="ACB460" s="1" t="n">
        <f aca="false">ACA459*$B460</f>
        <v>0</v>
      </c>
      <c r="ACC460" s="1" t="n">
        <f aca="false">ACB459*$B460</f>
        <v>0</v>
      </c>
      <c r="ACD460" s="1" t="n">
        <f aca="false">ACC459*$B460</f>
        <v>0</v>
      </c>
      <c r="ACE460" s="1" t="n">
        <f aca="false">ACD459*$B460</f>
        <v>0</v>
      </c>
      <c r="ACF460" s="1" t="n">
        <f aca="false">ACE459*$B460</f>
        <v>0</v>
      </c>
      <c r="ACG460" s="1" t="n">
        <f aca="false">ACF459*$B460</f>
        <v>0</v>
      </c>
      <c r="ACH460" s="1" t="n">
        <f aca="false">ACG459*$B460</f>
        <v>0</v>
      </c>
      <c r="ACI460" s="1" t="n">
        <f aca="false">ACH459*$B460</f>
        <v>0</v>
      </c>
      <c r="ACJ460" s="1" t="n">
        <f aca="false">ACI459*$B460</f>
        <v>0</v>
      </c>
      <c r="ACK460" s="1" t="n">
        <f aca="false">ACJ459*$B460</f>
        <v>0</v>
      </c>
      <c r="ACL460" s="1" t="n">
        <f aca="false">ACK459*$B460</f>
        <v>0</v>
      </c>
      <c r="ACM460" s="1" t="n">
        <f aca="false">ACL459*$B460</f>
        <v>0</v>
      </c>
      <c r="ACN460" s="1" t="n">
        <f aca="false">ACM459*$B460</f>
        <v>0</v>
      </c>
      <c r="ACO460" s="1" t="n">
        <f aca="false">ACN459*$B460</f>
        <v>0</v>
      </c>
      <c r="ACP460" s="1" t="n">
        <f aca="false">ACO459*$B460</f>
        <v>0</v>
      </c>
      <c r="ACQ460" s="1" t="n">
        <f aca="false">ACP459*$B460</f>
        <v>0</v>
      </c>
      <c r="ACR460" s="1" t="n">
        <f aca="false">ACQ459*$B460</f>
        <v>0</v>
      </c>
      <c r="ACS460" s="1" t="n">
        <f aca="false">ACR459*$B460</f>
        <v>0</v>
      </c>
      <c r="ACT460" s="1" t="n">
        <f aca="false">ACS459*$B460</f>
        <v>0</v>
      </c>
      <c r="ACU460" s="1" t="n">
        <f aca="false">ACT459*$B460</f>
        <v>0</v>
      </c>
      <c r="ACV460" s="1" t="n">
        <f aca="false">ACU459*$B460</f>
        <v>0</v>
      </c>
      <c r="ACW460" s="1" t="n">
        <f aca="false">ACV459*$B460</f>
        <v>0</v>
      </c>
      <c r="ACX460" s="1" t="n">
        <f aca="false">ACW459*$B460</f>
        <v>0</v>
      </c>
      <c r="ACY460" s="1" t="n">
        <f aca="false">ACX459*$B460</f>
        <v>0</v>
      </c>
      <c r="ACZ460" s="1" t="n">
        <f aca="false">ACY459*$B460</f>
        <v>0</v>
      </c>
      <c r="ADA460" s="1" t="n">
        <f aca="false">ACZ459*$B460</f>
        <v>0</v>
      </c>
      <c r="ADB460" s="1" t="n">
        <f aca="false">ADA459*$B460</f>
        <v>0</v>
      </c>
      <c r="ADC460" s="1" t="n">
        <f aca="false">ADB459*$B460</f>
        <v>0</v>
      </c>
      <c r="ADD460" s="1" t="n">
        <f aca="false">ADC459*$B460</f>
        <v>0</v>
      </c>
      <c r="ADE460" s="1" t="n">
        <f aca="false">ADD459*$B460</f>
        <v>0</v>
      </c>
      <c r="ADF460" s="1" t="n">
        <f aca="false">ADE459*$B460</f>
        <v>0</v>
      </c>
      <c r="ADG460" s="1" t="n">
        <f aca="false">ADF459*$B460</f>
        <v>0</v>
      </c>
      <c r="ADH460" s="1" t="n">
        <f aca="false">ADG459*$B460</f>
        <v>0</v>
      </c>
      <c r="ADI460" s="1" t="n">
        <f aca="false">ADH459*$B460</f>
        <v>0</v>
      </c>
      <c r="ADJ460" s="1" t="n">
        <f aca="false">ADI459*$B460</f>
        <v>0</v>
      </c>
      <c r="ADK460" s="1" t="n">
        <f aca="false">ADJ459*$B460</f>
        <v>0</v>
      </c>
      <c r="ADL460" s="1" t="n">
        <f aca="false">ADK459*$B460</f>
        <v>0</v>
      </c>
      <c r="ADM460" s="1" t="n">
        <f aca="false">ADL459*$B460</f>
        <v>0</v>
      </c>
      <c r="ADN460" s="1" t="n">
        <f aca="false">ADM459*$B460</f>
        <v>0</v>
      </c>
      <c r="ADO460" s="1" t="n">
        <f aca="false">ADN459*$B460</f>
        <v>0</v>
      </c>
      <c r="ADP460" s="1" t="n">
        <f aca="false">ADO459*$B460</f>
        <v>0</v>
      </c>
      <c r="ADQ460" s="1" t="n">
        <f aca="false">ADP459*$B460</f>
        <v>0</v>
      </c>
      <c r="ADR460" s="1" t="n">
        <f aca="false">ADQ459*$B460</f>
        <v>0</v>
      </c>
      <c r="ADS460" s="1" t="n">
        <f aca="false">ADR459*$B460</f>
        <v>0</v>
      </c>
      <c r="ADT460" s="1" t="n">
        <f aca="false">ADS459*$B460</f>
        <v>0</v>
      </c>
      <c r="ADU460" s="1" t="n">
        <f aca="false">ADT459*$B460</f>
        <v>0</v>
      </c>
      <c r="ADV460" s="1" t="n">
        <f aca="false">ADU459*$B460</f>
        <v>0</v>
      </c>
      <c r="ADW460" s="1" t="n">
        <f aca="false">ADV459*$B460</f>
        <v>0</v>
      </c>
      <c r="ADX460" s="1" t="n">
        <f aca="false">ADW459*$B460</f>
        <v>0</v>
      </c>
      <c r="ADY460" s="1" t="n">
        <f aca="false">ADX459*$B460</f>
        <v>0</v>
      </c>
      <c r="ADZ460" s="1" t="n">
        <f aca="false">ADY459*$B460</f>
        <v>0</v>
      </c>
      <c r="AEA460" s="1" t="n">
        <f aca="false">ADZ459*$B460</f>
        <v>0</v>
      </c>
      <c r="AEB460" s="1" t="n">
        <f aca="false">AEA459*$B460</f>
        <v>0</v>
      </c>
      <c r="AEC460" s="1" t="n">
        <f aca="false">AEB459*$B460</f>
        <v>0</v>
      </c>
      <c r="AED460" s="1" t="n">
        <f aca="false">AEC459*$B460</f>
        <v>0</v>
      </c>
      <c r="AEE460" s="1" t="n">
        <f aca="false">AED459*$B460</f>
        <v>0</v>
      </c>
      <c r="AEF460" s="1" t="n">
        <f aca="false">AEE459*$B460</f>
        <v>0</v>
      </c>
      <c r="AEG460" s="1" t="n">
        <f aca="false">AEF459*$B460</f>
        <v>0</v>
      </c>
      <c r="AEH460" s="1" t="n">
        <f aca="false">AEG459*$B460</f>
        <v>0</v>
      </c>
      <c r="AEI460" s="1" t="n">
        <f aca="false">AEH459*$B460</f>
        <v>0</v>
      </c>
      <c r="AEJ460" s="1" t="n">
        <f aca="false">AEI459*$B460</f>
        <v>0</v>
      </c>
      <c r="AEK460" s="1" t="n">
        <f aca="false">AEJ459*$B460</f>
        <v>0</v>
      </c>
      <c r="AEL460" s="1" t="n">
        <f aca="false">AEK459*$B460</f>
        <v>0</v>
      </c>
      <c r="AEM460" s="1" t="n">
        <f aca="false">AEL459*$B460</f>
        <v>0</v>
      </c>
      <c r="AEN460" s="1" t="n">
        <f aca="false">AEM459*$B460</f>
        <v>0</v>
      </c>
      <c r="AEO460" s="1" t="n">
        <f aca="false">AEN459*$B460</f>
        <v>0</v>
      </c>
      <c r="AEP460" s="1" t="n">
        <f aca="false">AEO459*$B460</f>
        <v>0</v>
      </c>
      <c r="AEQ460" s="1" t="n">
        <f aca="false">AEP459*$B460</f>
        <v>0</v>
      </c>
      <c r="AER460" s="1" t="n">
        <f aca="false">AEQ459*$B460</f>
        <v>0</v>
      </c>
      <c r="AES460" s="1" t="n">
        <f aca="false">AER459*$B460</f>
        <v>0</v>
      </c>
      <c r="AET460" s="1" t="n">
        <f aca="false">AES459*$B460</f>
        <v>0</v>
      </c>
      <c r="AEU460" s="1" t="n">
        <f aca="false">AET459*$B460</f>
        <v>0</v>
      </c>
      <c r="AEV460" s="1" t="n">
        <f aca="false">AEU459*$B460</f>
        <v>0</v>
      </c>
      <c r="AEW460" s="1" t="n">
        <f aca="false">AEV459*$B460</f>
        <v>0</v>
      </c>
      <c r="AEX460" s="1" t="n">
        <f aca="false">AEW459*$B460</f>
        <v>0</v>
      </c>
      <c r="AEY460" s="1" t="n">
        <f aca="false">AEX459*$B460</f>
        <v>0</v>
      </c>
      <c r="AEZ460" s="1" t="n">
        <f aca="false">AEY459*$B460</f>
        <v>0</v>
      </c>
      <c r="AFA460" s="1" t="n">
        <f aca="false">AEZ459*$B460</f>
        <v>0</v>
      </c>
      <c r="AFB460" s="1" t="n">
        <f aca="false">AFA459*$B460</f>
        <v>0</v>
      </c>
      <c r="AFC460" s="1" t="n">
        <f aca="false">AFB459*$B460</f>
        <v>0</v>
      </c>
      <c r="AFD460" s="1" t="n">
        <f aca="false">AFC459*$B460</f>
        <v>0</v>
      </c>
      <c r="AFE460" s="1" t="n">
        <f aca="false">AFD459*$B460</f>
        <v>0</v>
      </c>
      <c r="AFF460" s="1" t="n">
        <f aca="false">AFE459*$B460</f>
        <v>0</v>
      </c>
      <c r="AFG460" s="1" t="n">
        <f aca="false">AFF459*$B460</f>
        <v>0</v>
      </c>
      <c r="AFH460" s="1" t="n">
        <f aca="false">AFG459*$B460</f>
        <v>0</v>
      </c>
      <c r="AFI460" s="1" t="n">
        <f aca="false">AFH459*$B460</f>
        <v>0</v>
      </c>
      <c r="AFJ460" s="1" t="n">
        <f aca="false">AFI459*$B460</f>
        <v>0</v>
      </c>
      <c r="AFK460" s="1" t="n">
        <f aca="false">AFJ459*$B460</f>
        <v>0</v>
      </c>
      <c r="AFL460" s="1" t="n">
        <f aca="false">AFK459*$B460</f>
        <v>0</v>
      </c>
      <c r="AFM460" s="1" t="n">
        <f aca="false">AFL459*$B460</f>
        <v>0</v>
      </c>
      <c r="AFN460" s="1" t="n">
        <f aca="false">AFM459*$B460</f>
        <v>0</v>
      </c>
      <c r="AFO460" s="1" t="n">
        <f aca="false">AFN459*$B460</f>
        <v>0</v>
      </c>
      <c r="AFP460" s="1" t="n">
        <f aca="false">AFO459*$B460</f>
        <v>0</v>
      </c>
      <c r="AFQ460" s="1" t="n">
        <f aca="false">AFP459*$B460</f>
        <v>0</v>
      </c>
      <c r="AFR460" s="1" t="n">
        <f aca="false">AFQ459*$B460</f>
        <v>0</v>
      </c>
      <c r="AFS460" s="1" t="n">
        <f aca="false">AFR459*$B460</f>
        <v>0</v>
      </c>
      <c r="AFT460" s="1" t="n">
        <f aca="false">AFS459*$B460</f>
        <v>0</v>
      </c>
      <c r="AFU460" s="1" t="n">
        <f aca="false">AFT459*$B460</f>
        <v>0</v>
      </c>
      <c r="AFV460" s="1" t="n">
        <f aca="false">AFU459*$B460</f>
        <v>0</v>
      </c>
      <c r="AFW460" s="1" t="n">
        <f aca="false">AFV459*$B460</f>
        <v>0</v>
      </c>
      <c r="AFX460" s="1" t="n">
        <f aca="false">AFW459*$B460</f>
        <v>0</v>
      </c>
      <c r="AFY460" s="1" t="n">
        <f aca="false">AFX459*$B460</f>
        <v>0</v>
      </c>
      <c r="AFZ460" s="1" t="n">
        <f aca="false">AFY459*$B460</f>
        <v>0</v>
      </c>
      <c r="AGA460" s="1" t="n">
        <f aca="false">AFZ459*$B460</f>
        <v>0</v>
      </c>
      <c r="AGB460" s="1" t="n">
        <f aca="false">AGA459*$B460</f>
        <v>0</v>
      </c>
      <c r="AGC460" s="1" t="n">
        <f aca="false">AGB459*$B460</f>
        <v>0</v>
      </c>
      <c r="AGD460" s="1" t="n">
        <f aca="false">AGC459*$B460</f>
        <v>0</v>
      </c>
      <c r="AGE460" s="1" t="n">
        <f aca="false">AGD459*$B460</f>
        <v>0</v>
      </c>
      <c r="AGF460" s="1" t="n">
        <f aca="false">AGE459*$B460</f>
        <v>0</v>
      </c>
      <c r="AGG460" s="1" t="n">
        <f aca="false">AGF459*$B460</f>
        <v>0</v>
      </c>
      <c r="AGH460" s="1" t="n">
        <f aca="false">AGG459*$B460</f>
        <v>0</v>
      </c>
      <c r="AGI460" s="1" t="n">
        <f aca="false">AGH459*$B460</f>
        <v>0</v>
      </c>
      <c r="AGJ460" s="1" t="n">
        <f aca="false">AGI459*$B460</f>
        <v>0</v>
      </c>
      <c r="AGK460" s="1" t="n">
        <f aca="false">AGJ459*$B460</f>
        <v>0</v>
      </c>
      <c r="AGL460" s="1" t="n">
        <f aca="false">AGK459*$B460</f>
        <v>0</v>
      </c>
      <c r="AGM460" s="1" t="n">
        <f aca="false">AGL459*$B460</f>
        <v>0</v>
      </c>
      <c r="AGN460" s="1" t="n">
        <f aca="false">AGM459*$B460</f>
        <v>0</v>
      </c>
      <c r="AGO460" s="1" t="n">
        <f aca="false">AGN459*$B460</f>
        <v>0</v>
      </c>
      <c r="AGP460" s="1" t="n">
        <f aca="false">AGO459*$B460</f>
        <v>0</v>
      </c>
      <c r="AGQ460" s="1" t="n">
        <f aca="false">AGP459*$B460</f>
        <v>0</v>
      </c>
      <c r="AGR460" s="1" t="n">
        <f aca="false">AGQ459*$B460</f>
        <v>0</v>
      </c>
      <c r="AGS460" s="1" t="n">
        <f aca="false">AGR459*$B460</f>
        <v>0</v>
      </c>
      <c r="AGT460" s="1" t="n">
        <f aca="false">AGS459*$B460</f>
        <v>0</v>
      </c>
      <c r="AGU460" s="1" t="n">
        <f aca="false">AGT459*$B460</f>
        <v>0</v>
      </c>
      <c r="AGV460" s="1" t="n">
        <f aca="false">AGU459*$B460</f>
        <v>0</v>
      </c>
      <c r="AGW460" s="1" t="n">
        <f aca="false">AGV459*$B460</f>
        <v>0</v>
      </c>
      <c r="AGX460" s="1" t="n">
        <f aca="false">AGW459*$B460</f>
        <v>0</v>
      </c>
      <c r="AGY460" s="1" t="n">
        <f aca="false">AGX459*$B460</f>
        <v>0</v>
      </c>
      <c r="AGZ460" s="1" t="n">
        <f aca="false">AGY459*$B460</f>
        <v>0</v>
      </c>
      <c r="AHA460" s="1" t="n">
        <f aca="false">AGZ459*$B460</f>
        <v>0</v>
      </c>
      <c r="AHB460" s="1" t="n">
        <f aca="false">AHA459*$B460</f>
        <v>0</v>
      </c>
      <c r="AHC460" s="1" t="n">
        <f aca="false">AHB459*$B460</f>
        <v>0</v>
      </c>
      <c r="AHD460" s="1" t="n">
        <f aca="false">AHC459*$B460</f>
        <v>0</v>
      </c>
      <c r="AHE460" s="1" t="n">
        <f aca="false">AHD459*$B460</f>
        <v>0</v>
      </c>
      <c r="AHF460" s="1" t="n">
        <f aca="false">AHE459*$B460</f>
        <v>0</v>
      </c>
      <c r="AHG460" s="1" t="n">
        <f aca="false">AHF459*$B460</f>
        <v>0</v>
      </c>
      <c r="AHH460" s="1" t="n">
        <f aca="false">AHG459*$B460</f>
        <v>0</v>
      </c>
      <c r="AHI460" s="1" t="n">
        <f aca="false">AHH459*$B460</f>
        <v>0</v>
      </c>
      <c r="AHJ460" s="1" t="n">
        <f aca="false">AHI459*$B460</f>
        <v>0</v>
      </c>
      <c r="AHK460" s="1" t="n">
        <f aca="false">AHJ459*$B460</f>
        <v>0</v>
      </c>
      <c r="AHL460" s="1" t="n">
        <f aca="false">AHK459*$B460</f>
        <v>0</v>
      </c>
      <c r="AHM460" s="1" t="n">
        <f aca="false">AHL459*$B460</f>
        <v>0</v>
      </c>
      <c r="AHN460" s="1" t="n">
        <f aca="false">AHM459*$B460</f>
        <v>0</v>
      </c>
      <c r="AHO460" s="1" t="n">
        <f aca="false">AHN459*$B460</f>
        <v>0</v>
      </c>
      <c r="AHP460" s="1" t="n">
        <f aca="false">AHO459*$B460</f>
        <v>0</v>
      </c>
      <c r="AHQ460" s="1" t="n">
        <f aca="false">AHP459*$B460</f>
        <v>0</v>
      </c>
      <c r="AHR460" s="1" t="n">
        <f aca="false">AHQ459*$B460</f>
        <v>0</v>
      </c>
      <c r="AHS460" s="1" t="n">
        <f aca="false">AHR459*$B460</f>
        <v>0</v>
      </c>
      <c r="AHT460" s="1" t="n">
        <f aca="false">AHS459*$B460</f>
        <v>0</v>
      </c>
      <c r="AHU460" s="1" t="n">
        <f aca="false">AHT459*$B460</f>
        <v>0</v>
      </c>
      <c r="AHV460" s="1" t="n">
        <f aca="false">AHU459*$B460</f>
        <v>0</v>
      </c>
      <c r="AHW460" s="1" t="n">
        <f aca="false">AHV459*$B460</f>
        <v>0</v>
      </c>
      <c r="AHX460" s="1" t="n">
        <f aca="false">AHW459*$B460</f>
        <v>0</v>
      </c>
      <c r="AHY460" s="1" t="n">
        <f aca="false">AHX459*$B460</f>
        <v>0</v>
      </c>
      <c r="AHZ460" s="1" t="n">
        <f aca="false">AHY459*$B460</f>
        <v>0</v>
      </c>
      <c r="AIA460" s="1" t="n">
        <f aca="false">AHZ459*$B460</f>
        <v>0</v>
      </c>
      <c r="AIB460" s="1" t="n">
        <f aca="false">AIA459*$B460</f>
        <v>0</v>
      </c>
      <c r="AIC460" s="1" t="n">
        <f aca="false">AIB459*$B460</f>
        <v>0</v>
      </c>
      <c r="AID460" s="1" t="n">
        <f aca="false">AIC459*$B460</f>
        <v>0</v>
      </c>
      <c r="AIE460" s="1" t="n">
        <f aca="false">AID459*$B460</f>
        <v>0</v>
      </c>
      <c r="AIF460" s="1" t="n">
        <f aca="false">AIE459*$B460</f>
        <v>0</v>
      </c>
      <c r="AIG460" s="1" t="n">
        <f aca="false">AIF459*$B460</f>
        <v>0</v>
      </c>
      <c r="AIH460" s="1" t="n">
        <f aca="false">AIG459*$B460</f>
        <v>0</v>
      </c>
      <c r="AII460" s="1" t="n">
        <f aca="false">AIH459*$B460</f>
        <v>0</v>
      </c>
      <c r="AIJ460" s="1" t="n">
        <f aca="false">AII459*$B460</f>
        <v>0</v>
      </c>
      <c r="AIK460" s="1" t="n">
        <f aca="false">AIJ459*$B460</f>
        <v>0</v>
      </c>
      <c r="AIL460" s="1" t="n">
        <f aca="false">AIK459*$B460</f>
        <v>0</v>
      </c>
      <c r="AIM460" s="1" t="n">
        <f aca="false">AIL459*$B460</f>
        <v>0</v>
      </c>
      <c r="AIN460" s="1" t="n">
        <f aca="false">AIM459*$B460</f>
        <v>0</v>
      </c>
      <c r="AIO460" s="1" t="n">
        <f aca="false">AIN459*$B460</f>
        <v>0</v>
      </c>
      <c r="AIP460" s="1" t="n">
        <f aca="false">AIO459*$B460</f>
        <v>0</v>
      </c>
      <c r="AIQ460" s="1" t="n">
        <f aca="false">AIP459*$B460</f>
        <v>0</v>
      </c>
      <c r="AIR460" s="1" t="n">
        <f aca="false">AIQ459*$B460</f>
        <v>0</v>
      </c>
      <c r="AIS460" s="1" t="n">
        <f aca="false">AIR459*$B460</f>
        <v>0</v>
      </c>
      <c r="AIT460" s="1" t="n">
        <f aca="false">AIS459*$B460</f>
        <v>0</v>
      </c>
      <c r="AIU460" s="1" t="n">
        <f aca="false">AIT459*$B460</f>
        <v>0</v>
      </c>
      <c r="AIV460" s="1" t="n">
        <f aca="false">AIU459*$B460</f>
        <v>0</v>
      </c>
      <c r="AIW460" s="1" t="n">
        <f aca="false">AIV459*$B460</f>
        <v>0</v>
      </c>
      <c r="AIX460" s="1" t="n">
        <f aca="false">AIW459*$B460</f>
        <v>0</v>
      </c>
      <c r="AIY460" s="1" t="n">
        <f aca="false">AIX459*$B460</f>
        <v>0</v>
      </c>
      <c r="AIZ460" s="1" t="n">
        <f aca="false">AIY459*$B460</f>
        <v>0</v>
      </c>
      <c r="AJA460" s="1" t="n">
        <f aca="false">AIZ459*$B460</f>
        <v>0</v>
      </c>
      <c r="AJB460" s="1" t="n">
        <f aca="false">AJA459*$B460</f>
        <v>0</v>
      </c>
      <c r="AJC460" s="1" t="n">
        <f aca="false">AJB459*$B460</f>
        <v>0</v>
      </c>
      <c r="AJD460" s="1" t="n">
        <f aca="false">AJC459*$B460</f>
        <v>0</v>
      </c>
      <c r="AJE460" s="1" t="n">
        <f aca="false">AJD459*$B460</f>
        <v>0</v>
      </c>
      <c r="AJF460" s="1" t="n">
        <f aca="false">AJE459*$B460</f>
        <v>0</v>
      </c>
      <c r="AJG460" s="1" t="n">
        <f aca="false">AJF459*$B460</f>
        <v>0</v>
      </c>
      <c r="AJH460" s="1" t="n">
        <f aca="false">AJG459*$B460</f>
        <v>0</v>
      </c>
      <c r="AJI460" s="1" t="n">
        <f aca="false">AJH459*$B460</f>
        <v>0</v>
      </c>
      <c r="AJJ460" s="1" t="n">
        <f aca="false">AJI459*$B460</f>
        <v>0</v>
      </c>
      <c r="AJK460" s="1" t="n">
        <f aca="false">AJJ459*$B460</f>
        <v>0</v>
      </c>
      <c r="AJL460" s="1" t="n">
        <f aca="false">AJK459*$B460</f>
        <v>0</v>
      </c>
      <c r="AJM460" s="1" t="n">
        <f aca="false">AJL459*$B460</f>
        <v>0</v>
      </c>
      <c r="AJN460" s="1" t="n">
        <f aca="false">AJM459*$B460</f>
        <v>0</v>
      </c>
      <c r="AJO460" s="1" t="n">
        <f aca="false">AJN459*$B460</f>
        <v>0</v>
      </c>
      <c r="AJP460" s="1" t="n">
        <f aca="false">AJO459*$B460</f>
        <v>0</v>
      </c>
      <c r="AJQ460" s="1" t="n">
        <f aca="false">AJP459*$B460</f>
        <v>0</v>
      </c>
      <c r="AJR460" s="1" t="n">
        <f aca="false">AJQ459*$B460</f>
        <v>0</v>
      </c>
      <c r="AJS460" s="1" t="n">
        <f aca="false">AJR459*$B460</f>
        <v>0</v>
      </c>
      <c r="AJT460" s="1" t="n">
        <f aca="false">AJS459*$B460</f>
        <v>0</v>
      </c>
      <c r="AJU460" s="1" t="n">
        <f aca="false">AJT459*$B460</f>
        <v>0</v>
      </c>
      <c r="AJV460" s="1" t="n">
        <f aca="false">AJU459*$B460</f>
        <v>0</v>
      </c>
      <c r="AJW460" s="1" t="n">
        <f aca="false">AJV459*$B460</f>
        <v>0</v>
      </c>
      <c r="AJX460" s="1" t="n">
        <f aca="false">AJW459*$B460</f>
        <v>0</v>
      </c>
      <c r="AJY460" s="1" t="n">
        <f aca="false">AJX459*$B460</f>
        <v>0</v>
      </c>
      <c r="AJZ460" s="1" t="n">
        <f aca="false">AJY459*$B460</f>
        <v>0</v>
      </c>
      <c r="AKA460" s="1" t="n">
        <f aca="false">AJZ459*$B460</f>
        <v>0</v>
      </c>
      <c r="AKB460" s="1" t="n">
        <f aca="false">AKA459*$B460</f>
        <v>0</v>
      </c>
      <c r="AKC460" s="1" t="n">
        <f aca="false">AKB459*$B460</f>
        <v>0</v>
      </c>
      <c r="AKD460" s="1" t="n">
        <f aca="false">AKC459*$B460</f>
        <v>0</v>
      </c>
      <c r="AKE460" s="1" t="n">
        <f aca="false">AKD459*$B460</f>
        <v>0</v>
      </c>
      <c r="AKF460" s="1" t="n">
        <f aca="false">AKE459*$B460</f>
        <v>0</v>
      </c>
      <c r="AKG460" s="1" t="n">
        <f aca="false">AKF459*$B460</f>
        <v>0</v>
      </c>
      <c r="AKH460" s="1" t="n">
        <f aca="false">AKG459*$B460</f>
        <v>0</v>
      </c>
      <c r="AKI460" s="1" t="n">
        <f aca="false">AKH459*$B460</f>
        <v>0</v>
      </c>
      <c r="AKJ460" s="1" t="n">
        <f aca="false">AKI459*$B460</f>
        <v>0</v>
      </c>
      <c r="AKK460" s="1" t="n">
        <f aca="false">AKJ459*$B460</f>
        <v>0</v>
      </c>
      <c r="AKL460" s="1" t="n">
        <f aca="false">AKK459*$B460</f>
        <v>0</v>
      </c>
      <c r="AKM460" s="1" t="n">
        <f aca="false">AKL459*$B460</f>
        <v>0</v>
      </c>
      <c r="AKN460" s="1" t="n">
        <f aca="false">AKM459*$B460</f>
        <v>0</v>
      </c>
      <c r="AKO460" s="1" t="n">
        <f aca="false">AKN459*$B460</f>
        <v>0</v>
      </c>
      <c r="AKP460" s="1" t="n">
        <f aca="false">AKO459*$B460</f>
        <v>0</v>
      </c>
      <c r="AKQ460" s="1" t="n">
        <f aca="false">AKP459*$B460</f>
        <v>0</v>
      </c>
      <c r="AKR460" s="1" t="n">
        <f aca="false">AKQ459*$B460</f>
        <v>0</v>
      </c>
      <c r="AKS460" s="1" t="n">
        <f aca="false">AKR459*$B460</f>
        <v>0</v>
      </c>
      <c r="AKT460" s="1" t="n">
        <f aca="false">AKS459*$B460</f>
        <v>0</v>
      </c>
      <c r="AKU460" s="1" t="n">
        <f aca="false">AKT459*$B460</f>
        <v>0</v>
      </c>
      <c r="AKV460" s="1" t="n">
        <f aca="false">AKU459*$B460</f>
        <v>0</v>
      </c>
      <c r="AKW460" s="1" t="n">
        <f aca="false">AKV459*$B460</f>
        <v>0</v>
      </c>
      <c r="AKX460" s="1" t="n">
        <f aca="false">AKW459*$B460</f>
        <v>0</v>
      </c>
      <c r="AKY460" s="1" t="n">
        <f aca="false">AKX459*$B460</f>
        <v>0</v>
      </c>
      <c r="AKZ460" s="1" t="n">
        <f aca="false">AKY459*$B460</f>
        <v>0</v>
      </c>
      <c r="ALA460" s="1" t="n">
        <f aca="false">AKZ459*$B460</f>
        <v>0</v>
      </c>
      <c r="ALB460" s="1" t="n">
        <f aca="false">ALA459*$B460</f>
        <v>0</v>
      </c>
      <c r="ALC460" s="1" t="n">
        <f aca="false">ALB459*$B460</f>
        <v>0</v>
      </c>
      <c r="ALD460" s="1" t="n">
        <f aca="false">ALC459*$B460</f>
        <v>0</v>
      </c>
      <c r="ALE460" s="1" t="n">
        <f aca="false">ALD459*$B460</f>
        <v>0</v>
      </c>
      <c r="ALF460" s="1" t="n">
        <f aca="false">ALE459*$B460</f>
        <v>0</v>
      </c>
      <c r="ALG460" s="1" t="n">
        <f aca="false">ALF459*$B460</f>
        <v>0</v>
      </c>
      <c r="ALH460" s="1" t="n">
        <f aca="false">ALG459*$B460</f>
        <v>0</v>
      </c>
      <c r="ALI460" s="1" t="n">
        <f aca="false">ALH459*$B460</f>
        <v>0</v>
      </c>
      <c r="ALJ460" s="1" t="n">
        <f aca="false">ALI459*$B460</f>
        <v>0</v>
      </c>
      <c r="ALK460" s="1" t="n">
        <f aca="false">ALJ459*$B460</f>
        <v>0</v>
      </c>
      <c r="ALL460" s="1" t="n">
        <f aca="false">ALK459*$B460</f>
        <v>0</v>
      </c>
      <c r="ALM460" s="1" t="n">
        <f aca="false">ALL459*$B460</f>
        <v>0</v>
      </c>
      <c r="ALN460" s="1" t="n">
        <f aca="false">ALM459*$B460</f>
        <v>0</v>
      </c>
      <c r="ALO460" s="1" t="n">
        <f aca="false">ALN459*$B460</f>
        <v>0</v>
      </c>
      <c r="ALP460" s="1" t="n">
        <f aca="false">ALO459*$B460</f>
        <v>0</v>
      </c>
      <c r="ALQ460" s="1" t="n">
        <f aca="false">ALP459*$B460</f>
        <v>0</v>
      </c>
      <c r="ALR460" s="1" t="n">
        <f aca="false">ALQ459*$B460</f>
        <v>0</v>
      </c>
      <c r="ALS460" s="1" t="n">
        <f aca="false">ALR459*$B460</f>
        <v>0</v>
      </c>
      <c r="ALT460" s="1" t="n">
        <f aca="false">ALS459*$B460</f>
        <v>0</v>
      </c>
      <c r="ALU460" s="1" t="n">
        <f aca="false">ALT459*$B460</f>
        <v>0</v>
      </c>
      <c r="ALV460" s="1" t="n">
        <f aca="false">ALU459*$B460</f>
        <v>0</v>
      </c>
      <c r="ALW460" s="1" t="n">
        <f aca="false">ALV459*$B460</f>
        <v>0</v>
      </c>
      <c r="ALX460" s="1" t="n">
        <f aca="false">ALW459*$B460</f>
        <v>0</v>
      </c>
      <c r="ALY460" s="1" t="n">
        <f aca="false">ALX459*$B460</f>
        <v>0</v>
      </c>
      <c r="ALZ460" s="1" t="n">
        <f aca="false">ALY459*$B460</f>
        <v>0</v>
      </c>
      <c r="AMA460" s="1" t="n">
        <f aca="false">ALZ459*$B460</f>
        <v>0</v>
      </c>
      <c r="AMB460" s="1" t="n">
        <f aca="false">AMA459*$B460</f>
        <v>0</v>
      </c>
      <c r="AMC460" s="1" t="n">
        <f aca="false">AMB459*$B460</f>
        <v>0</v>
      </c>
      <c r="AMD460" s="1" t="n">
        <f aca="false">AMC459*$B460</f>
        <v>0</v>
      </c>
      <c r="AME460" s="1" t="n">
        <f aca="false">AMD459*$B460</f>
        <v>0</v>
      </c>
      <c r="AMF460" s="1" t="n">
        <f aca="false">AME459*$B460</f>
        <v>0</v>
      </c>
      <c r="AMG460" s="1" t="n">
        <f aca="false">AMF459*$B460</f>
        <v>0</v>
      </c>
      <c r="AMH460" s="1" t="n">
        <f aca="false">AMG459*$B460</f>
        <v>0</v>
      </c>
      <c r="AMI460" s="1" t="n">
        <f aca="false">AMH459*$B460</f>
        <v>0</v>
      </c>
      <c r="AMJ460" s="1" t="n">
        <f aca="false">AMI459*$B460</f>
        <v>0</v>
      </c>
    </row>
    <row r="461" customFormat="false" ht="13.8" hidden="false" customHeight="false" outlineLevel="0" collapsed="false">
      <c r="A461" s="1" t="n">
        <f aca="false">A460</f>
        <v>0</v>
      </c>
      <c r="B461" s="1" t="n">
        <f aca="false">POWER($A$14,A461)</f>
        <v>1</v>
      </c>
      <c r="C461" s="5" t="n">
        <f aca="false">C460+365.25/12</f>
        <v>61012.8125</v>
      </c>
      <c r="QE461" s="1" t="n">
        <f aca="false">QD460*$B461</f>
        <v>12883</v>
      </c>
      <c r="QF461" s="1" t="n">
        <f aca="false">QE460*$B461</f>
        <v>24939</v>
      </c>
      <c r="QG461" s="1" t="n">
        <f aca="false">QF460*$B461</f>
        <v>21399</v>
      </c>
      <c r="QH461" s="1" t="n">
        <f aca="false">QG460*$B461</f>
        <v>17984</v>
      </c>
      <c r="QI461" s="1" t="n">
        <f aca="false">QH460*$B461</f>
        <v>15848</v>
      </c>
      <c r="QJ461" s="1" t="n">
        <f aca="false">QI460*$B461</f>
        <v>14022</v>
      </c>
      <c r="QK461" s="1" t="n">
        <f aca="false">QJ460*$B461</f>
        <v>12555</v>
      </c>
      <c r="QL461" s="1" t="n">
        <f aca="false">QK460*$B461</f>
        <v>11292</v>
      </c>
      <c r="QM461" s="1" t="n">
        <f aca="false">QL460*$B461</f>
        <v>10271</v>
      </c>
      <c r="QN461" s="1" t="n">
        <f aca="false">QM460*$B461</f>
        <v>9535</v>
      </c>
      <c r="QO461" s="1" t="n">
        <f aca="false">QN460*$B461</f>
        <v>8780</v>
      </c>
      <c r="QP461" s="1" t="n">
        <f aca="false">QO460*$B461</f>
        <v>8137</v>
      </c>
      <c r="QQ461" s="1" t="n">
        <f aca="false">QP460*$B461</f>
        <v>7504</v>
      </c>
      <c r="QR461" s="1" t="n">
        <f aca="false">QQ460*$B461</f>
        <v>6980</v>
      </c>
      <c r="QS461" s="1" t="n">
        <f aca="false">QR460*$B461</f>
        <v>6742</v>
      </c>
      <c r="QT461" s="1" t="n">
        <f aca="false">QS460*$B461</f>
        <v>6371</v>
      </c>
      <c r="QU461" s="1" t="n">
        <f aca="false">QT460*$B461</f>
        <v>6023</v>
      </c>
      <c r="QV461" s="1" t="n">
        <f aca="false">QU460*$B461</f>
        <v>5684</v>
      </c>
      <c r="QW461" s="1" t="n">
        <f aca="false">QV460*$B461</f>
        <v>5463</v>
      </c>
      <c r="QX461" s="1" t="n">
        <f aca="false">QW460*$B461</f>
        <v>5213</v>
      </c>
      <c r="QY461" s="1" t="n">
        <f aca="false">QX460*$B461</f>
        <v>4984</v>
      </c>
      <c r="QZ461" s="1" t="n">
        <f aca="false">QY460*$B461</f>
        <v>4737.81794383923</v>
      </c>
      <c r="RA461" s="1" t="n">
        <f aca="false">QZ460*$B461</f>
        <v>4540.77199697123</v>
      </c>
      <c r="RB461" s="1" t="n">
        <f aca="false">RA460*$B461</f>
        <v>4358.70531605533</v>
      </c>
      <c r="RC461" s="1" t="n">
        <f aca="false">RB460*$B461</f>
        <v>4189.99924661381</v>
      </c>
      <c r="RD461" s="1" t="n">
        <f aca="false">RC460*$B461</f>
        <v>4033.25843053295</v>
      </c>
      <c r="RE461" s="1" t="n">
        <f aca="false">RD460*$B461</f>
        <v>3887.27376013112</v>
      </c>
      <c r="RF461" s="1" t="n">
        <f aca="false">RE460*$B461</f>
        <v>3750.99244879721</v>
      </c>
      <c r="RG461" s="1" t="n">
        <f aca="false">RF460*$B461</f>
        <v>3623.49367602555</v>
      </c>
      <c r="RH461" s="1" t="n">
        <f aca="false">RG460*$B461</f>
        <v>3503.96863456063</v>
      </c>
      <c r="RI461" s="1" t="n">
        <f aca="false">RH460*$B461</f>
        <v>3391.70408046593</v>
      </c>
      <c r="RJ461" s="1" t="n">
        <f aca="false">RI460*$B461</f>
        <v>3286.0686905647</v>
      </c>
      <c r="RK461" s="1" t="n">
        <f aca="false">RJ460*$B461</f>
        <v>3186.50168494265</v>
      </c>
      <c r="RL461" s="1" t="n">
        <f aca="false">RK460*$B461</f>
        <v>3092.50328852572</v>
      </c>
      <c r="RM461" s="1" t="n">
        <f aca="false">RL460*$B461</f>
        <v>3003.62669476537</v>
      </c>
      <c r="RN461" s="1" t="n">
        <f aca="false">RM460*$B461</f>
        <v>2919.47126311394</v>
      </c>
      <c r="RO461" s="1" t="n">
        <f aca="false">RN460*$B461</f>
        <v>2839.6767352975</v>
      </c>
      <c r="RP461" s="1" t="n">
        <f aca="false">RO460*$B461</f>
        <v>2763.91829710007</v>
      </c>
      <c r="RQ461" s="1" t="n">
        <f aca="false">RP460*$B461</f>
        <v>2691.90234520416</v>
      </c>
      <c r="RR461" s="1" t="n">
        <f aca="false">RQ460*$B461</f>
        <v>2623.36284463615</v>
      </c>
      <c r="RS461" s="1" t="n">
        <f aca="false">RR460*$B461</f>
        <v>2558.05818308227</v>
      </c>
      <c r="RT461" s="1" t="n">
        <f aca="false">RS460*$B461</f>
        <v>2495.76844493753</v>
      </c>
      <c r="RU461" s="1" t="n">
        <f aca="false">RT460*$B461</f>
        <v>2436.29304131658</v>
      </c>
      <c r="RV461" s="1" t="n">
        <f aca="false">RU460*$B461</f>
        <v>2379.44864307475</v>
      </c>
      <c r="RW461" s="1" t="n">
        <f aca="false">RV460*$B461</f>
        <v>2325.06737268762</v>
      </c>
      <c r="RX461" s="1" t="n">
        <f aca="false">RW460*$B461</f>
        <v>2272.99521802732</v>
      </c>
      <c r="RY461" s="1" t="n">
        <f aca="false">RX460*$B461</f>
        <v>2223.09063697485</v>
      </c>
      <c r="RZ461" s="1" t="n">
        <f aca="false">RY460*$B461</f>
        <v>2175.22332667085</v>
      </c>
      <c r="SA461" s="1" t="n">
        <f aca="false">RZ460*$B461</f>
        <v>2129.27313523112</v>
      </c>
      <c r="SB461" s="1" t="n">
        <f aca="false">SA460*$B461</f>
        <v>2085.12909709632</v>
      </c>
      <c r="SC461" s="1" t="n">
        <f aca="false">SB460*$B461</f>
        <v>2042.68857597187</v>
      </c>
      <c r="SD461" s="1" t="n">
        <f aca="false">SC460*$B461</f>
        <v>2001.85650164635</v>
      </c>
      <c r="SE461" s="1" t="n">
        <f aca="false">SD460*$B461</f>
        <v>1962.54468893467</v>
      </c>
      <c r="SF461" s="1" t="n">
        <f aca="false">SE460*$B461</f>
        <v>1924.67122864145</v>
      </c>
      <c r="SG461" s="1" t="n">
        <f aca="false">SF460*$B461</f>
        <v>1888.15994183421</v>
      </c>
      <c r="SH461" s="1" t="n">
        <f aca="false">SG460*$B461</f>
        <v>1852.93988989706</v>
      </c>
      <c r="SI461" s="1" t="n">
        <f aca="false">SH460*$B461</f>
        <v>1818.94493384036</v>
      </c>
      <c r="SJ461" s="1" t="n">
        <f aca="false">SI460*$B461</f>
        <v>1786.11333719797</v>
      </c>
      <c r="SK461" s="1" t="n">
        <f aca="false">SJ460*$B461</f>
        <v>1754.3874075759</v>
      </c>
      <c r="SL461" s="1" t="n">
        <f aca="false">SK460*$B461</f>
        <v>1723.71317254378</v>
      </c>
      <c r="SM461" s="1" t="n">
        <f aca="false">SL460*$B461</f>
        <v>1694.0400860999</v>
      </c>
      <c r="SN461" s="1" t="n">
        <f aca="false">SM460*$B461</f>
        <v>1665.32076240513</v>
      </c>
      <c r="SO461" s="1" t="n">
        <f aca="false">SN460*$B461</f>
        <v>1637.51073388245</v>
      </c>
      <c r="SP461" s="1" t="n">
        <f aca="false">SO460*$B461</f>
        <v>1610.56823112618</v>
      </c>
      <c r="SQ461" s="1" t="n">
        <f aca="false">SP460*$B461</f>
        <v>1584.45398236615</v>
      </c>
      <c r="SR461" s="1" t="n">
        <f aca="false">SQ460*$B461</f>
        <v>1559.13103049438</v>
      </c>
      <c r="SS461" s="1" t="n">
        <f aca="false">SR460*$B461</f>
        <v>1534.56456588989</v>
      </c>
      <c r="ST461" s="1" t="n">
        <f aca="false">SS460*$B461</f>
        <v>1510.72177347671</v>
      </c>
      <c r="SU461" s="1" t="n">
        <f aca="false">ST460*$B461</f>
        <v>1487.57169262446</v>
      </c>
      <c r="SV461" s="1" t="n">
        <f aca="false">SU460*$B461</f>
        <v>1465.08508865389</v>
      </c>
      <c r="SW461" s="1" t="n">
        <f aca="false">SV460*$B461</f>
        <v>1443.23433484377</v>
      </c>
      <c r="SX461" s="1" t="n">
        <f aca="false">SW460*$B461</f>
        <v>1421.9933039538</v>
      </c>
      <c r="SY461" s="1" t="n">
        <f aca="false">SX460*$B461</f>
        <v>1401.33726838217</v>
      </c>
      <c r="SZ461" s="1" t="n">
        <f aca="false">SY460*$B461</f>
        <v>1381.24280816842</v>
      </c>
      <c r="TA461" s="1" t="n">
        <f aca="false">SZ460*$B461</f>
        <v>1361.68772613347</v>
      </c>
      <c r="TB461" s="1" t="n">
        <f aca="false">TA460*$B461</f>
        <v>1342.65096952049</v>
      </c>
      <c r="TC461" s="1" t="n">
        <f aca="false">TB460*$B461</f>
        <v>1324.11255756461</v>
      </c>
      <c r="TD461" s="1" t="n">
        <f aca="false">TC460*$B461</f>
        <v>1306.05351447562</v>
      </c>
      <c r="TE461" s="1" t="n">
        <f aca="false">TD460*$B461</f>
        <v>1288.45580736895</v>
      </c>
      <c r="TF461" s="1" t="n">
        <f aca="false">TE460*$B461</f>
        <v>1271.30228872467</v>
      </c>
      <c r="TG461" s="1" t="n">
        <f aca="false">TF460*$B461</f>
        <v>1254.57664299484</v>
      </c>
      <c r="TH461" s="1" t="n">
        <f aca="false">TG460*$B461</f>
        <v>1238.26333701527</v>
      </c>
      <c r="TI461" s="1" t="n">
        <f aca="false">TH460*$B461</f>
        <v>1222.3475739099</v>
      </c>
      <c r="TJ461" s="1" t="n">
        <f aca="false">TI460*$B461</f>
        <v>1206.81525020484</v>
      </c>
      <c r="TK461" s="1" t="n">
        <f aca="false">TJ460*$B461</f>
        <v>1191.65291589504</v>
      </c>
      <c r="TL461" s="1" t="n">
        <f aca="false">TK460*$B461</f>
        <v>1176.84773722956</v>
      </c>
      <c r="TM461" s="1" t="n">
        <f aca="false">TL460*$B461</f>
        <v>1162.38746200266</v>
      </c>
      <c r="TN461" s="1" t="n">
        <f aca="false">TM460*$B461</f>
        <v>1148.26038715633</v>
      </c>
      <c r="TO461" s="1" t="n">
        <f aca="false">TN460*$B461</f>
        <v>1134.45532851725</v>
      </c>
      <c r="TP461" s="1" t="n">
        <f aca="false">TO460*$B461</f>
        <v>1120.96159250627</v>
      </c>
      <c r="TQ461" s="1" t="n">
        <f aca="false">TP460*$B461</f>
        <v>1107.76894967232</v>
      </c>
      <c r="TR461" s="1" t="n">
        <f aca="false">TQ460*$B461</f>
        <v>1094.8676099154</v>
      </c>
      <c r="TS461" s="1" t="n">
        <f aca="false">TR460*$B461</f>
        <v>1082.24819927444</v>
      </c>
      <c r="TT461" s="1" t="n">
        <f aca="false">TS460*$B461</f>
        <v>1069.90173816625</v>
      </c>
      <c r="TU461" s="1" t="n">
        <f aca="false">TT460*$B461</f>
        <v>1057.81962097108</v>
      </c>
      <c r="TV461" s="1" t="n">
        <f aca="false">TU460*$B461</f>
        <v>1045.9935968688</v>
      </c>
      <c r="TW461" s="1" t="n">
        <f aca="false">TV460*$B461</f>
        <v>1034.4157518374</v>
      </c>
      <c r="TX461" s="1" t="n">
        <f aca="false">TW460*$B461</f>
        <v>1022.9689762895</v>
      </c>
      <c r="TY461" s="1" t="n">
        <f aca="false">TX460*$B461</f>
        <v>1011.64886999447</v>
      </c>
      <c r="TZ461" s="1" t="n">
        <f aca="false">TY460*$B461</f>
        <v>1000.45403123882</v>
      </c>
      <c r="UA461" s="1" t="n">
        <f aca="false">TZ460*$B461</f>
        <v>989.383073820355</v>
      </c>
      <c r="UB461" s="1" t="n">
        <f aca="false">UA460*$B461</f>
        <v>978.434626876465</v>
      </c>
      <c r="UC461" s="1" t="n">
        <f aca="false">UB460*$B461</f>
        <v>967.607334714433</v>
      </c>
      <c r="UD461" s="1" t="n">
        <f aca="false">UC460*$B461</f>
        <v>956.899856643544</v>
      </c>
      <c r="UE461" s="1" t="n">
        <f aca="false">UD460*$B461</f>
        <v>946.310866809077</v>
      </c>
      <c r="UF461" s="1" t="n">
        <f aca="false">UE460*$B461</f>
        <v>935.839054028128</v>
      </c>
      <c r="UG461" s="1" t="n">
        <f aca="false">UF460*$B461</f>
        <v>925.48312162726</v>
      </c>
      <c r="UH461" s="1" t="n">
        <f aca="false">UG460*$B461</f>
        <v>915.241787281932</v>
      </c>
      <c r="UI461" s="1" t="n">
        <f aca="false">UH460*$B461</f>
        <v>905.113782857726</v>
      </c>
      <c r="UJ461" s="1" t="n">
        <f aca="false">UI460*$B461</f>
        <v>895.097854253311</v>
      </c>
      <c r="UK461" s="1" t="n">
        <f aca="false">UJ460*$B461</f>
        <v>885.192761245159</v>
      </c>
      <c r="UL461" s="1" t="n">
        <f aca="false">UK460*$B461</f>
        <v>875.397277333971</v>
      </c>
      <c r="UM461" s="1" t="n">
        <f aca="false">UL460*$B461</f>
        <v>865.710189592811</v>
      </c>
      <c r="UN461" s="1" t="n">
        <f aca="false">UM460*$B461</f>
        <v>856.130298516907</v>
      </c>
      <c r="UO461" s="1" t="n">
        <f aca="false">UN460*$B461</f>
        <v>846.656417875129</v>
      </c>
      <c r="UP461" s="1" t="n">
        <f aca="false">UO460*$B461</f>
        <v>837.287374563101</v>
      </c>
      <c r="UQ461" s="1" t="n">
        <f aca="false">UP460*$B461</f>
        <v>828.022008457942</v>
      </c>
      <c r="UR461" s="1" t="n">
        <f aca="false">UQ460*$B461</f>
        <v>818.859172274613</v>
      </c>
      <c r="US461" s="1" t="n">
        <f aca="false">UR460*$B461</f>
        <v>809.797731423852</v>
      </c>
      <c r="UT461" s="1" t="n">
        <f aca="false">US460*$B461</f>
        <v>800.836563871691</v>
      </c>
      <c r="UU461" s="1" t="n">
        <f aca="false">UT460*$B461</f>
        <v>791.97456000051</v>
      </c>
      <c r="UV461" s="1" t="n">
        <f aca="false">UU460*$B461</f>
        <v>783.210622471647</v>
      </c>
      <c r="UW461" s="1" t="n">
        <f aca="false">UV460*$B461</f>
        <v>774.543666089514</v>
      </c>
      <c r="UX461" s="1" t="n">
        <f aca="false">UW460*$B461</f>
        <v>765.972617667225</v>
      </c>
      <c r="UY461" s="1" t="n">
        <f aca="false">UX460*$B461</f>
        <v>757.496415893709</v>
      </c>
      <c r="UZ461" s="1" t="n">
        <f aca="false">UY460*$B461</f>
        <v>749.114011202294</v>
      </c>
      <c r="VA461" s="1" t="n">
        <f aca="false">UZ460*$B461</f>
        <v>740.824365640738</v>
      </c>
      <c r="VB461" s="1" t="n">
        <f aca="false">VA460*$B461</f>
        <v>732.626452742714</v>
      </c>
      <c r="VC461" s="1" t="n">
        <f aca="false">VB460*$B461</f>
        <v>724.5192574007</v>
      </c>
      <c r="VD461" s="1" t="n">
        <f aca="false">VC460*$B461</f>
        <v>716.501775740286</v>
      </c>
      <c r="VE461" s="1" t="n">
        <f aca="false">VD460*$B461</f>
        <v>708.573014995871</v>
      </c>
      <c r="VF461" s="1" t="n">
        <f aca="false">VE460*$B461</f>
        <v>700.73199338773</v>
      </c>
      <c r="VG461" s="1" t="n">
        <f aca="false">VF460*$B461</f>
        <v>692.977740000447</v>
      </c>
      <c r="VH461" s="1" t="n">
        <f aca="false">VG460*$B461</f>
        <v>685.309294662691</v>
      </c>
      <c r="VI461" s="1" t="n">
        <f aca="false">VH460*$B461</f>
        <v>677.725707828325</v>
      </c>
      <c r="VJ461" s="1" t="n">
        <f aca="false">VI460*$B461</f>
        <v>670.226040458822</v>
      </c>
      <c r="VK461" s="1" t="n">
        <f aca="false">VJ460*$B461</f>
        <v>662.809363906996</v>
      </c>
      <c r="VL461" s="1" t="n">
        <f aca="false">VK460*$B461</f>
        <v>655.474759802007</v>
      </c>
      <c r="VM461" s="1" t="n">
        <f aca="false">VL460*$B461</f>
        <v>648.221319935646</v>
      </c>
      <c r="VN461" s="1" t="n">
        <f aca="false">VM460*$B461</f>
        <v>641.048146149875</v>
      </c>
      <c r="VO461" s="1" t="n">
        <f aca="false">VN460*$B461</f>
        <v>633.954350225612</v>
      </c>
      <c r="VP461" s="1" t="n">
        <f aca="false">VO460*$B461</f>
        <v>626.93905377275</v>
      </c>
      <c r="VQ461" s="1" t="n">
        <f aca="false">VP460*$B461</f>
        <v>620.001388121387</v>
      </c>
      <c r="VR461" s="1" t="n">
        <f aca="false">VQ460*$B461</f>
        <v>613.140494214264</v>
      </c>
      <c r="VS461" s="1" t="n">
        <f aca="false">VR460*$B461</f>
        <v>606.355522500391</v>
      </c>
      <c r="VT461" s="1" t="n">
        <f aca="false">VS460*$B461</f>
        <v>599.645632829855</v>
      </c>
      <c r="VU461" s="1" t="n">
        <f aca="false">VT460*$B461</f>
        <v>593.009994349784</v>
      </c>
      <c r="VV461" s="1" t="n">
        <f aca="false">VU460*$B461</f>
        <v>586.447785401469</v>
      </c>
      <c r="VW461" s="1" t="n">
        <f aca="false">VV460*$B461</f>
        <v>579.958193418622</v>
      </c>
      <c r="VX461" s="1" t="n">
        <f aca="false">VW460*$B461</f>
        <v>573.540414826756</v>
      </c>
      <c r="VY461" s="1" t="n">
        <f aca="false">VX460*$B461</f>
        <v>567.19365494369</v>
      </c>
      <c r="VZ461" s="1" t="n">
        <f aca="false">VY460*$B461</f>
        <v>560.917127881141</v>
      </c>
      <c r="WA461" s="1" t="n">
        <f aca="false">VZ460*$B461</f>
        <v>554.710056447411</v>
      </c>
      <c r="WB461" s="1" t="n">
        <f aca="false">WA460*$B461</f>
        <v>548.571672051157</v>
      </c>
      <c r="WC461" s="1" t="n">
        <f aca="false">WB460*$B461</f>
        <v>542.501214606214</v>
      </c>
      <c r="WD461" s="1" t="n">
        <f aca="false">WC460*$B461</f>
        <v>536.497932437481</v>
      </c>
      <c r="WE461" s="1" t="n">
        <f aca="false">WD460*$B461</f>
        <v>530.561082187842</v>
      </c>
      <c r="WF461" s="1" t="n">
        <f aca="false">WE460*$B461</f>
        <v>524.689928726123</v>
      </c>
      <c r="WG461" s="1" t="n">
        <f aca="false">WF460*$B461</f>
        <v>518.883745056061</v>
      </c>
      <c r="WH461" s="1" t="n">
        <f aca="false">WG460*$B461</f>
        <v>513.141812226286</v>
      </c>
      <c r="WI461" s="1" t="n">
        <f aca="false">WH460*$B461</f>
        <v>507.463419241294</v>
      </c>
      <c r="WJ461" s="1" t="n">
        <f aca="false">WI460*$B461</f>
        <v>501.847862973412</v>
      </c>
      <c r="WK461" s="1" t="n">
        <f aca="false">WJ460*$B461</f>
        <v>496.294448075729</v>
      </c>
      <c r="WL461" s="1" t="n">
        <f aca="false">WK460*$B461</f>
        <v>490.802486895998</v>
      </c>
      <c r="WM461" s="1" t="n">
        <f aca="false">WL460*$B461</f>
        <v>485.371299391485</v>
      </c>
      <c r="WN461" s="1" t="n">
        <f aca="false">WM460*$B461</f>
        <v>480.000213044762</v>
      </c>
      <c r="WO461" s="1" t="n">
        <f aca="false">WN460*$B461</f>
        <v>474.688562780437</v>
      </c>
      <c r="WP461" s="1" t="n">
        <f aca="false">WO460*$B461</f>
        <v>469.435690882796</v>
      </c>
      <c r="WQ461" s="1" t="n">
        <f aca="false">WP460*$B461</f>
        <v>464.240946914362</v>
      </c>
      <c r="WR461" s="1" t="n">
        <f aca="false">WQ460*$B461</f>
        <v>459.103687635358</v>
      </c>
      <c r="WS461" s="1" t="n">
        <f aca="false">WR460*$B461</f>
        <v>454.023276924054</v>
      </c>
      <c r="WT461" s="1" t="n">
        <f aca="false">WS460*$B461</f>
        <v>448.999085698</v>
      </c>
      <c r="WU461" s="1" t="n">
        <f aca="false">WT460*$B461</f>
        <v>0</v>
      </c>
      <c r="WV461" s="1" t="n">
        <f aca="false">WU460*$B461</f>
        <v>0</v>
      </c>
      <c r="WW461" s="1" t="n">
        <f aca="false">WV460*$B461</f>
        <v>0</v>
      </c>
      <c r="WX461" s="1" t="n">
        <f aca="false">WW460*$B461</f>
        <v>0</v>
      </c>
      <c r="WY461" s="1" t="n">
        <f aca="false">WX460*$B461</f>
        <v>0</v>
      </c>
      <c r="WZ461" s="1" t="n">
        <f aca="false">WY460*$B461</f>
        <v>0</v>
      </c>
      <c r="XA461" s="1" t="n">
        <f aca="false">WZ460*$B461</f>
        <v>0</v>
      </c>
      <c r="XB461" s="1" t="n">
        <f aca="false">XA460*$B461</f>
        <v>0</v>
      </c>
      <c r="XC461" s="1" t="n">
        <f aca="false">XB460*$B461</f>
        <v>0</v>
      </c>
      <c r="XD461" s="1" t="n">
        <f aca="false">XC460*$B461</f>
        <v>0</v>
      </c>
      <c r="XE461" s="1" t="n">
        <f aca="false">XD460*$B461</f>
        <v>0</v>
      </c>
      <c r="XF461" s="1" t="n">
        <f aca="false">XE460*$B461</f>
        <v>0</v>
      </c>
      <c r="XG461" s="1" t="n">
        <f aca="false">XF460*$B461</f>
        <v>0</v>
      </c>
      <c r="XH461" s="1" t="n">
        <f aca="false">XG460*$B461</f>
        <v>0</v>
      </c>
      <c r="XI461" s="1" t="n">
        <f aca="false">XH460*$B461</f>
        <v>0</v>
      </c>
      <c r="XJ461" s="1" t="n">
        <f aca="false">XI460*$B461</f>
        <v>0</v>
      </c>
      <c r="XK461" s="1" t="n">
        <f aca="false">XJ460*$B461</f>
        <v>0</v>
      </c>
      <c r="XL461" s="1" t="n">
        <f aca="false">XK460*$B461</f>
        <v>0</v>
      </c>
      <c r="XM461" s="1" t="n">
        <f aca="false">XL460*$B461</f>
        <v>0</v>
      </c>
      <c r="XN461" s="1" t="n">
        <f aca="false">XM460*$B461</f>
        <v>0</v>
      </c>
      <c r="XO461" s="1" t="n">
        <f aca="false">XN460*$B461</f>
        <v>0</v>
      </c>
      <c r="XP461" s="1" t="n">
        <f aca="false">XO460*$B461</f>
        <v>0</v>
      </c>
      <c r="XQ461" s="1" t="n">
        <f aca="false">XP460*$B461</f>
        <v>0</v>
      </c>
      <c r="XR461" s="1" t="n">
        <f aca="false">XQ460*$B461</f>
        <v>0</v>
      </c>
      <c r="XS461" s="1" t="n">
        <f aca="false">XR460*$B461</f>
        <v>0</v>
      </c>
      <c r="XT461" s="1" t="n">
        <f aca="false">XS460*$B461</f>
        <v>0</v>
      </c>
      <c r="XU461" s="1" t="n">
        <f aca="false">XT460*$B461</f>
        <v>0</v>
      </c>
      <c r="XV461" s="1" t="n">
        <f aca="false">XU460*$B461</f>
        <v>0</v>
      </c>
      <c r="XW461" s="1" t="n">
        <f aca="false">XV460*$B461</f>
        <v>0</v>
      </c>
      <c r="XX461" s="1" t="n">
        <f aca="false">XW460*$B461</f>
        <v>0</v>
      </c>
      <c r="XY461" s="1" t="n">
        <f aca="false">XX460*$B461</f>
        <v>0</v>
      </c>
      <c r="XZ461" s="1" t="n">
        <f aca="false">XY460*$B461</f>
        <v>0</v>
      </c>
      <c r="YA461" s="1" t="n">
        <f aca="false">XZ460*$B461</f>
        <v>0</v>
      </c>
      <c r="YB461" s="1" t="n">
        <f aca="false">YA460*$B461</f>
        <v>0</v>
      </c>
      <c r="YC461" s="1" t="n">
        <f aca="false">YB460*$B461</f>
        <v>0</v>
      </c>
      <c r="YD461" s="1" t="n">
        <f aca="false">YC460*$B461</f>
        <v>0</v>
      </c>
      <c r="YE461" s="1" t="n">
        <f aca="false">YD460*$B461</f>
        <v>0</v>
      </c>
      <c r="YF461" s="1" t="n">
        <f aca="false">YE460*$B461</f>
        <v>0</v>
      </c>
      <c r="YG461" s="1" t="n">
        <f aca="false">YF460*$B461</f>
        <v>0</v>
      </c>
      <c r="YH461" s="1" t="n">
        <f aca="false">YG460*$B461</f>
        <v>0</v>
      </c>
      <c r="YI461" s="1" t="n">
        <f aca="false">YH460*$B461</f>
        <v>0</v>
      </c>
      <c r="YJ461" s="1" t="n">
        <f aca="false">YI460*$B461</f>
        <v>0</v>
      </c>
      <c r="YK461" s="1" t="n">
        <f aca="false">YJ460*$B461</f>
        <v>0</v>
      </c>
      <c r="YL461" s="1" t="n">
        <f aca="false">YK460*$B461</f>
        <v>0</v>
      </c>
      <c r="YM461" s="1" t="n">
        <f aca="false">YL460*$B461</f>
        <v>0</v>
      </c>
      <c r="YN461" s="1" t="n">
        <f aca="false">YM460*$B461</f>
        <v>0</v>
      </c>
      <c r="YO461" s="1" t="n">
        <f aca="false">YN460*$B461</f>
        <v>0</v>
      </c>
      <c r="YP461" s="1" t="n">
        <f aca="false">YO460*$B461</f>
        <v>0</v>
      </c>
      <c r="YQ461" s="1" t="n">
        <f aca="false">YP460*$B461</f>
        <v>0</v>
      </c>
      <c r="YR461" s="1" t="n">
        <f aca="false">YQ460*$B461</f>
        <v>0</v>
      </c>
      <c r="YS461" s="1" t="n">
        <f aca="false">YR460*$B461</f>
        <v>0</v>
      </c>
      <c r="YT461" s="1" t="n">
        <f aca="false">YS460*$B461</f>
        <v>0</v>
      </c>
      <c r="YU461" s="1" t="n">
        <f aca="false">YT460*$B461</f>
        <v>0</v>
      </c>
      <c r="YV461" s="1" t="n">
        <f aca="false">YU460*$B461</f>
        <v>0</v>
      </c>
      <c r="YW461" s="1" t="n">
        <f aca="false">YV460*$B461</f>
        <v>0</v>
      </c>
      <c r="YX461" s="1" t="n">
        <f aca="false">YW460*$B461</f>
        <v>0</v>
      </c>
      <c r="YY461" s="1" t="n">
        <f aca="false">YX460*$B461</f>
        <v>0</v>
      </c>
      <c r="YZ461" s="1" t="n">
        <f aca="false">YY460*$B461</f>
        <v>0</v>
      </c>
      <c r="ZA461" s="1" t="n">
        <f aca="false">YZ460*$B461</f>
        <v>0</v>
      </c>
      <c r="ZB461" s="1" t="n">
        <f aca="false">ZA460*$B461</f>
        <v>0</v>
      </c>
      <c r="ZC461" s="1" t="n">
        <f aca="false">ZB460*$B461</f>
        <v>0</v>
      </c>
      <c r="ZD461" s="1" t="n">
        <f aca="false">ZC460*$B461</f>
        <v>0</v>
      </c>
      <c r="ZE461" s="1" t="n">
        <f aca="false">ZD460*$B461</f>
        <v>0</v>
      </c>
      <c r="ZF461" s="1" t="n">
        <f aca="false">ZE460*$B461</f>
        <v>0</v>
      </c>
      <c r="ZG461" s="1" t="n">
        <f aca="false">ZF460*$B461</f>
        <v>0</v>
      </c>
      <c r="ZH461" s="1" t="n">
        <f aca="false">ZG460*$B461</f>
        <v>0</v>
      </c>
      <c r="ZI461" s="1" t="n">
        <f aca="false">ZH460*$B461</f>
        <v>0</v>
      </c>
      <c r="ZJ461" s="1" t="n">
        <f aca="false">ZI460*$B461</f>
        <v>0</v>
      </c>
      <c r="ZK461" s="1" t="n">
        <f aca="false">ZJ460*$B461</f>
        <v>0</v>
      </c>
      <c r="ZL461" s="1" t="n">
        <f aca="false">ZK460*$B461</f>
        <v>0</v>
      </c>
      <c r="ZM461" s="1" t="n">
        <f aca="false">ZL460*$B461</f>
        <v>0</v>
      </c>
      <c r="ZN461" s="1" t="n">
        <f aca="false">ZM460*$B461</f>
        <v>0</v>
      </c>
      <c r="ZO461" s="1" t="n">
        <f aca="false">ZN460*$B461</f>
        <v>0</v>
      </c>
      <c r="ZP461" s="1" t="n">
        <f aca="false">ZO460*$B461</f>
        <v>0</v>
      </c>
      <c r="ZQ461" s="1" t="n">
        <f aca="false">ZP460*$B461</f>
        <v>0</v>
      </c>
      <c r="ZR461" s="1" t="n">
        <f aca="false">ZQ460*$B461</f>
        <v>0</v>
      </c>
      <c r="ZS461" s="1" t="n">
        <f aca="false">ZR460*$B461</f>
        <v>0</v>
      </c>
      <c r="ZT461" s="1" t="n">
        <f aca="false">ZS460*$B461</f>
        <v>0</v>
      </c>
      <c r="ZU461" s="1" t="n">
        <f aca="false">ZT460*$B461</f>
        <v>0</v>
      </c>
      <c r="ZV461" s="1" t="n">
        <f aca="false">ZU460*$B461</f>
        <v>0</v>
      </c>
      <c r="ZW461" s="1" t="n">
        <f aca="false">ZV460*$B461</f>
        <v>0</v>
      </c>
      <c r="ZX461" s="1" t="n">
        <f aca="false">ZW460*$B461</f>
        <v>0</v>
      </c>
      <c r="ZY461" s="1" t="n">
        <f aca="false">ZX460*$B461</f>
        <v>0</v>
      </c>
      <c r="ZZ461" s="1" t="n">
        <f aca="false">ZY460*$B461</f>
        <v>0</v>
      </c>
      <c r="AAA461" s="1" t="n">
        <f aca="false">ZZ460*$B461</f>
        <v>0</v>
      </c>
      <c r="AAB461" s="1" t="n">
        <f aca="false">AAA460*$B461</f>
        <v>0</v>
      </c>
      <c r="AAC461" s="1" t="n">
        <f aca="false">AAB460*$B461</f>
        <v>0</v>
      </c>
      <c r="AAD461" s="1" t="n">
        <f aca="false">AAC460*$B461</f>
        <v>0</v>
      </c>
      <c r="AAE461" s="1" t="n">
        <f aca="false">AAD460*$B461</f>
        <v>0</v>
      </c>
      <c r="AAF461" s="1" t="n">
        <f aca="false">AAE460*$B461</f>
        <v>0</v>
      </c>
      <c r="AAG461" s="1" t="n">
        <f aca="false">AAF460*$B461</f>
        <v>0</v>
      </c>
      <c r="AAH461" s="1" t="n">
        <f aca="false">AAG460*$B461</f>
        <v>0</v>
      </c>
      <c r="AAI461" s="1" t="n">
        <f aca="false">AAH460*$B461</f>
        <v>0</v>
      </c>
      <c r="AAJ461" s="1" t="n">
        <f aca="false">AAI460*$B461</f>
        <v>0</v>
      </c>
      <c r="AAK461" s="1" t="n">
        <f aca="false">AAJ460*$B461</f>
        <v>0</v>
      </c>
      <c r="AAL461" s="1" t="n">
        <f aca="false">AAK460*$B461</f>
        <v>0</v>
      </c>
      <c r="AAM461" s="1" t="n">
        <f aca="false">AAL460*$B461</f>
        <v>0</v>
      </c>
      <c r="AAN461" s="1" t="n">
        <f aca="false">AAM460*$B461</f>
        <v>0</v>
      </c>
      <c r="AAO461" s="1" t="n">
        <f aca="false">AAN460*$B461</f>
        <v>0</v>
      </c>
      <c r="AAP461" s="1" t="n">
        <f aca="false">AAO460*$B461</f>
        <v>0</v>
      </c>
      <c r="AAQ461" s="1" t="n">
        <f aca="false">AAP460*$B461</f>
        <v>0</v>
      </c>
      <c r="AAR461" s="1" t="n">
        <f aca="false">AAQ460*$B461</f>
        <v>0</v>
      </c>
      <c r="AAS461" s="1" t="n">
        <f aca="false">AAR460*$B461</f>
        <v>0</v>
      </c>
      <c r="AAT461" s="1" t="n">
        <f aca="false">AAS460*$B461</f>
        <v>0</v>
      </c>
      <c r="AAU461" s="1" t="n">
        <f aca="false">AAT460*$B461</f>
        <v>0</v>
      </c>
      <c r="AAV461" s="1" t="n">
        <f aca="false">AAU460*$B461</f>
        <v>0</v>
      </c>
      <c r="AAW461" s="1" t="n">
        <f aca="false">AAV460*$B461</f>
        <v>0</v>
      </c>
      <c r="AAX461" s="1" t="n">
        <f aca="false">AAW460*$B461</f>
        <v>0</v>
      </c>
      <c r="AAY461" s="1" t="n">
        <f aca="false">AAX460*$B461</f>
        <v>0</v>
      </c>
      <c r="AAZ461" s="1" t="n">
        <f aca="false">AAY460*$B461</f>
        <v>0</v>
      </c>
      <c r="ABA461" s="1" t="n">
        <f aca="false">AAZ460*$B461</f>
        <v>0</v>
      </c>
      <c r="ABB461" s="1" t="n">
        <f aca="false">ABA460*$B461</f>
        <v>0</v>
      </c>
      <c r="ABC461" s="1" t="n">
        <f aca="false">ABB460*$B461</f>
        <v>0</v>
      </c>
      <c r="ABD461" s="1" t="n">
        <f aca="false">ABC460*$B461</f>
        <v>0</v>
      </c>
      <c r="ABE461" s="1" t="n">
        <f aca="false">ABD460*$B461</f>
        <v>0</v>
      </c>
      <c r="ABF461" s="1" t="n">
        <f aca="false">ABE460*$B461</f>
        <v>0</v>
      </c>
      <c r="ABG461" s="1" t="n">
        <f aca="false">ABF460*$B461</f>
        <v>0</v>
      </c>
      <c r="ABH461" s="1" t="n">
        <f aca="false">ABG460*$B461</f>
        <v>0</v>
      </c>
      <c r="ABI461" s="1" t="n">
        <f aca="false">ABH460*$B461</f>
        <v>0</v>
      </c>
      <c r="ABJ461" s="1" t="n">
        <f aca="false">ABI460*$B461</f>
        <v>0</v>
      </c>
      <c r="ABK461" s="1" t="n">
        <f aca="false">ABJ460*$B461</f>
        <v>0</v>
      </c>
      <c r="ABL461" s="1" t="n">
        <f aca="false">ABK460*$B461</f>
        <v>0</v>
      </c>
      <c r="ABM461" s="1" t="n">
        <f aca="false">ABL460*$B461</f>
        <v>0</v>
      </c>
      <c r="ABN461" s="1" t="n">
        <f aca="false">ABM460*$B461</f>
        <v>0</v>
      </c>
      <c r="ABO461" s="1" t="n">
        <f aca="false">ABN460*$B461</f>
        <v>0</v>
      </c>
      <c r="ABP461" s="1" t="n">
        <f aca="false">ABO460*$B461</f>
        <v>0</v>
      </c>
      <c r="ABQ461" s="1" t="n">
        <f aca="false">ABP460*$B461</f>
        <v>0</v>
      </c>
      <c r="ABR461" s="1" t="n">
        <f aca="false">ABQ460*$B461</f>
        <v>0</v>
      </c>
      <c r="ABS461" s="1" t="n">
        <f aca="false">ABR460*$B461</f>
        <v>0</v>
      </c>
      <c r="ABT461" s="1" t="n">
        <f aca="false">ABS460*$B461</f>
        <v>0</v>
      </c>
      <c r="ABU461" s="1" t="n">
        <f aca="false">ABT460*$B461</f>
        <v>0</v>
      </c>
      <c r="ABV461" s="1" t="n">
        <f aca="false">ABU460*$B461</f>
        <v>0</v>
      </c>
      <c r="ABW461" s="1" t="n">
        <f aca="false">ABV460*$B461</f>
        <v>0</v>
      </c>
      <c r="ABX461" s="1" t="n">
        <f aca="false">ABW460*$B461</f>
        <v>0</v>
      </c>
      <c r="ABY461" s="1" t="n">
        <f aca="false">ABX460*$B461</f>
        <v>0</v>
      </c>
      <c r="ABZ461" s="1" t="n">
        <f aca="false">ABY460*$B461</f>
        <v>0</v>
      </c>
      <c r="ACA461" s="1" t="n">
        <f aca="false">ABZ460*$B461</f>
        <v>0</v>
      </c>
      <c r="ACB461" s="1" t="n">
        <f aca="false">ACA460*$B461</f>
        <v>0</v>
      </c>
      <c r="ACC461" s="1" t="n">
        <f aca="false">ACB460*$B461</f>
        <v>0</v>
      </c>
      <c r="ACD461" s="1" t="n">
        <f aca="false">ACC460*$B461</f>
        <v>0</v>
      </c>
      <c r="ACE461" s="1" t="n">
        <f aca="false">ACD460*$B461</f>
        <v>0</v>
      </c>
      <c r="ACF461" s="1" t="n">
        <f aca="false">ACE460*$B461</f>
        <v>0</v>
      </c>
      <c r="ACG461" s="1" t="n">
        <f aca="false">ACF460*$B461</f>
        <v>0</v>
      </c>
      <c r="ACH461" s="1" t="n">
        <f aca="false">ACG460*$B461</f>
        <v>0</v>
      </c>
      <c r="ACI461" s="1" t="n">
        <f aca="false">ACH460*$B461</f>
        <v>0</v>
      </c>
      <c r="ACJ461" s="1" t="n">
        <f aca="false">ACI460*$B461</f>
        <v>0</v>
      </c>
      <c r="ACK461" s="1" t="n">
        <f aca="false">ACJ460*$B461</f>
        <v>0</v>
      </c>
      <c r="ACL461" s="1" t="n">
        <f aca="false">ACK460*$B461</f>
        <v>0</v>
      </c>
      <c r="ACM461" s="1" t="n">
        <f aca="false">ACL460*$B461</f>
        <v>0</v>
      </c>
      <c r="ACN461" s="1" t="n">
        <f aca="false">ACM460*$B461</f>
        <v>0</v>
      </c>
      <c r="ACO461" s="1" t="n">
        <f aca="false">ACN460*$B461</f>
        <v>0</v>
      </c>
      <c r="ACP461" s="1" t="n">
        <f aca="false">ACO460*$B461</f>
        <v>0</v>
      </c>
      <c r="ACQ461" s="1" t="n">
        <f aca="false">ACP460*$B461</f>
        <v>0</v>
      </c>
      <c r="ACR461" s="1" t="n">
        <f aca="false">ACQ460*$B461</f>
        <v>0</v>
      </c>
      <c r="ACS461" s="1" t="n">
        <f aca="false">ACR460*$B461</f>
        <v>0</v>
      </c>
      <c r="ACT461" s="1" t="n">
        <f aca="false">ACS460*$B461</f>
        <v>0</v>
      </c>
      <c r="ACU461" s="1" t="n">
        <f aca="false">ACT460*$B461</f>
        <v>0</v>
      </c>
      <c r="ACV461" s="1" t="n">
        <f aca="false">ACU460*$B461</f>
        <v>0</v>
      </c>
      <c r="ACW461" s="1" t="n">
        <f aca="false">ACV460*$B461</f>
        <v>0</v>
      </c>
      <c r="ACX461" s="1" t="n">
        <f aca="false">ACW460*$B461</f>
        <v>0</v>
      </c>
      <c r="ACY461" s="1" t="n">
        <f aca="false">ACX460*$B461</f>
        <v>0</v>
      </c>
      <c r="ACZ461" s="1" t="n">
        <f aca="false">ACY460*$B461</f>
        <v>0</v>
      </c>
      <c r="ADA461" s="1" t="n">
        <f aca="false">ACZ460*$B461</f>
        <v>0</v>
      </c>
      <c r="ADB461" s="1" t="n">
        <f aca="false">ADA460*$B461</f>
        <v>0</v>
      </c>
      <c r="ADC461" s="1" t="n">
        <f aca="false">ADB460*$B461</f>
        <v>0</v>
      </c>
      <c r="ADD461" s="1" t="n">
        <f aca="false">ADC460*$B461</f>
        <v>0</v>
      </c>
      <c r="ADE461" s="1" t="n">
        <f aca="false">ADD460*$B461</f>
        <v>0</v>
      </c>
      <c r="ADF461" s="1" t="n">
        <f aca="false">ADE460*$B461</f>
        <v>0</v>
      </c>
      <c r="ADG461" s="1" t="n">
        <f aca="false">ADF460*$B461</f>
        <v>0</v>
      </c>
      <c r="ADH461" s="1" t="n">
        <f aca="false">ADG460*$B461</f>
        <v>0</v>
      </c>
      <c r="ADI461" s="1" t="n">
        <f aca="false">ADH460*$B461</f>
        <v>0</v>
      </c>
      <c r="ADJ461" s="1" t="n">
        <f aca="false">ADI460*$B461</f>
        <v>0</v>
      </c>
      <c r="ADK461" s="1" t="n">
        <f aca="false">ADJ460*$B461</f>
        <v>0</v>
      </c>
      <c r="ADL461" s="1" t="n">
        <f aca="false">ADK460*$B461</f>
        <v>0</v>
      </c>
      <c r="ADM461" s="1" t="n">
        <f aca="false">ADL460*$B461</f>
        <v>0</v>
      </c>
      <c r="ADN461" s="1" t="n">
        <f aca="false">ADM460*$B461</f>
        <v>0</v>
      </c>
      <c r="ADO461" s="1" t="n">
        <f aca="false">ADN460*$B461</f>
        <v>0</v>
      </c>
      <c r="ADP461" s="1" t="n">
        <f aca="false">ADO460*$B461</f>
        <v>0</v>
      </c>
      <c r="ADQ461" s="1" t="n">
        <f aca="false">ADP460*$B461</f>
        <v>0</v>
      </c>
      <c r="ADR461" s="1" t="n">
        <f aca="false">ADQ460*$B461</f>
        <v>0</v>
      </c>
      <c r="ADS461" s="1" t="n">
        <f aca="false">ADR460*$B461</f>
        <v>0</v>
      </c>
      <c r="ADT461" s="1" t="n">
        <f aca="false">ADS460*$B461</f>
        <v>0</v>
      </c>
      <c r="ADU461" s="1" t="n">
        <f aca="false">ADT460*$B461</f>
        <v>0</v>
      </c>
      <c r="ADV461" s="1" t="n">
        <f aca="false">ADU460*$B461</f>
        <v>0</v>
      </c>
      <c r="ADW461" s="1" t="n">
        <f aca="false">ADV460*$B461</f>
        <v>0</v>
      </c>
      <c r="ADX461" s="1" t="n">
        <f aca="false">ADW460*$B461</f>
        <v>0</v>
      </c>
      <c r="ADY461" s="1" t="n">
        <f aca="false">ADX460*$B461</f>
        <v>0</v>
      </c>
      <c r="ADZ461" s="1" t="n">
        <f aca="false">ADY460*$B461</f>
        <v>0</v>
      </c>
      <c r="AEA461" s="1" t="n">
        <f aca="false">ADZ460*$B461</f>
        <v>0</v>
      </c>
      <c r="AEB461" s="1" t="n">
        <f aca="false">AEA460*$B461</f>
        <v>0</v>
      </c>
      <c r="AEC461" s="1" t="n">
        <f aca="false">AEB460*$B461</f>
        <v>0</v>
      </c>
      <c r="AED461" s="1" t="n">
        <f aca="false">AEC460*$B461</f>
        <v>0</v>
      </c>
      <c r="AEE461" s="1" t="n">
        <f aca="false">AED460*$B461</f>
        <v>0</v>
      </c>
      <c r="AEF461" s="1" t="n">
        <f aca="false">AEE460*$B461</f>
        <v>0</v>
      </c>
      <c r="AEG461" s="1" t="n">
        <f aca="false">AEF460*$B461</f>
        <v>0</v>
      </c>
      <c r="AEH461" s="1" t="n">
        <f aca="false">AEG460*$B461</f>
        <v>0</v>
      </c>
      <c r="AEI461" s="1" t="n">
        <f aca="false">AEH460*$B461</f>
        <v>0</v>
      </c>
      <c r="AEJ461" s="1" t="n">
        <f aca="false">AEI460*$B461</f>
        <v>0</v>
      </c>
      <c r="AEK461" s="1" t="n">
        <f aca="false">AEJ460*$B461</f>
        <v>0</v>
      </c>
      <c r="AEL461" s="1" t="n">
        <f aca="false">AEK460*$B461</f>
        <v>0</v>
      </c>
      <c r="AEM461" s="1" t="n">
        <f aca="false">AEL460*$B461</f>
        <v>0</v>
      </c>
      <c r="AEN461" s="1" t="n">
        <f aca="false">AEM460*$B461</f>
        <v>0</v>
      </c>
      <c r="AEO461" s="1" t="n">
        <f aca="false">AEN460*$B461</f>
        <v>0</v>
      </c>
      <c r="AEP461" s="1" t="n">
        <f aca="false">AEO460*$B461</f>
        <v>0</v>
      </c>
      <c r="AEQ461" s="1" t="n">
        <f aca="false">AEP460*$B461</f>
        <v>0</v>
      </c>
      <c r="AER461" s="1" t="n">
        <f aca="false">AEQ460*$B461</f>
        <v>0</v>
      </c>
      <c r="AES461" s="1" t="n">
        <f aca="false">AER460*$B461</f>
        <v>0</v>
      </c>
      <c r="AET461" s="1" t="n">
        <f aca="false">AES460*$B461</f>
        <v>0</v>
      </c>
      <c r="AEU461" s="1" t="n">
        <f aca="false">AET460*$B461</f>
        <v>0</v>
      </c>
      <c r="AEV461" s="1" t="n">
        <f aca="false">AEU460*$B461</f>
        <v>0</v>
      </c>
      <c r="AEW461" s="1" t="n">
        <f aca="false">AEV460*$B461</f>
        <v>0</v>
      </c>
      <c r="AEX461" s="1" t="n">
        <f aca="false">AEW460*$B461</f>
        <v>0</v>
      </c>
      <c r="AEY461" s="1" t="n">
        <f aca="false">AEX460*$B461</f>
        <v>0</v>
      </c>
      <c r="AEZ461" s="1" t="n">
        <f aca="false">AEY460*$B461</f>
        <v>0</v>
      </c>
      <c r="AFA461" s="1" t="n">
        <f aca="false">AEZ460*$B461</f>
        <v>0</v>
      </c>
      <c r="AFB461" s="1" t="n">
        <f aca="false">AFA460*$B461</f>
        <v>0</v>
      </c>
      <c r="AFC461" s="1" t="n">
        <f aca="false">AFB460*$B461</f>
        <v>0</v>
      </c>
      <c r="AFD461" s="1" t="n">
        <f aca="false">AFC460*$B461</f>
        <v>0</v>
      </c>
      <c r="AFE461" s="1" t="n">
        <f aca="false">AFD460*$B461</f>
        <v>0</v>
      </c>
      <c r="AFF461" s="1" t="n">
        <f aca="false">AFE460*$B461</f>
        <v>0</v>
      </c>
      <c r="AFG461" s="1" t="n">
        <f aca="false">AFF460*$B461</f>
        <v>0</v>
      </c>
      <c r="AFH461" s="1" t="n">
        <f aca="false">AFG460*$B461</f>
        <v>0</v>
      </c>
      <c r="AFI461" s="1" t="n">
        <f aca="false">AFH460*$B461</f>
        <v>0</v>
      </c>
      <c r="AFJ461" s="1" t="n">
        <f aca="false">AFI460*$B461</f>
        <v>0</v>
      </c>
      <c r="AFK461" s="1" t="n">
        <f aca="false">AFJ460*$B461</f>
        <v>0</v>
      </c>
      <c r="AFL461" s="1" t="n">
        <f aca="false">AFK460*$B461</f>
        <v>0</v>
      </c>
      <c r="AFM461" s="1" t="n">
        <f aca="false">AFL460*$B461</f>
        <v>0</v>
      </c>
      <c r="AFN461" s="1" t="n">
        <f aca="false">AFM460*$B461</f>
        <v>0</v>
      </c>
      <c r="AFO461" s="1" t="n">
        <f aca="false">AFN460*$B461</f>
        <v>0</v>
      </c>
      <c r="AFP461" s="1" t="n">
        <f aca="false">AFO460*$B461</f>
        <v>0</v>
      </c>
      <c r="AFQ461" s="1" t="n">
        <f aca="false">AFP460*$B461</f>
        <v>0</v>
      </c>
      <c r="AFR461" s="1" t="n">
        <f aca="false">AFQ460*$B461</f>
        <v>0</v>
      </c>
      <c r="AFS461" s="1" t="n">
        <f aca="false">AFR460*$B461</f>
        <v>0</v>
      </c>
      <c r="AFT461" s="1" t="n">
        <f aca="false">AFS460*$B461</f>
        <v>0</v>
      </c>
      <c r="AFU461" s="1" t="n">
        <f aca="false">AFT460*$B461</f>
        <v>0</v>
      </c>
      <c r="AFV461" s="1" t="n">
        <f aca="false">AFU460*$B461</f>
        <v>0</v>
      </c>
      <c r="AFW461" s="1" t="n">
        <f aca="false">AFV460*$B461</f>
        <v>0</v>
      </c>
      <c r="AFX461" s="1" t="n">
        <f aca="false">AFW460*$B461</f>
        <v>0</v>
      </c>
      <c r="AFY461" s="1" t="n">
        <f aca="false">AFX460*$B461</f>
        <v>0</v>
      </c>
      <c r="AFZ461" s="1" t="n">
        <f aca="false">AFY460*$B461</f>
        <v>0</v>
      </c>
      <c r="AGA461" s="1" t="n">
        <f aca="false">AFZ460*$B461</f>
        <v>0</v>
      </c>
      <c r="AGB461" s="1" t="n">
        <f aca="false">AGA460*$B461</f>
        <v>0</v>
      </c>
      <c r="AGC461" s="1" t="n">
        <f aca="false">AGB460*$B461</f>
        <v>0</v>
      </c>
      <c r="AGD461" s="1" t="n">
        <f aca="false">AGC460*$B461</f>
        <v>0</v>
      </c>
      <c r="AGE461" s="1" t="n">
        <f aca="false">AGD460*$B461</f>
        <v>0</v>
      </c>
      <c r="AGF461" s="1" t="n">
        <f aca="false">AGE460*$B461</f>
        <v>0</v>
      </c>
      <c r="AGG461" s="1" t="n">
        <f aca="false">AGF460*$B461</f>
        <v>0</v>
      </c>
      <c r="AGH461" s="1" t="n">
        <f aca="false">AGG460*$B461</f>
        <v>0</v>
      </c>
      <c r="AGI461" s="1" t="n">
        <f aca="false">AGH460*$B461</f>
        <v>0</v>
      </c>
      <c r="AGJ461" s="1" t="n">
        <f aca="false">AGI460*$B461</f>
        <v>0</v>
      </c>
      <c r="AGK461" s="1" t="n">
        <f aca="false">AGJ460*$B461</f>
        <v>0</v>
      </c>
      <c r="AGL461" s="1" t="n">
        <f aca="false">AGK460*$B461</f>
        <v>0</v>
      </c>
      <c r="AGM461" s="1" t="n">
        <f aca="false">AGL460*$B461</f>
        <v>0</v>
      </c>
      <c r="AGN461" s="1" t="n">
        <f aca="false">AGM460*$B461</f>
        <v>0</v>
      </c>
      <c r="AGO461" s="1" t="n">
        <f aca="false">AGN460*$B461</f>
        <v>0</v>
      </c>
      <c r="AGP461" s="1" t="n">
        <f aca="false">AGO460*$B461</f>
        <v>0</v>
      </c>
      <c r="AGQ461" s="1" t="n">
        <f aca="false">AGP460*$B461</f>
        <v>0</v>
      </c>
      <c r="AGR461" s="1" t="n">
        <f aca="false">AGQ460*$B461</f>
        <v>0</v>
      </c>
      <c r="AGS461" s="1" t="n">
        <f aca="false">AGR460*$B461</f>
        <v>0</v>
      </c>
      <c r="AGT461" s="1" t="n">
        <f aca="false">AGS460*$B461</f>
        <v>0</v>
      </c>
      <c r="AGU461" s="1" t="n">
        <f aca="false">AGT460*$B461</f>
        <v>0</v>
      </c>
      <c r="AGV461" s="1" t="n">
        <f aca="false">AGU460*$B461</f>
        <v>0</v>
      </c>
      <c r="AGW461" s="1" t="n">
        <f aca="false">AGV460*$B461</f>
        <v>0</v>
      </c>
      <c r="AGX461" s="1" t="n">
        <f aca="false">AGW460*$B461</f>
        <v>0</v>
      </c>
      <c r="AGY461" s="1" t="n">
        <f aca="false">AGX460*$B461</f>
        <v>0</v>
      </c>
      <c r="AGZ461" s="1" t="n">
        <f aca="false">AGY460*$B461</f>
        <v>0</v>
      </c>
      <c r="AHA461" s="1" t="n">
        <f aca="false">AGZ460*$B461</f>
        <v>0</v>
      </c>
      <c r="AHB461" s="1" t="n">
        <f aca="false">AHA460*$B461</f>
        <v>0</v>
      </c>
      <c r="AHC461" s="1" t="n">
        <f aca="false">AHB460*$B461</f>
        <v>0</v>
      </c>
      <c r="AHD461" s="1" t="n">
        <f aca="false">AHC460*$B461</f>
        <v>0</v>
      </c>
      <c r="AHE461" s="1" t="n">
        <f aca="false">AHD460*$B461</f>
        <v>0</v>
      </c>
      <c r="AHF461" s="1" t="n">
        <f aca="false">AHE460*$B461</f>
        <v>0</v>
      </c>
      <c r="AHG461" s="1" t="n">
        <f aca="false">AHF460*$B461</f>
        <v>0</v>
      </c>
      <c r="AHH461" s="1" t="n">
        <f aca="false">AHG460*$B461</f>
        <v>0</v>
      </c>
      <c r="AHI461" s="1" t="n">
        <f aca="false">AHH460*$B461</f>
        <v>0</v>
      </c>
      <c r="AHJ461" s="1" t="n">
        <f aca="false">AHI460*$B461</f>
        <v>0</v>
      </c>
      <c r="AHK461" s="1" t="n">
        <f aca="false">AHJ460*$B461</f>
        <v>0</v>
      </c>
      <c r="AHL461" s="1" t="n">
        <f aca="false">AHK460*$B461</f>
        <v>0</v>
      </c>
      <c r="AHM461" s="1" t="n">
        <f aca="false">AHL460*$B461</f>
        <v>0</v>
      </c>
      <c r="AHN461" s="1" t="n">
        <f aca="false">AHM460*$B461</f>
        <v>0</v>
      </c>
      <c r="AHO461" s="1" t="n">
        <f aca="false">AHN460*$B461</f>
        <v>0</v>
      </c>
      <c r="AHP461" s="1" t="n">
        <f aca="false">AHO460*$B461</f>
        <v>0</v>
      </c>
      <c r="AHQ461" s="1" t="n">
        <f aca="false">AHP460*$B461</f>
        <v>0</v>
      </c>
      <c r="AHR461" s="1" t="n">
        <f aca="false">AHQ460*$B461</f>
        <v>0</v>
      </c>
      <c r="AHS461" s="1" t="n">
        <f aca="false">AHR460*$B461</f>
        <v>0</v>
      </c>
      <c r="AHT461" s="1" t="n">
        <f aca="false">AHS460*$B461</f>
        <v>0</v>
      </c>
      <c r="AHU461" s="1" t="n">
        <f aca="false">AHT460*$B461</f>
        <v>0</v>
      </c>
      <c r="AHV461" s="1" t="n">
        <f aca="false">AHU460*$B461</f>
        <v>0</v>
      </c>
      <c r="AHW461" s="1" t="n">
        <f aca="false">AHV460*$B461</f>
        <v>0</v>
      </c>
      <c r="AHX461" s="1" t="n">
        <f aca="false">AHW460*$B461</f>
        <v>0</v>
      </c>
      <c r="AHY461" s="1" t="n">
        <f aca="false">AHX460*$B461</f>
        <v>0</v>
      </c>
      <c r="AHZ461" s="1" t="n">
        <f aca="false">AHY460*$B461</f>
        <v>0</v>
      </c>
      <c r="AIA461" s="1" t="n">
        <f aca="false">AHZ460*$B461</f>
        <v>0</v>
      </c>
      <c r="AIB461" s="1" t="n">
        <f aca="false">AIA460*$B461</f>
        <v>0</v>
      </c>
      <c r="AIC461" s="1" t="n">
        <f aca="false">AIB460*$B461</f>
        <v>0</v>
      </c>
      <c r="AID461" s="1" t="n">
        <f aca="false">AIC460*$B461</f>
        <v>0</v>
      </c>
      <c r="AIE461" s="1" t="n">
        <f aca="false">AID460*$B461</f>
        <v>0</v>
      </c>
      <c r="AIF461" s="1" t="n">
        <f aca="false">AIE460*$B461</f>
        <v>0</v>
      </c>
      <c r="AIG461" s="1" t="n">
        <f aca="false">AIF460*$B461</f>
        <v>0</v>
      </c>
      <c r="AIH461" s="1" t="n">
        <f aca="false">AIG460*$B461</f>
        <v>0</v>
      </c>
      <c r="AII461" s="1" t="n">
        <f aca="false">AIH460*$B461</f>
        <v>0</v>
      </c>
      <c r="AIJ461" s="1" t="n">
        <f aca="false">AII460*$B461</f>
        <v>0</v>
      </c>
      <c r="AIK461" s="1" t="n">
        <f aca="false">AIJ460*$B461</f>
        <v>0</v>
      </c>
      <c r="AIL461" s="1" t="n">
        <f aca="false">AIK460*$B461</f>
        <v>0</v>
      </c>
      <c r="AIM461" s="1" t="n">
        <f aca="false">AIL460*$B461</f>
        <v>0</v>
      </c>
      <c r="AIN461" s="1" t="n">
        <f aca="false">AIM460*$B461</f>
        <v>0</v>
      </c>
      <c r="AIO461" s="1" t="n">
        <f aca="false">AIN460*$B461</f>
        <v>0</v>
      </c>
      <c r="AIP461" s="1" t="n">
        <f aca="false">AIO460*$B461</f>
        <v>0</v>
      </c>
      <c r="AIQ461" s="1" t="n">
        <f aca="false">AIP460*$B461</f>
        <v>0</v>
      </c>
      <c r="AIR461" s="1" t="n">
        <f aca="false">AIQ460*$B461</f>
        <v>0</v>
      </c>
      <c r="AIS461" s="1" t="n">
        <f aca="false">AIR460*$B461</f>
        <v>0</v>
      </c>
      <c r="AIT461" s="1" t="n">
        <f aca="false">AIS460*$B461</f>
        <v>0</v>
      </c>
      <c r="AIU461" s="1" t="n">
        <f aca="false">AIT460*$B461</f>
        <v>0</v>
      </c>
      <c r="AIV461" s="1" t="n">
        <f aca="false">AIU460*$B461</f>
        <v>0</v>
      </c>
      <c r="AIW461" s="1" t="n">
        <f aca="false">AIV460*$B461</f>
        <v>0</v>
      </c>
      <c r="AIX461" s="1" t="n">
        <f aca="false">AIW460*$B461</f>
        <v>0</v>
      </c>
      <c r="AIY461" s="1" t="n">
        <f aca="false">AIX460*$B461</f>
        <v>0</v>
      </c>
      <c r="AIZ461" s="1" t="n">
        <f aca="false">AIY460*$B461</f>
        <v>0</v>
      </c>
      <c r="AJA461" s="1" t="n">
        <f aca="false">AIZ460*$B461</f>
        <v>0</v>
      </c>
      <c r="AJB461" s="1" t="n">
        <f aca="false">AJA460*$B461</f>
        <v>0</v>
      </c>
      <c r="AJC461" s="1" t="n">
        <f aca="false">AJB460*$B461</f>
        <v>0</v>
      </c>
      <c r="AJD461" s="1" t="n">
        <f aca="false">AJC460*$B461</f>
        <v>0</v>
      </c>
      <c r="AJE461" s="1" t="n">
        <f aca="false">AJD460*$B461</f>
        <v>0</v>
      </c>
      <c r="AJF461" s="1" t="n">
        <f aca="false">AJE460*$B461</f>
        <v>0</v>
      </c>
      <c r="AJG461" s="1" t="n">
        <f aca="false">AJF460*$B461</f>
        <v>0</v>
      </c>
      <c r="AJH461" s="1" t="n">
        <f aca="false">AJG460*$B461</f>
        <v>0</v>
      </c>
      <c r="AJI461" s="1" t="n">
        <f aca="false">AJH460*$B461</f>
        <v>0</v>
      </c>
      <c r="AJJ461" s="1" t="n">
        <f aca="false">AJI460*$B461</f>
        <v>0</v>
      </c>
      <c r="AJK461" s="1" t="n">
        <f aca="false">AJJ460*$B461</f>
        <v>0</v>
      </c>
      <c r="AJL461" s="1" t="n">
        <f aca="false">AJK460*$B461</f>
        <v>0</v>
      </c>
      <c r="AJM461" s="1" t="n">
        <f aca="false">AJL460*$B461</f>
        <v>0</v>
      </c>
      <c r="AJN461" s="1" t="n">
        <f aca="false">AJM460*$B461</f>
        <v>0</v>
      </c>
      <c r="AJO461" s="1" t="n">
        <f aca="false">AJN460*$B461</f>
        <v>0</v>
      </c>
      <c r="AJP461" s="1" t="n">
        <f aca="false">AJO460*$B461</f>
        <v>0</v>
      </c>
      <c r="AJQ461" s="1" t="n">
        <f aca="false">AJP460*$B461</f>
        <v>0</v>
      </c>
      <c r="AJR461" s="1" t="n">
        <f aca="false">AJQ460*$B461</f>
        <v>0</v>
      </c>
      <c r="AJS461" s="1" t="n">
        <f aca="false">AJR460*$B461</f>
        <v>0</v>
      </c>
      <c r="AJT461" s="1" t="n">
        <f aca="false">AJS460*$B461</f>
        <v>0</v>
      </c>
      <c r="AJU461" s="1" t="n">
        <f aca="false">AJT460*$B461</f>
        <v>0</v>
      </c>
      <c r="AJV461" s="1" t="n">
        <f aca="false">AJU460*$B461</f>
        <v>0</v>
      </c>
      <c r="AJW461" s="1" t="n">
        <f aca="false">AJV460*$B461</f>
        <v>0</v>
      </c>
      <c r="AJX461" s="1" t="n">
        <f aca="false">AJW460*$B461</f>
        <v>0</v>
      </c>
      <c r="AJY461" s="1" t="n">
        <f aca="false">AJX460*$B461</f>
        <v>0</v>
      </c>
      <c r="AJZ461" s="1" t="n">
        <f aca="false">AJY460*$B461</f>
        <v>0</v>
      </c>
      <c r="AKA461" s="1" t="n">
        <f aca="false">AJZ460*$B461</f>
        <v>0</v>
      </c>
      <c r="AKB461" s="1" t="n">
        <f aca="false">AKA460*$B461</f>
        <v>0</v>
      </c>
      <c r="AKC461" s="1" t="n">
        <f aca="false">AKB460*$B461</f>
        <v>0</v>
      </c>
      <c r="AKD461" s="1" t="n">
        <f aca="false">AKC460*$B461</f>
        <v>0</v>
      </c>
      <c r="AKE461" s="1" t="n">
        <f aca="false">AKD460*$B461</f>
        <v>0</v>
      </c>
      <c r="AKF461" s="1" t="n">
        <f aca="false">AKE460*$B461</f>
        <v>0</v>
      </c>
      <c r="AKG461" s="1" t="n">
        <f aca="false">AKF460*$B461</f>
        <v>0</v>
      </c>
      <c r="AKH461" s="1" t="n">
        <f aca="false">AKG460*$B461</f>
        <v>0</v>
      </c>
      <c r="AKI461" s="1" t="n">
        <f aca="false">AKH460*$B461</f>
        <v>0</v>
      </c>
      <c r="AKJ461" s="1" t="n">
        <f aca="false">AKI460*$B461</f>
        <v>0</v>
      </c>
      <c r="AKK461" s="1" t="n">
        <f aca="false">AKJ460*$B461</f>
        <v>0</v>
      </c>
      <c r="AKL461" s="1" t="n">
        <f aca="false">AKK460*$B461</f>
        <v>0</v>
      </c>
      <c r="AKM461" s="1" t="n">
        <f aca="false">AKL460*$B461</f>
        <v>0</v>
      </c>
      <c r="AKN461" s="1" t="n">
        <f aca="false">AKM460*$B461</f>
        <v>0</v>
      </c>
      <c r="AKO461" s="1" t="n">
        <f aca="false">AKN460*$B461</f>
        <v>0</v>
      </c>
      <c r="AKP461" s="1" t="n">
        <f aca="false">AKO460*$B461</f>
        <v>0</v>
      </c>
      <c r="AKQ461" s="1" t="n">
        <f aca="false">AKP460*$B461</f>
        <v>0</v>
      </c>
      <c r="AKR461" s="1" t="n">
        <f aca="false">AKQ460*$B461</f>
        <v>0</v>
      </c>
      <c r="AKS461" s="1" t="n">
        <f aca="false">AKR460*$B461</f>
        <v>0</v>
      </c>
      <c r="AKT461" s="1" t="n">
        <f aca="false">AKS460*$B461</f>
        <v>0</v>
      </c>
      <c r="AKU461" s="1" t="n">
        <f aca="false">AKT460*$B461</f>
        <v>0</v>
      </c>
      <c r="AKV461" s="1" t="n">
        <f aca="false">AKU460*$B461</f>
        <v>0</v>
      </c>
      <c r="AKW461" s="1" t="n">
        <f aca="false">AKV460*$B461</f>
        <v>0</v>
      </c>
      <c r="AKX461" s="1" t="n">
        <f aca="false">AKW460*$B461</f>
        <v>0</v>
      </c>
      <c r="AKY461" s="1" t="n">
        <f aca="false">AKX460*$B461</f>
        <v>0</v>
      </c>
      <c r="AKZ461" s="1" t="n">
        <f aca="false">AKY460*$B461</f>
        <v>0</v>
      </c>
      <c r="ALA461" s="1" t="n">
        <f aca="false">AKZ460*$B461</f>
        <v>0</v>
      </c>
      <c r="ALB461" s="1" t="n">
        <f aca="false">ALA460*$B461</f>
        <v>0</v>
      </c>
      <c r="ALC461" s="1" t="n">
        <f aca="false">ALB460*$B461</f>
        <v>0</v>
      </c>
      <c r="ALD461" s="1" t="n">
        <f aca="false">ALC460*$B461</f>
        <v>0</v>
      </c>
      <c r="ALE461" s="1" t="n">
        <f aca="false">ALD460*$B461</f>
        <v>0</v>
      </c>
      <c r="ALF461" s="1" t="n">
        <f aca="false">ALE460*$B461</f>
        <v>0</v>
      </c>
      <c r="ALG461" s="1" t="n">
        <f aca="false">ALF460*$B461</f>
        <v>0</v>
      </c>
      <c r="ALH461" s="1" t="n">
        <f aca="false">ALG460*$B461</f>
        <v>0</v>
      </c>
      <c r="ALI461" s="1" t="n">
        <f aca="false">ALH460*$B461</f>
        <v>0</v>
      </c>
      <c r="ALJ461" s="1" t="n">
        <f aca="false">ALI460*$B461</f>
        <v>0</v>
      </c>
      <c r="ALK461" s="1" t="n">
        <f aca="false">ALJ460*$B461</f>
        <v>0</v>
      </c>
      <c r="ALL461" s="1" t="n">
        <f aca="false">ALK460*$B461</f>
        <v>0</v>
      </c>
      <c r="ALM461" s="1" t="n">
        <f aca="false">ALL460*$B461</f>
        <v>0</v>
      </c>
      <c r="ALN461" s="1" t="n">
        <f aca="false">ALM460*$B461</f>
        <v>0</v>
      </c>
      <c r="ALO461" s="1" t="n">
        <f aca="false">ALN460*$B461</f>
        <v>0</v>
      </c>
      <c r="ALP461" s="1" t="n">
        <f aca="false">ALO460*$B461</f>
        <v>0</v>
      </c>
      <c r="ALQ461" s="1" t="n">
        <f aca="false">ALP460*$B461</f>
        <v>0</v>
      </c>
      <c r="ALR461" s="1" t="n">
        <f aca="false">ALQ460*$B461</f>
        <v>0</v>
      </c>
      <c r="ALS461" s="1" t="n">
        <f aca="false">ALR460*$B461</f>
        <v>0</v>
      </c>
      <c r="ALT461" s="1" t="n">
        <f aca="false">ALS460*$B461</f>
        <v>0</v>
      </c>
      <c r="ALU461" s="1" t="n">
        <f aca="false">ALT460*$B461</f>
        <v>0</v>
      </c>
      <c r="ALV461" s="1" t="n">
        <f aca="false">ALU460*$B461</f>
        <v>0</v>
      </c>
      <c r="ALW461" s="1" t="n">
        <f aca="false">ALV460*$B461</f>
        <v>0</v>
      </c>
      <c r="ALX461" s="1" t="n">
        <f aca="false">ALW460*$B461</f>
        <v>0</v>
      </c>
      <c r="ALY461" s="1" t="n">
        <f aca="false">ALX460*$B461</f>
        <v>0</v>
      </c>
      <c r="ALZ461" s="1" t="n">
        <f aca="false">ALY460*$B461</f>
        <v>0</v>
      </c>
      <c r="AMA461" s="1" t="n">
        <f aca="false">ALZ460*$B461</f>
        <v>0</v>
      </c>
      <c r="AMB461" s="1" t="n">
        <f aca="false">AMA460*$B461</f>
        <v>0</v>
      </c>
      <c r="AMC461" s="1" t="n">
        <f aca="false">AMB460*$B461</f>
        <v>0</v>
      </c>
      <c r="AMD461" s="1" t="n">
        <f aca="false">AMC460*$B461</f>
        <v>0</v>
      </c>
      <c r="AME461" s="1" t="n">
        <f aca="false">AMD460*$B461</f>
        <v>0</v>
      </c>
      <c r="AMF461" s="1" t="n">
        <f aca="false">AME460*$B461</f>
        <v>0</v>
      </c>
      <c r="AMG461" s="1" t="n">
        <f aca="false">AMF460*$B461</f>
        <v>0</v>
      </c>
      <c r="AMH461" s="1" t="n">
        <f aca="false">AMG460*$B461</f>
        <v>0</v>
      </c>
      <c r="AMI461" s="1" t="n">
        <f aca="false">AMH460*$B461</f>
        <v>0</v>
      </c>
      <c r="AMJ461" s="1" t="n">
        <f aca="false">AMI460*$B461</f>
        <v>0</v>
      </c>
    </row>
    <row r="462" customFormat="false" ht="13.8" hidden="false" customHeight="false" outlineLevel="0" collapsed="false">
      <c r="A462" s="1" t="n">
        <f aca="false">A461</f>
        <v>0</v>
      </c>
      <c r="B462" s="1" t="n">
        <f aca="false">POWER($A$14,A462)</f>
        <v>1</v>
      </c>
      <c r="C462" s="5" t="n">
        <f aca="false">C461+365.25/12</f>
        <v>61043.25</v>
      </c>
      <c r="QF462" s="1" t="n">
        <f aca="false">QE461*$B462</f>
        <v>12883</v>
      </c>
      <c r="QG462" s="1" t="n">
        <f aca="false">QF461*$B462</f>
        <v>24939</v>
      </c>
      <c r="QH462" s="1" t="n">
        <f aca="false">QG461*$B462</f>
        <v>21399</v>
      </c>
      <c r="QI462" s="1" t="n">
        <f aca="false">QH461*$B462</f>
        <v>17984</v>
      </c>
      <c r="QJ462" s="1" t="n">
        <f aca="false">QI461*$B462</f>
        <v>15848</v>
      </c>
      <c r="QK462" s="1" t="n">
        <f aca="false">QJ461*$B462</f>
        <v>14022</v>
      </c>
      <c r="QL462" s="1" t="n">
        <f aca="false">QK461*$B462</f>
        <v>12555</v>
      </c>
      <c r="QM462" s="1" t="n">
        <f aca="false">QL461*$B462</f>
        <v>11292</v>
      </c>
      <c r="QN462" s="1" t="n">
        <f aca="false">QM461*$B462</f>
        <v>10271</v>
      </c>
      <c r="QO462" s="1" t="n">
        <f aca="false">QN461*$B462</f>
        <v>9535</v>
      </c>
      <c r="QP462" s="1" t="n">
        <f aca="false">QO461*$B462</f>
        <v>8780</v>
      </c>
      <c r="QQ462" s="1" t="n">
        <f aca="false">QP461*$B462</f>
        <v>8137</v>
      </c>
      <c r="QR462" s="1" t="n">
        <f aca="false">QQ461*$B462</f>
        <v>7504</v>
      </c>
      <c r="QS462" s="1" t="n">
        <f aca="false">QR461*$B462</f>
        <v>6980</v>
      </c>
      <c r="QT462" s="1" t="n">
        <f aca="false">QS461*$B462</f>
        <v>6742</v>
      </c>
      <c r="QU462" s="1" t="n">
        <f aca="false">QT461*$B462</f>
        <v>6371</v>
      </c>
      <c r="QV462" s="1" t="n">
        <f aca="false">QU461*$B462</f>
        <v>6023</v>
      </c>
      <c r="QW462" s="1" t="n">
        <f aca="false">QV461*$B462</f>
        <v>5684</v>
      </c>
      <c r="QX462" s="1" t="n">
        <f aca="false">QW461*$B462</f>
        <v>5463</v>
      </c>
      <c r="QY462" s="1" t="n">
        <f aca="false">QX461*$B462</f>
        <v>5213</v>
      </c>
      <c r="QZ462" s="1" t="n">
        <f aca="false">QY461*$B462</f>
        <v>4984</v>
      </c>
      <c r="RA462" s="1" t="n">
        <f aca="false">QZ461*$B462</f>
        <v>4737.81794383923</v>
      </c>
      <c r="RB462" s="1" t="n">
        <f aca="false">RA461*$B462</f>
        <v>4540.77199697123</v>
      </c>
      <c r="RC462" s="1" t="n">
        <f aca="false">RB461*$B462</f>
        <v>4358.70531605533</v>
      </c>
      <c r="RD462" s="1" t="n">
        <f aca="false">RC461*$B462</f>
        <v>4189.99924661381</v>
      </c>
      <c r="RE462" s="1" t="n">
        <f aca="false">RD461*$B462</f>
        <v>4033.25843053295</v>
      </c>
      <c r="RF462" s="1" t="n">
        <f aca="false">RE461*$B462</f>
        <v>3887.27376013112</v>
      </c>
      <c r="RG462" s="1" t="n">
        <f aca="false">RF461*$B462</f>
        <v>3750.99244879721</v>
      </c>
      <c r="RH462" s="1" t="n">
        <f aca="false">RG461*$B462</f>
        <v>3623.49367602555</v>
      </c>
      <c r="RI462" s="1" t="n">
        <f aca="false">RH461*$B462</f>
        <v>3503.96863456063</v>
      </c>
      <c r="RJ462" s="1" t="n">
        <f aca="false">RI461*$B462</f>
        <v>3391.70408046593</v>
      </c>
      <c r="RK462" s="1" t="n">
        <f aca="false">RJ461*$B462</f>
        <v>3286.0686905647</v>
      </c>
      <c r="RL462" s="1" t="n">
        <f aca="false">RK461*$B462</f>
        <v>3186.50168494265</v>
      </c>
      <c r="RM462" s="1" t="n">
        <f aca="false">RL461*$B462</f>
        <v>3092.50328852572</v>
      </c>
      <c r="RN462" s="1" t="n">
        <f aca="false">RM461*$B462</f>
        <v>3003.62669476537</v>
      </c>
      <c r="RO462" s="1" t="n">
        <f aca="false">RN461*$B462</f>
        <v>2919.47126311394</v>
      </c>
      <c r="RP462" s="1" t="n">
        <f aca="false">RO461*$B462</f>
        <v>2839.6767352975</v>
      </c>
      <c r="RQ462" s="1" t="n">
        <f aca="false">RP461*$B462</f>
        <v>2763.91829710007</v>
      </c>
      <c r="RR462" s="1" t="n">
        <f aca="false">RQ461*$B462</f>
        <v>2691.90234520416</v>
      </c>
      <c r="RS462" s="1" t="n">
        <f aca="false">RR461*$B462</f>
        <v>2623.36284463615</v>
      </c>
      <c r="RT462" s="1" t="n">
        <f aca="false">RS461*$B462</f>
        <v>2558.05818308227</v>
      </c>
      <c r="RU462" s="1" t="n">
        <f aca="false">RT461*$B462</f>
        <v>2495.76844493753</v>
      </c>
      <c r="RV462" s="1" t="n">
        <f aca="false">RU461*$B462</f>
        <v>2436.29304131658</v>
      </c>
      <c r="RW462" s="1" t="n">
        <f aca="false">RV461*$B462</f>
        <v>2379.44864307475</v>
      </c>
      <c r="RX462" s="1" t="n">
        <f aca="false">RW461*$B462</f>
        <v>2325.06737268762</v>
      </c>
      <c r="RY462" s="1" t="n">
        <f aca="false">RX461*$B462</f>
        <v>2272.99521802732</v>
      </c>
      <c r="RZ462" s="1" t="n">
        <f aca="false">RY461*$B462</f>
        <v>2223.09063697485</v>
      </c>
      <c r="SA462" s="1" t="n">
        <f aca="false">RZ461*$B462</f>
        <v>2175.22332667085</v>
      </c>
      <c r="SB462" s="1" t="n">
        <f aca="false">SA461*$B462</f>
        <v>2129.27313523112</v>
      </c>
      <c r="SC462" s="1" t="n">
        <f aca="false">SB461*$B462</f>
        <v>2085.12909709632</v>
      </c>
      <c r="SD462" s="1" t="n">
        <f aca="false">SC461*$B462</f>
        <v>2042.68857597187</v>
      </c>
      <c r="SE462" s="1" t="n">
        <f aca="false">SD461*$B462</f>
        <v>2001.85650164635</v>
      </c>
      <c r="SF462" s="1" t="n">
        <f aca="false">SE461*$B462</f>
        <v>1962.54468893467</v>
      </c>
      <c r="SG462" s="1" t="n">
        <f aca="false">SF461*$B462</f>
        <v>1924.67122864145</v>
      </c>
      <c r="SH462" s="1" t="n">
        <f aca="false">SG461*$B462</f>
        <v>1888.15994183421</v>
      </c>
      <c r="SI462" s="1" t="n">
        <f aca="false">SH461*$B462</f>
        <v>1852.93988989706</v>
      </c>
      <c r="SJ462" s="1" t="n">
        <f aca="false">SI461*$B462</f>
        <v>1818.94493384036</v>
      </c>
      <c r="SK462" s="1" t="n">
        <f aca="false">SJ461*$B462</f>
        <v>1786.11333719797</v>
      </c>
      <c r="SL462" s="1" t="n">
        <f aca="false">SK461*$B462</f>
        <v>1754.3874075759</v>
      </c>
      <c r="SM462" s="1" t="n">
        <f aca="false">SL461*$B462</f>
        <v>1723.71317254378</v>
      </c>
      <c r="SN462" s="1" t="n">
        <f aca="false">SM461*$B462</f>
        <v>1694.0400860999</v>
      </c>
      <c r="SO462" s="1" t="n">
        <f aca="false">SN461*$B462</f>
        <v>1665.32076240513</v>
      </c>
      <c r="SP462" s="1" t="n">
        <f aca="false">SO461*$B462</f>
        <v>1637.51073388245</v>
      </c>
      <c r="SQ462" s="1" t="n">
        <f aca="false">SP461*$B462</f>
        <v>1610.56823112618</v>
      </c>
      <c r="SR462" s="1" t="n">
        <f aca="false">SQ461*$B462</f>
        <v>1584.45398236615</v>
      </c>
      <c r="SS462" s="1" t="n">
        <f aca="false">SR461*$B462</f>
        <v>1559.13103049438</v>
      </c>
      <c r="ST462" s="1" t="n">
        <f aca="false">SS461*$B462</f>
        <v>1534.56456588989</v>
      </c>
      <c r="SU462" s="1" t="n">
        <f aca="false">ST461*$B462</f>
        <v>1510.72177347671</v>
      </c>
      <c r="SV462" s="1" t="n">
        <f aca="false">SU461*$B462</f>
        <v>1487.57169262446</v>
      </c>
      <c r="SW462" s="1" t="n">
        <f aca="false">SV461*$B462</f>
        <v>1465.08508865389</v>
      </c>
      <c r="SX462" s="1" t="n">
        <f aca="false">SW461*$B462</f>
        <v>1443.23433484377</v>
      </c>
      <c r="SY462" s="1" t="n">
        <f aca="false">SX461*$B462</f>
        <v>1421.9933039538</v>
      </c>
      <c r="SZ462" s="1" t="n">
        <f aca="false">SY461*$B462</f>
        <v>1401.33726838217</v>
      </c>
      <c r="TA462" s="1" t="n">
        <f aca="false">SZ461*$B462</f>
        <v>1381.24280816842</v>
      </c>
      <c r="TB462" s="1" t="n">
        <f aca="false">TA461*$B462</f>
        <v>1361.68772613347</v>
      </c>
      <c r="TC462" s="1" t="n">
        <f aca="false">TB461*$B462</f>
        <v>1342.65096952049</v>
      </c>
      <c r="TD462" s="1" t="n">
        <f aca="false">TC461*$B462</f>
        <v>1324.11255756461</v>
      </c>
      <c r="TE462" s="1" t="n">
        <f aca="false">TD461*$B462</f>
        <v>1306.05351447562</v>
      </c>
      <c r="TF462" s="1" t="n">
        <f aca="false">TE461*$B462</f>
        <v>1288.45580736895</v>
      </c>
      <c r="TG462" s="1" t="n">
        <f aca="false">TF461*$B462</f>
        <v>1271.30228872467</v>
      </c>
      <c r="TH462" s="1" t="n">
        <f aca="false">TG461*$B462</f>
        <v>1254.57664299484</v>
      </c>
      <c r="TI462" s="1" t="n">
        <f aca="false">TH461*$B462</f>
        <v>1238.26333701527</v>
      </c>
      <c r="TJ462" s="1" t="n">
        <f aca="false">TI461*$B462</f>
        <v>1222.3475739099</v>
      </c>
      <c r="TK462" s="1" t="n">
        <f aca="false">TJ461*$B462</f>
        <v>1206.81525020484</v>
      </c>
      <c r="TL462" s="1" t="n">
        <f aca="false">TK461*$B462</f>
        <v>1191.65291589504</v>
      </c>
      <c r="TM462" s="1" t="n">
        <f aca="false">TL461*$B462</f>
        <v>1176.84773722956</v>
      </c>
      <c r="TN462" s="1" t="n">
        <f aca="false">TM461*$B462</f>
        <v>1162.38746200266</v>
      </c>
      <c r="TO462" s="1" t="n">
        <f aca="false">TN461*$B462</f>
        <v>1148.26038715633</v>
      </c>
      <c r="TP462" s="1" t="n">
        <f aca="false">TO461*$B462</f>
        <v>1134.45532851725</v>
      </c>
      <c r="TQ462" s="1" t="n">
        <f aca="false">TP461*$B462</f>
        <v>1120.96159250627</v>
      </c>
      <c r="TR462" s="1" t="n">
        <f aca="false">TQ461*$B462</f>
        <v>1107.76894967232</v>
      </c>
      <c r="TS462" s="1" t="n">
        <f aca="false">TR461*$B462</f>
        <v>1094.8676099154</v>
      </c>
      <c r="TT462" s="1" t="n">
        <f aca="false">TS461*$B462</f>
        <v>1082.24819927444</v>
      </c>
      <c r="TU462" s="1" t="n">
        <f aca="false">TT461*$B462</f>
        <v>1069.90173816625</v>
      </c>
      <c r="TV462" s="1" t="n">
        <f aca="false">TU461*$B462</f>
        <v>1057.81962097108</v>
      </c>
      <c r="TW462" s="1" t="n">
        <f aca="false">TV461*$B462</f>
        <v>1045.9935968688</v>
      </c>
      <c r="TX462" s="1" t="n">
        <f aca="false">TW461*$B462</f>
        <v>1034.4157518374</v>
      </c>
      <c r="TY462" s="1" t="n">
        <f aca="false">TX461*$B462</f>
        <v>1022.9689762895</v>
      </c>
      <c r="TZ462" s="1" t="n">
        <f aca="false">TY461*$B462</f>
        <v>1011.64886999447</v>
      </c>
      <c r="UA462" s="1" t="n">
        <f aca="false">TZ461*$B462</f>
        <v>1000.45403123882</v>
      </c>
      <c r="UB462" s="1" t="n">
        <f aca="false">UA461*$B462</f>
        <v>989.383073820355</v>
      </c>
      <c r="UC462" s="1" t="n">
        <f aca="false">UB461*$B462</f>
        <v>978.434626876465</v>
      </c>
      <c r="UD462" s="1" t="n">
        <f aca="false">UC461*$B462</f>
        <v>967.607334714433</v>
      </c>
      <c r="UE462" s="1" t="n">
        <f aca="false">UD461*$B462</f>
        <v>956.899856643544</v>
      </c>
      <c r="UF462" s="1" t="n">
        <f aca="false">UE461*$B462</f>
        <v>946.310866809077</v>
      </c>
      <c r="UG462" s="1" t="n">
        <f aca="false">UF461*$B462</f>
        <v>935.839054028128</v>
      </c>
      <c r="UH462" s="1" t="n">
        <f aca="false">UG461*$B462</f>
        <v>925.48312162726</v>
      </c>
      <c r="UI462" s="1" t="n">
        <f aca="false">UH461*$B462</f>
        <v>915.241787281932</v>
      </c>
      <c r="UJ462" s="1" t="n">
        <f aca="false">UI461*$B462</f>
        <v>905.113782857726</v>
      </c>
      <c r="UK462" s="1" t="n">
        <f aca="false">UJ461*$B462</f>
        <v>895.097854253311</v>
      </c>
      <c r="UL462" s="1" t="n">
        <f aca="false">UK461*$B462</f>
        <v>885.192761245159</v>
      </c>
      <c r="UM462" s="1" t="n">
        <f aca="false">UL461*$B462</f>
        <v>875.397277333971</v>
      </c>
      <c r="UN462" s="1" t="n">
        <f aca="false">UM461*$B462</f>
        <v>865.710189592811</v>
      </c>
      <c r="UO462" s="1" t="n">
        <f aca="false">UN461*$B462</f>
        <v>856.130298516907</v>
      </c>
      <c r="UP462" s="1" t="n">
        <f aca="false">UO461*$B462</f>
        <v>846.656417875129</v>
      </c>
      <c r="UQ462" s="1" t="n">
        <f aca="false">UP461*$B462</f>
        <v>837.287374563101</v>
      </c>
      <c r="UR462" s="1" t="n">
        <f aca="false">UQ461*$B462</f>
        <v>828.022008457942</v>
      </c>
      <c r="US462" s="1" t="n">
        <f aca="false">UR461*$B462</f>
        <v>818.859172274613</v>
      </c>
      <c r="UT462" s="1" t="n">
        <f aca="false">US461*$B462</f>
        <v>809.797731423852</v>
      </c>
      <c r="UU462" s="1" t="n">
        <f aca="false">UT461*$B462</f>
        <v>800.836563871691</v>
      </c>
      <c r="UV462" s="1" t="n">
        <f aca="false">UU461*$B462</f>
        <v>791.97456000051</v>
      </c>
      <c r="UW462" s="1" t="n">
        <f aca="false">UV461*$B462</f>
        <v>783.210622471647</v>
      </c>
      <c r="UX462" s="1" t="n">
        <f aca="false">UW461*$B462</f>
        <v>774.543666089514</v>
      </c>
      <c r="UY462" s="1" t="n">
        <f aca="false">UX461*$B462</f>
        <v>765.972617667225</v>
      </c>
      <c r="UZ462" s="1" t="n">
        <f aca="false">UY461*$B462</f>
        <v>757.496415893709</v>
      </c>
      <c r="VA462" s="1" t="n">
        <f aca="false">UZ461*$B462</f>
        <v>749.114011202294</v>
      </c>
      <c r="VB462" s="1" t="n">
        <f aca="false">VA461*$B462</f>
        <v>740.824365640738</v>
      </c>
      <c r="VC462" s="1" t="n">
        <f aca="false">VB461*$B462</f>
        <v>732.626452742714</v>
      </c>
      <c r="VD462" s="1" t="n">
        <f aca="false">VC461*$B462</f>
        <v>724.5192574007</v>
      </c>
      <c r="VE462" s="1" t="n">
        <f aca="false">VD461*$B462</f>
        <v>716.501775740286</v>
      </c>
      <c r="VF462" s="1" t="n">
        <f aca="false">VE461*$B462</f>
        <v>708.573014995871</v>
      </c>
      <c r="VG462" s="1" t="n">
        <f aca="false">VF461*$B462</f>
        <v>700.73199338773</v>
      </c>
      <c r="VH462" s="1" t="n">
        <f aca="false">VG461*$B462</f>
        <v>692.977740000447</v>
      </c>
      <c r="VI462" s="1" t="n">
        <f aca="false">VH461*$B462</f>
        <v>685.309294662691</v>
      </c>
      <c r="VJ462" s="1" t="n">
        <f aca="false">VI461*$B462</f>
        <v>677.725707828325</v>
      </c>
      <c r="VK462" s="1" t="n">
        <f aca="false">VJ461*$B462</f>
        <v>670.226040458822</v>
      </c>
      <c r="VL462" s="1" t="n">
        <f aca="false">VK461*$B462</f>
        <v>662.809363906996</v>
      </c>
      <c r="VM462" s="1" t="n">
        <f aca="false">VL461*$B462</f>
        <v>655.474759802007</v>
      </c>
      <c r="VN462" s="1" t="n">
        <f aca="false">VM461*$B462</f>
        <v>648.221319935646</v>
      </c>
      <c r="VO462" s="1" t="n">
        <f aca="false">VN461*$B462</f>
        <v>641.048146149875</v>
      </c>
      <c r="VP462" s="1" t="n">
        <f aca="false">VO461*$B462</f>
        <v>633.954350225612</v>
      </c>
      <c r="VQ462" s="1" t="n">
        <f aca="false">VP461*$B462</f>
        <v>626.93905377275</v>
      </c>
      <c r="VR462" s="1" t="n">
        <f aca="false">VQ461*$B462</f>
        <v>620.001388121387</v>
      </c>
      <c r="VS462" s="1" t="n">
        <f aca="false">VR461*$B462</f>
        <v>613.140494214264</v>
      </c>
      <c r="VT462" s="1" t="n">
        <f aca="false">VS461*$B462</f>
        <v>606.355522500391</v>
      </c>
      <c r="VU462" s="1" t="n">
        <f aca="false">VT461*$B462</f>
        <v>599.645632829855</v>
      </c>
      <c r="VV462" s="1" t="n">
        <f aca="false">VU461*$B462</f>
        <v>593.009994349784</v>
      </c>
      <c r="VW462" s="1" t="n">
        <f aca="false">VV461*$B462</f>
        <v>586.447785401469</v>
      </c>
      <c r="VX462" s="1" t="n">
        <f aca="false">VW461*$B462</f>
        <v>579.958193418622</v>
      </c>
      <c r="VY462" s="1" t="n">
        <f aca="false">VX461*$B462</f>
        <v>573.540414826756</v>
      </c>
      <c r="VZ462" s="1" t="n">
        <f aca="false">VY461*$B462</f>
        <v>567.19365494369</v>
      </c>
      <c r="WA462" s="1" t="n">
        <f aca="false">VZ461*$B462</f>
        <v>560.917127881141</v>
      </c>
      <c r="WB462" s="1" t="n">
        <f aca="false">WA461*$B462</f>
        <v>554.710056447411</v>
      </c>
      <c r="WC462" s="1" t="n">
        <f aca="false">WB461*$B462</f>
        <v>548.571672051157</v>
      </c>
      <c r="WD462" s="1" t="n">
        <f aca="false">WC461*$B462</f>
        <v>542.501214606214</v>
      </c>
      <c r="WE462" s="1" t="n">
        <f aca="false">WD461*$B462</f>
        <v>536.497932437481</v>
      </c>
      <c r="WF462" s="1" t="n">
        <f aca="false">WE461*$B462</f>
        <v>530.561082187842</v>
      </c>
      <c r="WG462" s="1" t="n">
        <f aca="false">WF461*$B462</f>
        <v>524.689928726123</v>
      </c>
      <c r="WH462" s="1" t="n">
        <f aca="false">WG461*$B462</f>
        <v>518.883745056061</v>
      </c>
      <c r="WI462" s="1" t="n">
        <f aca="false">WH461*$B462</f>
        <v>513.141812226286</v>
      </c>
      <c r="WJ462" s="1" t="n">
        <f aca="false">WI461*$B462</f>
        <v>507.463419241294</v>
      </c>
      <c r="WK462" s="1" t="n">
        <f aca="false">WJ461*$B462</f>
        <v>501.847862973412</v>
      </c>
      <c r="WL462" s="1" t="n">
        <f aca="false">WK461*$B462</f>
        <v>496.294448075729</v>
      </c>
      <c r="WM462" s="1" t="n">
        <f aca="false">WL461*$B462</f>
        <v>490.802486895998</v>
      </c>
      <c r="WN462" s="1" t="n">
        <f aca="false">WM461*$B462</f>
        <v>485.371299391485</v>
      </c>
      <c r="WO462" s="1" t="n">
        <f aca="false">WN461*$B462</f>
        <v>480.000213044762</v>
      </c>
      <c r="WP462" s="1" t="n">
        <f aca="false">WO461*$B462</f>
        <v>474.688562780437</v>
      </c>
      <c r="WQ462" s="1" t="n">
        <f aca="false">WP461*$B462</f>
        <v>469.435690882796</v>
      </c>
      <c r="WR462" s="1" t="n">
        <f aca="false">WQ461*$B462</f>
        <v>464.240946914362</v>
      </c>
      <c r="WS462" s="1" t="n">
        <f aca="false">WR461*$B462</f>
        <v>459.103687635358</v>
      </c>
      <c r="WT462" s="1" t="n">
        <f aca="false">WS461*$B462</f>
        <v>454.023276924054</v>
      </c>
      <c r="WU462" s="1" t="n">
        <f aca="false">WT461*$B462</f>
        <v>448.999085698</v>
      </c>
      <c r="WV462" s="1" t="n">
        <f aca="false">WU461*$B462</f>
        <v>0</v>
      </c>
      <c r="WW462" s="1" t="n">
        <f aca="false">WV461*$B462</f>
        <v>0</v>
      </c>
      <c r="WX462" s="1" t="n">
        <f aca="false">WW461*$B462</f>
        <v>0</v>
      </c>
      <c r="WY462" s="1" t="n">
        <f aca="false">WX461*$B462</f>
        <v>0</v>
      </c>
      <c r="WZ462" s="1" t="n">
        <f aca="false">WY461*$B462</f>
        <v>0</v>
      </c>
      <c r="XA462" s="1" t="n">
        <f aca="false">WZ461*$B462</f>
        <v>0</v>
      </c>
      <c r="XB462" s="1" t="n">
        <f aca="false">XA461*$B462</f>
        <v>0</v>
      </c>
      <c r="XC462" s="1" t="n">
        <f aca="false">XB461*$B462</f>
        <v>0</v>
      </c>
      <c r="XD462" s="1" t="n">
        <f aca="false">XC461*$B462</f>
        <v>0</v>
      </c>
      <c r="XE462" s="1" t="n">
        <f aca="false">XD461*$B462</f>
        <v>0</v>
      </c>
      <c r="XF462" s="1" t="n">
        <f aca="false">XE461*$B462</f>
        <v>0</v>
      </c>
      <c r="XG462" s="1" t="n">
        <f aca="false">XF461*$B462</f>
        <v>0</v>
      </c>
      <c r="XH462" s="1" t="n">
        <f aca="false">XG461*$B462</f>
        <v>0</v>
      </c>
      <c r="XI462" s="1" t="n">
        <f aca="false">XH461*$B462</f>
        <v>0</v>
      </c>
      <c r="XJ462" s="1" t="n">
        <f aca="false">XI461*$B462</f>
        <v>0</v>
      </c>
      <c r="XK462" s="1" t="n">
        <f aca="false">XJ461*$B462</f>
        <v>0</v>
      </c>
      <c r="XL462" s="1" t="n">
        <f aca="false">XK461*$B462</f>
        <v>0</v>
      </c>
      <c r="XM462" s="1" t="n">
        <f aca="false">XL461*$B462</f>
        <v>0</v>
      </c>
      <c r="XN462" s="1" t="n">
        <f aca="false">XM461*$B462</f>
        <v>0</v>
      </c>
      <c r="XO462" s="1" t="n">
        <f aca="false">XN461*$B462</f>
        <v>0</v>
      </c>
      <c r="XP462" s="1" t="n">
        <f aca="false">XO461*$B462</f>
        <v>0</v>
      </c>
      <c r="XQ462" s="1" t="n">
        <f aca="false">XP461*$B462</f>
        <v>0</v>
      </c>
      <c r="XR462" s="1" t="n">
        <f aca="false">XQ461*$B462</f>
        <v>0</v>
      </c>
      <c r="XS462" s="1" t="n">
        <f aca="false">XR461*$B462</f>
        <v>0</v>
      </c>
      <c r="XT462" s="1" t="n">
        <f aca="false">XS461*$B462</f>
        <v>0</v>
      </c>
      <c r="XU462" s="1" t="n">
        <f aca="false">XT461*$B462</f>
        <v>0</v>
      </c>
      <c r="XV462" s="1" t="n">
        <f aca="false">XU461*$B462</f>
        <v>0</v>
      </c>
      <c r="XW462" s="1" t="n">
        <f aca="false">XV461*$B462</f>
        <v>0</v>
      </c>
      <c r="XX462" s="1" t="n">
        <f aca="false">XW461*$B462</f>
        <v>0</v>
      </c>
      <c r="XY462" s="1" t="n">
        <f aca="false">XX461*$B462</f>
        <v>0</v>
      </c>
      <c r="XZ462" s="1" t="n">
        <f aca="false">XY461*$B462</f>
        <v>0</v>
      </c>
      <c r="YA462" s="1" t="n">
        <f aca="false">XZ461*$B462</f>
        <v>0</v>
      </c>
      <c r="YB462" s="1" t="n">
        <f aca="false">YA461*$B462</f>
        <v>0</v>
      </c>
      <c r="YC462" s="1" t="n">
        <f aca="false">YB461*$B462</f>
        <v>0</v>
      </c>
      <c r="YD462" s="1" t="n">
        <f aca="false">YC461*$B462</f>
        <v>0</v>
      </c>
      <c r="YE462" s="1" t="n">
        <f aca="false">YD461*$B462</f>
        <v>0</v>
      </c>
      <c r="YF462" s="1" t="n">
        <f aca="false">YE461*$B462</f>
        <v>0</v>
      </c>
      <c r="YG462" s="1" t="n">
        <f aca="false">YF461*$B462</f>
        <v>0</v>
      </c>
      <c r="YH462" s="1" t="n">
        <f aca="false">YG461*$B462</f>
        <v>0</v>
      </c>
      <c r="YI462" s="1" t="n">
        <f aca="false">YH461*$B462</f>
        <v>0</v>
      </c>
      <c r="YJ462" s="1" t="n">
        <f aca="false">YI461*$B462</f>
        <v>0</v>
      </c>
      <c r="YK462" s="1" t="n">
        <f aca="false">YJ461*$B462</f>
        <v>0</v>
      </c>
      <c r="YL462" s="1" t="n">
        <f aca="false">YK461*$B462</f>
        <v>0</v>
      </c>
      <c r="YM462" s="1" t="n">
        <f aca="false">YL461*$B462</f>
        <v>0</v>
      </c>
      <c r="YN462" s="1" t="n">
        <f aca="false">YM461*$B462</f>
        <v>0</v>
      </c>
      <c r="YO462" s="1" t="n">
        <f aca="false">YN461*$B462</f>
        <v>0</v>
      </c>
      <c r="YP462" s="1" t="n">
        <f aca="false">YO461*$B462</f>
        <v>0</v>
      </c>
      <c r="YQ462" s="1" t="n">
        <f aca="false">YP461*$B462</f>
        <v>0</v>
      </c>
      <c r="YR462" s="1" t="n">
        <f aca="false">YQ461*$B462</f>
        <v>0</v>
      </c>
      <c r="YS462" s="1" t="n">
        <f aca="false">YR461*$B462</f>
        <v>0</v>
      </c>
      <c r="YT462" s="1" t="n">
        <f aca="false">YS461*$B462</f>
        <v>0</v>
      </c>
      <c r="YU462" s="1" t="n">
        <f aca="false">YT461*$B462</f>
        <v>0</v>
      </c>
      <c r="YV462" s="1" t="n">
        <f aca="false">YU461*$B462</f>
        <v>0</v>
      </c>
      <c r="YW462" s="1" t="n">
        <f aca="false">YV461*$B462</f>
        <v>0</v>
      </c>
      <c r="YX462" s="1" t="n">
        <f aca="false">YW461*$B462</f>
        <v>0</v>
      </c>
      <c r="YY462" s="1" t="n">
        <f aca="false">YX461*$B462</f>
        <v>0</v>
      </c>
      <c r="YZ462" s="1" t="n">
        <f aca="false">YY461*$B462</f>
        <v>0</v>
      </c>
      <c r="ZA462" s="1" t="n">
        <f aca="false">YZ461*$B462</f>
        <v>0</v>
      </c>
      <c r="ZB462" s="1" t="n">
        <f aca="false">ZA461*$B462</f>
        <v>0</v>
      </c>
      <c r="ZC462" s="1" t="n">
        <f aca="false">ZB461*$B462</f>
        <v>0</v>
      </c>
      <c r="ZD462" s="1" t="n">
        <f aca="false">ZC461*$B462</f>
        <v>0</v>
      </c>
      <c r="ZE462" s="1" t="n">
        <f aca="false">ZD461*$B462</f>
        <v>0</v>
      </c>
      <c r="ZF462" s="1" t="n">
        <f aca="false">ZE461*$B462</f>
        <v>0</v>
      </c>
      <c r="ZG462" s="1" t="n">
        <f aca="false">ZF461*$B462</f>
        <v>0</v>
      </c>
      <c r="ZH462" s="1" t="n">
        <f aca="false">ZG461*$B462</f>
        <v>0</v>
      </c>
      <c r="ZI462" s="1" t="n">
        <f aca="false">ZH461*$B462</f>
        <v>0</v>
      </c>
      <c r="ZJ462" s="1" t="n">
        <f aca="false">ZI461*$B462</f>
        <v>0</v>
      </c>
      <c r="ZK462" s="1" t="n">
        <f aca="false">ZJ461*$B462</f>
        <v>0</v>
      </c>
      <c r="ZL462" s="1" t="n">
        <f aca="false">ZK461*$B462</f>
        <v>0</v>
      </c>
      <c r="ZM462" s="1" t="n">
        <f aca="false">ZL461*$B462</f>
        <v>0</v>
      </c>
      <c r="ZN462" s="1" t="n">
        <f aca="false">ZM461*$B462</f>
        <v>0</v>
      </c>
      <c r="ZO462" s="1" t="n">
        <f aca="false">ZN461*$B462</f>
        <v>0</v>
      </c>
      <c r="ZP462" s="1" t="n">
        <f aca="false">ZO461*$B462</f>
        <v>0</v>
      </c>
      <c r="ZQ462" s="1" t="n">
        <f aca="false">ZP461*$B462</f>
        <v>0</v>
      </c>
      <c r="ZR462" s="1" t="n">
        <f aca="false">ZQ461*$B462</f>
        <v>0</v>
      </c>
      <c r="ZS462" s="1" t="n">
        <f aca="false">ZR461*$B462</f>
        <v>0</v>
      </c>
      <c r="ZT462" s="1" t="n">
        <f aca="false">ZS461*$B462</f>
        <v>0</v>
      </c>
      <c r="ZU462" s="1" t="n">
        <f aca="false">ZT461*$B462</f>
        <v>0</v>
      </c>
      <c r="ZV462" s="1" t="n">
        <f aca="false">ZU461*$B462</f>
        <v>0</v>
      </c>
      <c r="ZW462" s="1" t="n">
        <f aca="false">ZV461*$B462</f>
        <v>0</v>
      </c>
      <c r="ZX462" s="1" t="n">
        <f aca="false">ZW461*$B462</f>
        <v>0</v>
      </c>
      <c r="ZY462" s="1" t="n">
        <f aca="false">ZX461*$B462</f>
        <v>0</v>
      </c>
      <c r="ZZ462" s="1" t="n">
        <f aca="false">ZY461*$B462</f>
        <v>0</v>
      </c>
      <c r="AAA462" s="1" t="n">
        <f aca="false">ZZ461*$B462</f>
        <v>0</v>
      </c>
      <c r="AAB462" s="1" t="n">
        <f aca="false">AAA461*$B462</f>
        <v>0</v>
      </c>
      <c r="AAC462" s="1" t="n">
        <f aca="false">AAB461*$B462</f>
        <v>0</v>
      </c>
      <c r="AAD462" s="1" t="n">
        <f aca="false">AAC461*$B462</f>
        <v>0</v>
      </c>
      <c r="AAE462" s="1" t="n">
        <f aca="false">AAD461*$B462</f>
        <v>0</v>
      </c>
      <c r="AAF462" s="1" t="n">
        <f aca="false">AAE461*$B462</f>
        <v>0</v>
      </c>
      <c r="AAG462" s="1" t="n">
        <f aca="false">AAF461*$B462</f>
        <v>0</v>
      </c>
      <c r="AAH462" s="1" t="n">
        <f aca="false">AAG461*$B462</f>
        <v>0</v>
      </c>
      <c r="AAI462" s="1" t="n">
        <f aca="false">AAH461*$B462</f>
        <v>0</v>
      </c>
      <c r="AAJ462" s="1" t="n">
        <f aca="false">AAI461*$B462</f>
        <v>0</v>
      </c>
      <c r="AAK462" s="1" t="n">
        <f aca="false">AAJ461*$B462</f>
        <v>0</v>
      </c>
      <c r="AAL462" s="1" t="n">
        <f aca="false">AAK461*$B462</f>
        <v>0</v>
      </c>
      <c r="AAM462" s="1" t="n">
        <f aca="false">AAL461*$B462</f>
        <v>0</v>
      </c>
      <c r="AAN462" s="1" t="n">
        <f aca="false">AAM461*$B462</f>
        <v>0</v>
      </c>
      <c r="AAO462" s="1" t="n">
        <f aca="false">AAN461*$B462</f>
        <v>0</v>
      </c>
      <c r="AAP462" s="1" t="n">
        <f aca="false">AAO461*$B462</f>
        <v>0</v>
      </c>
      <c r="AAQ462" s="1" t="n">
        <f aca="false">AAP461*$B462</f>
        <v>0</v>
      </c>
      <c r="AAR462" s="1" t="n">
        <f aca="false">AAQ461*$B462</f>
        <v>0</v>
      </c>
      <c r="AAS462" s="1" t="n">
        <f aca="false">AAR461*$B462</f>
        <v>0</v>
      </c>
      <c r="AAT462" s="1" t="n">
        <f aca="false">AAS461*$B462</f>
        <v>0</v>
      </c>
      <c r="AAU462" s="1" t="n">
        <f aca="false">AAT461*$B462</f>
        <v>0</v>
      </c>
      <c r="AAV462" s="1" t="n">
        <f aca="false">AAU461*$B462</f>
        <v>0</v>
      </c>
      <c r="AAW462" s="1" t="n">
        <f aca="false">AAV461*$B462</f>
        <v>0</v>
      </c>
      <c r="AAX462" s="1" t="n">
        <f aca="false">AAW461*$B462</f>
        <v>0</v>
      </c>
      <c r="AAY462" s="1" t="n">
        <f aca="false">AAX461*$B462</f>
        <v>0</v>
      </c>
      <c r="AAZ462" s="1" t="n">
        <f aca="false">AAY461*$B462</f>
        <v>0</v>
      </c>
      <c r="ABA462" s="1" t="n">
        <f aca="false">AAZ461*$B462</f>
        <v>0</v>
      </c>
      <c r="ABB462" s="1" t="n">
        <f aca="false">ABA461*$B462</f>
        <v>0</v>
      </c>
      <c r="ABC462" s="1" t="n">
        <f aca="false">ABB461*$B462</f>
        <v>0</v>
      </c>
      <c r="ABD462" s="1" t="n">
        <f aca="false">ABC461*$B462</f>
        <v>0</v>
      </c>
      <c r="ABE462" s="1" t="n">
        <f aca="false">ABD461*$B462</f>
        <v>0</v>
      </c>
      <c r="ABF462" s="1" t="n">
        <f aca="false">ABE461*$B462</f>
        <v>0</v>
      </c>
      <c r="ABG462" s="1" t="n">
        <f aca="false">ABF461*$B462</f>
        <v>0</v>
      </c>
      <c r="ABH462" s="1" t="n">
        <f aca="false">ABG461*$B462</f>
        <v>0</v>
      </c>
      <c r="ABI462" s="1" t="n">
        <f aca="false">ABH461*$B462</f>
        <v>0</v>
      </c>
      <c r="ABJ462" s="1" t="n">
        <f aca="false">ABI461*$B462</f>
        <v>0</v>
      </c>
      <c r="ABK462" s="1" t="n">
        <f aca="false">ABJ461*$B462</f>
        <v>0</v>
      </c>
      <c r="ABL462" s="1" t="n">
        <f aca="false">ABK461*$B462</f>
        <v>0</v>
      </c>
      <c r="ABM462" s="1" t="n">
        <f aca="false">ABL461*$B462</f>
        <v>0</v>
      </c>
      <c r="ABN462" s="1" t="n">
        <f aca="false">ABM461*$B462</f>
        <v>0</v>
      </c>
      <c r="ABO462" s="1" t="n">
        <f aca="false">ABN461*$B462</f>
        <v>0</v>
      </c>
      <c r="ABP462" s="1" t="n">
        <f aca="false">ABO461*$B462</f>
        <v>0</v>
      </c>
      <c r="ABQ462" s="1" t="n">
        <f aca="false">ABP461*$B462</f>
        <v>0</v>
      </c>
      <c r="ABR462" s="1" t="n">
        <f aca="false">ABQ461*$B462</f>
        <v>0</v>
      </c>
      <c r="ABS462" s="1" t="n">
        <f aca="false">ABR461*$B462</f>
        <v>0</v>
      </c>
      <c r="ABT462" s="1" t="n">
        <f aca="false">ABS461*$B462</f>
        <v>0</v>
      </c>
      <c r="ABU462" s="1" t="n">
        <f aca="false">ABT461*$B462</f>
        <v>0</v>
      </c>
      <c r="ABV462" s="1" t="n">
        <f aca="false">ABU461*$B462</f>
        <v>0</v>
      </c>
      <c r="ABW462" s="1" t="n">
        <f aca="false">ABV461*$B462</f>
        <v>0</v>
      </c>
      <c r="ABX462" s="1" t="n">
        <f aca="false">ABW461*$B462</f>
        <v>0</v>
      </c>
      <c r="ABY462" s="1" t="n">
        <f aca="false">ABX461*$B462</f>
        <v>0</v>
      </c>
      <c r="ABZ462" s="1" t="n">
        <f aca="false">ABY461*$B462</f>
        <v>0</v>
      </c>
      <c r="ACA462" s="1" t="n">
        <f aca="false">ABZ461*$B462</f>
        <v>0</v>
      </c>
      <c r="ACB462" s="1" t="n">
        <f aca="false">ACA461*$B462</f>
        <v>0</v>
      </c>
      <c r="ACC462" s="1" t="n">
        <f aca="false">ACB461*$B462</f>
        <v>0</v>
      </c>
      <c r="ACD462" s="1" t="n">
        <f aca="false">ACC461*$B462</f>
        <v>0</v>
      </c>
      <c r="ACE462" s="1" t="n">
        <f aca="false">ACD461*$B462</f>
        <v>0</v>
      </c>
      <c r="ACF462" s="1" t="n">
        <f aca="false">ACE461*$B462</f>
        <v>0</v>
      </c>
      <c r="ACG462" s="1" t="n">
        <f aca="false">ACF461*$B462</f>
        <v>0</v>
      </c>
      <c r="ACH462" s="1" t="n">
        <f aca="false">ACG461*$B462</f>
        <v>0</v>
      </c>
      <c r="ACI462" s="1" t="n">
        <f aca="false">ACH461*$B462</f>
        <v>0</v>
      </c>
      <c r="ACJ462" s="1" t="n">
        <f aca="false">ACI461*$B462</f>
        <v>0</v>
      </c>
      <c r="ACK462" s="1" t="n">
        <f aca="false">ACJ461*$B462</f>
        <v>0</v>
      </c>
      <c r="ACL462" s="1" t="n">
        <f aca="false">ACK461*$B462</f>
        <v>0</v>
      </c>
      <c r="ACM462" s="1" t="n">
        <f aca="false">ACL461*$B462</f>
        <v>0</v>
      </c>
      <c r="ACN462" s="1" t="n">
        <f aca="false">ACM461*$B462</f>
        <v>0</v>
      </c>
      <c r="ACO462" s="1" t="n">
        <f aca="false">ACN461*$B462</f>
        <v>0</v>
      </c>
      <c r="ACP462" s="1" t="n">
        <f aca="false">ACO461*$B462</f>
        <v>0</v>
      </c>
      <c r="ACQ462" s="1" t="n">
        <f aca="false">ACP461*$B462</f>
        <v>0</v>
      </c>
      <c r="ACR462" s="1" t="n">
        <f aca="false">ACQ461*$B462</f>
        <v>0</v>
      </c>
      <c r="ACS462" s="1" t="n">
        <f aca="false">ACR461*$B462</f>
        <v>0</v>
      </c>
      <c r="ACT462" s="1" t="n">
        <f aca="false">ACS461*$B462</f>
        <v>0</v>
      </c>
      <c r="ACU462" s="1" t="n">
        <f aca="false">ACT461*$B462</f>
        <v>0</v>
      </c>
      <c r="ACV462" s="1" t="n">
        <f aca="false">ACU461*$B462</f>
        <v>0</v>
      </c>
      <c r="ACW462" s="1" t="n">
        <f aca="false">ACV461*$B462</f>
        <v>0</v>
      </c>
      <c r="ACX462" s="1" t="n">
        <f aca="false">ACW461*$B462</f>
        <v>0</v>
      </c>
      <c r="ACY462" s="1" t="n">
        <f aca="false">ACX461*$B462</f>
        <v>0</v>
      </c>
      <c r="ACZ462" s="1" t="n">
        <f aca="false">ACY461*$B462</f>
        <v>0</v>
      </c>
      <c r="ADA462" s="1" t="n">
        <f aca="false">ACZ461*$B462</f>
        <v>0</v>
      </c>
      <c r="ADB462" s="1" t="n">
        <f aca="false">ADA461*$B462</f>
        <v>0</v>
      </c>
      <c r="ADC462" s="1" t="n">
        <f aca="false">ADB461*$B462</f>
        <v>0</v>
      </c>
      <c r="ADD462" s="1" t="n">
        <f aca="false">ADC461*$B462</f>
        <v>0</v>
      </c>
      <c r="ADE462" s="1" t="n">
        <f aca="false">ADD461*$B462</f>
        <v>0</v>
      </c>
      <c r="ADF462" s="1" t="n">
        <f aca="false">ADE461*$B462</f>
        <v>0</v>
      </c>
      <c r="ADG462" s="1" t="n">
        <f aca="false">ADF461*$B462</f>
        <v>0</v>
      </c>
      <c r="ADH462" s="1" t="n">
        <f aca="false">ADG461*$B462</f>
        <v>0</v>
      </c>
      <c r="ADI462" s="1" t="n">
        <f aca="false">ADH461*$B462</f>
        <v>0</v>
      </c>
      <c r="ADJ462" s="1" t="n">
        <f aca="false">ADI461*$B462</f>
        <v>0</v>
      </c>
      <c r="ADK462" s="1" t="n">
        <f aca="false">ADJ461*$B462</f>
        <v>0</v>
      </c>
      <c r="ADL462" s="1" t="n">
        <f aca="false">ADK461*$B462</f>
        <v>0</v>
      </c>
      <c r="ADM462" s="1" t="n">
        <f aca="false">ADL461*$B462</f>
        <v>0</v>
      </c>
      <c r="ADN462" s="1" t="n">
        <f aca="false">ADM461*$B462</f>
        <v>0</v>
      </c>
      <c r="ADO462" s="1" t="n">
        <f aca="false">ADN461*$B462</f>
        <v>0</v>
      </c>
      <c r="ADP462" s="1" t="n">
        <f aca="false">ADO461*$B462</f>
        <v>0</v>
      </c>
      <c r="ADQ462" s="1" t="n">
        <f aca="false">ADP461*$B462</f>
        <v>0</v>
      </c>
      <c r="ADR462" s="1" t="n">
        <f aca="false">ADQ461*$B462</f>
        <v>0</v>
      </c>
      <c r="ADS462" s="1" t="n">
        <f aca="false">ADR461*$B462</f>
        <v>0</v>
      </c>
      <c r="ADT462" s="1" t="n">
        <f aca="false">ADS461*$B462</f>
        <v>0</v>
      </c>
      <c r="ADU462" s="1" t="n">
        <f aca="false">ADT461*$B462</f>
        <v>0</v>
      </c>
      <c r="ADV462" s="1" t="n">
        <f aca="false">ADU461*$B462</f>
        <v>0</v>
      </c>
      <c r="ADW462" s="1" t="n">
        <f aca="false">ADV461*$B462</f>
        <v>0</v>
      </c>
      <c r="ADX462" s="1" t="n">
        <f aca="false">ADW461*$B462</f>
        <v>0</v>
      </c>
      <c r="ADY462" s="1" t="n">
        <f aca="false">ADX461*$B462</f>
        <v>0</v>
      </c>
      <c r="ADZ462" s="1" t="n">
        <f aca="false">ADY461*$B462</f>
        <v>0</v>
      </c>
      <c r="AEA462" s="1" t="n">
        <f aca="false">ADZ461*$B462</f>
        <v>0</v>
      </c>
      <c r="AEB462" s="1" t="n">
        <f aca="false">AEA461*$B462</f>
        <v>0</v>
      </c>
      <c r="AEC462" s="1" t="n">
        <f aca="false">AEB461*$B462</f>
        <v>0</v>
      </c>
      <c r="AED462" s="1" t="n">
        <f aca="false">AEC461*$B462</f>
        <v>0</v>
      </c>
      <c r="AEE462" s="1" t="n">
        <f aca="false">AED461*$B462</f>
        <v>0</v>
      </c>
      <c r="AEF462" s="1" t="n">
        <f aca="false">AEE461*$B462</f>
        <v>0</v>
      </c>
      <c r="AEG462" s="1" t="n">
        <f aca="false">AEF461*$B462</f>
        <v>0</v>
      </c>
      <c r="AEH462" s="1" t="n">
        <f aca="false">AEG461*$B462</f>
        <v>0</v>
      </c>
      <c r="AEI462" s="1" t="n">
        <f aca="false">AEH461*$B462</f>
        <v>0</v>
      </c>
      <c r="AEJ462" s="1" t="n">
        <f aca="false">AEI461*$B462</f>
        <v>0</v>
      </c>
      <c r="AEK462" s="1" t="n">
        <f aca="false">AEJ461*$B462</f>
        <v>0</v>
      </c>
      <c r="AEL462" s="1" t="n">
        <f aca="false">AEK461*$B462</f>
        <v>0</v>
      </c>
      <c r="AEM462" s="1" t="n">
        <f aca="false">AEL461*$B462</f>
        <v>0</v>
      </c>
      <c r="AEN462" s="1" t="n">
        <f aca="false">AEM461*$B462</f>
        <v>0</v>
      </c>
      <c r="AEO462" s="1" t="n">
        <f aca="false">AEN461*$B462</f>
        <v>0</v>
      </c>
      <c r="AEP462" s="1" t="n">
        <f aca="false">AEO461*$B462</f>
        <v>0</v>
      </c>
      <c r="AEQ462" s="1" t="n">
        <f aca="false">AEP461*$B462</f>
        <v>0</v>
      </c>
      <c r="AER462" s="1" t="n">
        <f aca="false">AEQ461*$B462</f>
        <v>0</v>
      </c>
      <c r="AES462" s="1" t="n">
        <f aca="false">AER461*$B462</f>
        <v>0</v>
      </c>
      <c r="AET462" s="1" t="n">
        <f aca="false">AES461*$B462</f>
        <v>0</v>
      </c>
      <c r="AEU462" s="1" t="n">
        <f aca="false">AET461*$B462</f>
        <v>0</v>
      </c>
      <c r="AEV462" s="1" t="n">
        <f aca="false">AEU461*$B462</f>
        <v>0</v>
      </c>
      <c r="AEW462" s="1" t="n">
        <f aca="false">AEV461*$B462</f>
        <v>0</v>
      </c>
      <c r="AEX462" s="1" t="n">
        <f aca="false">AEW461*$B462</f>
        <v>0</v>
      </c>
      <c r="AEY462" s="1" t="n">
        <f aca="false">AEX461*$B462</f>
        <v>0</v>
      </c>
      <c r="AEZ462" s="1" t="n">
        <f aca="false">AEY461*$B462</f>
        <v>0</v>
      </c>
      <c r="AFA462" s="1" t="n">
        <f aca="false">AEZ461*$B462</f>
        <v>0</v>
      </c>
      <c r="AFB462" s="1" t="n">
        <f aca="false">AFA461*$B462</f>
        <v>0</v>
      </c>
      <c r="AFC462" s="1" t="n">
        <f aca="false">AFB461*$B462</f>
        <v>0</v>
      </c>
      <c r="AFD462" s="1" t="n">
        <f aca="false">AFC461*$B462</f>
        <v>0</v>
      </c>
      <c r="AFE462" s="1" t="n">
        <f aca="false">AFD461*$B462</f>
        <v>0</v>
      </c>
      <c r="AFF462" s="1" t="n">
        <f aca="false">AFE461*$B462</f>
        <v>0</v>
      </c>
      <c r="AFG462" s="1" t="n">
        <f aca="false">AFF461*$B462</f>
        <v>0</v>
      </c>
      <c r="AFH462" s="1" t="n">
        <f aca="false">AFG461*$B462</f>
        <v>0</v>
      </c>
      <c r="AFI462" s="1" t="n">
        <f aca="false">AFH461*$B462</f>
        <v>0</v>
      </c>
      <c r="AFJ462" s="1" t="n">
        <f aca="false">AFI461*$B462</f>
        <v>0</v>
      </c>
      <c r="AFK462" s="1" t="n">
        <f aca="false">AFJ461*$B462</f>
        <v>0</v>
      </c>
      <c r="AFL462" s="1" t="n">
        <f aca="false">AFK461*$B462</f>
        <v>0</v>
      </c>
      <c r="AFM462" s="1" t="n">
        <f aca="false">AFL461*$B462</f>
        <v>0</v>
      </c>
      <c r="AFN462" s="1" t="n">
        <f aca="false">AFM461*$B462</f>
        <v>0</v>
      </c>
      <c r="AFO462" s="1" t="n">
        <f aca="false">AFN461*$B462</f>
        <v>0</v>
      </c>
      <c r="AFP462" s="1" t="n">
        <f aca="false">AFO461*$B462</f>
        <v>0</v>
      </c>
      <c r="AFQ462" s="1" t="n">
        <f aca="false">AFP461*$B462</f>
        <v>0</v>
      </c>
      <c r="AFR462" s="1" t="n">
        <f aca="false">AFQ461*$B462</f>
        <v>0</v>
      </c>
      <c r="AFS462" s="1" t="n">
        <f aca="false">AFR461*$B462</f>
        <v>0</v>
      </c>
      <c r="AFT462" s="1" t="n">
        <f aca="false">AFS461*$B462</f>
        <v>0</v>
      </c>
      <c r="AFU462" s="1" t="n">
        <f aca="false">AFT461*$B462</f>
        <v>0</v>
      </c>
      <c r="AFV462" s="1" t="n">
        <f aca="false">AFU461*$B462</f>
        <v>0</v>
      </c>
      <c r="AFW462" s="1" t="n">
        <f aca="false">AFV461*$B462</f>
        <v>0</v>
      </c>
      <c r="AFX462" s="1" t="n">
        <f aca="false">AFW461*$B462</f>
        <v>0</v>
      </c>
      <c r="AFY462" s="1" t="n">
        <f aca="false">AFX461*$B462</f>
        <v>0</v>
      </c>
      <c r="AFZ462" s="1" t="n">
        <f aca="false">AFY461*$B462</f>
        <v>0</v>
      </c>
      <c r="AGA462" s="1" t="n">
        <f aca="false">AFZ461*$B462</f>
        <v>0</v>
      </c>
      <c r="AGB462" s="1" t="n">
        <f aca="false">AGA461*$B462</f>
        <v>0</v>
      </c>
      <c r="AGC462" s="1" t="n">
        <f aca="false">AGB461*$B462</f>
        <v>0</v>
      </c>
      <c r="AGD462" s="1" t="n">
        <f aca="false">AGC461*$B462</f>
        <v>0</v>
      </c>
      <c r="AGE462" s="1" t="n">
        <f aca="false">AGD461*$B462</f>
        <v>0</v>
      </c>
      <c r="AGF462" s="1" t="n">
        <f aca="false">AGE461*$B462</f>
        <v>0</v>
      </c>
      <c r="AGG462" s="1" t="n">
        <f aca="false">AGF461*$B462</f>
        <v>0</v>
      </c>
      <c r="AGH462" s="1" t="n">
        <f aca="false">AGG461*$B462</f>
        <v>0</v>
      </c>
      <c r="AGI462" s="1" t="n">
        <f aca="false">AGH461*$B462</f>
        <v>0</v>
      </c>
      <c r="AGJ462" s="1" t="n">
        <f aca="false">AGI461*$B462</f>
        <v>0</v>
      </c>
      <c r="AGK462" s="1" t="n">
        <f aca="false">AGJ461*$B462</f>
        <v>0</v>
      </c>
      <c r="AGL462" s="1" t="n">
        <f aca="false">AGK461*$B462</f>
        <v>0</v>
      </c>
      <c r="AGM462" s="1" t="n">
        <f aca="false">AGL461*$B462</f>
        <v>0</v>
      </c>
      <c r="AGN462" s="1" t="n">
        <f aca="false">AGM461*$B462</f>
        <v>0</v>
      </c>
      <c r="AGO462" s="1" t="n">
        <f aca="false">AGN461*$B462</f>
        <v>0</v>
      </c>
      <c r="AGP462" s="1" t="n">
        <f aca="false">AGO461*$B462</f>
        <v>0</v>
      </c>
      <c r="AGQ462" s="1" t="n">
        <f aca="false">AGP461*$B462</f>
        <v>0</v>
      </c>
      <c r="AGR462" s="1" t="n">
        <f aca="false">AGQ461*$B462</f>
        <v>0</v>
      </c>
      <c r="AGS462" s="1" t="n">
        <f aca="false">AGR461*$B462</f>
        <v>0</v>
      </c>
      <c r="AGT462" s="1" t="n">
        <f aca="false">AGS461*$B462</f>
        <v>0</v>
      </c>
      <c r="AGU462" s="1" t="n">
        <f aca="false">AGT461*$B462</f>
        <v>0</v>
      </c>
      <c r="AGV462" s="1" t="n">
        <f aca="false">AGU461*$B462</f>
        <v>0</v>
      </c>
      <c r="AGW462" s="1" t="n">
        <f aca="false">AGV461*$B462</f>
        <v>0</v>
      </c>
      <c r="AGX462" s="1" t="n">
        <f aca="false">AGW461*$B462</f>
        <v>0</v>
      </c>
      <c r="AGY462" s="1" t="n">
        <f aca="false">AGX461*$B462</f>
        <v>0</v>
      </c>
      <c r="AGZ462" s="1" t="n">
        <f aca="false">AGY461*$B462</f>
        <v>0</v>
      </c>
      <c r="AHA462" s="1" t="n">
        <f aca="false">AGZ461*$B462</f>
        <v>0</v>
      </c>
      <c r="AHB462" s="1" t="n">
        <f aca="false">AHA461*$B462</f>
        <v>0</v>
      </c>
      <c r="AHC462" s="1" t="n">
        <f aca="false">AHB461*$B462</f>
        <v>0</v>
      </c>
      <c r="AHD462" s="1" t="n">
        <f aca="false">AHC461*$B462</f>
        <v>0</v>
      </c>
      <c r="AHE462" s="1" t="n">
        <f aca="false">AHD461*$B462</f>
        <v>0</v>
      </c>
      <c r="AHF462" s="1" t="n">
        <f aca="false">AHE461*$B462</f>
        <v>0</v>
      </c>
      <c r="AHG462" s="1" t="n">
        <f aca="false">AHF461*$B462</f>
        <v>0</v>
      </c>
      <c r="AHH462" s="1" t="n">
        <f aca="false">AHG461*$B462</f>
        <v>0</v>
      </c>
      <c r="AHI462" s="1" t="n">
        <f aca="false">AHH461*$B462</f>
        <v>0</v>
      </c>
      <c r="AHJ462" s="1" t="n">
        <f aca="false">AHI461*$B462</f>
        <v>0</v>
      </c>
      <c r="AHK462" s="1" t="n">
        <f aca="false">AHJ461*$B462</f>
        <v>0</v>
      </c>
      <c r="AHL462" s="1" t="n">
        <f aca="false">AHK461*$B462</f>
        <v>0</v>
      </c>
      <c r="AHM462" s="1" t="n">
        <f aca="false">AHL461*$B462</f>
        <v>0</v>
      </c>
      <c r="AHN462" s="1" t="n">
        <f aca="false">AHM461*$B462</f>
        <v>0</v>
      </c>
      <c r="AHO462" s="1" t="n">
        <f aca="false">AHN461*$B462</f>
        <v>0</v>
      </c>
      <c r="AHP462" s="1" t="n">
        <f aca="false">AHO461*$B462</f>
        <v>0</v>
      </c>
      <c r="AHQ462" s="1" t="n">
        <f aca="false">AHP461*$B462</f>
        <v>0</v>
      </c>
      <c r="AHR462" s="1" t="n">
        <f aca="false">AHQ461*$B462</f>
        <v>0</v>
      </c>
      <c r="AHS462" s="1" t="n">
        <f aca="false">AHR461*$B462</f>
        <v>0</v>
      </c>
      <c r="AHT462" s="1" t="n">
        <f aca="false">AHS461*$B462</f>
        <v>0</v>
      </c>
      <c r="AHU462" s="1" t="n">
        <f aca="false">AHT461*$B462</f>
        <v>0</v>
      </c>
      <c r="AHV462" s="1" t="n">
        <f aca="false">AHU461*$B462</f>
        <v>0</v>
      </c>
      <c r="AHW462" s="1" t="n">
        <f aca="false">AHV461*$B462</f>
        <v>0</v>
      </c>
      <c r="AHX462" s="1" t="n">
        <f aca="false">AHW461*$B462</f>
        <v>0</v>
      </c>
      <c r="AHY462" s="1" t="n">
        <f aca="false">AHX461*$B462</f>
        <v>0</v>
      </c>
      <c r="AHZ462" s="1" t="n">
        <f aca="false">AHY461*$B462</f>
        <v>0</v>
      </c>
      <c r="AIA462" s="1" t="n">
        <f aca="false">AHZ461*$B462</f>
        <v>0</v>
      </c>
      <c r="AIB462" s="1" t="n">
        <f aca="false">AIA461*$B462</f>
        <v>0</v>
      </c>
      <c r="AIC462" s="1" t="n">
        <f aca="false">AIB461*$B462</f>
        <v>0</v>
      </c>
      <c r="AID462" s="1" t="n">
        <f aca="false">AIC461*$B462</f>
        <v>0</v>
      </c>
      <c r="AIE462" s="1" t="n">
        <f aca="false">AID461*$B462</f>
        <v>0</v>
      </c>
      <c r="AIF462" s="1" t="n">
        <f aca="false">AIE461*$B462</f>
        <v>0</v>
      </c>
      <c r="AIG462" s="1" t="n">
        <f aca="false">AIF461*$B462</f>
        <v>0</v>
      </c>
      <c r="AIH462" s="1" t="n">
        <f aca="false">AIG461*$B462</f>
        <v>0</v>
      </c>
      <c r="AII462" s="1" t="n">
        <f aca="false">AIH461*$B462</f>
        <v>0</v>
      </c>
      <c r="AIJ462" s="1" t="n">
        <f aca="false">AII461*$B462</f>
        <v>0</v>
      </c>
      <c r="AIK462" s="1" t="n">
        <f aca="false">AIJ461*$B462</f>
        <v>0</v>
      </c>
      <c r="AIL462" s="1" t="n">
        <f aca="false">AIK461*$B462</f>
        <v>0</v>
      </c>
      <c r="AIM462" s="1" t="n">
        <f aca="false">AIL461*$B462</f>
        <v>0</v>
      </c>
      <c r="AIN462" s="1" t="n">
        <f aca="false">AIM461*$B462</f>
        <v>0</v>
      </c>
      <c r="AIO462" s="1" t="n">
        <f aca="false">AIN461*$B462</f>
        <v>0</v>
      </c>
      <c r="AIP462" s="1" t="n">
        <f aca="false">AIO461*$B462</f>
        <v>0</v>
      </c>
      <c r="AIQ462" s="1" t="n">
        <f aca="false">AIP461*$B462</f>
        <v>0</v>
      </c>
      <c r="AIR462" s="1" t="n">
        <f aca="false">AIQ461*$B462</f>
        <v>0</v>
      </c>
      <c r="AIS462" s="1" t="n">
        <f aca="false">AIR461*$B462</f>
        <v>0</v>
      </c>
      <c r="AIT462" s="1" t="n">
        <f aca="false">AIS461*$B462</f>
        <v>0</v>
      </c>
      <c r="AIU462" s="1" t="n">
        <f aca="false">AIT461*$B462</f>
        <v>0</v>
      </c>
      <c r="AIV462" s="1" t="n">
        <f aca="false">AIU461*$B462</f>
        <v>0</v>
      </c>
      <c r="AIW462" s="1" t="n">
        <f aca="false">AIV461*$B462</f>
        <v>0</v>
      </c>
      <c r="AIX462" s="1" t="n">
        <f aca="false">AIW461*$B462</f>
        <v>0</v>
      </c>
      <c r="AIY462" s="1" t="n">
        <f aca="false">AIX461*$B462</f>
        <v>0</v>
      </c>
      <c r="AIZ462" s="1" t="n">
        <f aca="false">AIY461*$B462</f>
        <v>0</v>
      </c>
      <c r="AJA462" s="1" t="n">
        <f aca="false">AIZ461*$B462</f>
        <v>0</v>
      </c>
      <c r="AJB462" s="1" t="n">
        <f aca="false">AJA461*$B462</f>
        <v>0</v>
      </c>
      <c r="AJC462" s="1" t="n">
        <f aca="false">AJB461*$B462</f>
        <v>0</v>
      </c>
      <c r="AJD462" s="1" t="n">
        <f aca="false">AJC461*$B462</f>
        <v>0</v>
      </c>
      <c r="AJE462" s="1" t="n">
        <f aca="false">AJD461*$B462</f>
        <v>0</v>
      </c>
      <c r="AJF462" s="1" t="n">
        <f aca="false">AJE461*$B462</f>
        <v>0</v>
      </c>
      <c r="AJG462" s="1" t="n">
        <f aca="false">AJF461*$B462</f>
        <v>0</v>
      </c>
      <c r="AJH462" s="1" t="n">
        <f aca="false">AJG461*$B462</f>
        <v>0</v>
      </c>
      <c r="AJI462" s="1" t="n">
        <f aca="false">AJH461*$B462</f>
        <v>0</v>
      </c>
      <c r="AJJ462" s="1" t="n">
        <f aca="false">AJI461*$B462</f>
        <v>0</v>
      </c>
      <c r="AJK462" s="1" t="n">
        <f aca="false">AJJ461*$B462</f>
        <v>0</v>
      </c>
      <c r="AJL462" s="1" t="n">
        <f aca="false">AJK461*$B462</f>
        <v>0</v>
      </c>
      <c r="AJM462" s="1" t="n">
        <f aca="false">AJL461*$B462</f>
        <v>0</v>
      </c>
      <c r="AJN462" s="1" t="n">
        <f aca="false">AJM461*$B462</f>
        <v>0</v>
      </c>
      <c r="AJO462" s="1" t="n">
        <f aca="false">AJN461*$B462</f>
        <v>0</v>
      </c>
      <c r="AJP462" s="1" t="n">
        <f aca="false">AJO461*$B462</f>
        <v>0</v>
      </c>
      <c r="AJQ462" s="1" t="n">
        <f aca="false">AJP461*$B462</f>
        <v>0</v>
      </c>
      <c r="AJR462" s="1" t="n">
        <f aca="false">AJQ461*$B462</f>
        <v>0</v>
      </c>
      <c r="AJS462" s="1" t="n">
        <f aca="false">AJR461*$B462</f>
        <v>0</v>
      </c>
      <c r="AJT462" s="1" t="n">
        <f aca="false">AJS461*$B462</f>
        <v>0</v>
      </c>
      <c r="AJU462" s="1" t="n">
        <f aca="false">AJT461*$B462</f>
        <v>0</v>
      </c>
      <c r="AJV462" s="1" t="n">
        <f aca="false">AJU461*$B462</f>
        <v>0</v>
      </c>
      <c r="AJW462" s="1" t="n">
        <f aca="false">AJV461*$B462</f>
        <v>0</v>
      </c>
      <c r="AJX462" s="1" t="n">
        <f aca="false">AJW461*$B462</f>
        <v>0</v>
      </c>
      <c r="AJY462" s="1" t="n">
        <f aca="false">AJX461*$B462</f>
        <v>0</v>
      </c>
      <c r="AJZ462" s="1" t="n">
        <f aca="false">AJY461*$B462</f>
        <v>0</v>
      </c>
      <c r="AKA462" s="1" t="n">
        <f aca="false">AJZ461*$B462</f>
        <v>0</v>
      </c>
      <c r="AKB462" s="1" t="n">
        <f aca="false">AKA461*$B462</f>
        <v>0</v>
      </c>
      <c r="AKC462" s="1" t="n">
        <f aca="false">AKB461*$B462</f>
        <v>0</v>
      </c>
      <c r="AKD462" s="1" t="n">
        <f aca="false">AKC461*$B462</f>
        <v>0</v>
      </c>
      <c r="AKE462" s="1" t="n">
        <f aca="false">AKD461*$B462</f>
        <v>0</v>
      </c>
      <c r="AKF462" s="1" t="n">
        <f aca="false">AKE461*$B462</f>
        <v>0</v>
      </c>
      <c r="AKG462" s="1" t="n">
        <f aca="false">AKF461*$B462</f>
        <v>0</v>
      </c>
      <c r="AKH462" s="1" t="n">
        <f aca="false">AKG461*$B462</f>
        <v>0</v>
      </c>
      <c r="AKI462" s="1" t="n">
        <f aca="false">AKH461*$B462</f>
        <v>0</v>
      </c>
      <c r="AKJ462" s="1" t="n">
        <f aca="false">AKI461*$B462</f>
        <v>0</v>
      </c>
      <c r="AKK462" s="1" t="n">
        <f aca="false">AKJ461*$B462</f>
        <v>0</v>
      </c>
      <c r="AKL462" s="1" t="n">
        <f aca="false">AKK461*$B462</f>
        <v>0</v>
      </c>
      <c r="AKM462" s="1" t="n">
        <f aca="false">AKL461*$B462</f>
        <v>0</v>
      </c>
      <c r="AKN462" s="1" t="n">
        <f aca="false">AKM461*$B462</f>
        <v>0</v>
      </c>
      <c r="AKO462" s="1" t="n">
        <f aca="false">AKN461*$B462</f>
        <v>0</v>
      </c>
      <c r="AKP462" s="1" t="n">
        <f aca="false">AKO461*$B462</f>
        <v>0</v>
      </c>
      <c r="AKQ462" s="1" t="n">
        <f aca="false">AKP461*$B462</f>
        <v>0</v>
      </c>
      <c r="AKR462" s="1" t="n">
        <f aca="false">AKQ461*$B462</f>
        <v>0</v>
      </c>
      <c r="AKS462" s="1" t="n">
        <f aca="false">AKR461*$B462</f>
        <v>0</v>
      </c>
      <c r="AKT462" s="1" t="n">
        <f aca="false">AKS461*$B462</f>
        <v>0</v>
      </c>
      <c r="AKU462" s="1" t="n">
        <f aca="false">AKT461*$B462</f>
        <v>0</v>
      </c>
      <c r="AKV462" s="1" t="n">
        <f aca="false">AKU461*$B462</f>
        <v>0</v>
      </c>
      <c r="AKW462" s="1" t="n">
        <f aca="false">AKV461*$B462</f>
        <v>0</v>
      </c>
      <c r="AKX462" s="1" t="n">
        <f aca="false">AKW461*$B462</f>
        <v>0</v>
      </c>
      <c r="AKY462" s="1" t="n">
        <f aca="false">AKX461*$B462</f>
        <v>0</v>
      </c>
      <c r="AKZ462" s="1" t="n">
        <f aca="false">AKY461*$B462</f>
        <v>0</v>
      </c>
      <c r="ALA462" s="1" t="n">
        <f aca="false">AKZ461*$B462</f>
        <v>0</v>
      </c>
      <c r="ALB462" s="1" t="n">
        <f aca="false">ALA461*$B462</f>
        <v>0</v>
      </c>
      <c r="ALC462" s="1" t="n">
        <f aca="false">ALB461*$B462</f>
        <v>0</v>
      </c>
      <c r="ALD462" s="1" t="n">
        <f aca="false">ALC461*$B462</f>
        <v>0</v>
      </c>
      <c r="ALE462" s="1" t="n">
        <f aca="false">ALD461*$B462</f>
        <v>0</v>
      </c>
      <c r="ALF462" s="1" t="n">
        <f aca="false">ALE461*$B462</f>
        <v>0</v>
      </c>
      <c r="ALG462" s="1" t="n">
        <f aca="false">ALF461*$B462</f>
        <v>0</v>
      </c>
      <c r="ALH462" s="1" t="n">
        <f aca="false">ALG461*$B462</f>
        <v>0</v>
      </c>
      <c r="ALI462" s="1" t="n">
        <f aca="false">ALH461*$B462</f>
        <v>0</v>
      </c>
      <c r="ALJ462" s="1" t="n">
        <f aca="false">ALI461*$B462</f>
        <v>0</v>
      </c>
      <c r="ALK462" s="1" t="n">
        <f aca="false">ALJ461*$B462</f>
        <v>0</v>
      </c>
      <c r="ALL462" s="1" t="n">
        <f aca="false">ALK461*$B462</f>
        <v>0</v>
      </c>
      <c r="ALM462" s="1" t="n">
        <f aca="false">ALL461*$B462</f>
        <v>0</v>
      </c>
      <c r="ALN462" s="1" t="n">
        <f aca="false">ALM461*$B462</f>
        <v>0</v>
      </c>
      <c r="ALO462" s="1" t="n">
        <f aca="false">ALN461*$B462</f>
        <v>0</v>
      </c>
      <c r="ALP462" s="1" t="n">
        <f aca="false">ALO461*$B462</f>
        <v>0</v>
      </c>
      <c r="ALQ462" s="1" t="n">
        <f aca="false">ALP461*$B462</f>
        <v>0</v>
      </c>
      <c r="ALR462" s="1" t="n">
        <f aca="false">ALQ461*$B462</f>
        <v>0</v>
      </c>
      <c r="ALS462" s="1" t="n">
        <f aca="false">ALR461*$B462</f>
        <v>0</v>
      </c>
      <c r="ALT462" s="1" t="n">
        <f aca="false">ALS461*$B462</f>
        <v>0</v>
      </c>
      <c r="ALU462" s="1" t="n">
        <f aca="false">ALT461*$B462</f>
        <v>0</v>
      </c>
      <c r="ALV462" s="1" t="n">
        <f aca="false">ALU461*$B462</f>
        <v>0</v>
      </c>
      <c r="ALW462" s="1" t="n">
        <f aca="false">ALV461*$B462</f>
        <v>0</v>
      </c>
      <c r="ALX462" s="1" t="n">
        <f aca="false">ALW461*$B462</f>
        <v>0</v>
      </c>
      <c r="ALY462" s="1" t="n">
        <f aca="false">ALX461*$B462</f>
        <v>0</v>
      </c>
      <c r="ALZ462" s="1" t="n">
        <f aca="false">ALY461*$B462</f>
        <v>0</v>
      </c>
      <c r="AMA462" s="1" t="n">
        <f aca="false">ALZ461*$B462</f>
        <v>0</v>
      </c>
      <c r="AMB462" s="1" t="n">
        <f aca="false">AMA461*$B462</f>
        <v>0</v>
      </c>
      <c r="AMC462" s="1" t="n">
        <f aca="false">AMB461*$B462</f>
        <v>0</v>
      </c>
      <c r="AMD462" s="1" t="n">
        <f aca="false">AMC461*$B462</f>
        <v>0</v>
      </c>
      <c r="AME462" s="1" t="n">
        <f aca="false">AMD461*$B462</f>
        <v>0</v>
      </c>
      <c r="AMF462" s="1" t="n">
        <f aca="false">AME461*$B462</f>
        <v>0</v>
      </c>
      <c r="AMG462" s="1" t="n">
        <f aca="false">AMF461*$B462</f>
        <v>0</v>
      </c>
      <c r="AMH462" s="1" t="n">
        <f aca="false">AMG461*$B462</f>
        <v>0</v>
      </c>
      <c r="AMI462" s="1" t="n">
        <f aca="false">AMH461*$B462</f>
        <v>0</v>
      </c>
      <c r="AMJ462" s="1" t="n">
        <f aca="false">AMI461*$B462</f>
        <v>0</v>
      </c>
    </row>
    <row r="463" customFormat="false" ht="13.8" hidden="false" customHeight="false" outlineLevel="0" collapsed="false">
      <c r="A463" s="1" t="n">
        <f aca="false">A462</f>
        <v>0</v>
      </c>
      <c r="B463" s="1" t="n">
        <f aca="false">POWER($A$14,A463)</f>
        <v>1</v>
      </c>
      <c r="C463" s="5" t="n">
        <f aca="false">C462+365.25/12</f>
        <v>61073.6875</v>
      </c>
      <c r="QG463" s="1" t="n">
        <f aca="false">QF462*$B463</f>
        <v>12883</v>
      </c>
      <c r="QH463" s="1" t="n">
        <f aca="false">QG462*$B463</f>
        <v>24939</v>
      </c>
      <c r="QI463" s="1" t="n">
        <f aca="false">QH462*$B463</f>
        <v>21399</v>
      </c>
      <c r="QJ463" s="1" t="n">
        <f aca="false">QI462*$B463</f>
        <v>17984</v>
      </c>
      <c r="QK463" s="1" t="n">
        <f aca="false">QJ462*$B463</f>
        <v>15848</v>
      </c>
      <c r="QL463" s="1" t="n">
        <f aca="false">QK462*$B463</f>
        <v>14022</v>
      </c>
      <c r="QM463" s="1" t="n">
        <f aca="false">QL462*$B463</f>
        <v>12555</v>
      </c>
      <c r="QN463" s="1" t="n">
        <f aca="false">QM462*$B463</f>
        <v>11292</v>
      </c>
      <c r="QO463" s="1" t="n">
        <f aca="false">QN462*$B463</f>
        <v>10271</v>
      </c>
      <c r="QP463" s="1" t="n">
        <f aca="false">QO462*$B463</f>
        <v>9535</v>
      </c>
      <c r="QQ463" s="1" t="n">
        <f aca="false">QP462*$B463</f>
        <v>8780</v>
      </c>
      <c r="QR463" s="1" t="n">
        <f aca="false">QQ462*$B463</f>
        <v>8137</v>
      </c>
      <c r="QS463" s="1" t="n">
        <f aca="false">QR462*$B463</f>
        <v>7504</v>
      </c>
      <c r="QT463" s="1" t="n">
        <f aca="false">QS462*$B463</f>
        <v>6980</v>
      </c>
      <c r="QU463" s="1" t="n">
        <f aca="false">QT462*$B463</f>
        <v>6742</v>
      </c>
      <c r="QV463" s="1" t="n">
        <f aca="false">QU462*$B463</f>
        <v>6371</v>
      </c>
      <c r="QW463" s="1" t="n">
        <f aca="false">QV462*$B463</f>
        <v>6023</v>
      </c>
      <c r="QX463" s="1" t="n">
        <f aca="false">QW462*$B463</f>
        <v>5684</v>
      </c>
      <c r="QY463" s="1" t="n">
        <f aca="false">QX462*$B463</f>
        <v>5463</v>
      </c>
      <c r="QZ463" s="1" t="n">
        <f aca="false">QY462*$B463</f>
        <v>5213</v>
      </c>
      <c r="RA463" s="1" t="n">
        <f aca="false">QZ462*$B463</f>
        <v>4984</v>
      </c>
      <c r="RB463" s="1" t="n">
        <f aca="false">RA462*$B463</f>
        <v>4737.81794383923</v>
      </c>
      <c r="RC463" s="1" t="n">
        <f aca="false">RB462*$B463</f>
        <v>4540.77199697123</v>
      </c>
      <c r="RD463" s="1" t="n">
        <f aca="false">RC462*$B463</f>
        <v>4358.70531605533</v>
      </c>
      <c r="RE463" s="1" t="n">
        <f aca="false">RD462*$B463</f>
        <v>4189.99924661381</v>
      </c>
      <c r="RF463" s="1" t="n">
        <f aca="false">RE462*$B463</f>
        <v>4033.25843053295</v>
      </c>
      <c r="RG463" s="1" t="n">
        <f aca="false">RF462*$B463</f>
        <v>3887.27376013112</v>
      </c>
      <c r="RH463" s="1" t="n">
        <f aca="false">RG462*$B463</f>
        <v>3750.99244879721</v>
      </c>
      <c r="RI463" s="1" t="n">
        <f aca="false">RH462*$B463</f>
        <v>3623.49367602555</v>
      </c>
      <c r="RJ463" s="1" t="n">
        <f aca="false">RI462*$B463</f>
        <v>3503.96863456063</v>
      </c>
      <c r="RK463" s="1" t="n">
        <f aca="false">RJ462*$B463</f>
        <v>3391.70408046593</v>
      </c>
      <c r="RL463" s="1" t="n">
        <f aca="false">RK462*$B463</f>
        <v>3286.0686905647</v>
      </c>
      <c r="RM463" s="1" t="n">
        <f aca="false">RL462*$B463</f>
        <v>3186.50168494265</v>
      </c>
      <c r="RN463" s="1" t="n">
        <f aca="false">RM462*$B463</f>
        <v>3092.50328852572</v>
      </c>
      <c r="RO463" s="1" t="n">
        <f aca="false">RN462*$B463</f>
        <v>3003.62669476537</v>
      </c>
      <c r="RP463" s="1" t="n">
        <f aca="false">RO462*$B463</f>
        <v>2919.47126311394</v>
      </c>
      <c r="RQ463" s="1" t="n">
        <f aca="false">RP462*$B463</f>
        <v>2839.6767352975</v>
      </c>
      <c r="RR463" s="1" t="n">
        <f aca="false">RQ462*$B463</f>
        <v>2763.91829710007</v>
      </c>
      <c r="RS463" s="1" t="n">
        <f aca="false">RR462*$B463</f>
        <v>2691.90234520416</v>
      </c>
      <c r="RT463" s="1" t="n">
        <f aca="false">RS462*$B463</f>
        <v>2623.36284463615</v>
      </c>
      <c r="RU463" s="1" t="n">
        <f aca="false">RT462*$B463</f>
        <v>2558.05818308227</v>
      </c>
      <c r="RV463" s="1" t="n">
        <f aca="false">RU462*$B463</f>
        <v>2495.76844493753</v>
      </c>
      <c r="RW463" s="1" t="n">
        <f aca="false">RV462*$B463</f>
        <v>2436.29304131658</v>
      </c>
      <c r="RX463" s="1" t="n">
        <f aca="false">RW462*$B463</f>
        <v>2379.44864307475</v>
      </c>
      <c r="RY463" s="1" t="n">
        <f aca="false">RX462*$B463</f>
        <v>2325.06737268762</v>
      </c>
      <c r="RZ463" s="1" t="n">
        <f aca="false">RY462*$B463</f>
        <v>2272.99521802732</v>
      </c>
      <c r="SA463" s="1" t="n">
        <f aca="false">RZ462*$B463</f>
        <v>2223.09063697485</v>
      </c>
      <c r="SB463" s="1" t="n">
        <f aca="false">SA462*$B463</f>
        <v>2175.22332667085</v>
      </c>
      <c r="SC463" s="1" t="n">
        <f aca="false">SB462*$B463</f>
        <v>2129.27313523112</v>
      </c>
      <c r="SD463" s="1" t="n">
        <f aca="false">SC462*$B463</f>
        <v>2085.12909709632</v>
      </c>
      <c r="SE463" s="1" t="n">
        <f aca="false">SD462*$B463</f>
        <v>2042.68857597187</v>
      </c>
      <c r="SF463" s="1" t="n">
        <f aca="false">SE462*$B463</f>
        <v>2001.85650164635</v>
      </c>
      <c r="SG463" s="1" t="n">
        <f aca="false">SF462*$B463</f>
        <v>1962.54468893467</v>
      </c>
      <c r="SH463" s="1" t="n">
        <f aca="false">SG462*$B463</f>
        <v>1924.67122864145</v>
      </c>
      <c r="SI463" s="1" t="n">
        <f aca="false">SH462*$B463</f>
        <v>1888.15994183421</v>
      </c>
      <c r="SJ463" s="1" t="n">
        <f aca="false">SI462*$B463</f>
        <v>1852.93988989706</v>
      </c>
      <c r="SK463" s="1" t="n">
        <f aca="false">SJ462*$B463</f>
        <v>1818.94493384036</v>
      </c>
      <c r="SL463" s="1" t="n">
        <f aca="false">SK462*$B463</f>
        <v>1786.11333719797</v>
      </c>
      <c r="SM463" s="1" t="n">
        <f aca="false">SL462*$B463</f>
        <v>1754.3874075759</v>
      </c>
      <c r="SN463" s="1" t="n">
        <f aca="false">SM462*$B463</f>
        <v>1723.71317254378</v>
      </c>
      <c r="SO463" s="1" t="n">
        <f aca="false">SN462*$B463</f>
        <v>1694.0400860999</v>
      </c>
      <c r="SP463" s="1" t="n">
        <f aca="false">SO462*$B463</f>
        <v>1665.32076240513</v>
      </c>
      <c r="SQ463" s="1" t="n">
        <f aca="false">SP462*$B463</f>
        <v>1637.51073388245</v>
      </c>
      <c r="SR463" s="1" t="n">
        <f aca="false">SQ462*$B463</f>
        <v>1610.56823112618</v>
      </c>
      <c r="SS463" s="1" t="n">
        <f aca="false">SR462*$B463</f>
        <v>1584.45398236615</v>
      </c>
      <c r="ST463" s="1" t="n">
        <f aca="false">SS462*$B463</f>
        <v>1559.13103049438</v>
      </c>
      <c r="SU463" s="1" t="n">
        <f aca="false">ST462*$B463</f>
        <v>1534.56456588989</v>
      </c>
      <c r="SV463" s="1" t="n">
        <f aca="false">SU462*$B463</f>
        <v>1510.72177347671</v>
      </c>
      <c r="SW463" s="1" t="n">
        <f aca="false">SV462*$B463</f>
        <v>1487.57169262446</v>
      </c>
      <c r="SX463" s="1" t="n">
        <f aca="false">SW462*$B463</f>
        <v>1465.08508865389</v>
      </c>
      <c r="SY463" s="1" t="n">
        <f aca="false">SX462*$B463</f>
        <v>1443.23433484377</v>
      </c>
      <c r="SZ463" s="1" t="n">
        <f aca="false">SY462*$B463</f>
        <v>1421.9933039538</v>
      </c>
      <c r="TA463" s="1" t="n">
        <f aca="false">SZ462*$B463</f>
        <v>1401.33726838217</v>
      </c>
      <c r="TB463" s="1" t="n">
        <f aca="false">TA462*$B463</f>
        <v>1381.24280816842</v>
      </c>
      <c r="TC463" s="1" t="n">
        <f aca="false">TB462*$B463</f>
        <v>1361.68772613347</v>
      </c>
      <c r="TD463" s="1" t="n">
        <f aca="false">TC462*$B463</f>
        <v>1342.65096952049</v>
      </c>
      <c r="TE463" s="1" t="n">
        <f aca="false">TD462*$B463</f>
        <v>1324.11255756461</v>
      </c>
      <c r="TF463" s="1" t="n">
        <f aca="false">TE462*$B463</f>
        <v>1306.05351447562</v>
      </c>
      <c r="TG463" s="1" t="n">
        <f aca="false">TF462*$B463</f>
        <v>1288.45580736895</v>
      </c>
      <c r="TH463" s="1" t="n">
        <f aca="false">TG462*$B463</f>
        <v>1271.30228872467</v>
      </c>
      <c r="TI463" s="1" t="n">
        <f aca="false">TH462*$B463</f>
        <v>1254.57664299484</v>
      </c>
      <c r="TJ463" s="1" t="n">
        <f aca="false">TI462*$B463</f>
        <v>1238.26333701527</v>
      </c>
      <c r="TK463" s="1" t="n">
        <f aca="false">TJ462*$B463</f>
        <v>1222.3475739099</v>
      </c>
      <c r="TL463" s="1" t="n">
        <f aca="false">TK462*$B463</f>
        <v>1206.81525020484</v>
      </c>
      <c r="TM463" s="1" t="n">
        <f aca="false">TL462*$B463</f>
        <v>1191.65291589504</v>
      </c>
      <c r="TN463" s="1" t="n">
        <f aca="false">TM462*$B463</f>
        <v>1176.84773722956</v>
      </c>
      <c r="TO463" s="1" t="n">
        <f aca="false">TN462*$B463</f>
        <v>1162.38746200266</v>
      </c>
      <c r="TP463" s="1" t="n">
        <f aca="false">TO462*$B463</f>
        <v>1148.26038715633</v>
      </c>
      <c r="TQ463" s="1" t="n">
        <f aca="false">TP462*$B463</f>
        <v>1134.45532851725</v>
      </c>
      <c r="TR463" s="1" t="n">
        <f aca="false">TQ462*$B463</f>
        <v>1120.96159250627</v>
      </c>
      <c r="TS463" s="1" t="n">
        <f aca="false">TR462*$B463</f>
        <v>1107.76894967232</v>
      </c>
      <c r="TT463" s="1" t="n">
        <f aca="false">TS462*$B463</f>
        <v>1094.8676099154</v>
      </c>
      <c r="TU463" s="1" t="n">
        <f aca="false">TT462*$B463</f>
        <v>1082.24819927444</v>
      </c>
      <c r="TV463" s="1" t="n">
        <f aca="false">TU462*$B463</f>
        <v>1069.90173816625</v>
      </c>
      <c r="TW463" s="1" t="n">
        <f aca="false">TV462*$B463</f>
        <v>1057.81962097108</v>
      </c>
      <c r="TX463" s="1" t="n">
        <f aca="false">TW462*$B463</f>
        <v>1045.9935968688</v>
      </c>
      <c r="TY463" s="1" t="n">
        <f aca="false">TX462*$B463</f>
        <v>1034.4157518374</v>
      </c>
      <c r="TZ463" s="1" t="n">
        <f aca="false">TY462*$B463</f>
        <v>1022.9689762895</v>
      </c>
      <c r="UA463" s="1" t="n">
        <f aca="false">TZ462*$B463</f>
        <v>1011.64886999447</v>
      </c>
      <c r="UB463" s="1" t="n">
        <f aca="false">UA462*$B463</f>
        <v>1000.45403123882</v>
      </c>
      <c r="UC463" s="1" t="n">
        <f aca="false">UB462*$B463</f>
        <v>989.383073820355</v>
      </c>
      <c r="UD463" s="1" t="n">
        <f aca="false">UC462*$B463</f>
        <v>978.434626876465</v>
      </c>
      <c r="UE463" s="1" t="n">
        <f aca="false">UD462*$B463</f>
        <v>967.607334714433</v>
      </c>
      <c r="UF463" s="1" t="n">
        <f aca="false">UE462*$B463</f>
        <v>956.899856643544</v>
      </c>
      <c r="UG463" s="1" t="n">
        <f aca="false">UF462*$B463</f>
        <v>946.310866809077</v>
      </c>
      <c r="UH463" s="1" t="n">
        <f aca="false">UG462*$B463</f>
        <v>935.839054028128</v>
      </c>
      <c r="UI463" s="1" t="n">
        <f aca="false">UH462*$B463</f>
        <v>925.48312162726</v>
      </c>
      <c r="UJ463" s="1" t="n">
        <f aca="false">UI462*$B463</f>
        <v>915.241787281932</v>
      </c>
      <c r="UK463" s="1" t="n">
        <f aca="false">UJ462*$B463</f>
        <v>905.113782857726</v>
      </c>
      <c r="UL463" s="1" t="n">
        <f aca="false">UK462*$B463</f>
        <v>895.097854253311</v>
      </c>
      <c r="UM463" s="1" t="n">
        <f aca="false">UL462*$B463</f>
        <v>885.192761245159</v>
      </c>
      <c r="UN463" s="1" t="n">
        <f aca="false">UM462*$B463</f>
        <v>875.397277333971</v>
      </c>
      <c r="UO463" s="1" t="n">
        <f aca="false">UN462*$B463</f>
        <v>865.710189592811</v>
      </c>
      <c r="UP463" s="1" t="n">
        <f aca="false">UO462*$B463</f>
        <v>856.130298516907</v>
      </c>
      <c r="UQ463" s="1" t="n">
        <f aca="false">UP462*$B463</f>
        <v>846.656417875129</v>
      </c>
      <c r="UR463" s="1" t="n">
        <f aca="false">UQ462*$B463</f>
        <v>837.287374563101</v>
      </c>
      <c r="US463" s="1" t="n">
        <f aca="false">UR462*$B463</f>
        <v>828.022008457942</v>
      </c>
      <c r="UT463" s="1" t="n">
        <f aca="false">US462*$B463</f>
        <v>818.859172274613</v>
      </c>
      <c r="UU463" s="1" t="n">
        <f aca="false">UT462*$B463</f>
        <v>809.797731423852</v>
      </c>
      <c r="UV463" s="1" t="n">
        <f aca="false">UU462*$B463</f>
        <v>800.836563871691</v>
      </c>
      <c r="UW463" s="1" t="n">
        <f aca="false">UV462*$B463</f>
        <v>791.97456000051</v>
      </c>
      <c r="UX463" s="1" t="n">
        <f aca="false">UW462*$B463</f>
        <v>783.210622471647</v>
      </c>
      <c r="UY463" s="1" t="n">
        <f aca="false">UX462*$B463</f>
        <v>774.543666089514</v>
      </c>
      <c r="UZ463" s="1" t="n">
        <f aca="false">UY462*$B463</f>
        <v>765.972617667225</v>
      </c>
      <c r="VA463" s="1" t="n">
        <f aca="false">UZ462*$B463</f>
        <v>757.496415893709</v>
      </c>
      <c r="VB463" s="1" t="n">
        <f aca="false">VA462*$B463</f>
        <v>749.114011202294</v>
      </c>
      <c r="VC463" s="1" t="n">
        <f aca="false">VB462*$B463</f>
        <v>740.824365640738</v>
      </c>
      <c r="VD463" s="1" t="n">
        <f aca="false">VC462*$B463</f>
        <v>732.626452742714</v>
      </c>
      <c r="VE463" s="1" t="n">
        <f aca="false">VD462*$B463</f>
        <v>724.5192574007</v>
      </c>
      <c r="VF463" s="1" t="n">
        <f aca="false">VE462*$B463</f>
        <v>716.501775740286</v>
      </c>
      <c r="VG463" s="1" t="n">
        <f aca="false">VF462*$B463</f>
        <v>708.573014995871</v>
      </c>
      <c r="VH463" s="1" t="n">
        <f aca="false">VG462*$B463</f>
        <v>700.73199338773</v>
      </c>
      <c r="VI463" s="1" t="n">
        <f aca="false">VH462*$B463</f>
        <v>692.977740000447</v>
      </c>
      <c r="VJ463" s="1" t="n">
        <f aca="false">VI462*$B463</f>
        <v>685.309294662691</v>
      </c>
      <c r="VK463" s="1" t="n">
        <f aca="false">VJ462*$B463</f>
        <v>677.725707828325</v>
      </c>
      <c r="VL463" s="1" t="n">
        <f aca="false">VK462*$B463</f>
        <v>670.226040458822</v>
      </c>
      <c r="VM463" s="1" t="n">
        <f aca="false">VL462*$B463</f>
        <v>662.809363906996</v>
      </c>
      <c r="VN463" s="1" t="n">
        <f aca="false">VM462*$B463</f>
        <v>655.474759802007</v>
      </c>
      <c r="VO463" s="1" t="n">
        <f aca="false">VN462*$B463</f>
        <v>648.221319935646</v>
      </c>
      <c r="VP463" s="1" t="n">
        <f aca="false">VO462*$B463</f>
        <v>641.048146149875</v>
      </c>
      <c r="VQ463" s="1" t="n">
        <f aca="false">VP462*$B463</f>
        <v>633.954350225612</v>
      </c>
      <c r="VR463" s="1" t="n">
        <f aca="false">VQ462*$B463</f>
        <v>626.93905377275</v>
      </c>
      <c r="VS463" s="1" t="n">
        <f aca="false">VR462*$B463</f>
        <v>620.001388121387</v>
      </c>
      <c r="VT463" s="1" t="n">
        <f aca="false">VS462*$B463</f>
        <v>613.140494214264</v>
      </c>
      <c r="VU463" s="1" t="n">
        <f aca="false">VT462*$B463</f>
        <v>606.355522500391</v>
      </c>
      <c r="VV463" s="1" t="n">
        <f aca="false">VU462*$B463</f>
        <v>599.645632829855</v>
      </c>
      <c r="VW463" s="1" t="n">
        <f aca="false">VV462*$B463</f>
        <v>593.009994349784</v>
      </c>
      <c r="VX463" s="1" t="n">
        <f aca="false">VW462*$B463</f>
        <v>586.447785401469</v>
      </c>
      <c r="VY463" s="1" t="n">
        <f aca="false">VX462*$B463</f>
        <v>579.958193418622</v>
      </c>
      <c r="VZ463" s="1" t="n">
        <f aca="false">VY462*$B463</f>
        <v>573.540414826756</v>
      </c>
      <c r="WA463" s="1" t="n">
        <f aca="false">VZ462*$B463</f>
        <v>567.19365494369</v>
      </c>
      <c r="WB463" s="1" t="n">
        <f aca="false">WA462*$B463</f>
        <v>560.917127881141</v>
      </c>
      <c r="WC463" s="1" t="n">
        <f aca="false">WB462*$B463</f>
        <v>554.710056447411</v>
      </c>
      <c r="WD463" s="1" t="n">
        <f aca="false">WC462*$B463</f>
        <v>548.571672051157</v>
      </c>
      <c r="WE463" s="1" t="n">
        <f aca="false">WD462*$B463</f>
        <v>542.501214606214</v>
      </c>
      <c r="WF463" s="1" t="n">
        <f aca="false">WE462*$B463</f>
        <v>536.497932437481</v>
      </c>
      <c r="WG463" s="1" t="n">
        <f aca="false">WF462*$B463</f>
        <v>530.561082187842</v>
      </c>
      <c r="WH463" s="1" t="n">
        <f aca="false">WG462*$B463</f>
        <v>524.689928726123</v>
      </c>
      <c r="WI463" s="1" t="n">
        <f aca="false">WH462*$B463</f>
        <v>518.883745056061</v>
      </c>
      <c r="WJ463" s="1" t="n">
        <f aca="false">WI462*$B463</f>
        <v>513.141812226286</v>
      </c>
      <c r="WK463" s="1" t="n">
        <f aca="false">WJ462*$B463</f>
        <v>507.463419241294</v>
      </c>
      <c r="WL463" s="1" t="n">
        <f aca="false">WK462*$B463</f>
        <v>501.847862973412</v>
      </c>
      <c r="WM463" s="1" t="n">
        <f aca="false">WL462*$B463</f>
        <v>496.294448075729</v>
      </c>
      <c r="WN463" s="1" t="n">
        <f aca="false">WM462*$B463</f>
        <v>490.802486895998</v>
      </c>
      <c r="WO463" s="1" t="n">
        <f aca="false">WN462*$B463</f>
        <v>485.371299391485</v>
      </c>
      <c r="WP463" s="1" t="n">
        <f aca="false">WO462*$B463</f>
        <v>480.000213044762</v>
      </c>
      <c r="WQ463" s="1" t="n">
        <f aca="false">WP462*$B463</f>
        <v>474.688562780437</v>
      </c>
      <c r="WR463" s="1" t="n">
        <f aca="false">WQ462*$B463</f>
        <v>469.435690882796</v>
      </c>
      <c r="WS463" s="1" t="n">
        <f aca="false">WR462*$B463</f>
        <v>464.240946914362</v>
      </c>
      <c r="WT463" s="1" t="n">
        <f aca="false">WS462*$B463</f>
        <v>459.103687635358</v>
      </c>
      <c r="WU463" s="1" t="n">
        <f aca="false">WT462*$B463</f>
        <v>454.023276924054</v>
      </c>
      <c r="WV463" s="1" t="n">
        <f aca="false">WU462*$B463</f>
        <v>448.999085698</v>
      </c>
      <c r="WW463" s="1" t="n">
        <f aca="false">WV462*$B463</f>
        <v>0</v>
      </c>
      <c r="WX463" s="1" t="n">
        <f aca="false">WW462*$B463</f>
        <v>0</v>
      </c>
      <c r="WY463" s="1" t="n">
        <f aca="false">WX462*$B463</f>
        <v>0</v>
      </c>
      <c r="WZ463" s="1" t="n">
        <f aca="false">WY462*$B463</f>
        <v>0</v>
      </c>
      <c r="XA463" s="1" t="n">
        <f aca="false">WZ462*$B463</f>
        <v>0</v>
      </c>
      <c r="XB463" s="1" t="n">
        <f aca="false">XA462*$B463</f>
        <v>0</v>
      </c>
      <c r="XC463" s="1" t="n">
        <f aca="false">XB462*$B463</f>
        <v>0</v>
      </c>
      <c r="XD463" s="1" t="n">
        <f aca="false">XC462*$B463</f>
        <v>0</v>
      </c>
      <c r="XE463" s="1" t="n">
        <f aca="false">XD462*$B463</f>
        <v>0</v>
      </c>
      <c r="XF463" s="1" t="n">
        <f aca="false">XE462*$B463</f>
        <v>0</v>
      </c>
      <c r="XG463" s="1" t="n">
        <f aca="false">XF462*$B463</f>
        <v>0</v>
      </c>
      <c r="XH463" s="1" t="n">
        <f aca="false">XG462*$B463</f>
        <v>0</v>
      </c>
      <c r="XI463" s="1" t="n">
        <f aca="false">XH462*$B463</f>
        <v>0</v>
      </c>
      <c r="XJ463" s="1" t="n">
        <f aca="false">XI462*$B463</f>
        <v>0</v>
      </c>
      <c r="XK463" s="1" t="n">
        <f aca="false">XJ462*$B463</f>
        <v>0</v>
      </c>
      <c r="XL463" s="1" t="n">
        <f aca="false">XK462*$B463</f>
        <v>0</v>
      </c>
      <c r="XM463" s="1" t="n">
        <f aca="false">XL462*$B463</f>
        <v>0</v>
      </c>
      <c r="XN463" s="1" t="n">
        <f aca="false">XM462*$B463</f>
        <v>0</v>
      </c>
      <c r="XO463" s="1" t="n">
        <f aca="false">XN462*$B463</f>
        <v>0</v>
      </c>
      <c r="XP463" s="1" t="n">
        <f aca="false">XO462*$B463</f>
        <v>0</v>
      </c>
      <c r="XQ463" s="1" t="n">
        <f aca="false">XP462*$B463</f>
        <v>0</v>
      </c>
      <c r="XR463" s="1" t="n">
        <f aca="false">XQ462*$B463</f>
        <v>0</v>
      </c>
      <c r="XS463" s="1" t="n">
        <f aca="false">XR462*$B463</f>
        <v>0</v>
      </c>
      <c r="XT463" s="1" t="n">
        <f aca="false">XS462*$B463</f>
        <v>0</v>
      </c>
      <c r="XU463" s="1" t="n">
        <f aca="false">XT462*$B463</f>
        <v>0</v>
      </c>
      <c r="XV463" s="1" t="n">
        <f aca="false">XU462*$B463</f>
        <v>0</v>
      </c>
      <c r="XW463" s="1" t="n">
        <f aca="false">XV462*$B463</f>
        <v>0</v>
      </c>
      <c r="XX463" s="1" t="n">
        <f aca="false">XW462*$B463</f>
        <v>0</v>
      </c>
      <c r="XY463" s="1" t="n">
        <f aca="false">XX462*$B463</f>
        <v>0</v>
      </c>
      <c r="XZ463" s="1" t="n">
        <f aca="false">XY462*$B463</f>
        <v>0</v>
      </c>
      <c r="YA463" s="1" t="n">
        <f aca="false">XZ462*$B463</f>
        <v>0</v>
      </c>
      <c r="YB463" s="1" t="n">
        <f aca="false">YA462*$B463</f>
        <v>0</v>
      </c>
      <c r="YC463" s="1" t="n">
        <f aca="false">YB462*$B463</f>
        <v>0</v>
      </c>
      <c r="YD463" s="1" t="n">
        <f aca="false">YC462*$B463</f>
        <v>0</v>
      </c>
      <c r="YE463" s="1" t="n">
        <f aca="false">YD462*$B463</f>
        <v>0</v>
      </c>
      <c r="YF463" s="1" t="n">
        <f aca="false">YE462*$B463</f>
        <v>0</v>
      </c>
      <c r="YG463" s="1" t="n">
        <f aca="false">YF462*$B463</f>
        <v>0</v>
      </c>
      <c r="YH463" s="1" t="n">
        <f aca="false">YG462*$B463</f>
        <v>0</v>
      </c>
      <c r="YI463" s="1" t="n">
        <f aca="false">YH462*$B463</f>
        <v>0</v>
      </c>
      <c r="YJ463" s="1" t="n">
        <f aca="false">YI462*$B463</f>
        <v>0</v>
      </c>
      <c r="YK463" s="1" t="n">
        <f aca="false">YJ462*$B463</f>
        <v>0</v>
      </c>
      <c r="YL463" s="1" t="n">
        <f aca="false">YK462*$B463</f>
        <v>0</v>
      </c>
      <c r="YM463" s="1" t="n">
        <f aca="false">YL462*$B463</f>
        <v>0</v>
      </c>
      <c r="YN463" s="1" t="n">
        <f aca="false">YM462*$B463</f>
        <v>0</v>
      </c>
      <c r="YO463" s="1" t="n">
        <f aca="false">YN462*$B463</f>
        <v>0</v>
      </c>
      <c r="YP463" s="1" t="n">
        <f aca="false">YO462*$B463</f>
        <v>0</v>
      </c>
      <c r="YQ463" s="1" t="n">
        <f aca="false">YP462*$B463</f>
        <v>0</v>
      </c>
      <c r="YR463" s="1" t="n">
        <f aca="false">YQ462*$B463</f>
        <v>0</v>
      </c>
      <c r="YS463" s="1" t="n">
        <f aca="false">YR462*$B463</f>
        <v>0</v>
      </c>
      <c r="YT463" s="1" t="n">
        <f aca="false">YS462*$B463</f>
        <v>0</v>
      </c>
      <c r="YU463" s="1" t="n">
        <f aca="false">YT462*$B463</f>
        <v>0</v>
      </c>
      <c r="YV463" s="1" t="n">
        <f aca="false">YU462*$B463</f>
        <v>0</v>
      </c>
      <c r="YW463" s="1" t="n">
        <f aca="false">YV462*$B463</f>
        <v>0</v>
      </c>
      <c r="YX463" s="1" t="n">
        <f aca="false">YW462*$B463</f>
        <v>0</v>
      </c>
      <c r="YY463" s="1" t="n">
        <f aca="false">YX462*$B463</f>
        <v>0</v>
      </c>
      <c r="YZ463" s="1" t="n">
        <f aca="false">YY462*$B463</f>
        <v>0</v>
      </c>
      <c r="ZA463" s="1" t="n">
        <f aca="false">YZ462*$B463</f>
        <v>0</v>
      </c>
      <c r="ZB463" s="1" t="n">
        <f aca="false">ZA462*$B463</f>
        <v>0</v>
      </c>
      <c r="ZC463" s="1" t="n">
        <f aca="false">ZB462*$B463</f>
        <v>0</v>
      </c>
      <c r="ZD463" s="1" t="n">
        <f aca="false">ZC462*$B463</f>
        <v>0</v>
      </c>
      <c r="ZE463" s="1" t="n">
        <f aca="false">ZD462*$B463</f>
        <v>0</v>
      </c>
      <c r="ZF463" s="1" t="n">
        <f aca="false">ZE462*$B463</f>
        <v>0</v>
      </c>
      <c r="ZG463" s="1" t="n">
        <f aca="false">ZF462*$B463</f>
        <v>0</v>
      </c>
      <c r="ZH463" s="1" t="n">
        <f aca="false">ZG462*$B463</f>
        <v>0</v>
      </c>
      <c r="ZI463" s="1" t="n">
        <f aca="false">ZH462*$B463</f>
        <v>0</v>
      </c>
      <c r="ZJ463" s="1" t="n">
        <f aca="false">ZI462*$B463</f>
        <v>0</v>
      </c>
      <c r="ZK463" s="1" t="n">
        <f aca="false">ZJ462*$B463</f>
        <v>0</v>
      </c>
      <c r="ZL463" s="1" t="n">
        <f aca="false">ZK462*$B463</f>
        <v>0</v>
      </c>
      <c r="ZM463" s="1" t="n">
        <f aca="false">ZL462*$B463</f>
        <v>0</v>
      </c>
      <c r="ZN463" s="1" t="n">
        <f aca="false">ZM462*$B463</f>
        <v>0</v>
      </c>
      <c r="ZO463" s="1" t="n">
        <f aca="false">ZN462*$B463</f>
        <v>0</v>
      </c>
      <c r="ZP463" s="1" t="n">
        <f aca="false">ZO462*$B463</f>
        <v>0</v>
      </c>
      <c r="ZQ463" s="1" t="n">
        <f aca="false">ZP462*$B463</f>
        <v>0</v>
      </c>
      <c r="ZR463" s="1" t="n">
        <f aca="false">ZQ462*$B463</f>
        <v>0</v>
      </c>
      <c r="ZS463" s="1" t="n">
        <f aca="false">ZR462*$B463</f>
        <v>0</v>
      </c>
      <c r="ZT463" s="1" t="n">
        <f aca="false">ZS462*$B463</f>
        <v>0</v>
      </c>
      <c r="ZU463" s="1" t="n">
        <f aca="false">ZT462*$B463</f>
        <v>0</v>
      </c>
      <c r="ZV463" s="1" t="n">
        <f aca="false">ZU462*$B463</f>
        <v>0</v>
      </c>
      <c r="ZW463" s="1" t="n">
        <f aca="false">ZV462*$B463</f>
        <v>0</v>
      </c>
      <c r="ZX463" s="1" t="n">
        <f aca="false">ZW462*$B463</f>
        <v>0</v>
      </c>
      <c r="ZY463" s="1" t="n">
        <f aca="false">ZX462*$B463</f>
        <v>0</v>
      </c>
      <c r="ZZ463" s="1" t="n">
        <f aca="false">ZY462*$B463</f>
        <v>0</v>
      </c>
      <c r="AAA463" s="1" t="n">
        <f aca="false">ZZ462*$B463</f>
        <v>0</v>
      </c>
      <c r="AAB463" s="1" t="n">
        <f aca="false">AAA462*$B463</f>
        <v>0</v>
      </c>
      <c r="AAC463" s="1" t="n">
        <f aca="false">AAB462*$B463</f>
        <v>0</v>
      </c>
      <c r="AAD463" s="1" t="n">
        <f aca="false">AAC462*$B463</f>
        <v>0</v>
      </c>
      <c r="AAE463" s="1" t="n">
        <f aca="false">AAD462*$B463</f>
        <v>0</v>
      </c>
      <c r="AAF463" s="1" t="n">
        <f aca="false">AAE462*$B463</f>
        <v>0</v>
      </c>
      <c r="AAG463" s="1" t="n">
        <f aca="false">AAF462*$B463</f>
        <v>0</v>
      </c>
      <c r="AAH463" s="1" t="n">
        <f aca="false">AAG462*$B463</f>
        <v>0</v>
      </c>
      <c r="AAI463" s="1" t="n">
        <f aca="false">AAH462*$B463</f>
        <v>0</v>
      </c>
      <c r="AAJ463" s="1" t="n">
        <f aca="false">AAI462*$B463</f>
        <v>0</v>
      </c>
      <c r="AAK463" s="1" t="n">
        <f aca="false">AAJ462*$B463</f>
        <v>0</v>
      </c>
      <c r="AAL463" s="1" t="n">
        <f aca="false">AAK462*$B463</f>
        <v>0</v>
      </c>
      <c r="AAM463" s="1" t="n">
        <f aca="false">AAL462*$B463</f>
        <v>0</v>
      </c>
      <c r="AAN463" s="1" t="n">
        <f aca="false">AAM462*$B463</f>
        <v>0</v>
      </c>
      <c r="AAO463" s="1" t="n">
        <f aca="false">AAN462*$B463</f>
        <v>0</v>
      </c>
      <c r="AAP463" s="1" t="n">
        <f aca="false">AAO462*$B463</f>
        <v>0</v>
      </c>
      <c r="AAQ463" s="1" t="n">
        <f aca="false">AAP462*$B463</f>
        <v>0</v>
      </c>
      <c r="AAR463" s="1" t="n">
        <f aca="false">AAQ462*$B463</f>
        <v>0</v>
      </c>
      <c r="AAS463" s="1" t="n">
        <f aca="false">AAR462*$B463</f>
        <v>0</v>
      </c>
      <c r="AAT463" s="1" t="n">
        <f aca="false">AAS462*$B463</f>
        <v>0</v>
      </c>
      <c r="AAU463" s="1" t="n">
        <f aca="false">AAT462*$B463</f>
        <v>0</v>
      </c>
      <c r="AAV463" s="1" t="n">
        <f aca="false">AAU462*$B463</f>
        <v>0</v>
      </c>
      <c r="AAW463" s="1" t="n">
        <f aca="false">AAV462*$B463</f>
        <v>0</v>
      </c>
      <c r="AAX463" s="1" t="n">
        <f aca="false">AAW462*$B463</f>
        <v>0</v>
      </c>
      <c r="AAY463" s="1" t="n">
        <f aca="false">AAX462*$B463</f>
        <v>0</v>
      </c>
      <c r="AAZ463" s="1" t="n">
        <f aca="false">AAY462*$B463</f>
        <v>0</v>
      </c>
      <c r="ABA463" s="1" t="n">
        <f aca="false">AAZ462*$B463</f>
        <v>0</v>
      </c>
      <c r="ABB463" s="1" t="n">
        <f aca="false">ABA462*$B463</f>
        <v>0</v>
      </c>
      <c r="ABC463" s="1" t="n">
        <f aca="false">ABB462*$B463</f>
        <v>0</v>
      </c>
      <c r="ABD463" s="1" t="n">
        <f aca="false">ABC462*$B463</f>
        <v>0</v>
      </c>
      <c r="ABE463" s="1" t="n">
        <f aca="false">ABD462*$B463</f>
        <v>0</v>
      </c>
      <c r="ABF463" s="1" t="n">
        <f aca="false">ABE462*$B463</f>
        <v>0</v>
      </c>
      <c r="ABG463" s="1" t="n">
        <f aca="false">ABF462*$B463</f>
        <v>0</v>
      </c>
      <c r="ABH463" s="1" t="n">
        <f aca="false">ABG462*$B463</f>
        <v>0</v>
      </c>
      <c r="ABI463" s="1" t="n">
        <f aca="false">ABH462*$B463</f>
        <v>0</v>
      </c>
      <c r="ABJ463" s="1" t="n">
        <f aca="false">ABI462*$B463</f>
        <v>0</v>
      </c>
      <c r="ABK463" s="1" t="n">
        <f aca="false">ABJ462*$B463</f>
        <v>0</v>
      </c>
      <c r="ABL463" s="1" t="n">
        <f aca="false">ABK462*$B463</f>
        <v>0</v>
      </c>
      <c r="ABM463" s="1" t="n">
        <f aca="false">ABL462*$B463</f>
        <v>0</v>
      </c>
      <c r="ABN463" s="1" t="n">
        <f aca="false">ABM462*$B463</f>
        <v>0</v>
      </c>
      <c r="ABO463" s="1" t="n">
        <f aca="false">ABN462*$B463</f>
        <v>0</v>
      </c>
      <c r="ABP463" s="1" t="n">
        <f aca="false">ABO462*$B463</f>
        <v>0</v>
      </c>
      <c r="ABQ463" s="1" t="n">
        <f aca="false">ABP462*$B463</f>
        <v>0</v>
      </c>
      <c r="ABR463" s="1" t="n">
        <f aca="false">ABQ462*$B463</f>
        <v>0</v>
      </c>
      <c r="ABS463" s="1" t="n">
        <f aca="false">ABR462*$B463</f>
        <v>0</v>
      </c>
      <c r="ABT463" s="1" t="n">
        <f aca="false">ABS462*$B463</f>
        <v>0</v>
      </c>
      <c r="ABU463" s="1" t="n">
        <f aca="false">ABT462*$B463</f>
        <v>0</v>
      </c>
      <c r="ABV463" s="1" t="n">
        <f aca="false">ABU462*$B463</f>
        <v>0</v>
      </c>
      <c r="ABW463" s="1" t="n">
        <f aca="false">ABV462*$B463</f>
        <v>0</v>
      </c>
      <c r="ABX463" s="1" t="n">
        <f aca="false">ABW462*$B463</f>
        <v>0</v>
      </c>
      <c r="ABY463" s="1" t="n">
        <f aca="false">ABX462*$B463</f>
        <v>0</v>
      </c>
      <c r="ABZ463" s="1" t="n">
        <f aca="false">ABY462*$B463</f>
        <v>0</v>
      </c>
      <c r="ACA463" s="1" t="n">
        <f aca="false">ABZ462*$B463</f>
        <v>0</v>
      </c>
      <c r="ACB463" s="1" t="n">
        <f aca="false">ACA462*$B463</f>
        <v>0</v>
      </c>
      <c r="ACC463" s="1" t="n">
        <f aca="false">ACB462*$B463</f>
        <v>0</v>
      </c>
      <c r="ACD463" s="1" t="n">
        <f aca="false">ACC462*$B463</f>
        <v>0</v>
      </c>
      <c r="ACE463" s="1" t="n">
        <f aca="false">ACD462*$B463</f>
        <v>0</v>
      </c>
      <c r="ACF463" s="1" t="n">
        <f aca="false">ACE462*$B463</f>
        <v>0</v>
      </c>
      <c r="ACG463" s="1" t="n">
        <f aca="false">ACF462*$B463</f>
        <v>0</v>
      </c>
      <c r="ACH463" s="1" t="n">
        <f aca="false">ACG462*$B463</f>
        <v>0</v>
      </c>
      <c r="ACI463" s="1" t="n">
        <f aca="false">ACH462*$B463</f>
        <v>0</v>
      </c>
      <c r="ACJ463" s="1" t="n">
        <f aca="false">ACI462*$B463</f>
        <v>0</v>
      </c>
      <c r="ACK463" s="1" t="n">
        <f aca="false">ACJ462*$B463</f>
        <v>0</v>
      </c>
      <c r="ACL463" s="1" t="n">
        <f aca="false">ACK462*$B463</f>
        <v>0</v>
      </c>
      <c r="ACM463" s="1" t="n">
        <f aca="false">ACL462*$B463</f>
        <v>0</v>
      </c>
      <c r="ACN463" s="1" t="n">
        <f aca="false">ACM462*$B463</f>
        <v>0</v>
      </c>
      <c r="ACO463" s="1" t="n">
        <f aca="false">ACN462*$B463</f>
        <v>0</v>
      </c>
      <c r="ACP463" s="1" t="n">
        <f aca="false">ACO462*$B463</f>
        <v>0</v>
      </c>
      <c r="ACQ463" s="1" t="n">
        <f aca="false">ACP462*$B463</f>
        <v>0</v>
      </c>
      <c r="ACR463" s="1" t="n">
        <f aca="false">ACQ462*$B463</f>
        <v>0</v>
      </c>
      <c r="ACS463" s="1" t="n">
        <f aca="false">ACR462*$B463</f>
        <v>0</v>
      </c>
      <c r="ACT463" s="1" t="n">
        <f aca="false">ACS462*$B463</f>
        <v>0</v>
      </c>
      <c r="ACU463" s="1" t="n">
        <f aca="false">ACT462*$B463</f>
        <v>0</v>
      </c>
      <c r="ACV463" s="1" t="n">
        <f aca="false">ACU462*$B463</f>
        <v>0</v>
      </c>
      <c r="ACW463" s="1" t="n">
        <f aca="false">ACV462*$B463</f>
        <v>0</v>
      </c>
      <c r="ACX463" s="1" t="n">
        <f aca="false">ACW462*$B463</f>
        <v>0</v>
      </c>
      <c r="ACY463" s="1" t="n">
        <f aca="false">ACX462*$B463</f>
        <v>0</v>
      </c>
      <c r="ACZ463" s="1" t="n">
        <f aca="false">ACY462*$B463</f>
        <v>0</v>
      </c>
      <c r="ADA463" s="1" t="n">
        <f aca="false">ACZ462*$B463</f>
        <v>0</v>
      </c>
      <c r="ADB463" s="1" t="n">
        <f aca="false">ADA462*$B463</f>
        <v>0</v>
      </c>
      <c r="ADC463" s="1" t="n">
        <f aca="false">ADB462*$B463</f>
        <v>0</v>
      </c>
      <c r="ADD463" s="1" t="n">
        <f aca="false">ADC462*$B463</f>
        <v>0</v>
      </c>
      <c r="ADE463" s="1" t="n">
        <f aca="false">ADD462*$B463</f>
        <v>0</v>
      </c>
      <c r="ADF463" s="1" t="n">
        <f aca="false">ADE462*$B463</f>
        <v>0</v>
      </c>
      <c r="ADG463" s="1" t="n">
        <f aca="false">ADF462*$B463</f>
        <v>0</v>
      </c>
      <c r="ADH463" s="1" t="n">
        <f aca="false">ADG462*$B463</f>
        <v>0</v>
      </c>
      <c r="ADI463" s="1" t="n">
        <f aca="false">ADH462*$B463</f>
        <v>0</v>
      </c>
      <c r="ADJ463" s="1" t="n">
        <f aca="false">ADI462*$B463</f>
        <v>0</v>
      </c>
      <c r="ADK463" s="1" t="n">
        <f aca="false">ADJ462*$B463</f>
        <v>0</v>
      </c>
      <c r="ADL463" s="1" t="n">
        <f aca="false">ADK462*$B463</f>
        <v>0</v>
      </c>
      <c r="ADM463" s="1" t="n">
        <f aca="false">ADL462*$B463</f>
        <v>0</v>
      </c>
      <c r="ADN463" s="1" t="n">
        <f aca="false">ADM462*$B463</f>
        <v>0</v>
      </c>
      <c r="ADO463" s="1" t="n">
        <f aca="false">ADN462*$B463</f>
        <v>0</v>
      </c>
      <c r="ADP463" s="1" t="n">
        <f aca="false">ADO462*$B463</f>
        <v>0</v>
      </c>
      <c r="ADQ463" s="1" t="n">
        <f aca="false">ADP462*$B463</f>
        <v>0</v>
      </c>
      <c r="ADR463" s="1" t="n">
        <f aca="false">ADQ462*$B463</f>
        <v>0</v>
      </c>
      <c r="ADS463" s="1" t="n">
        <f aca="false">ADR462*$B463</f>
        <v>0</v>
      </c>
      <c r="ADT463" s="1" t="n">
        <f aca="false">ADS462*$B463</f>
        <v>0</v>
      </c>
      <c r="ADU463" s="1" t="n">
        <f aca="false">ADT462*$B463</f>
        <v>0</v>
      </c>
      <c r="ADV463" s="1" t="n">
        <f aca="false">ADU462*$B463</f>
        <v>0</v>
      </c>
      <c r="ADW463" s="1" t="n">
        <f aca="false">ADV462*$B463</f>
        <v>0</v>
      </c>
      <c r="ADX463" s="1" t="n">
        <f aca="false">ADW462*$B463</f>
        <v>0</v>
      </c>
      <c r="ADY463" s="1" t="n">
        <f aca="false">ADX462*$B463</f>
        <v>0</v>
      </c>
      <c r="ADZ463" s="1" t="n">
        <f aca="false">ADY462*$B463</f>
        <v>0</v>
      </c>
      <c r="AEA463" s="1" t="n">
        <f aca="false">ADZ462*$B463</f>
        <v>0</v>
      </c>
      <c r="AEB463" s="1" t="n">
        <f aca="false">AEA462*$B463</f>
        <v>0</v>
      </c>
      <c r="AEC463" s="1" t="n">
        <f aca="false">AEB462*$B463</f>
        <v>0</v>
      </c>
      <c r="AED463" s="1" t="n">
        <f aca="false">AEC462*$B463</f>
        <v>0</v>
      </c>
      <c r="AEE463" s="1" t="n">
        <f aca="false">AED462*$B463</f>
        <v>0</v>
      </c>
      <c r="AEF463" s="1" t="n">
        <f aca="false">AEE462*$B463</f>
        <v>0</v>
      </c>
      <c r="AEG463" s="1" t="n">
        <f aca="false">AEF462*$B463</f>
        <v>0</v>
      </c>
      <c r="AEH463" s="1" t="n">
        <f aca="false">AEG462*$B463</f>
        <v>0</v>
      </c>
      <c r="AEI463" s="1" t="n">
        <f aca="false">AEH462*$B463</f>
        <v>0</v>
      </c>
      <c r="AEJ463" s="1" t="n">
        <f aca="false">AEI462*$B463</f>
        <v>0</v>
      </c>
      <c r="AEK463" s="1" t="n">
        <f aca="false">AEJ462*$B463</f>
        <v>0</v>
      </c>
      <c r="AEL463" s="1" t="n">
        <f aca="false">AEK462*$B463</f>
        <v>0</v>
      </c>
      <c r="AEM463" s="1" t="n">
        <f aca="false">AEL462*$B463</f>
        <v>0</v>
      </c>
      <c r="AEN463" s="1" t="n">
        <f aca="false">AEM462*$B463</f>
        <v>0</v>
      </c>
      <c r="AEO463" s="1" t="n">
        <f aca="false">AEN462*$B463</f>
        <v>0</v>
      </c>
      <c r="AEP463" s="1" t="n">
        <f aca="false">AEO462*$B463</f>
        <v>0</v>
      </c>
      <c r="AEQ463" s="1" t="n">
        <f aca="false">AEP462*$B463</f>
        <v>0</v>
      </c>
      <c r="AER463" s="1" t="n">
        <f aca="false">AEQ462*$B463</f>
        <v>0</v>
      </c>
      <c r="AES463" s="1" t="n">
        <f aca="false">AER462*$B463</f>
        <v>0</v>
      </c>
      <c r="AET463" s="1" t="n">
        <f aca="false">AES462*$B463</f>
        <v>0</v>
      </c>
      <c r="AEU463" s="1" t="n">
        <f aca="false">AET462*$B463</f>
        <v>0</v>
      </c>
      <c r="AEV463" s="1" t="n">
        <f aca="false">AEU462*$B463</f>
        <v>0</v>
      </c>
      <c r="AEW463" s="1" t="n">
        <f aca="false">AEV462*$B463</f>
        <v>0</v>
      </c>
      <c r="AEX463" s="1" t="n">
        <f aca="false">AEW462*$B463</f>
        <v>0</v>
      </c>
      <c r="AEY463" s="1" t="n">
        <f aca="false">AEX462*$B463</f>
        <v>0</v>
      </c>
      <c r="AEZ463" s="1" t="n">
        <f aca="false">AEY462*$B463</f>
        <v>0</v>
      </c>
      <c r="AFA463" s="1" t="n">
        <f aca="false">AEZ462*$B463</f>
        <v>0</v>
      </c>
      <c r="AFB463" s="1" t="n">
        <f aca="false">AFA462*$B463</f>
        <v>0</v>
      </c>
      <c r="AFC463" s="1" t="n">
        <f aca="false">AFB462*$B463</f>
        <v>0</v>
      </c>
      <c r="AFD463" s="1" t="n">
        <f aca="false">AFC462*$B463</f>
        <v>0</v>
      </c>
      <c r="AFE463" s="1" t="n">
        <f aca="false">AFD462*$B463</f>
        <v>0</v>
      </c>
      <c r="AFF463" s="1" t="n">
        <f aca="false">AFE462*$B463</f>
        <v>0</v>
      </c>
      <c r="AFG463" s="1" t="n">
        <f aca="false">AFF462*$B463</f>
        <v>0</v>
      </c>
      <c r="AFH463" s="1" t="n">
        <f aca="false">AFG462*$B463</f>
        <v>0</v>
      </c>
      <c r="AFI463" s="1" t="n">
        <f aca="false">AFH462*$B463</f>
        <v>0</v>
      </c>
      <c r="AFJ463" s="1" t="n">
        <f aca="false">AFI462*$B463</f>
        <v>0</v>
      </c>
      <c r="AFK463" s="1" t="n">
        <f aca="false">AFJ462*$B463</f>
        <v>0</v>
      </c>
      <c r="AFL463" s="1" t="n">
        <f aca="false">AFK462*$B463</f>
        <v>0</v>
      </c>
      <c r="AFM463" s="1" t="n">
        <f aca="false">AFL462*$B463</f>
        <v>0</v>
      </c>
      <c r="AFN463" s="1" t="n">
        <f aca="false">AFM462*$B463</f>
        <v>0</v>
      </c>
      <c r="AFO463" s="1" t="n">
        <f aca="false">AFN462*$B463</f>
        <v>0</v>
      </c>
      <c r="AFP463" s="1" t="n">
        <f aca="false">AFO462*$B463</f>
        <v>0</v>
      </c>
      <c r="AFQ463" s="1" t="n">
        <f aca="false">AFP462*$B463</f>
        <v>0</v>
      </c>
      <c r="AFR463" s="1" t="n">
        <f aca="false">AFQ462*$B463</f>
        <v>0</v>
      </c>
      <c r="AFS463" s="1" t="n">
        <f aca="false">AFR462*$B463</f>
        <v>0</v>
      </c>
      <c r="AFT463" s="1" t="n">
        <f aca="false">AFS462*$B463</f>
        <v>0</v>
      </c>
      <c r="AFU463" s="1" t="n">
        <f aca="false">AFT462*$B463</f>
        <v>0</v>
      </c>
      <c r="AFV463" s="1" t="n">
        <f aca="false">AFU462*$B463</f>
        <v>0</v>
      </c>
      <c r="AFW463" s="1" t="n">
        <f aca="false">AFV462*$B463</f>
        <v>0</v>
      </c>
      <c r="AFX463" s="1" t="n">
        <f aca="false">AFW462*$B463</f>
        <v>0</v>
      </c>
      <c r="AFY463" s="1" t="n">
        <f aca="false">AFX462*$B463</f>
        <v>0</v>
      </c>
      <c r="AFZ463" s="1" t="n">
        <f aca="false">AFY462*$B463</f>
        <v>0</v>
      </c>
      <c r="AGA463" s="1" t="n">
        <f aca="false">AFZ462*$B463</f>
        <v>0</v>
      </c>
      <c r="AGB463" s="1" t="n">
        <f aca="false">AGA462*$B463</f>
        <v>0</v>
      </c>
      <c r="AGC463" s="1" t="n">
        <f aca="false">AGB462*$B463</f>
        <v>0</v>
      </c>
      <c r="AGD463" s="1" t="n">
        <f aca="false">AGC462*$B463</f>
        <v>0</v>
      </c>
      <c r="AGE463" s="1" t="n">
        <f aca="false">AGD462*$B463</f>
        <v>0</v>
      </c>
      <c r="AGF463" s="1" t="n">
        <f aca="false">AGE462*$B463</f>
        <v>0</v>
      </c>
      <c r="AGG463" s="1" t="n">
        <f aca="false">AGF462*$B463</f>
        <v>0</v>
      </c>
      <c r="AGH463" s="1" t="n">
        <f aca="false">AGG462*$B463</f>
        <v>0</v>
      </c>
      <c r="AGI463" s="1" t="n">
        <f aca="false">AGH462*$B463</f>
        <v>0</v>
      </c>
      <c r="AGJ463" s="1" t="n">
        <f aca="false">AGI462*$B463</f>
        <v>0</v>
      </c>
      <c r="AGK463" s="1" t="n">
        <f aca="false">AGJ462*$B463</f>
        <v>0</v>
      </c>
      <c r="AGL463" s="1" t="n">
        <f aca="false">AGK462*$B463</f>
        <v>0</v>
      </c>
      <c r="AGM463" s="1" t="n">
        <f aca="false">AGL462*$B463</f>
        <v>0</v>
      </c>
      <c r="AGN463" s="1" t="n">
        <f aca="false">AGM462*$B463</f>
        <v>0</v>
      </c>
      <c r="AGO463" s="1" t="n">
        <f aca="false">AGN462*$B463</f>
        <v>0</v>
      </c>
      <c r="AGP463" s="1" t="n">
        <f aca="false">AGO462*$B463</f>
        <v>0</v>
      </c>
      <c r="AGQ463" s="1" t="n">
        <f aca="false">AGP462*$B463</f>
        <v>0</v>
      </c>
      <c r="AGR463" s="1" t="n">
        <f aca="false">AGQ462*$B463</f>
        <v>0</v>
      </c>
      <c r="AGS463" s="1" t="n">
        <f aca="false">AGR462*$B463</f>
        <v>0</v>
      </c>
      <c r="AGT463" s="1" t="n">
        <f aca="false">AGS462*$B463</f>
        <v>0</v>
      </c>
      <c r="AGU463" s="1" t="n">
        <f aca="false">AGT462*$B463</f>
        <v>0</v>
      </c>
      <c r="AGV463" s="1" t="n">
        <f aca="false">AGU462*$B463</f>
        <v>0</v>
      </c>
      <c r="AGW463" s="1" t="n">
        <f aca="false">AGV462*$B463</f>
        <v>0</v>
      </c>
      <c r="AGX463" s="1" t="n">
        <f aca="false">AGW462*$B463</f>
        <v>0</v>
      </c>
      <c r="AGY463" s="1" t="n">
        <f aca="false">AGX462*$B463</f>
        <v>0</v>
      </c>
      <c r="AGZ463" s="1" t="n">
        <f aca="false">AGY462*$B463</f>
        <v>0</v>
      </c>
      <c r="AHA463" s="1" t="n">
        <f aca="false">AGZ462*$B463</f>
        <v>0</v>
      </c>
      <c r="AHB463" s="1" t="n">
        <f aca="false">AHA462*$B463</f>
        <v>0</v>
      </c>
      <c r="AHC463" s="1" t="n">
        <f aca="false">AHB462*$B463</f>
        <v>0</v>
      </c>
      <c r="AHD463" s="1" t="n">
        <f aca="false">AHC462*$B463</f>
        <v>0</v>
      </c>
      <c r="AHE463" s="1" t="n">
        <f aca="false">AHD462*$B463</f>
        <v>0</v>
      </c>
      <c r="AHF463" s="1" t="n">
        <f aca="false">AHE462*$B463</f>
        <v>0</v>
      </c>
      <c r="AHG463" s="1" t="n">
        <f aca="false">AHF462*$B463</f>
        <v>0</v>
      </c>
      <c r="AHH463" s="1" t="n">
        <f aca="false">AHG462*$B463</f>
        <v>0</v>
      </c>
      <c r="AHI463" s="1" t="n">
        <f aca="false">AHH462*$B463</f>
        <v>0</v>
      </c>
      <c r="AHJ463" s="1" t="n">
        <f aca="false">AHI462*$B463</f>
        <v>0</v>
      </c>
      <c r="AHK463" s="1" t="n">
        <f aca="false">AHJ462*$B463</f>
        <v>0</v>
      </c>
      <c r="AHL463" s="1" t="n">
        <f aca="false">AHK462*$B463</f>
        <v>0</v>
      </c>
      <c r="AHM463" s="1" t="n">
        <f aca="false">AHL462*$B463</f>
        <v>0</v>
      </c>
      <c r="AHN463" s="1" t="n">
        <f aca="false">AHM462*$B463</f>
        <v>0</v>
      </c>
      <c r="AHO463" s="1" t="n">
        <f aca="false">AHN462*$B463</f>
        <v>0</v>
      </c>
      <c r="AHP463" s="1" t="n">
        <f aca="false">AHO462*$B463</f>
        <v>0</v>
      </c>
      <c r="AHQ463" s="1" t="n">
        <f aca="false">AHP462*$B463</f>
        <v>0</v>
      </c>
      <c r="AHR463" s="1" t="n">
        <f aca="false">AHQ462*$B463</f>
        <v>0</v>
      </c>
      <c r="AHS463" s="1" t="n">
        <f aca="false">AHR462*$B463</f>
        <v>0</v>
      </c>
      <c r="AHT463" s="1" t="n">
        <f aca="false">AHS462*$B463</f>
        <v>0</v>
      </c>
      <c r="AHU463" s="1" t="n">
        <f aca="false">AHT462*$B463</f>
        <v>0</v>
      </c>
      <c r="AHV463" s="1" t="n">
        <f aca="false">AHU462*$B463</f>
        <v>0</v>
      </c>
      <c r="AHW463" s="1" t="n">
        <f aca="false">AHV462*$B463</f>
        <v>0</v>
      </c>
      <c r="AHX463" s="1" t="n">
        <f aca="false">AHW462*$B463</f>
        <v>0</v>
      </c>
      <c r="AHY463" s="1" t="n">
        <f aca="false">AHX462*$B463</f>
        <v>0</v>
      </c>
      <c r="AHZ463" s="1" t="n">
        <f aca="false">AHY462*$B463</f>
        <v>0</v>
      </c>
      <c r="AIA463" s="1" t="n">
        <f aca="false">AHZ462*$B463</f>
        <v>0</v>
      </c>
      <c r="AIB463" s="1" t="n">
        <f aca="false">AIA462*$B463</f>
        <v>0</v>
      </c>
      <c r="AIC463" s="1" t="n">
        <f aca="false">AIB462*$B463</f>
        <v>0</v>
      </c>
      <c r="AID463" s="1" t="n">
        <f aca="false">AIC462*$B463</f>
        <v>0</v>
      </c>
      <c r="AIE463" s="1" t="n">
        <f aca="false">AID462*$B463</f>
        <v>0</v>
      </c>
      <c r="AIF463" s="1" t="n">
        <f aca="false">AIE462*$B463</f>
        <v>0</v>
      </c>
      <c r="AIG463" s="1" t="n">
        <f aca="false">AIF462*$B463</f>
        <v>0</v>
      </c>
      <c r="AIH463" s="1" t="n">
        <f aca="false">AIG462*$B463</f>
        <v>0</v>
      </c>
      <c r="AII463" s="1" t="n">
        <f aca="false">AIH462*$B463</f>
        <v>0</v>
      </c>
      <c r="AIJ463" s="1" t="n">
        <f aca="false">AII462*$B463</f>
        <v>0</v>
      </c>
      <c r="AIK463" s="1" t="n">
        <f aca="false">AIJ462*$B463</f>
        <v>0</v>
      </c>
      <c r="AIL463" s="1" t="n">
        <f aca="false">AIK462*$B463</f>
        <v>0</v>
      </c>
      <c r="AIM463" s="1" t="n">
        <f aca="false">AIL462*$B463</f>
        <v>0</v>
      </c>
      <c r="AIN463" s="1" t="n">
        <f aca="false">AIM462*$B463</f>
        <v>0</v>
      </c>
      <c r="AIO463" s="1" t="n">
        <f aca="false">AIN462*$B463</f>
        <v>0</v>
      </c>
      <c r="AIP463" s="1" t="n">
        <f aca="false">AIO462*$B463</f>
        <v>0</v>
      </c>
      <c r="AIQ463" s="1" t="n">
        <f aca="false">AIP462*$B463</f>
        <v>0</v>
      </c>
      <c r="AIR463" s="1" t="n">
        <f aca="false">AIQ462*$B463</f>
        <v>0</v>
      </c>
      <c r="AIS463" s="1" t="n">
        <f aca="false">AIR462*$B463</f>
        <v>0</v>
      </c>
      <c r="AIT463" s="1" t="n">
        <f aca="false">AIS462*$B463</f>
        <v>0</v>
      </c>
      <c r="AIU463" s="1" t="n">
        <f aca="false">AIT462*$B463</f>
        <v>0</v>
      </c>
      <c r="AIV463" s="1" t="n">
        <f aca="false">AIU462*$B463</f>
        <v>0</v>
      </c>
      <c r="AIW463" s="1" t="n">
        <f aca="false">AIV462*$B463</f>
        <v>0</v>
      </c>
      <c r="AIX463" s="1" t="n">
        <f aca="false">AIW462*$B463</f>
        <v>0</v>
      </c>
      <c r="AIY463" s="1" t="n">
        <f aca="false">AIX462*$B463</f>
        <v>0</v>
      </c>
      <c r="AIZ463" s="1" t="n">
        <f aca="false">AIY462*$B463</f>
        <v>0</v>
      </c>
      <c r="AJA463" s="1" t="n">
        <f aca="false">AIZ462*$B463</f>
        <v>0</v>
      </c>
      <c r="AJB463" s="1" t="n">
        <f aca="false">AJA462*$B463</f>
        <v>0</v>
      </c>
      <c r="AJC463" s="1" t="n">
        <f aca="false">AJB462*$B463</f>
        <v>0</v>
      </c>
      <c r="AJD463" s="1" t="n">
        <f aca="false">AJC462*$B463</f>
        <v>0</v>
      </c>
      <c r="AJE463" s="1" t="n">
        <f aca="false">AJD462*$B463</f>
        <v>0</v>
      </c>
      <c r="AJF463" s="1" t="n">
        <f aca="false">AJE462*$B463</f>
        <v>0</v>
      </c>
      <c r="AJG463" s="1" t="n">
        <f aca="false">AJF462*$B463</f>
        <v>0</v>
      </c>
      <c r="AJH463" s="1" t="n">
        <f aca="false">AJG462*$B463</f>
        <v>0</v>
      </c>
      <c r="AJI463" s="1" t="n">
        <f aca="false">AJH462*$B463</f>
        <v>0</v>
      </c>
      <c r="AJJ463" s="1" t="n">
        <f aca="false">AJI462*$B463</f>
        <v>0</v>
      </c>
      <c r="AJK463" s="1" t="n">
        <f aca="false">AJJ462*$B463</f>
        <v>0</v>
      </c>
      <c r="AJL463" s="1" t="n">
        <f aca="false">AJK462*$B463</f>
        <v>0</v>
      </c>
      <c r="AJM463" s="1" t="n">
        <f aca="false">AJL462*$B463</f>
        <v>0</v>
      </c>
      <c r="AJN463" s="1" t="n">
        <f aca="false">AJM462*$B463</f>
        <v>0</v>
      </c>
      <c r="AJO463" s="1" t="n">
        <f aca="false">AJN462*$B463</f>
        <v>0</v>
      </c>
      <c r="AJP463" s="1" t="n">
        <f aca="false">AJO462*$B463</f>
        <v>0</v>
      </c>
      <c r="AJQ463" s="1" t="n">
        <f aca="false">AJP462*$B463</f>
        <v>0</v>
      </c>
      <c r="AJR463" s="1" t="n">
        <f aca="false">AJQ462*$B463</f>
        <v>0</v>
      </c>
      <c r="AJS463" s="1" t="n">
        <f aca="false">AJR462*$B463</f>
        <v>0</v>
      </c>
      <c r="AJT463" s="1" t="n">
        <f aca="false">AJS462*$B463</f>
        <v>0</v>
      </c>
      <c r="AJU463" s="1" t="n">
        <f aca="false">AJT462*$B463</f>
        <v>0</v>
      </c>
      <c r="AJV463" s="1" t="n">
        <f aca="false">AJU462*$B463</f>
        <v>0</v>
      </c>
      <c r="AJW463" s="1" t="n">
        <f aca="false">AJV462*$B463</f>
        <v>0</v>
      </c>
      <c r="AJX463" s="1" t="n">
        <f aca="false">AJW462*$B463</f>
        <v>0</v>
      </c>
      <c r="AJY463" s="1" t="n">
        <f aca="false">AJX462*$B463</f>
        <v>0</v>
      </c>
      <c r="AJZ463" s="1" t="n">
        <f aca="false">AJY462*$B463</f>
        <v>0</v>
      </c>
      <c r="AKA463" s="1" t="n">
        <f aca="false">AJZ462*$B463</f>
        <v>0</v>
      </c>
      <c r="AKB463" s="1" t="n">
        <f aca="false">AKA462*$B463</f>
        <v>0</v>
      </c>
      <c r="AKC463" s="1" t="n">
        <f aca="false">AKB462*$B463</f>
        <v>0</v>
      </c>
      <c r="AKD463" s="1" t="n">
        <f aca="false">AKC462*$B463</f>
        <v>0</v>
      </c>
      <c r="AKE463" s="1" t="n">
        <f aca="false">AKD462*$B463</f>
        <v>0</v>
      </c>
      <c r="AKF463" s="1" t="n">
        <f aca="false">AKE462*$B463</f>
        <v>0</v>
      </c>
      <c r="AKG463" s="1" t="n">
        <f aca="false">AKF462*$B463</f>
        <v>0</v>
      </c>
      <c r="AKH463" s="1" t="n">
        <f aca="false">AKG462*$B463</f>
        <v>0</v>
      </c>
      <c r="AKI463" s="1" t="n">
        <f aca="false">AKH462*$B463</f>
        <v>0</v>
      </c>
      <c r="AKJ463" s="1" t="n">
        <f aca="false">AKI462*$B463</f>
        <v>0</v>
      </c>
      <c r="AKK463" s="1" t="n">
        <f aca="false">AKJ462*$B463</f>
        <v>0</v>
      </c>
      <c r="AKL463" s="1" t="n">
        <f aca="false">AKK462*$B463</f>
        <v>0</v>
      </c>
      <c r="AKM463" s="1" t="n">
        <f aca="false">AKL462*$B463</f>
        <v>0</v>
      </c>
      <c r="AKN463" s="1" t="n">
        <f aca="false">AKM462*$B463</f>
        <v>0</v>
      </c>
      <c r="AKO463" s="1" t="n">
        <f aca="false">AKN462*$B463</f>
        <v>0</v>
      </c>
      <c r="AKP463" s="1" t="n">
        <f aca="false">AKO462*$B463</f>
        <v>0</v>
      </c>
      <c r="AKQ463" s="1" t="n">
        <f aca="false">AKP462*$B463</f>
        <v>0</v>
      </c>
      <c r="AKR463" s="1" t="n">
        <f aca="false">AKQ462*$B463</f>
        <v>0</v>
      </c>
      <c r="AKS463" s="1" t="n">
        <f aca="false">AKR462*$B463</f>
        <v>0</v>
      </c>
      <c r="AKT463" s="1" t="n">
        <f aca="false">AKS462*$B463</f>
        <v>0</v>
      </c>
      <c r="AKU463" s="1" t="n">
        <f aca="false">AKT462*$B463</f>
        <v>0</v>
      </c>
      <c r="AKV463" s="1" t="n">
        <f aca="false">AKU462*$B463</f>
        <v>0</v>
      </c>
      <c r="AKW463" s="1" t="n">
        <f aca="false">AKV462*$B463</f>
        <v>0</v>
      </c>
      <c r="AKX463" s="1" t="n">
        <f aca="false">AKW462*$B463</f>
        <v>0</v>
      </c>
      <c r="AKY463" s="1" t="n">
        <f aca="false">AKX462*$B463</f>
        <v>0</v>
      </c>
      <c r="AKZ463" s="1" t="n">
        <f aca="false">AKY462*$B463</f>
        <v>0</v>
      </c>
      <c r="ALA463" s="1" t="n">
        <f aca="false">AKZ462*$B463</f>
        <v>0</v>
      </c>
      <c r="ALB463" s="1" t="n">
        <f aca="false">ALA462*$B463</f>
        <v>0</v>
      </c>
      <c r="ALC463" s="1" t="n">
        <f aca="false">ALB462*$B463</f>
        <v>0</v>
      </c>
      <c r="ALD463" s="1" t="n">
        <f aca="false">ALC462*$B463</f>
        <v>0</v>
      </c>
      <c r="ALE463" s="1" t="n">
        <f aca="false">ALD462*$B463</f>
        <v>0</v>
      </c>
      <c r="ALF463" s="1" t="n">
        <f aca="false">ALE462*$B463</f>
        <v>0</v>
      </c>
      <c r="ALG463" s="1" t="n">
        <f aca="false">ALF462*$B463</f>
        <v>0</v>
      </c>
      <c r="ALH463" s="1" t="n">
        <f aca="false">ALG462*$B463</f>
        <v>0</v>
      </c>
      <c r="ALI463" s="1" t="n">
        <f aca="false">ALH462*$B463</f>
        <v>0</v>
      </c>
      <c r="ALJ463" s="1" t="n">
        <f aca="false">ALI462*$B463</f>
        <v>0</v>
      </c>
      <c r="ALK463" s="1" t="n">
        <f aca="false">ALJ462*$B463</f>
        <v>0</v>
      </c>
      <c r="ALL463" s="1" t="n">
        <f aca="false">ALK462*$B463</f>
        <v>0</v>
      </c>
      <c r="ALM463" s="1" t="n">
        <f aca="false">ALL462*$B463</f>
        <v>0</v>
      </c>
      <c r="ALN463" s="1" t="n">
        <f aca="false">ALM462*$B463</f>
        <v>0</v>
      </c>
      <c r="ALO463" s="1" t="n">
        <f aca="false">ALN462*$B463</f>
        <v>0</v>
      </c>
      <c r="ALP463" s="1" t="n">
        <f aca="false">ALO462*$B463</f>
        <v>0</v>
      </c>
      <c r="ALQ463" s="1" t="n">
        <f aca="false">ALP462*$B463</f>
        <v>0</v>
      </c>
      <c r="ALR463" s="1" t="n">
        <f aca="false">ALQ462*$B463</f>
        <v>0</v>
      </c>
      <c r="ALS463" s="1" t="n">
        <f aca="false">ALR462*$B463</f>
        <v>0</v>
      </c>
      <c r="ALT463" s="1" t="n">
        <f aca="false">ALS462*$B463</f>
        <v>0</v>
      </c>
      <c r="ALU463" s="1" t="n">
        <f aca="false">ALT462*$B463</f>
        <v>0</v>
      </c>
      <c r="ALV463" s="1" t="n">
        <f aca="false">ALU462*$B463</f>
        <v>0</v>
      </c>
      <c r="ALW463" s="1" t="n">
        <f aca="false">ALV462*$B463</f>
        <v>0</v>
      </c>
      <c r="ALX463" s="1" t="n">
        <f aca="false">ALW462*$B463</f>
        <v>0</v>
      </c>
      <c r="ALY463" s="1" t="n">
        <f aca="false">ALX462*$B463</f>
        <v>0</v>
      </c>
      <c r="ALZ463" s="1" t="n">
        <f aca="false">ALY462*$B463</f>
        <v>0</v>
      </c>
      <c r="AMA463" s="1" t="n">
        <f aca="false">ALZ462*$B463</f>
        <v>0</v>
      </c>
      <c r="AMB463" s="1" t="n">
        <f aca="false">AMA462*$B463</f>
        <v>0</v>
      </c>
      <c r="AMC463" s="1" t="n">
        <f aca="false">AMB462*$B463</f>
        <v>0</v>
      </c>
      <c r="AMD463" s="1" t="n">
        <f aca="false">AMC462*$B463</f>
        <v>0</v>
      </c>
      <c r="AME463" s="1" t="n">
        <f aca="false">AMD462*$B463</f>
        <v>0</v>
      </c>
      <c r="AMF463" s="1" t="n">
        <f aca="false">AME462*$B463</f>
        <v>0</v>
      </c>
      <c r="AMG463" s="1" t="n">
        <f aca="false">AMF462*$B463</f>
        <v>0</v>
      </c>
      <c r="AMH463" s="1" t="n">
        <f aca="false">AMG462*$B463</f>
        <v>0</v>
      </c>
      <c r="AMI463" s="1" t="n">
        <f aca="false">AMH462*$B463</f>
        <v>0</v>
      </c>
      <c r="AMJ463" s="1" t="n">
        <f aca="false">AMI462*$B463</f>
        <v>0</v>
      </c>
    </row>
    <row r="464" customFormat="false" ht="13.8" hidden="false" customHeight="false" outlineLevel="0" collapsed="false">
      <c r="A464" s="1" t="n">
        <f aca="false">A463</f>
        <v>0</v>
      </c>
      <c r="B464" s="1" t="n">
        <f aca="false">POWER($A$14,A464)</f>
        <v>1</v>
      </c>
      <c r="C464" s="5" t="n">
        <f aca="false">C463+365.25/12</f>
        <v>61104.125</v>
      </c>
      <c r="QH464" s="1" t="n">
        <f aca="false">QG463*$B464</f>
        <v>12883</v>
      </c>
      <c r="QI464" s="1" t="n">
        <f aca="false">QH463*$B464</f>
        <v>24939</v>
      </c>
      <c r="QJ464" s="1" t="n">
        <f aca="false">QI463*$B464</f>
        <v>21399</v>
      </c>
      <c r="QK464" s="1" t="n">
        <f aca="false">QJ463*$B464</f>
        <v>17984</v>
      </c>
      <c r="QL464" s="1" t="n">
        <f aca="false">QK463*$B464</f>
        <v>15848</v>
      </c>
      <c r="QM464" s="1" t="n">
        <f aca="false">QL463*$B464</f>
        <v>14022</v>
      </c>
      <c r="QN464" s="1" t="n">
        <f aca="false">QM463*$B464</f>
        <v>12555</v>
      </c>
      <c r="QO464" s="1" t="n">
        <f aca="false">QN463*$B464</f>
        <v>11292</v>
      </c>
      <c r="QP464" s="1" t="n">
        <f aca="false">QO463*$B464</f>
        <v>10271</v>
      </c>
      <c r="QQ464" s="1" t="n">
        <f aca="false">QP463*$B464</f>
        <v>9535</v>
      </c>
      <c r="QR464" s="1" t="n">
        <f aca="false">QQ463*$B464</f>
        <v>8780</v>
      </c>
      <c r="QS464" s="1" t="n">
        <f aca="false">QR463*$B464</f>
        <v>8137</v>
      </c>
      <c r="QT464" s="1" t="n">
        <f aca="false">QS463*$B464</f>
        <v>7504</v>
      </c>
      <c r="QU464" s="1" t="n">
        <f aca="false">QT463*$B464</f>
        <v>6980</v>
      </c>
      <c r="QV464" s="1" t="n">
        <f aca="false">QU463*$B464</f>
        <v>6742</v>
      </c>
      <c r="QW464" s="1" t="n">
        <f aca="false">QV463*$B464</f>
        <v>6371</v>
      </c>
      <c r="QX464" s="1" t="n">
        <f aca="false">QW463*$B464</f>
        <v>6023</v>
      </c>
      <c r="QY464" s="1" t="n">
        <f aca="false">QX463*$B464</f>
        <v>5684</v>
      </c>
      <c r="QZ464" s="1" t="n">
        <f aca="false">QY463*$B464</f>
        <v>5463</v>
      </c>
      <c r="RA464" s="1" t="n">
        <f aca="false">QZ463*$B464</f>
        <v>5213</v>
      </c>
      <c r="RB464" s="1" t="n">
        <f aca="false">RA463*$B464</f>
        <v>4984</v>
      </c>
      <c r="RC464" s="1" t="n">
        <f aca="false">RB463*$B464</f>
        <v>4737.81794383923</v>
      </c>
      <c r="RD464" s="1" t="n">
        <f aca="false">RC463*$B464</f>
        <v>4540.77199697123</v>
      </c>
      <c r="RE464" s="1" t="n">
        <f aca="false">RD463*$B464</f>
        <v>4358.70531605533</v>
      </c>
      <c r="RF464" s="1" t="n">
        <f aca="false">RE463*$B464</f>
        <v>4189.99924661381</v>
      </c>
      <c r="RG464" s="1" t="n">
        <f aca="false">RF463*$B464</f>
        <v>4033.25843053295</v>
      </c>
      <c r="RH464" s="1" t="n">
        <f aca="false">RG463*$B464</f>
        <v>3887.27376013112</v>
      </c>
      <c r="RI464" s="1" t="n">
        <f aca="false">RH463*$B464</f>
        <v>3750.99244879721</v>
      </c>
      <c r="RJ464" s="1" t="n">
        <f aca="false">RI463*$B464</f>
        <v>3623.49367602555</v>
      </c>
      <c r="RK464" s="1" t="n">
        <f aca="false">RJ463*$B464</f>
        <v>3503.96863456063</v>
      </c>
      <c r="RL464" s="1" t="n">
        <f aca="false">RK463*$B464</f>
        <v>3391.70408046593</v>
      </c>
      <c r="RM464" s="1" t="n">
        <f aca="false">RL463*$B464</f>
        <v>3286.0686905647</v>
      </c>
      <c r="RN464" s="1" t="n">
        <f aca="false">RM463*$B464</f>
        <v>3186.50168494265</v>
      </c>
      <c r="RO464" s="1" t="n">
        <f aca="false">RN463*$B464</f>
        <v>3092.50328852572</v>
      </c>
      <c r="RP464" s="1" t="n">
        <f aca="false">RO463*$B464</f>
        <v>3003.62669476537</v>
      </c>
      <c r="RQ464" s="1" t="n">
        <f aca="false">RP463*$B464</f>
        <v>2919.47126311394</v>
      </c>
      <c r="RR464" s="1" t="n">
        <f aca="false">RQ463*$B464</f>
        <v>2839.6767352975</v>
      </c>
      <c r="RS464" s="1" t="n">
        <f aca="false">RR463*$B464</f>
        <v>2763.91829710007</v>
      </c>
      <c r="RT464" s="1" t="n">
        <f aca="false">RS463*$B464</f>
        <v>2691.90234520416</v>
      </c>
      <c r="RU464" s="1" t="n">
        <f aca="false">RT463*$B464</f>
        <v>2623.36284463615</v>
      </c>
      <c r="RV464" s="1" t="n">
        <f aca="false">RU463*$B464</f>
        <v>2558.05818308227</v>
      </c>
      <c r="RW464" s="1" t="n">
        <f aca="false">RV463*$B464</f>
        <v>2495.76844493753</v>
      </c>
      <c r="RX464" s="1" t="n">
        <f aca="false">RW463*$B464</f>
        <v>2436.29304131658</v>
      </c>
      <c r="RY464" s="1" t="n">
        <f aca="false">RX463*$B464</f>
        <v>2379.44864307475</v>
      </c>
      <c r="RZ464" s="1" t="n">
        <f aca="false">RY463*$B464</f>
        <v>2325.06737268762</v>
      </c>
      <c r="SA464" s="1" t="n">
        <f aca="false">RZ463*$B464</f>
        <v>2272.99521802732</v>
      </c>
      <c r="SB464" s="1" t="n">
        <f aca="false">SA463*$B464</f>
        <v>2223.09063697485</v>
      </c>
      <c r="SC464" s="1" t="n">
        <f aca="false">SB463*$B464</f>
        <v>2175.22332667085</v>
      </c>
      <c r="SD464" s="1" t="n">
        <f aca="false">SC463*$B464</f>
        <v>2129.27313523112</v>
      </c>
      <c r="SE464" s="1" t="n">
        <f aca="false">SD463*$B464</f>
        <v>2085.12909709632</v>
      </c>
      <c r="SF464" s="1" t="n">
        <f aca="false">SE463*$B464</f>
        <v>2042.68857597187</v>
      </c>
      <c r="SG464" s="1" t="n">
        <f aca="false">SF463*$B464</f>
        <v>2001.85650164635</v>
      </c>
      <c r="SH464" s="1" t="n">
        <f aca="false">SG463*$B464</f>
        <v>1962.54468893467</v>
      </c>
      <c r="SI464" s="1" t="n">
        <f aca="false">SH463*$B464</f>
        <v>1924.67122864145</v>
      </c>
      <c r="SJ464" s="1" t="n">
        <f aca="false">SI463*$B464</f>
        <v>1888.15994183421</v>
      </c>
      <c r="SK464" s="1" t="n">
        <f aca="false">SJ463*$B464</f>
        <v>1852.93988989706</v>
      </c>
      <c r="SL464" s="1" t="n">
        <f aca="false">SK463*$B464</f>
        <v>1818.94493384036</v>
      </c>
      <c r="SM464" s="1" t="n">
        <f aca="false">SL463*$B464</f>
        <v>1786.11333719797</v>
      </c>
      <c r="SN464" s="1" t="n">
        <f aca="false">SM463*$B464</f>
        <v>1754.3874075759</v>
      </c>
      <c r="SO464" s="1" t="n">
        <f aca="false">SN463*$B464</f>
        <v>1723.71317254378</v>
      </c>
      <c r="SP464" s="1" t="n">
        <f aca="false">SO463*$B464</f>
        <v>1694.0400860999</v>
      </c>
      <c r="SQ464" s="1" t="n">
        <f aca="false">SP463*$B464</f>
        <v>1665.32076240513</v>
      </c>
      <c r="SR464" s="1" t="n">
        <f aca="false">SQ463*$B464</f>
        <v>1637.51073388245</v>
      </c>
      <c r="SS464" s="1" t="n">
        <f aca="false">SR463*$B464</f>
        <v>1610.56823112618</v>
      </c>
      <c r="ST464" s="1" t="n">
        <f aca="false">SS463*$B464</f>
        <v>1584.45398236615</v>
      </c>
      <c r="SU464" s="1" t="n">
        <f aca="false">ST463*$B464</f>
        <v>1559.13103049438</v>
      </c>
      <c r="SV464" s="1" t="n">
        <f aca="false">SU463*$B464</f>
        <v>1534.56456588989</v>
      </c>
      <c r="SW464" s="1" t="n">
        <f aca="false">SV463*$B464</f>
        <v>1510.72177347671</v>
      </c>
      <c r="SX464" s="1" t="n">
        <f aca="false">SW463*$B464</f>
        <v>1487.57169262446</v>
      </c>
      <c r="SY464" s="1" t="n">
        <f aca="false">SX463*$B464</f>
        <v>1465.08508865389</v>
      </c>
      <c r="SZ464" s="1" t="n">
        <f aca="false">SY463*$B464</f>
        <v>1443.23433484377</v>
      </c>
      <c r="TA464" s="1" t="n">
        <f aca="false">SZ463*$B464</f>
        <v>1421.9933039538</v>
      </c>
      <c r="TB464" s="1" t="n">
        <f aca="false">TA463*$B464</f>
        <v>1401.33726838217</v>
      </c>
      <c r="TC464" s="1" t="n">
        <f aca="false">TB463*$B464</f>
        <v>1381.24280816842</v>
      </c>
      <c r="TD464" s="1" t="n">
        <f aca="false">TC463*$B464</f>
        <v>1361.68772613347</v>
      </c>
      <c r="TE464" s="1" t="n">
        <f aca="false">TD463*$B464</f>
        <v>1342.65096952049</v>
      </c>
      <c r="TF464" s="1" t="n">
        <f aca="false">TE463*$B464</f>
        <v>1324.11255756461</v>
      </c>
      <c r="TG464" s="1" t="n">
        <f aca="false">TF463*$B464</f>
        <v>1306.05351447562</v>
      </c>
      <c r="TH464" s="1" t="n">
        <f aca="false">TG463*$B464</f>
        <v>1288.45580736895</v>
      </c>
      <c r="TI464" s="1" t="n">
        <f aca="false">TH463*$B464</f>
        <v>1271.30228872467</v>
      </c>
      <c r="TJ464" s="1" t="n">
        <f aca="false">TI463*$B464</f>
        <v>1254.57664299484</v>
      </c>
      <c r="TK464" s="1" t="n">
        <f aca="false">TJ463*$B464</f>
        <v>1238.26333701527</v>
      </c>
      <c r="TL464" s="1" t="n">
        <f aca="false">TK463*$B464</f>
        <v>1222.3475739099</v>
      </c>
      <c r="TM464" s="1" t="n">
        <f aca="false">TL463*$B464</f>
        <v>1206.81525020484</v>
      </c>
      <c r="TN464" s="1" t="n">
        <f aca="false">TM463*$B464</f>
        <v>1191.65291589504</v>
      </c>
      <c r="TO464" s="1" t="n">
        <f aca="false">TN463*$B464</f>
        <v>1176.84773722956</v>
      </c>
      <c r="TP464" s="1" t="n">
        <f aca="false">TO463*$B464</f>
        <v>1162.38746200266</v>
      </c>
      <c r="TQ464" s="1" t="n">
        <f aca="false">TP463*$B464</f>
        <v>1148.26038715633</v>
      </c>
      <c r="TR464" s="1" t="n">
        <f aca="false">TQ463*$B464</f>
        <v>1134.45532851725</v>
      </c>
      <c r="TS464" s="1" t="n">
        <f aca="false">TR463*$B464</f>
        <v>1120.96159250627</v>
      </c>
      <c r="TT464" s="1" t="n">
        <f aca="false">TS463*$B464</f>
        <v>1107.76894967232</v>
      </c>
      <c r="TU464" s="1" t="n">
        <f aca="false">TT463*$B464</f>
        <v>1094.8676099154</v>
      </c>
      <c r="TV464" s="1" t="n">
        <f aca="false">TU463*$B464</f>
        <v>1082.24819927444</v>
      </c>
      <c r="TW464" s="1" t="n">
        <f aca="false">TV463*$B464</f>
        <v>1069.90173816625</v>
      </c>
      <c r="TX464" s="1" t="n">
        <f aca="false">TW463*$B464</f>
        <v>1057.81962097108</v>
      </c>
      <c r="TY464" s="1" t="n">
        <f aca="false">TX463*$B464</f>
        <v>1045.9935968688</v>
      </c>
      <c r="TZ464" s="1" t="n">
        <f aca="false">TY463*$B464</f>
        <v>1034.4157518374</v>
      </c>
      <c r="UA464" s="1" t="n">
        <f aca="false">TZ463*$B464</f>
        <v>1022.9689762895</v>
      </c>
      <c r="UB464" s="1" t="n">
        <f aca="false">UA463*$B464</f>
        <v>1011.64886999447</v>
      </c>
      <c r="UC464" s="1" t="n">
        <f aca="false">UB463*$B464</f>
        <v>1000.45403123882</v>
      </c>
      <c r="UD464" s="1" t="n">
        <f aca="false">UC463*$B464</f>
        <v>989.383073820355</v>
      </c>
      <c r="UE464" s="1" t="n">
        <f aca="false">UD463*$B464</f>
        <v>978.434626876465</v>
      </c>
      <c r="UF464" s="1" t="n">
        <f aca="false">UE463*$B464</f>
        <v>967.607334714433</v>
      </c>
      <c r="UG464" s="1" t="n">
        <f aca="false">UF463*$B464</f>
        <v>956.899856643544</v>
      </c>
      <c r="UH464" s="1" t="n">
        <f aca="false">UG463*$B464</f>
        <v>946.310866809077</v>
      </c>
      <c r="UI464" s="1" t="n">
        <f aca="false">UH463*$B464</f>
        <v>935.839054028128</v>
      </c>
      <c r="UJ464" s="1" t="n">
        <f aca="false">UI463*$B464</f>
        <v>925.48312162726</v>
      </c>
      <c r="UK464" s="1" t="n">
        <f aca="false">UJ463*$B464</f>
        <v>915.241787281932</v>
      </c>
      <c r="UL464" s="1" t="n">
        <f aca="false">UK463*$B464</f>
        <v>905.113782857726</v>
      </c>
      <c r="UM464" s="1" t="n">
        <f aca="false">UL463*$B464</f>
        <v>895.097854253311</v>
      </c>
      <c r="UN464" s="1" t="n">
        <f aca="false">UM463*$B464</f>
        <v>885.192761245159</v>
      </c>
      <c r="UO464" s="1" t="n">
        <f aca="false">UN463*$B464</f>
        <v>875.397277333971</v>
      </c>
      <c r="UP464" s="1" t="n">
        <f aca="false">UO463*$B464</f>
        <v>865.710189592811</v>
      </c>
      <c r="UQ464" s="1" t="n">
        <f aca="false">UP463*$B464</f>
        <v>856.130298516907</v>
      </c>
      <c r="UR464" s="1" t="n">
        <f aca="false">UQ463*$B464</f>
        <v>846.656417875129</v>
      </c>
      <c r="US464" s="1" t="n">
        <f aca="false">UR463*$B464</f>
        <v>837.287374563101</v>
      </c>
      <c r="UT464" s="1" t="n">
        <f aca="false">US463*$B464</f>
        <v>828.022008457942</v>
      </c>
      <c r="UU464" s="1" t="n">
        <f aca="false">UT463*$B464</f>
        <v>818.859172274613</v>
      </c>
      <c r="UV464" s="1" t="n">
        <f aca="false">UU463*$B464</f>
        <v>809.797731423852</v>
      </c>
      <c r="UW464" s="1" t="n">
        <f aca="false">UV463*$B464</f>
        <v>800.836563871691</v>
      </c>
      <c r="UX464" s="1" t="n">
        <f aca="false">UW463*$B464</f>
        <v>791.97456000051</v>
      </c>
      <c r="UY464" s="1" t="n">
        <f aca="false">UX463*$B464</f>
        <v>783.210622471647</v>
      </c>
      <c r="UZ464" s="1" t="n">
        <f aca="false">UY463*$B464</f>
        <v>774.543666089514</v>
      </c>
      <c r="VA464" s="1" t="n">
        <f aca="false">UZ463*$B464</f>
        <v>765.972617667225</v>
      </c>
      <c r="VB464" s="1" t="n">
        <f aca="false">VA463*$B464</f>
        <v>757.496415893709</v>
      </c>
      <c r="VC464" s="1" t="n">
        <f aca="false">VB463*$B464</f>
        <v>749.114011202294</v>
      </c>
      <c r="VD464" s="1" t="n">
        <f aca="false">VC463*$B464</f>
        <v>740.824365640738</v>
      </c>
      <c r="VE464" s="1" t="n">
        <f aca="false">VD463*$B464</f>
        <v>732.626452742714</v>
      </c>
      <c r="VF464" s="1" t="n">
        <f aca="false">VE463*$B464</f>
        <v>724.5192574007</v>
      </c>
      <c r="VG464" s="1" t="n">
        <f aca="false">VF463*$B464</f>
        <v>716.501775740286</v>
      </c>
      <c r="VH464" s="1" t="n">
        <f aca="false">VG463*$B464</f>
        <v>708.573014995871</v>
      </c>
      <c r="VI464" s="1" t="n">
        <f aca="false">VH463*$B464</f>
        <v>700.73199338773</v>
      </c>
      <c r="VJ464" s="1" t="n">
        <f aca="false">VI463*$B464</f>
        <v>692.977740000447</v>
      </c>
      <c r="VK464" s="1" t="n">
        <f aca="false">VJ463*$B464</f>
        <v>685.309294662691</v>
      </c>
      <c r="VL464" s="1" t="n">
        <f aca="false">VK463*$B464</f>
        <v>677.725707828325</v>
      </c>
      <c r="VM464" s="1" t="n">
        <f aca="false">VL463*$B464</f>
        <v>670.226040458822</v>
      </c>
      <c r="VN464" s="1" t="n">
        <f aca="false">VM463*$B464</f>
        <v>662.809363906996</v>
      </c>
      <c r="VO464" s="1" t="n">
        <f aca="false">VN463*$B464</f>
        <v>655.474759802007</v>
      </c>
      <c r="VP464" s="1" t="n">
        <f aca="false">VO463*$B464</f>
        <v>648.221319935646</v>
      </c>
      <c r="VQ464" s="1" t="n">
        <f aca="false">VP463*$B464</f>
        <v>641.048146149875</v>
      </c>
      <c r="VR464" s="1" t="n">
        <f aca="false">VQ463*$B464</f>
        <v>633.954350225612</v>
      </c>
      <c r="VS464" s="1" t="n">
        <f aca="false">VR463*$B464</f>
        <v>626.93905377275</v>
      </c>
      <c r="VT464" s="1" t="n">
        <f aca="false">VS463*$B464</f>
        <v>620.001388121387</v>
      </c>
      <c r="VU464" s="1" t="n">
        <f aca="false">VT463*$B464</f>
        <v>613.140494214264</v>
      </c>
      <c r="VV464" s="1" t="n">
        <f aca="false">VU463*$B464</f>
        <v>606.355522500391</v>
      </c>
      <c r="VW464" s="1" t="n">
        <f aca="false">VV463*$B464</f>
        <v>599.645632829855</v>
      </c>
      <c r="VX464" s="1" t="n">
        <f aca="false">VW463*$B464</f>
        <v>593.009994349784</v>
      </c>
      <c r="VY464" s="1" t="n">
        <f aca="false">VX463*$B464</f>
        <v>586.447785401469</v>
      </c>
      <c r="VZ464" s="1" t="n">
        <f aca="false">VY463*$B464</f>
        <v>579.958193418622</v>
      </c>
      <c r="WA464" s="1" t="n">
        <f aca="false">VZ463*$B464</f>
        <v>573.540414826756</v>
      </c>
      <c r="WB464" s="1" t="n">
        <f aca="false">WA463*$B464</f>
        <v>567.19365494369</v>
      </c>
      <c r="WC464" s="1" t="n">
        <f aca="false">WB463*$B464</f>
        <v>560.917127881141</v>
      </c>
      <c r="WD464" s="1" t="n">
        <f aca="false">WC463*$B464</f>
        <v>554.710056447411</v>
      </c>
      <c r="WE464" s="1" t="n">
        <f aca="false">WD463*$B464</f>
        <v>548.571672051157</v>
      </c>
      <c r="WF464" s="1" t="n">
        <f aca="false">WE463*$B464</f>
        <v>542.501214606214</v>
      </c>
      <c r="WG464" s="1" t="n">
        <f aca="false">WF463*$B464</f>
        <v>536.497932437481</v>
      </c>
      <c r="WH464" s="1" t="n">
        <f aca="false">WG463*$B464</f>
        <v>530.561082187842</v>
      </c>
      <c r="WI464" s="1" t="n">
        <f aca="false">WH463*$B464</f>
        <v>524.689928726123</v>
      </c>
      <c r="WJ464" s="1" t="n">
        <f aca="false">WI463*$B464</f>
        <v>518.883745056061</v>
      </c>
      <c r="WK464" s="1" t="n">
        <f aca="false">WJ463*$B464</f>
        <v>513.141812226286</v>
      </c>
      <c r="WL464" s="1" t="n">
        <f aca="false">WK463*$B464</f>
        <v>507.463419241294</v>
      </c>
      <c r="WM464" s="1" t="n">
        <f aca="false">WL463*$B464</f>
        <v>501.847862973412</v>
      </c>
      <c r="WN464" s="1" t="n">
        <f aca="false">WM463*$B464</f>
        <v>496.294448075729</v>
      </c>
      <c r="WO464" s="1" t="n">
        <f aca="false">WN463*$B464</f>
        <v>490.802486895998</v>
      </c>
      <c r="WP464" s="1" t="n">
        <f aca="false">WO463*$B464</f>
        <v>485.371299391485</v>
      </c>
      <c r="WQ464" s="1" t="n">
        <f aca="false">WP463*$B464</f>
        <v>480.000213044762</v>
      </c>
      <c r="WR464" s="1" t="n">
        <f aca="false">WQ463*$B464</f>
        <v>474.688562780437</v>
      </c>
      <c r="WS464" s="1" t="n">
        <f aca="false">WR463*$B464</f>
        <v>469.435690882796</v>
      </c>
      <c r="WT464" s="1" t="n">
        <f aca="false">WS463*$B464</f>
        <v>464.240946914362</v>
      </c>
      <c r="WU464" s="1" t="n">
        <f aca="false">WT463*$B464</f>
        <v>459.103687635358</v>
      </c>
      <c r="WV464" s="1" t="n">
        <f aca="false">WU463*$B464</f>
        <v>454.023276924054</v>
      </c>
      <c r="WW464" s="1" t="n">
        <f aca="false">WV463*$B464</f>
        <v>448.999085698</v>
      </c>
      <c r="WX464" s="1" t="n">
        <f aca="false">WW463*$B464</f>
        <v>0</v>
      </c>
      <c r="WY464" s="1" t="n">
        <f aca="false">WX463*$B464</f>
        <v>0</v>
      </c>
      <c r="WZ464" s="1" t="n">
        <f aca="false">WY463*$B464</f>
        <v>0</v>
      </c>
      <c r="XA464" s="1" t="n">
        <f aca="false">WZ463*$B464</f>
        <v>0</v>
      </c>
      <c r="XB464" s="1" t="n">
        <f aca="false">XA463*$B464</f>
        <v>0</v>
      </c>
      <c r="XC464" s="1" t="n">
        <f aca="false">XB463*$B464</f>
        <v>0</v>
      </c>
      <c r="XD464" s="1" t="n">
        <f aca="false">XC463*$B464</f>
        <v>0</v>
      </c>
      <c r="XE464" s="1" t="n">
        <f aca="false">XD463*$B464</f>
        <v>0</v>
      </c>
      <c r="XF464" s="1" t="n">
        <f aca="false">XE463*$B464</f>
        <v>0</v>
      </c>
      <c r="XG464" s="1" t="n">
        <f aca="false">XF463*$B464</f>
        <v>0</v>
      </c>
      <c r="XH464" s="1" t="n">
        <f aca="false">XG463*$B464</f>
        <v>0</v>
      </c>
      <c r="XI464" s="1" t="n">
        <f aca="false">XH463*$B464</f>
        <v>0</v>
      </c>
      <c r="XJ464" s="1" t="n">
        <f aca="false">XI463*$B464</f>
        <v>0</v>
      </c>
      <c r="XK464" s="1" t="n">
        <f aca="false">XJ463*$B464</f>
        <v>0</v>
      </c>
      <c r="XL464" s="1" t="n">
        <f aca="false">XK463*$B464</f>
        <v>0</v>
      </c>
      <c r="XM464" s="1" t="n">
        <f aca="false">XL463*$B464</f>
        <v>0</v>
      </c>
      <c r="XN464" s="1" t="n">
        <f aca="false">XM463*$B464</f>
        <v>0</v>
      </c>
      <c r="XO464" s="1" t="n">
        <f aca="false">XN463*$B464</f>
        <v>0</v>
      </c>
      <c r="XP464" s="1" t="n">
        <f aca="false">XO463*$B464</f>
        <v>0</v>
      </c>
      <c r="XQ464" s="1" t="n">
        <f aca="false">XP463*$B464</f>
        <v>0</v>
      </c>
      <c r="XR464" s="1" t="n">
        <f aca="false">XQ463*$B464</f>
        <v>0</v>
      </c>
      <c r="XS464" s="1" t="n">
        <f aca="false">XR463*$B464</f>
        <v>0</v>
      </c>
      <c r="XT464" s="1" t="n">
        <f aca="false">XS463*$B464</f>
        <v>0</v>
      </c>
      <c r="XU464" s="1" t="n">
        <f aca="false">XT463*$B464</f>
        <v>0</v>
      </c>
      <c r="XV464" s="1" t="n">
        <f aca="false">XU463*$B464</f>
        <v>0</v>
      </c>
      <c r="XW464" s="1" t="n">
        <f aca="false">XV463*$B464</f>
        <v>0</v>
      </c>
      <c r="XX464" s="1" t="n">
        <f aca="false">XW463*$B464</f>
        <v>0</v>
      </c>
      <c r="XY464" s="1" t="n">
        <f aca="false">XX463*$B464</f>
        <v>0</v>
      </c>
      <c r="XZ464" s="1" t="n">
        <f aca="false">XY463*$B464</f>
        <v>0</v>
      </c>
      <c r="YA464" s="1" t="n">
        <f aca="false">XZ463*$B464</f>
        <v>0</v>
      </c>
      <c r="YB464" s="1" t="n">
        <f aca="false">YA463*$B464</f>
        <v>0</v>
      </c>
      <c r="YC464" s="1" t="n">
        <f aca="false">YB463*$B464</f>
        <v>0</v>
      </c>
      <c r="YD464" s="1" t="n">
        <f aca="false">YC463*$B464</f>
        <v>0</v>
      </c>
      <c r="YE464" s="1" t="n">
        <f aca="false">YD463*$B464</f>
        <v>0</v>
      </c>
      <c r="YF464" s="1" t="n">
        <f aca="false">YE463*$B464</f>
        <v>0</v>
      </c>
      <c r="YG464" s="1" t="n">
        <f aca="false">YF463*$B464</f>
        <v>0</v>
      </c>
      <c r="YH464" s="1" t="n">
        <f aca="false">YG463*$B464</f>
        <v>0</v>
      </c>
      <c r="YI464" s="1" t="n">
        <f aca="false">YH463*$B464</f>
        <v>0</v>
      </c>
      <c r="YJ464" s="1" t="n">
        <f aca="false">YI463*$B464</f>
        <v>0</v>
      </c>
      <c r="YK464" s="1" t="n">
        <f aca="false">YJ463*$B464</f>
        <v>0</v>
      </c>
      <c r="YL464" s="1" t="n">
        <f aca="false">YK463*$B464</f>
        <v>0</v>
      </c>
      <c r="YM464" s="1" t="n">
        <f aca="false">YL463*$B464</f>
        <v>0</v>
      </c>
      <c r="YN464" s="1" t="n">
        <f aca="false">YM463*$B464</f>
        <v>0</v>
      </c>
      <c r="YO464" s="1" t="n">
        <f aca="false">YN463*$B464</f>
        <v>0</v>
      </c>
      <c r="YP464" s="1" t="n">
        <f aca="false">YO463*$B464</f>
        <v>0</v>
      </c>
      <c r="YQ464" s="1" t="n">
        <f aca="false">YP463*$B464</f>
        <v>0</v>
      </c>
      <c r="YR464" s="1" t="n">
        <f aca="false">YQ463*$B464</f>
        <v>0</v>
      </c>
      <c r="YS464" s="1" t="n">
        <f aca="false">YR463*$B464</f>
        <v>0</v>
      </c>
      <c r="YT464" s="1" t="n">
        <f aca="false">YS463*$B464</f>
        <v>0</v>
      </c>
      <c r="YU464" s="1" t="n">
        <f aca="false">YT463*$B464</f>
        <v>0</v>
      </c>
      <c r="YV464" s="1" t="n">
        <f aca="false">YU463*$B464</f>
        <v>0</v>
      </c>
      <c r="YW464" s="1" t="n">
        <f aca="false">YV463*$B464</f>
        <v>0</v>
      </c>
      <c r="YX464" s="1" t="n">
        <f aca="false">YW463*$B464</f>
        <v>0</v>
      </c>
      <c r="YY464" s="1" t="n">
        <f aca="false">YX463*$B464</f>
        <v>0</v>
      </c>
      <c r="YZ464" s="1" t="n">
        <f aca="false">YY463*$B464</f>
        <v>0</v>
      </c>
      <c r="ZA464" s="1" t="n">
        <f aca="false">YZ463*$B464</f>
        <v>0</v>
      </c>
      <c r="ZB464" s="1" t="n">
        <f aca="false">ZA463*$B464</f>
        <v>0</v>
      </c>
      <c r="ZC464" s="1" t="n">
        <f aca="false">ZB463*$B464</f>
        <v>0</v>
      </c>
      <c r="ZD464" s="1" t="n">
        <f aca="false">ZC463*$B464</f>
        <v>0</v>
      </c>
      <c r="ZE464" s="1" t="n">
        <f aca="false">ZD463*$B464</f>
        <v>0</v>
      </c>
      <c r="ZF464" s="1" t="n">
        <f aca="false">ZE463*$B464</f>
        <v>0</v>
      </c>
      <c r="ZG464" s="1" t="n">
        <f aca="false">ZF463*$B464</f>
        <v>0</v>
      </c>
      <c r="ZH464" s="1" t="n">
        <f aca="false">ZG463*$B464</f>
        <v>0</v>
      </c>
      <c r="ZI464" s="1" t="n">
        <f aca="false">ZH463*$B464</f>
        <v>0</v>
      </c>
      <c r="ZJ464" s="1" t="n">
        <f aca="false">ZI463*$B464</f>
        <v>0</v>
      </c>
      <c r="ZK464" s="1" t="n">
        <f aca="false">ZJ463*$B464</f>
        <v>0</v>
      </c>
      <c r="ZL464" s="1" t="n">
        <f aca="false">ZK463*$B464</f>
        <v>0</v>
      </c>
      <c r="ZM464" s="1" t="n">
        <f aca="false">ZL463*$B464</f>
        <v>0</v>
      </c>
      <c r="ZN464" s="1" t="n">
        <f aca="false">ZM463*$B464</f>
        <v>0</v>
      </c>
      <c r="ZO464" s="1" t="n">
        <f aca="false">ZN463*$B464</f>
        <v>0</v>
      </c>
      <c r="ZP464" s="1" t="n">
        <f aca="false">ZO463*$B464</f>
        <v>0</v>
      </c>
      <c r="ZQ464" s="1" t="n">
        <f aca="false">ZP463*$B464</f>
        <v>0</v>
      </c>
      <c r="ZR464" s="1" t="n">
        <f aca="false">ZQ463*$B464</f>
        <v>0</v>
      </c>
      <c r="ZS464" s="1" t="n">
        <f aca="false">ZR463*$B464</f>
        <v>0</v>
      </c>
      <c r="ZT464" s="1" t="n">
        <f aca="false">ZS463*$B464</f>
        <v>0</v>
      </c>
      <c r="ZU464" s="1" t="n">
        <f aca="false">ZT463*$B464</f>
        <v>0</v>
      </c>
      <c r="ZV464" s="1" t="n">
        <f aca="false">ZU463*$B464</f>
        <v>0</v>
      </c>
      <c r="ZW464" s="1" t="n">
        <f aca="false">ZV463*$B464</f>
        <v>0</v>
      </c>
      <c r="ZX464" s="1" t="n">
        <f aca="false">ZW463*$B464</f>
        <v>0</v>
      </c>
      <c r="ZY464" s="1" t="n">
        <f aca="false">ZX463*$B464</f>
        <v>0</v>
      </c>
      <c r="ZZ464" s="1" t="n">
        <f aca="false">ZY463*$B464</f>
        <v>0</v>
      </c>
      <c r="AAA464" s="1" t="n">
        <f aca="false">ZZ463*$B464</f>
        <v>0</v>
      </c>
      <c r="AAB464" s="1" t="n">
        <f aca="false">AAA463*$B464</f>
        <v>0</v>
      </c>
      <c r="AAC464" s="1" t="n">
        <f aca="false">AAB463*$B464</f>
        <v>0</v>
      </c>
      <c r="AAD464" s="1" t="n">
        <f aca="false">AAC463*$B464</f>
        <v>0</v>
      </c>
      <c r="AAE464" s="1" t="n">
        <f aca="false">AAD463*$B464</f>
        <v>0</v>
      </c>
      <c r="AAF464" s="1" t="n">
        <f aca="false">AAE463*$B464</f>
        <v>0</v>
      </c>
      <c r="AAG464" s="1" t="n">
        <f aca="false">AAF463*$B464</f>
        <v>0</v>
      </c>
      <c r="AAH464" s="1" t="n">
        <f aca="false">AAG463*$B464</f>
        <v>0</v>
      </c>
      <c r="AAI464" s="1" t="n">
        <f aca="false">AAH463*$B464</f>
        <v>0</v>
      </c>
      <c r="AAJ464" s="1" t="n">
        <f aca="false">AAI463*$B464</f>
        <v>0</v>
      </c>
      <c r="AAK464" s="1" t="n">
        <f aca="false">AAJ463*$B464</f>
        <v>0</v>
      </c>
      <c r="AAL464" s="1" t="n">
        <f aca="false">AAK463*$B464</f>
        <v>0</v>
      </c>
      <c r="AAM464" s="1" t="n">
        <f aca="false">AAL463*$B464</f>
        <v>0</v>
      </c>
      <c r="AAN464" s="1" t="n">
        <f aca="false">AAM463*$B464</f>
        <v>0</v>
      </c>
      <c r="AAO464" s="1" t="n">
        <f aca="false">AAN463*$B464</f>
        <v>0</v>
      </c>
      <c r="AAP464" s="1" t="n">
        <f aca="false">AAO463*$B464</f>
        <v>0</v>
      </c>
      <c r="AAQ464" s="1" t="n">
        <f aca="false">AAP463*$B464</f>
        <v>0</v>
      </c>
      <c r="AAR464" s="1" t="n">
        <f aca="false">AAQ463*$B464</f>
        <v>0</v>
      </c>
      <c r="AAS464" s="1" t="n">
        <f aca="false">AAR463*$B464</f>
        <v>0</v>
      </c>
      <c r="AAT464" s="1" t="n">
        <f aca="false">AAS463*$B464</f>
        <v>0</v>
      </c>
      <c r="AAU464" s="1" t="n">
        <f aca="false">AAT463*$B464</f>
        <v>0</v>
      </c>
      <c r="AAV464" s="1" t="n">
        <f aca="false">AAU463*$B464</f>
        <v>0</v>
      </c>
      <c r="AAW464" s="1" t="n">
        <f aca="false">AAV463*$B464</f>
        <v>0</v>
      </c>
      <c r="AAX464" s="1" t="n">
        <f aca="false">AAW463*$B464</f>
        <v>0</v>
      </c>
      <c r="AAY464" s="1" t="n">
        <f aca="false">AAX463*$B464</f>
        <v>0</v>
      </c>
      <c r="AAZ464" s="1" t="n">
        <f aca="false">AAY463*$B464</f>
        <v>0</v>
      </c>
      <c r="ABA464" s="1" t="n">
        <f aca="false">AAZ463*$B464</f>
        <v>0</v>
      </c>
      <c r="ABB464" s="1" t="n">
        <f aca="false">ABA463*$B464</f>
        <v>0</v>
      </c>
      <c r="ABC464" s="1" t="n">
        <f aca="false">ABB463*$B464</f>
        <v>0</v>
      </c>
      <c r="ABD464" s="1" t="n">
        <f aca="false">ABC463*$B464</f>
        <v>0</v>
      </c>
      <c r="ABE464" s="1" t="n">
        <f aca="false">ABD463*$B464</f>
        <v>0</v>
      </c>
      <c r="ABF464" s="1" t="n">
        <f aca="false">ABE463*$B464</f>
        <v>0</v>
      </c>
      <c r="ABG464" s="1" t="n">
        <f aca="false">ABF463*$B464</f>
        <v>0</v>
      </c>
      <c r="ABH464" s="1" t="n">
        <f aca="false">ABG463*$B464</f>
        <v>0</v>
      </c>
      <c r="ABI464" s="1" t="n">
        <f aca="false">ABH463*$B464</f>
        <v>0</v>
      </c>
      <c r="ABJ464" s="1" t="n">
        <f aca="false">ABI463*$B464</f>
        <v>0</v>
      </c>
      <c r="ABK464" s="1" t="n">
        <f aca="false">ABJ463*$B464</f>
        <v>0</v>
      </c>
      <c r="ABL464" s="1" t="n">
        <f aca="false">ABK463*$B464</f>
        <v>0</v>
      </c>
      <c r="ABM464" s="1" t="n">
        <f aca="false">ABL463*$B464</f>
        <v>0</v>
      </c>
      <c r="ABN464" s="1" t="n">
        <f aca="false">ABM463*$B464</f>
        <v>0</v>
      </c>
      <c r="ABO464" s="1" t="n">
        <f aca="false">ABN463*$B464</f>
        <v>0</v>
      </c>
      <c r="ABP464" s="1" t="n">
        <f aca="false">ABO463*$B464</f>
        <v>0</v>
      </c>
      <c r="ABQ464" s="1" t="n">
        <f aca="false">ABP463*$B464</f>
        <v>0</v>
      </c>
      <c r="ABR464" s="1" t="n">
        <f aca="false">ABQ463*$B464</f>
        <v>0</v>
      </c>
      <c r="ABS464" s="1" t="n">
        <f aca="false">ABR463*$B464</f>
        <v>0</v>
      </c>
      <c r="ABT464" s="1" t="n">
        <f aca="false">ABS463*$B464</f>
        <v>0</v>
      </c>
      <c r="ABU464" s="1" t="n">
        <f aca="false">ABT463*$B464</f>
        <v>0</v>
      </c>
      <c r="ABV464" s="1" t="n">
        <f aca="false">ABU463*$B464</f>
        <v>0</v>
      </c>
      <c r="ABW464" s="1" t="n">
        <f aca="false">ABV463*$B464</f>
        <v>0</v>
      </c>
      <c r="ABX464" s="1" t="n">
        <f aca="false">ABW463*$B464</f>
        <v>0</v>
      </c>
      <c r="ABY464" s="1" t="n">
        <f aca="false">ABX463*$B464</f>
        <v>0</v>
      </c>
      <c r="ABZ464" s="1" t="n">
        <f aca="false">ABY463*$B464</f>
        <v>0</v>
      </c>
      <c r="ACA464" s="1" t="n">
        <f aca="false">ABZ463*$B464</f>
        <v>0</v>
      </c>
      <c r="ACB464" s="1" t="n">
        <f aca="false">ACA463*$B464</f>
        <v>0</v>
      </c>
      <c r="ACC464" s="1" t="n">
        <f aca="false">ACB463*$B464</f>
        <v>0</v>
      </c>
      <c r="ACD464" s="1" t="n">
        <f aca="false">ACC463*$B464</f>
        <v>0</v>
      </c>
      <c r="ACE464" s="1" t="n">
        <f aca="false">ACD463*$B464</f>
        <v>0</v>
      </c>
      <c r="ACF464" s="1" t="n">
        <f aca="false">ACE463*$B464</f>
        <v>0</v>
      </c>
      <c r="ACG464" s="1" t="n">
        <f aca="false">ACF463*$B464</f>
        <v>0</v>
      </c>
      <c r="ACH464" s="1" t="n">
        <f aca="false">ACG463*$B464</f>
        <v>0</v>
      </c>
      <c r="ACI464" s="1" t="n">
        <f aca="false">ACH463*$B464</f>
        <v>0</v>
      </c>
      <c r="ACJ464" s="1" t="n">
        <f aca="false">ACI463*$B464</f>
        <v>0</v>
      </c>
      <c r="ACK464" s="1" t="n">
        <f aca="false">ACJ463*$B464</f>
        <v>0</v>
      </c>
      <c r="ACL464" s="1" t="n">
        <f aca="false">ACK463*$B464</f>
        <v>0</v>
      </c>
      <c r="ACM464" s="1" t="n">
        <f aca="false">ACL463*$B464</f>
        <v>0</v>
      </c>
      <c r="ACN464" s="1" t="n">
        <f aca="false">ACM463*$B464</f>
        <v>0</v>
      </c>
      <c r="ACO464" s="1" t="n">
        <f aca="false">ACN463*$B464</f>
        <v>0</v>
      </c>
      <c r="ACP464" s="1" t="n">
        <f aca="false">ACO463*$B464</f>
        <v>0</v>
      </c>
      <c r="ACQ464" s="1" t="n">
        <f aca="false">ACP463*$B464</f>
        <v>0</v>
      </c>
      <c r="ACR464" s="1" t="n">
        <f aca="false">ACQ463*$B464</f>
        <v>0</v>
      </c>
      <c r="ACS464" s="1" t="n">
        <f aca="false">ACR463*$B464</f>
        <v>0</v>
      </c>
      <c r="ACT464" s="1" t="n">
        <f aca="false">ACS463*$B464</f>
        <v>0</v>
      </c>
      <c r="ACU464" s="1" t="n">
        <f aca="false">ACT463*$B464</f>
        <v>0</v>
      </c>
      <c r="ACV464" s="1" t="n">
        <f aca="false">ACU463*$B464</f>
        <v>0</v>
      </c>
      <c r="ACW464" s="1" t="n">
        <f aca="false">ACV463*$B464</f>
        <v>0</v>
      </c>
      <c r="ACX464" s="1" t="n">
        <f aca="false">ACW463*$B464</f>
        <v>0</v>
      </c>
      <c r="ACY464" s="1" t="n">
        <f aca="false">ACX463*$B464</f>
        <v>0</v>
      </c>
      <c r="ACZ464" s="1" t="n">
        <f aca="false">ACY463*$B464</f>
        <v>0</v>
      </c>
      <c r="ADA464" s="1" t="n">
        <f aca="false">ACZ463*$B464</f>
        <v>0</v>
      </c>
      <c r="ADB464" s="1" t="n">
        <f aca="false">ADA463*$B464</f>
        <v>0</v>
      </c>
      <c r="ADC464" s="1" t="n">
        <f aca="false">ADB463*$B464</f>
        <v>0</v>
      </c>
      <c r="ADD464" s="1" t="n">
        <f aca="false">ADC463*$B464</f>
        <v>0</v>
      </c>
      <c r="ADE464" s="1" t="n">
        <f aca="false">ADD463*$B464</f>
        <v>0</v>
      </c>
      <c r="ADF464" s="1" t="n">
        <f aca="false">ADE463*$B464</f>
        <v>0</v>
      </c>
      <c r="ADG464" s="1" t="n">
        <f aca="false">ADF463*$B464</f>
        <v>0</v>
      </c>
      <c r="ADH464" s="1" t="n">
        <f aca="false">ADG463*$B464</f>
        <v>0</v>
      </c>
      <c r="ADI464" s="1" t="n">
        <f aca="false">ADH463*$B464</f>
        <v>0</v>
      </c>
      <c r="ADJ464" s="1" t="n">
        <f aca="false">ADI463*$B464</f>
        <v>0</v>
      </c>
      <c r="ADK464" s="1" t="n">
        <f aca="false">ADJ463*$B464</f>
        <v>0</v>
      </c>
      <c r="ADL464" s="1" t="n">
        <f aca="false">ADK463*$B464</f>
        <v>0</v>
      </c>
      <c r="ADM464" s="1" t="n">
        <f aca="false">ADL463*$B464</f>
        <v>0</v>
      </c>
      <c r="ADN464" s="1" t="n">
        <f aca="false">ADM463*$B464</f>
        <v>0</v>
      </c>
      <c r="ADO464" s="1" t="n">
        <f aca="false">ADN463*$B464</f>
        <v>0</v>
      </c>
      <c r="ADP464" s="1" t="n">
        <f aca="false">ADO463*$B464</f>
        <v>0</v>
      </c>
      <c r="ADQ464" s="1" t="n">
        <f aca="false">ADP463*$B464</f>
        <v>0</v>
      </c>
      <c r="ADR464" s="1" t="n">
        <f aca="false">ADQ463*$B464</f>
        <v>0</v>
      </c>
      <c r="ADS464" s="1" t="n">
        <f aca="false">ADR463*$B464</f>
        <v>0</v>
      </c>
      <c r="ADT464" s="1" t="n">
        <f aca="false">ADS463*$B464</f>
        <v>0</v>
      </c>
      <c r="ADU464" s="1" t="n">
        <f aca="false">ADT463*$B464</f>
        <v>0</v>
      </c>
      <c r="ADV464" s="1" t="n">
        <f aca="false">ADU463*$B464</f>
        <v>0</v>
      </c>
      <c r="ADW464" s="1" t="n">
        <f aca="false">ADV463*$B464</f>
        <v>0</v>
      </c>
      <c r="ADX464" s="1" t="n">
        <f aca="false">ADW463*$B464</f>
        <v>0</v>
      </c>
      <c r="ADY464" s="1" t="n">
        <f aca="false">ADX463*$B464</f>
        <v>0</v>
      </c>
      <c r="ADZ464" s="1" t="n">
        <f aca="false">ADY463*$B464</f>
        <v>0</v>
      </c>
      <c r="AEA464" s="1" t="n">
        <f aca="false">ADZ463*$B464</f>
        <v>0</v>
      </c>
      <c r="AEB464" s="1" t="n">
        <f aca="false">AEA463*$B464</f>
        <v>0</v>
      </c>
      <c r="AEC464" s="1" t="n">
        <f aca="false">AEB463*$B464</f>
        <v>0</v>
      </c>
      <c r="AED464" s="1" t="n">
        <f aca="false">AEC463*$B464</f>
        <v>0</v>
      </c>
      <c r="AEE464" s="1" t="n">
        <f aca="false">AED463*$B464</f>
        <v>0</v>
      </c>
      <c r="AEF464" s="1" t="n">
        <f aca="false">AEE463*$B464</f>
        <v>0</v>
      </c>
      <c r="AEG464" s="1" t="n">
        <f aca="false">AEF463*$B464</f>
        <v>0</v>
      </c>
      <c r="AEH464" s="1" t="n">
        <f aca="false">AEG463*$B464</f>
        <v>0</v>
      </c>
      <c r="AEI464" s="1" t="n">
        <f aca="false">AEH463*$B464</f>
        <v>0</v>
      </c>
      <c r="AEJ464" s="1" t="n">
        <f aca="false">AEI463*$B464</f>
        <v>0</v>
      </c>
      <c r="AEK464" s="1" t="n">
        <f aca="false">AEJ463*$B464</f>
        <v>0</v>
      </c>
      <c r="AEL464" s="1" t="n">
        <f aca="false">AEK463*$B464</f>
        <v>0</v>
      </c>
      <c r="AEM464" s="1" t="n">
        <f aca="false">AEL463*$B464</f>
        <v>0</v>
      </c>
      <c r="AEN464" s="1" t="n">
        <f aca="false">AEM463*$B464</f>
        <v>0</v>
      </c>
      <c r="AEO464" s="1" t="n">
        <f aca="false">AEN463*$B464</f>
        <v>0</v>
      </c>
      <c r="AEP464" s="1" t="n">
        <f aca="false">AEO463*$B464</f>
        <v>0</v>
      </c>
      <c r="AEQ464" s="1" t="n">
        <f aca="false">AEP463*$B464</f>
        <v>0</v>
      </c>
      <c r="AER464" s="1" t="n">
        <f aca="false">AEQ463*$B464</f>
        <v>0</v>
      </c>
      <c r="AES464" s="1" t="n">
        <f aca="false">AER463*$B464</f>
        <v>0</v>
      </c>
      <c r="AET464" s="1" t="n">
        <f aca="false">AES463*$B464</f>
        <v>0</v>
      </c>
      <c r="AEU464" s="1" t="n">
        <f aca="false">AET463*$B464</f>
        <v>0</v>
      </c>
      <c r="AEV464" s="1" t="n">
        <f aca="false">AEU463*$B464</f>
        <v>0</v>
      </c>
      <c r="AEW464" s="1" t="n">
        <f aca="false">AEV463*$B464</f>
        <v>0</v>
      </c>
      <c r="AEX464" s="1" t="n">
        <f aca="false">AEW463*$B464</f>
        <v>0</v>
      </c>
      <c r="AEY464" s="1" t="n">
        <f aca="false">AEX463*$B464</f>
        <v>0</v>
      </c>
      <c r="AEZ464" s="1" t="n">
        <f aca="false">AEY463*$B464</f>
        <v>0</v>
      </c>
      <c r="AFA464" s="1" t="n">
        <f aca="false">AEZ463*$B464</f>
        <v>0</v>
      </c>
      <c r="AFB464" s="1" t="n">
        <f aca="false">AFA463*$B464</f>
        <v>0</v>
      </c>
      <c r="AFC464" s="1" t="n">
        <f aca="false">AFB463*$B464</f>
        <v>0</v>
      </c>
      <c r="AFD464" s="1" t="n">
        <f aca="false">AFC463*$B464</f>
        <v>0</v>
      </c>
      <c r="AFE464" s="1" t="n">
        <f aca="false">AFD463*$B464</f>
        <v>0</v>
      </c>
      <c r="AFF464" s="1" t="n">
        <f aca="false">AFE463*$B464</f>
        <v>0</v>
      </c>
      <c r="AFG464" s="1" t="n">
        <f aca="false">AFF463*$B464</f>
        <v>0</v>
      </c>
      <c r="AFH464" s="1" t="n">
        <f aca="false">AFG463*$B464</f>
        <v>0</v>
      </c>
      <c r="AFI464" s="1" t="n">
        <f aca="false">AFH463*$B464</f>
        <v>0</v>
      </c>
      <c r="AFJ464" s="1" t="n">
        <f aca="false">AFI463*$B464</f>
        <v>0</v>
      </c>
      <c r="AFK464" s="1" t="n">
        <f aca="false">AFJ463*$B464</f>
        <v>0</v>
      </c>
      <c r="AFL464" s="1" t="n">
        <f aca="false">AFK463*$B464</f>
        <v>0</v>
      </c>
      <c r="AFM464" s="1" t="n">
        <f aca="false">AFL463*$B464</f>
        <v>0</v>
      </c>
      <c r="AFN464" s="1" t="n">
        <f aca="false">AFM463*$B464</f>
        <v>0</v>
      </c>
      <c r="AFO464" s="1" t="n">
        <f aca="false">AFN463*$B464</f>
        <v>0</v>
      </c>
      <c r="AFP464" s="1" t="n">
        <f aca="false">AFO463*$B464</f>
        <v>0</v>
      </c>
      <c r="AFQ464" s="1" t="n">
        <f aca="false">AFP463*$B464</f>
        <v>0</v>
      </c>
      <c r="AFR464" s="1" t="n">
        <f aca="false">AFQ463*$B464</f>
        <v>0</v>
      </c>
      <c r="AFS464" s="1" t="n">
        <f aca="false">AFR463*$B464</f>
        <v>0</v>
      </c>
      <c r="AFT464" s="1" t="n">
        <f aca="false">AFS463*$B464</f>
        <v>0</v>
      </c>
      <c r="AFU464" s="1" t="n">
        <f aca="false">AFT463*$B464</f>
        <v>0</v>
      </c>
      <c r="AFV464" s="1" t="n">
        <f aca="false">AFU463*$B464</f>
        <v>0</v>
      </c>
      <c r="AFW464" s="1" t="n">
        <f aca="false">AFV463*$B464</f>
        <v>0</v>
      </c>
      <c r="AFX464" s="1" t="n">
        <f aca="false">AFW463*$B464</f>
        <v>0</v>
      </c>
      <c r="AFY464" s="1" t="n">
        <f aca="false">AFX463*$B464</f>
        <v>0</v>
      </c>
      <c r="AFZ464" s="1" t="n">
        <f aca="false">AFY463*$B464</f>
        <v>0</v>
      </c>
      <c r="AGA464" s="1" t="n">
        <f aca="false">AFZ463*$B464</f>
        <v>0</v>
      </c>
      <c r="AGB464" s="1" t="n">
        <f aca="false">AGA463*$B464</f>
        <v>0</v>
      </c>
      <c r="AGC464" s="1" t="n">
        <f aca="false">AGB463*$B464</f>
        <v>0</v>
      </c>
      <c r="AGD464" s="1" t="n">
        <f aca="false">AGC463*$B464</f>
        <v>0</v>
      </c>
      <c r="AGE464" s="1" t="n">
        <f aca="false">AGD463*$B464</f>
        <v>0</v>
      </c>
      <c r="AGF464" s="1" t="n">
        <f aca="false">AGE463*$B464</f>
        <v>0</v>
      </c>
      <c r="AGG464" s="1" t="n">
        <f aca="false">AGF463*$B464</f>
        <v>0</v>
      </c>
      <c r="AGH464" s="1" t="n">
        <f aca="false">AGG463*$B464</f>
        <v>0</v>
      </c>
      <c r="AGI464" s="1" t="n">
        <f aca="false">AGH463*$B464</f>
        <v>0</v>
      </c>
      <c r="AGJ464" s="1" t="n">
        <f aca="false">AGI463*$B464</f>
        <v>0</v>
      </c>
      <c r="AGK464" s="1" t="n">
        <f aca="false">AGJ463*$B464</f>
        <v>0</v>
      </c>
      <c r="AGL464" s="1" t="n">
        <f aca="false">AGK463*$B464</f>
        <v>0</v>
      </c>
      <c r="AGM464" s="1" t="n">
        <f aca="false">AGL463*$B464</f>
        <v>0</v>
      </c>
      <c r="AGN464" s="1" t="n">
        <f aca="false">AGM463*$B464</f>
        <v>0</v>
      </c>
      <c r="AGO464" s="1" t="n">
        <f aca="false">AGN463*$B464</f>
        <v>0</v>
      </c>
      <c r="AGP464" s="1" t="n">
        <f aca="false">AGO463*$B464</f>
        <v>0</v>
      </c>
      <c r="AGQ464" s="1" t="n">
        <f aca="false">AGP463*$B464</f>
        <v>0</v>
      </c>
      <c r="AGR464" s="1" t="n">
        <f aca="false">AGQ463*$B464</f>
        <v>0</v>
      </c>
      <c r="AGS464" s="1" t="n">
        <f aca="false">AGR463*$B464</f>
        <v>0</v>
      </c>
      <c r="AGT464" s="1" t="n">
        <f aca="false">AGS463*$B464</f>
        <v>0</v>
      </c>
      <c r="AGU464" s="1" t="n">
        <f aca="false">AGT463*$B464</f>
        <v>0</v>
      </c>
      <c r="AGV464" s="1" t="n">
        <f aca="false">AGU463*$B464</f>
        <v>0</v>
      </c>
      <c r="AGW464" s="1" t="n">
        <f aca="false">AGV463*$B464</f>
        <v>0</v>
      </c>
      <c r="AGX464" s="1" t="n">
        <f aca="false">AGW463*$B464</f>
        <v>0</v>
      </c>
      <c r="AGY464" s="1" t="n">
        <f aca="false">AGX463*$B464</f>
        <v>0</v>
      </c>
      <c r="AGZ464" s="1" t="n">
        <f aca="false">AGY463*$B464</f>
        <v>0</v>
      </c>
      <c r="AHA464" s="1" t="n">
        <f aca="false">AGZ463*$B464</f>
        <v>0</v>
      </c>
      <c r="AHB464" s="1" t="n">
        <f aca="false">AHA463*$B464</f>
        <v>0</v>
      </c>
      <c r="AHC464" s="1" t="n">
        <f aca="false">AHB463*$B464</f>
        <v>0</v>
      </c>
      <c r="AHD464" s="1" t="n">
        <f aca="false">AHC463*$B464</f>
        <v>0</v>
      </c>
      <c r="AHE464" s="1" t="n">
        <f aca="false">AHD463*$B464</f>
        <v>0</v>
      </c>
      <c r="AHF464" s="1" t="n">
        <f aca="false">AHE463*$B464</f>
        <v>0</v>
      </c>
      <c r="AHG464" s="1" t="n">
        <f aca="false">AHF463*$B464</f>
        <v>0</v>
      </c>
      <c r="AHH464" s="1" t="n">
        <f aca="false">AHG463*$B464</f>
        <v>0</v>
      </c>
      <c r="AHI464" s="1" t="n">
        <f aca="false">AHH463*$B464</f>
        <v>0</v>
      </c>
      <c r="AHJ464" s="1" t="n">
        <f aca="false">AHI463*$B464</f>
        <v>0</v>
      </c>
      <c r="AHK464" s="1" t="n">
        <f aca="false">AHJ463*$B464</f>
        <v>0</v>
      </c>
      <c r="AHL464" s="1" t="n">
        <f aca="false">AHK463*$B464</f>
        <v>0</v>
      </c>
      <c r="AHM464" s="1" t="n">
        <f aca="false">AHL463*$B464</f>
        <v>0</v>
      </c>
      <c r="AHN464" s="1" t="n">
        <f aca="false">AHM463*$B464</f>
        <v>0</v>
      </c>
      <c r="AHO464" s="1" t="n">
        <f aca="false">AHN463*$B464</f>
        <v>0</v>
      </c>
      <c r="AHP464" s="1" t="n">
        <f aca="false">AHO463*$B464</f>
        <v>0</v>
      </c>
      <c r="AHQ464" s="1" t="n">
        <f aca="false">AHP463*$B464</f>
        <v>0</v>
      </c>
      <c r="AHR464" s="1" t="n">
        <f aca="false">AHQ463*$B464</f>
        <v>0</v>
      </c>
      <c r="AHS464" s="1" t="n">
        <f aca="false">AHR463*$B464</f>
        <v>0</v>
      </c>
      <c r="AHT464" s="1" t="n">
        <f aca="false">AHS463*$B464</f>
        <v>0</v>
      </c>
      <c r="AHU464" s="1" t="n">
        <f aca="false">AHT463*$B464</f>
        <v>0</v>
      </c>
      <c r="AHV464" s="1" t="n">
        <f aca="false">AHU463*$B464</f>
        <v>0</v>
      </c>
      <c r="AHW464" s="1" t="n">
        <f aca="false">AHV463*$B464</f>
        <v>0</v>
      </c>
      <c r="AHX464" s="1" t="n">
        <f aca="false">AHW463*$B464</f>
        <v>0</v>
      </c>
      <c r="AHY464" s="1" t="n">
        <f aca="false">AHX463*$B464</f>
        <v>0</v>
      </c>
      <c r="AHZ464" s="1" t="n">
        <f aca="false">AHY463*$B464</f>
        <v>0</v>
      </c>
      <c r="AIA464" s="1" t="n">
        <f aca="false">AHZ463*$B464</f>
        <v>0</v>
      </c>
      <c r="AIB464" s="1" t="n">
        <f aca="false">AIA463*$B464</f>
        <v>0</v>
      </c>
      <c r="AIC464" s="1" t="n">
        <f aca="false">AIB463*$B464</f>
        <v>0</v>
      </c>
      <c r="AID464" s="1" t="n">
        <f aca="false">AIC463*$B464</f>
        <v>0</v>
      </c>
      <c r="AIE464" s="1" t="n">
        <f aca="false">AID463*$B464</f>
        <v>0</v>
      </c>
      <c r="AIF464" s="1" t="n">
        <f aca="false">AIE463*$B464</f>
        <v>0</v>
      </c>
      <c r="AIG464" s="1" t="n">
        <f aca="false">AIF463*$B464</f>
        <v>0</v>
      </c>
      <c r="AIH464" s="1" t="n">
        <f aca="false">AIG463*$B464</f>
        <v>0</v>
      </c>
      <c r="AII464" s="1" t="n">
        <f aca="false">AIH463*$B464</f>
        <v>0</v>
      </c>
      <c r="AIJ464" s="1" t="n">
        <f aca="false">AII463*$B464</f>
        <v>0</v>
      </c>
      <c r="AIK464" s="1" t="n">
        <f aca="false">AIJ463*$B464</f>
        <v>0</v>
      </c>
      <c r="AIL464" s="1" t="n">
        <f aca="false">AIK463*$B464</f>
        <v>0</v>
      </c>
      <c r="AIM464" s="1" t="n">
        <f aca="false">AIL463*$B464</f>
        <v>0</v>
      </c>
      <c r="AIN464" s="1" t="n">
        <f aca="false">AIM463*$B464</f>
        <v>0</v>
      </c>
      <c r="AIO464" s="1" t="n">
        <f aca="false">AIN463*$B464</f>
        <v>0</v>
      </c>
      <c r="AIP464" s="1" t="n">
        <f aca="false">AIO463*$B464</f>
        <v>0</v>
      </c>
      <c r="AIQ464" s="1" t="n">
        <f aca="false">AIP463*$B464</f>
        <v>0</v>
      </c>
      <c r="AIR464" s="1" t="n">
        <f aca="false">AIQ463*$B464</f>
        <v>0</v>
      </c>
      <c r="AIS464" s="1" t="n">
        <f aca="false">AIR463*$B464</f>
        <v>0</v>
      </c>
      <c r="AIT464" s="1" t="n">
        <f aca="false">AIS463*$B464</f>
        <v>0</v>
      </c>
      <c r="AIU464" s="1" t="n">
        <f aca="false">AIT463*$B464</f>
        <v>0</v>
      </c>
      <c r="AIV464" s="1" t="n">
        <f aca="false">AIU463*$B464</f>
        <v>0</v>
      </c>
      <c r="AIW464" s="1" t="n">
        <f aca="false">AIV463*$B464</f>
        <v>0</v>
      </c>
      <c r="AIX464" s="1" t="n">
        <f aca="false">AIW463*$B464</f>
        <v>0</v>
      </c>
      <c r="AIY464" s="1" t="n">
        <f aca="false">AIX463*$B464</f>
        <v>0</v>
      </c>
      <c r="AIZ464" s="1" t="n">
        <f aca="false">AIY463*$B464</f>
        <v>0</v>
      </c>
      <c r="AJA464" s="1" t="n">
        <f aca="false">AIZ463*$B464</f>
        <v>0</v>
      </c>
      <c r="AJB464" s="1" t="n">
        <f aca="false">AJA463*$B464</f>
        <v>0</v>
      </c>
      <c r="AJC464" s="1" t="n">
        <f aca="false">AJB463*$B464</f>
        <v>0</v>
      </c>
      <c r="AJD464" s="1" t="n">
        <f aca="false">AJC463*$B464</f>
        <v>0</v>
      </c>
      <c r="AJE464" s="1" t="n">
        <f aca="false">AJD463*$B464</f>
        <v>0</v>
      </c>
      <c r="AJF464" s="1" t="n">
        <f aca="false">AJE463*$B464</f>
        <v>0</v>
      </c>
      <c r="AJG464" s="1" t="n">
        <f aca="false">AJF463*$B464</f>
        <v>0</v>
      </c>
      <c r="AJH464" s="1" t="n">
        <f aca="false">AJG463*$B464</f>
        <v>0</v>
      </c>
      <c r="AJI464" s="1" t="n">
        <f aca="false">AJH463*$B464</f>
        <v>0</v>
      </c>
      <c r="AJJ464" s="1" t="n">
        <f aca="false">AJI463*$B464</f>
        <v>0</v>
      </c>
      <c r="AJK464" s="1" t="n">
        <f aca="false">AJJ463*$B464</f>
        <v>0</v>
      </c>
      <c r="AJL464" s="1" t="n">
        <f aca="false">AJK463*$B464</f>
        <v>0</v>
      </c>
      <c r="AJM464" s="1" t="n">
        <f aca="false">AJL463*$B464</f>
        <v>0</v>
      </c>
      <c r="AJN464" s="1" t="n">
        <f aca="false">AJM463*$B464</f>
        <v>0</v>
      </c>
      <c r="AJO464" s="1" t="n">
        <f aca="false">AJN463*$B464</f>
        <v>0</v>
      </c>
      <c r="AJP464" s="1" t="n">
        <f aca="false">AJO463*$B464</f>
        <v>0</v>
      </c>
      <c r="AJQ464" s="1" t="n">
        <f aca="false">AJP463*$B464</f>
        <v>0</v>
      </c>
      <c r="AJR464" s="1" t="n">
        <f aca="false">AJQ463*$B464</f>
        <v>0</v>
      </c>
      <c r="AJS464" s="1" t="n">
        <f aca="false">AJR463*$B464</f>
        <v>0</v>
      </c>
      <c r="AJT464" s="1" t="n">
        <f aca="false">AJS463*$B464</f>
        <v>0</v>
      </c>
      <c r="AJU464" s="1" t="n">
        <f aca="false">AJT463*$B464</f>
        <v>0</v>
      </c>
      <c r="AJV464" s="1" t="n">
        <f aca="false">AJU463*$B464</f>
        <v>0</v>
      </c>
      <c r="AJW464" s="1" t="n">
        <f aca="false">AJV463*$B464</f>
        <v>0</v>
      </c>
      <c r="AJX464" s="1" t="n">
        <f aca="false">AJW463*$B464</f>
        <v>0</v>
      </c>
      <c r="AJY464" s="1" t="n">
        <f aca="false">AJX463*$B464</f>
        <v>0</v>
      </c>
      <c r="AJZ464" s="1" t="n">
        <f aca="false">AJY463*$B464</f>
        <v>0</v>
      </c>
      <c r="AKA464" s="1" t="n">
        <f aca="false">AJZ463*$B464</f>
        <v>0</v>
      </c>
      <c r="AKB464" s="1" t="n">
        <f aca="false">AKA463*$B464</f>
        <v>0</v>
      </c>
      <c r="AKC464" s="1" t="n">
        <f aca="false">AKB463*$B464</f>
        <v>0</v>
      </c>
      <c r="AKD464" s="1" t="n">
        <f aca="false">AKC463*$B464</f>
        <v>0</v>
      </c>
      <c r="AKE464" s="1" t="n">
        <f aca="false">AKD463*$B464</f>
        <v>0</v>
      </c>
      <c r="AKF464" s="1" t="n">
        <f aca="false">AKE463*$B464</f>
        <v>0</v>
      </c>
      <c r="AKG464" s="1" t="n">
        <f aca="false">AKF463*$B464</f>
        <v>0</v>
      </c>
      <c r="AKH464" s="1" t="n">
        <f aca="false">AKG463*$B464</f>
        <v>0</v>
      </c>
      <c r="AKI464" s="1" t="n">
        <f aca="false">AKH463*$B464</f>
        <v>0</v>
      </c>
      <c r="AKJ464" s="1" t="n">
        <f aca="false">AKI463*$B464</f>
        <v>0</v>
      </c>
      <c r="AKK464" s="1" t="n">
        <f aca="false">AKJ463*$B464</f>
        <v>0</v>
      </c>
      <c r="AKL464" s="1" t="n">
        <f aca="false">AKK463*$B464</f>
        <v>0</v>
      </c>
      <c r="AKM464" s="1" t="n">
        <f aca="false">AKL463*$B464</f>
        <v>0</v>
      </c>
      <c r="AKN464" s="1" t="n">
        <f aca="false">AKM463*$B464</f>
        <v>0</v>
      </c>
      <c r="AKO464" s="1" t="n">
        <f aca="false">AKN463*$B464</f>
        <v>0</v>
      </c>
      <c r="AKP464" s="1" t="n">
        <f aca="false">AKO463*$B464</f>
        <v>0</v>
      </c>
      <c r="AKQ464" s="1" t="n">
        <f aca="false">AKP463*$B464</f>
        <v>0</v>
      </c>
      <c r="AKR464" s="1" t="n">
        <f aca="false">AKQ463*$B464</f>
        <v>0</v>
      </c>
      <c r="AKS464" s="1" t="n">
        <f aca="false">AKR463*$B464</f>
        <v>0</v>
      </c>
      <c r="AKT464" s="1" t="n">
        <f aca="false">AKS463*$B464</f>
        <v>0</v>
      </c>
      <c r="AKU464" s="1" t="n">
        <f aca="false">AKT463*$B464</f>
        <v>0</v>
      </c>
      <c r="AKV464" s="1" t="n">
        <f aca="false">AKU463*$B464</f>
        <v>0</v>
      </c>
      <c r="AKW464" s="1" t="n">
        <f aca="false">AKV463*$B464</f>
        <v>0</v>
      </c>
      <c r="AKX464" s="1" t="n">
        <f aca="false">AKW463*$B464</f>
        <v>0</v>
      </c>
      <c r="AKY464" s="1" t="n">
        <f aca="false">AKX463*$B464</f>
        <v>0</v>
      </c>
      <c r="AKZ464" s="1" t="n">
        <f aca="false">AKY463*$B464</f>
        <v>0</v>
      </c>
      <c r="ALA464" s="1" t="n">
        <f aca="false">AKZ463*$B464</f>
        <v>0</v>
      </c>
      <c r="ALB464" s="1" t="n">
        <f aca="false">ALA463*$B464</f>
        <v>0</v>
      </c>
      <c r="ALC464" s="1" t="n">
        <f aca="false">ALB463*$B464</f>
        <v>0</v>
      </c>
      <c r="ALD464" s="1" t="n">
        <f aca="false">ALC463*$B464</f>
        <v>0</v>
      </c>
      <c r="ALE464" s="1" t="n">
        <f aca="false">ALD463*$B464</f>
        <v>0</v>
      </c>
      <c r="ALF464" s="1" t="n">
        <f aca="false">ALE463*$B464</f>
        <v>0</v>
      </c>
      <c r="ALG464" s="1" t="n">
        <f aca="false">ALF463*$B464</f>
        <v>0</v>
      </c>
      <c r="ALH464" s="1" t="n">
        <f aca="false">ALG463*$B464</f>
        <v>0</v>
      </c>
      <c r="ALI464" s="1" t="n">
        <f aca="false">ALH463*$B464</f>
        <v>0</v>
      </c>
      <c r="ALJ464" s="1" t="n">
        <f aca="false">ALI463*$B464</f>
        <v>0</v>
      </c>
      <c r="ALK464" s="1" t="n">
        <f aca="false">ALJ463*$B464</f>
        <v>0</v>
      </c>
      <c r="ALL464" s="1" t="n">
        <f aca="false">ALK463*$B464</f>
        <v>0</v>
      </c>
      <c r="ALM464" s="1" t="n">
        <f aca="false">ALL463*$B464</f>
        <v>0</v>
      </c>
      <c r="ALN464" s="1" t="n">
        <f aca="false">ALM463*$B464</f>
        <v>0</v>
      </c>
      <c r="ALO464" s="1" t="n">
        <f aca="false">ALN463*$B464</f>
        <v>0</v>
      </c>
      <c r="ALP464" s="1" t="n">
        <f aca="false">ALO463*$B464</f>
        <v>0</v>
      </c>
      <c r="ALQ464" s="1" t="n">
        <f aca="false">ALP463*$B464</f>
        <v>0</v>
      </c>
      <c r="ALR464" s="1" t="n">
        <f aca="false">ALQ463*$B464</f>
        <v>0</v>
      </c>
      <c r="ALS464" s="1" t="n">
        <f aca="false">ALR463*$B464</f>
        <v>0</v>
      </c>
      <c r="ALT464" s="1" t="n">
        <f aca="false">ALS463*$B464</f>
        <v>0</v>
      </c>
      <c r="ALU464" s="1" t="n">
        <f aca="false">ALT463*$B464</f>
        <v>0</v>
      </c>
      <c r="ALV464" s="1" t="n">
        <f aca="false">ALU463*$B464</f>
        <v>0</v>
      </c>
      <c r="ALW464" s="1" t="n">
        <f aca="false">ALV463*$B464</f>
        <v>0</v>
      </c>
      <c r="ALX464" s="1" t="n">
        <f aca="false">ALW463*$B464</f>
        <v>0</v>
      </c>
      <c r="ALY464" s="1" t="n">
        <f aca="false">ALX463*$B464</f>
        <v>0</v>
      </c>
      <c r="ALZ464" s="1" t="n">
        <f aca="false">ALY463*$B464</f>
        <v>0</v>
      </c>
      <c r="AMA464" s="1" t="n">
        <f aca="false">ALZ463*$B464</f>
        <v>0</v>
      </c>
      <c r="AMB464" s="1" t="n">
        <f aca="false">AMA463*$B464</f>
        <v>0</v>
      </c>
      <c r="AMC464" s="1" t="n">
        <f aca="false">AMB463*$B464</f>
        <v>0</v>
      </c>
      <c r="AMD464" s="1" t="n">
        <f aca="false">AMC463*$B464</f>
        <v>0</v>
      </c>
      <c r="AME464" s="1" t="n">
        <f aca="false">AMD463*$B464</f>
        <v>0</v>
      </c>
      <c r="AMF464" s="1" t="n">
        <f aca="false">AME463*$B464</f>
        <v>0</v>
      </c>
      <c r="AMG464" s="1" t="n">
        <f aca="false">AMF463*$B464</f>
        <v>0</v>
      </c>
      <c r="AMH464" s="1" t="n">
        <f aca="false">AMG463*$B464</f>
        <v>0</v>
      </c>
      <c r="AMI464" s="1" t="n">
        <f aca="false">AMH463*$B464</f>
        <v>0</v>
      </c>
      <c r="AMJ464" s="1" t="n">
        <f aca="false">AMI463*$B464</f>
        <v>0</v>
      </c>
    </row>
    <row r="465" customFormat="false" ht="13.8" hidden="false" customHeight="false" outlineLevel="0" collapsed="false">
      <c r="A465" s="1" t="n">
        <v>0</v>
      </c>
      <c r="B465" s="1" t="n">
        <f aca="false">POWER($A$14,A465)</f>
        <v>1</v>
      </c>
      <c r="C465" s="5" t="n">
        <f aca="false">C464+365.25/12</f>
        <v>61134.5625</v>
      </c>
      <c r="QI465" s="1" t="n">
        <f aca="false">QH464*$B465</f>
        <v>12883</v>
      </c>
      <c r="QJ465" s="1" t="n">
        <f aca="false">QI464*$B465</f>
        <v>24939</v>
      </c>
      <c r="QK465" s="1" t="n">
        <f aca="false">QJ464*$B465</f>
        <v>21399</v>
      </c>
      <c r="QL465" s="1" t="n">
        <f aca="false">QK464*$B465</f>
        <v>17984</v>
      </c>
      <c r="QM465" s="1" t="n">
        <f aca="false">QL464*$B465</f>
        <v>15848</v>
      </c>
      <c r="QN465" s="1" t="n">
        <f aca="false">QM464*$B465</f>
        <v>14022</v>
      </c>
      <c r="QO465" s="1" t="n">
        <f aca="false">QN464*$B465</f>
        <v>12555</v>
      </c>
      <c r="QP465" s="1" t="n">
        <f aca="false">QO464*$B465</f>
        <v>11292</v>
      </c>
      <c r="QQ465" s="1" t="n">
        <f aca="false">QP464*$B465</f>
        <v>10271</v>
      </c>
      <c r="QR465" s="1" t="n">
        <f aca="false">QQ464*$B465</f>
        <v>9535</v>
      </c>
      <c r="QS465" s="1" t="n">
        <f aca="false">QR464*$B465</f>
        <v>8780</v>
      </c>
      <c r="QT465" s="1" t="n">
        <f aca="false">QS464*$B465</f>
        <v>8137</v>
      </c>
      <c r="QU465" s="1" t="n">
        <f aca="false">QT464*$B465</f>
        <v>7504</v>
      </c>
      <c r="QV465" s="1" t="n">
        <f aca="false">QU464*$B465</f>
        <v>6980</v>
      </c>
      <c r="QW465" s="1" t="n">
        <f aca="false">QV464*$B465</f>
        <v>6742</v>
      </c>
      <c r="QX465" s="1" t="n">
        <f aca="false">QW464*$B465</f>
        <v>6371</v>
      </c>
      <c r="QY465" s="1" t="n">
        <f aca="false">QX464*$B465</f>
        <v>6023</v>
      </c>
      <c r="QZ465" s="1" t="n">
        <f aca="false">QY464*$B465</f>
        <v>5684</v>
      </c>
      <c r="RA465" s="1" t="n">
        <f aca="false">QZ464*$B465</f>
        <v>5463</v>
      </c>
      <c r="RB465" s="1" t="n">
        <f aca="false">RA464*$B465</f>
        <v>5213</v>
      </c>
      <c r="RC465" s="1" t="n">
        <f aca="false">RB464*$B465</f>
        <v>4984</v>
      </c>
      <c r="RD465" s="1" t="n">
        <f aca="false">RC464*$B465</f>
        <v>4737.81794383923</v>
      </c>
      <c r="RE465" s="1" t="n">
        <f aca="false">RD464*$B465</f>
        <v>4540.77199697123</v>
      </c>
      <c r="RF465" s="1" t="n">
        <f aca="false">RE464*$B465</f>
        <v>4358.70531605533</v>
      </c>
      <c r="RG465" s="1" t="n">
        <f aca="false">RF464*$B465</f>
        <v>4189.99924661381</v>
      </c>
      <c r="RH465" s="1" t="n">
        <f aca="false">RG464*$B465</f>
        <v>4033.25843053295</v>
      </c>
      <c r="RI465" s="1" t="n">
        <f aca="false">RH464*$B465</f>
        <v>3887.27376013112</v>
      </c>
      <c r="RJ465" s="1" t="n">
        <f aca="false">RI464*$B465</f>
        <v>3750.99244879721</v>
      </c>
      <c r="RK465" s="1" t="n">
        <f aca="false">RJ464*$B465</f>
        <v>3623.49367602555</v>
      </c>
      <c r="RL465" s="1" t="n">
        <f aca="false">RK464*$B465</f>
        <v>3503.96863456063</v>
      </c>
      <c r="RM465" s="1" t="n">
        <f aca="false">RL464*$B465</f>
        <v>3391.70408046593</v>
      </c>
      <c r="RN465" s="1" t="n">
        <f aca="false">RM464*$B465</f>
        <v>3286.0686905647</v>
      </c>
      <c r="RO465" s="1" t="n">
        <f aca="false">RN464*$B465</f>
        <v>3186.50168494265</v>
      </c>
      <c r="RP465" s="1" t="n">
        <f aca="false">RO464*$B465</f>
        <v>3092.50328852572</v>
      </c>
      <c r="RQ465" s="1" t="n">
        <f aca="false">RP464*$B465</f>
        <v>3003.62669476537</v>
      </c>
      <c r="RR465" s="1" t="n">
        <f aca="false">RQ464*$B465</f>
        <v>2919.47126311394</v>
      </c>
      <c r="RS465" s="1" t="n">
        <f aca="false">RR464*$B465</f>
        <v>2839.6767352975</v>
      </c>
      <c r="RT465" s="1" t="n">
        <f aca="false">RS464*$B465</f>
        <v>2763.91829710007</v>
      </c>
      <c r="RU465" s="1" t="n">
        <f aca="false">RT464*$B465</f>
        <v>2691.90234520416</v>
      </c>
      <c r="RV465" s="1" t="n">
        <f aca="false">RU464*$B465</f>
        <v>2623.36284463615</v>
      </c>
      <c r="RW465" s="1" t="n">
        <f aca="false">RV464*$B465</f>
        <v>2558.05818308227</v>
      </c>
      <c r="RX465" s="1" t="n">
        <f aca="false">RW464*$B465</f>
        <v>2495.76844493753</v>
      </c>
      <c r="RY465" s="1" t="n">
        <f aca="false">RX464*$B465</f>
        <v>2436.29304131658</v>
      </c>
      <c r="RZ465" s="1" t="n">
        <f aca="false">RY464*$B465</f>
        <v>2379.44864307475</v>
      </c>
      <c r="SA465" s="1" t="n">
        <f aca="false">RZ464*$B465</f>
        <v>2325.06737268762</v>
      </c>
      <c r="SB465" s="1" t="n">
        <f aca="false">SA464*$B465</f>
        <v>2272.99521802732</v>
      </c>
      <c r="SC465" s="1" t="n">
        <f aca="false">SB464*$B465</f>
        <v>2223.09063697485</v>
      </c>
      <c r="SD465" s="1" t="n">
        <f aca="false">SC464*$B465</f>
        <v>2175.22332667085</v>
      </c>
      <c r="SE465" s="1" t="n">
        <f aca="false">SD464*$B465</f>
        <v>2129.27313523112</v>
      </c>
      <c r="SF465" s="1" t="n">
        <f aca="false">SE464*$B465</f>
        <v>2085.12909709632</v>
      </c>
      <c r="SG465" s="1" t="n">
        <f aca="false">SF464*$B465</f>
        <v>2042.68857597187</v>
      </c>
      <c r="SH465" s="1" t="n">
        <f aca="false">SG464*$B465</f>
        <v>2001.85650164635</v>
      </c>
      <c r="SI465" s="1" t="n">
        <f aca="false">SH464*$B465</f>
        <v>1962.54468893467</v>
      </c>
      <c r="SJ465" s="1" t="n">
        <f aca="false">SI464*$B465</f>
        <v>1924.67122864145</v>
      </c>
      <c r="SK465" s="1" t="n">
        <f aca="false">SJ464*$B465</f>
        <v>1888.15994183421</v>
      </c>
      <c r="SL465" s="1" t="n">
        <f aca="false">SK464*$B465</f>
        <v>1852.93988989706</v>
      </c>
      <c r="SM465" s="1" t="n">
        <f aca="false">SL464*$B465</f>
        <v>1818.94493384036</v>
      </c>
      <c r="SN465" s="1" t="n">
        <f aca="false">SM464*$B465</f>
        <v>1786.11333719797</v>
      </c>
      <c r="SO465" s="1" t="n">
        <f aca="false">SN464*$B465</f>
        <v>1754.3874075759</v>
      </c>
      <c r="SP465" s="1" t="n">
        <f aca="false">SO464*$B465</f>
        <v>1723.71317254378</v>
      </c>
      <c r="SQ465" s="1" t="n">
        <f aca="false">SP464*$B465</f>
        <v>1694.0400860999</v>
      </c>
      <c r="SR465" s="1" t="n">
        <f aca="false">SQ464*$B465</f>
        <v>1665.32076240513</v>
      </c>
      <c r="SS465" s="1" t="n">
        <f aca="false">SR464*$B465</f>
        <v>1637.51073388245</v>
      </c>
      <c r="ST465" s="1" t="n">
        <f aca="false">SS464*$B465</f>
        <v>1610.56823112618</v>
      </c>
      <c r="SU465" s="1" t="n">
        <f aca="false">ST464*$B465</f>
        <v>1584.45398236615</v>
      </c>
      <c r="SV465" s="1" t="n">
        <f aca="false">SU464*$B465</f>
        <v>1559.13103049438</v>
      </c>
      <c r="SW465" s="1" t="n">
        <f aca="false">SV464*$B465</f>
        <v>1534.56456588989</v>
      </c>
      <c r="SX465" s="1" t="n">
        <f aca="false">SW464*$B465</f>
        <v>1510.72177347671</v>
      </c>
      <c r="SY465" s="1" t="n">
        <f aca="false">SX464*$B465</f>
        <v>1487.57169262446</v>
      </c>
      <c r="SZ465" s="1" t="n">
        <f aca="false">SY464*$B465</f>
        <v>1465.08508865389</v>
      </c>
      <c r="TA465" s="1" t="n">
        <f aca="false">SZ464*$B465</f>
        <v>1443.23433484377</v>
      </c>
      <c r="TB465" s="1" t="n">
        <f aca="false">TA464*$B465</f>
        <v>1421.9933039538</v>
      </c>
      <c r="TC465" s="1" t="n">
        <f aca="false">TB464*$B465</f>
        <v>1401.33726838217</v>
      </c>
      <c r="TD465" s="1" t="n">
        <f aca="false">TC464*$B465</f>
        <v>1381.24280816842</v>
      </c>
      <c r="TE465" s="1" t="n">
        <f aca="false">TD464*$B465</f>
        <v>1361.68772613347</v>
      </c>
      <c r="TF465" s="1" t="n">
        <f aca="false">TE464*$B465</f>
        <v>1342.65096952049</v>
      </c>
      <c r="TG465" s="1" t="n">
        <f aca="false">TF464*$B465</f>
        <v>1324.11255756461</v>
      </c>
      <c r="TH465" s="1" t="n">
        <f aca="false">TG464*$B465</f>
        <v>1306.05351447562</v>
      </c>
      <c r="TI465" s="1" t="n">
        <f aca="false">TH464*$B465</f>
        <v>1288.45580736895</v>
      </c>
      <c r="TJ465" s="1" t="n">
        <f aca="false">TI464*$B465</f>
        <v>1271.30228872467</v>
      </c>
      <c r="TK465" s="1" t="n">
        <f aca="false">TJ464*$B465</f>
        <v>1254.57664299484</v>
      </c>
      <c r="TL465" s="1" t="n">
        <f aca="false">TK464*$B465</f>
        <v>1238.26333701527</v>
      </c>
      <c r="TM465" s="1" t="n">
        <f aca="false">TL464*$B465</f>
        <v>1222.3475739099</v>
      </c>
      <c r="TN465" s="1" t="n">
        <f aca="false">TM464*$B465</f>
        <v>1206.81525020484</v>
      </c>
      <c r="TO465" s="1" t="n">
        <f aca="false">TN464*$B465</f>
        <v>1191.65291589504</v>
      </c>
      <c r="TP465" s="1" t="n">
        <f aca="false">TO464*$B465</f>
        <v>1176.84773722956</v>
      </c>
      <c r="TQ465" s="1" t="n">
        <f aca="false">TP464*$B465</f>
        <v>1162.38746200266</v>
      </c>
      <c r="TR465" s="1" t="n">
        <f aca="false">TQ464*$B465</f>
        <v>1148.26038715633</v>
      </c>
      <c r="TS465" s="1" t="n">
        <f aca="false">TR464*$B465</f>
        <v>1134.45532851725</v>
      </c>
      <c r="TT465" s="1" t="n">
        <f aca="false">TS464*$B465</f>
        <v>1120.96159250627</v>
      </c>
      <c r="TU465" s="1" t="n">
        <f aca="false">TT464*$B465</f>
        <v>1107.76894967232</v>
      </c>
      <c r="TV465" s="1" t="n">
        <f aca="false">TU464*$B465</f>
        <v>1094.8676099154</v>
      </c>
      <c r="TW465" s="1" t="n">
        <f aca="false">TV464*$B465</f>
        <v>1082.24819927444</v>
      </c>
      <c r="TX465" s="1" t="n">
        <f aca="false">TW464*$B465</f>
        <v>1069.90173816625</v>
      </c>
      <c r="TY465" s="1" t="n">
        <f aca="false">TX464*$B465</f>
        <v>1057.81962097108</v>
      </c>
      <c r="TZ465" s="1" t="n">
        <f aca="false">TY464*$B465</f>
        <v>1045.9935968688</v>
      </c>
      <c r="UA465" s="1" t="n">
        <f aca="false">TZ464*$B465</f>
        <v>1034.4157518374</v>
      </c>
      <c r="UB465" s="1" t="n">
        <f aca="false">UA464*$B465</f>
        <v>1022.9689762895</v>
      </c>
      <c r="UC465" s="1" t="n">
        <f aca="false">UB464*$B465</f>
        <v>1011.64886999447</v>
      </c>
      <c r="UD465" s="1" t="n">
        <f aca="false">UC464*$B465</f>
        <v>1000.45403123882</v>
      </c>
      <c r="UE465" s="1" t="n">
        <f aca="false">UD464*$B465</f>
        <v>989.383073820355</v>
      </c>
      <c r="UF465" s="1" t="n">
        <f aca="false">UE464*$B465</f>
        <v>978.434626876465</v>
      </c>
      <c r="UG465" s="1" t="n">
        <f aca="false">UF464*$B465</f>
        <v>967.607334714433</v>
      </c>
      <c r="UH465" s="1" t="n">
        <f aca="false">UG464*$B465</f>
        <v>956.899856643544</v>
      </c>
      <c r="UI465" s="1" t="n">
        <f aca="false">UH464*$B465</f>
        <v>946.310866809077</v>
      </c>
      <c r="UJ465" s="1" t="n">
        <f aca="false">UI464*$B465</f>
        <v>935.839054028128</v>
      </c>
      <c r="UK465" s="1" t="n">
        <f aca="false">UJ464*$B465</f>
        <v>925.48312162726</v>
      </c>
      <c r="UL465" s="1" t="n">
        <f aca="false">UK464*$B465</f>
        <v>915.241787281932</v>
      </c>
      <c r="UM465" s="1" t="n">
        <f aca="false">UL464*$B465</f>
        <v>905.113782857726</v>
      </c>
      <c r="UN465" s="1" t="n">
        <f aca="false">UM464*$B465</f>
        <v>895.097854253311</v>
      </c>
      <c r="UO465" s="1" t="n">
        <f aca="false">UN464*$B465</f>
        <v>885.192761245159</v>
      </c>
      <c r="UP465" s="1" t="n">
        <f aca="false">UO464*$B465</f>
        <v>875.397277333971</v>
      </c>
      <c r="UQ465" s="1" t="n">
        <f aca="false">UP464*$B465</f>
        <v>865.710189592811</v>
      </c>
      <c r="UR465" s="1" t="n">
        <f aca="false">UQ464*$B465</f>
        <v>856.130298516907</v>
      </c>
      <c r="US465" s="1" t="n">
        <f aca="false">UR464*$B465</f>
        <v>846.656417875129</v>
      </c>
      <c r="UT465" s="1" t="n">
        <f aca="false">US464*$B465</f>
        <v>837.287374563101</v>
      </c>
      <c r="UU465" s="1" t="n">
        <f aca="false">UT464*$B465</f>
        <v>828.022008457942</v>
      </c>
      <c r="UV465" s="1" t="n">
        <f aca="false">UU464*$B465</f>
        <v>818.859172274613</v>
      </c>
      <c r="UW465" s="1" t="n">
        <f aca="false">UV464*$B465</f>
        <v>809.797731423852</v>
      </c>
      <c r="UX465" s="1" t="n">
        <f aca="false">UW464*$B465</f>
        <v>800.836563871691</v>
      </c>
      <c r="UY465" s="1" t="n">
        <f aca="false">UX464*$B465</f>
        <v>791.97456000051</v>
      </c>
      <c r="UZ465" s="1" t="n">
        <f aca="false">UY464*$B465</f>
        <v>783.210622471647</v>
      </c>
      <c r="VA465" s="1" t="n">
        <f aca="false">UZ464*$B465</f>
        <v>774.543666089514</v>
      </c>
      <c r="VB465" s="1" t="n">
        <f aca="false">VA464*$B465</f>
        <v>765.972617667225</v>
      </c>
      <c r="VC465" s="1" t="n">
        <f aca="false">VB464*$B465</f>
        <v>757.496415893709</v>
      </c>
      <c r="VD465" s="1" t="n">
        <f aca="false">VC464*$B465</f>
        <v>749.114011202294</v>
      </c>
      <c r="VE465" s="1" t="n">
        <f aca="false">VD464*$B465</f>
        <v>740.824365640738</v>
      </c>
      <c r="VF465" s="1" t="n">
        <f aca="false">VE464*$B465</f>
        <v>732.626452742714</v>
      </c>
      <c r="VG465" s="1" t="n">
        <f aca="false">VF464*$B465</f>
        <v>724.5192574007</v>
      </c>
      <c r="VH465" s="1" t="n">
        <f aca="false">VG464*$B465</f>
        <v>716.501775740286</v>
      </c>
      <c r="VI465" s="1" t="n">
        <f aca="false">VH464*$B465</f>
        <v>708.573014995871</v>
      </c>
      <c r="VJ465" s="1" t="n">
        <f aca="false">VI464*$B465</f>
        <v>700.73199338773</v>
      </c>
      <c r="VK465" s="1" t="n">
        <f aca="false">VJ464*$B465</f>
        <v>692.977740000447</v>
      </c>
      <c r="VL465" s="1" t="n">
        <f aca="false">VK464*$B465</f>
        <v>685.309294662691</v>
      </c>
      <c r="VM465" s="1" t="n">
        <f aca="false">VL464*$B465</f>
        <v>677.725707828325</v>
      </c>
      <c r="VN465" s="1" t="n">
        <f aca="false">VM464*$B465</f>
        <v>670.226040458822</v>
      </c>
      <c r="VO465" s="1" t="n">
        <f aca="false">VN464*$B465</f>
        <v>662.809363906996</v>
      </c>
      <c r="VP465" s="1" t="n">
        <f aca="false">VO464*$B465</f>
        <v>655.474759802007</v>
      </c>
      <c r="VQ465" s="1" t="n">
        <f aca="false">VP464*$B465</f>
        <v>648.221319935646</v>
      </c>
      <c r="VR465" s="1" t="n">
        <f aca="false">VQ464*$B465</f>
        <v>641.048146149875</v>
      </c>
      <c r="VS465" s="1" t="n">
        <f aca="false">VR464*$B465</f>
        <v>633.954350225612</v>
      </c>
      <c r="VT465" s="1" t="n">
        <f aca="false">VS464*$B465</f>
        <v>626.93905377275</v>
      </c>
      <c r="VU465" s="1" t="n">
        <f aca="false">VT464*$B465</f>
        <v>620.001388121387</v>
      </c>
      <c r="VV465" s="1" t="n">
        <f aca="false">VU464*$B465</f>
        <v>613.140494214264</v>
      </c>
      <c r="VW465" s="1" t="n">
        <f aca="false">VV464*$B465</f>
        <v>606.355522500391</v>
      </c>
      <c r="VX465" s="1" t="n">
        <f aca="false">VW464*$B465</f>
        <v>599.645632829855</v>
      </c>
      <c r="VY465" s="1" t="n">
        <f aca="false">VX464*$B465</f>
        <v>593.009994349784</v>
      </c>
      <c r="VZ465" s="1" t="n">
        <f aca="false">VY464*$B465</f>
        <v>586.447785401469</v>
      </c>
      <c r="WA465" s="1" t="n">
        <f aca="false">VZ464*$B465</f>
        <v>579.958193418622</v>
      </c>
      <c r="WB465" s="1" t="n">
        <f aca="false">WA464*$B465</f>
        <v>573.540414826756</v>
      </c>
      <c r="WC465" s="1" t="n">
        <f aca="false">WB464*$B465</f>
        <v>567.19365494369</v>
      </c>
      <c r="WD465" s="1" t="n">
        <f aca="false">WC464*$B465</f>
        <v>560.917127881141</v>
      </c>
      <c r="WE465" s="1" t="n">
        <f aca="false">WD464*$B465</f>
        <v>554.710056447411</v>
      </c>
      <c r="WF465" s="1" t="n">
        <f aca="false">WE464*$B465</f>
        <v>548.571672051157</v>
      </c>
      <c r="WG465" s="1" t="n">
        <f aca="false">WF464*$B465</f>
        <v>542.501214606214</v>
      </c>
      <c r="WH465" s="1" t="n">
        <f aca="false">WG464*$B465</f>
        <v>536.497932437481</v>
      </c>
      <c r="WI465" s="1" t="n">
        <f aca="false">WH464*$B465</f>
        <v>530.561082187842</v>
      </c>
      <c r="WJ465" s="1" t="n">
        <f aca="false">WI464*$B465</f>
        <v>524.689928726123</v>
      </c>
      <c r="WK465" s="1" t="n">
        <f aca="false">WJ464*$B465</f>
        <v>518.883745056061</v>
      </c>
      <c r="WL465" s="1" t="n">
        <f aca="false">WK464*$B465</f>
        <v>513.141812226286</v>
      </c>
      <c r="WM465" s="1" t="n">
        <f aca="false">WL464*$B465</f>
        <v>507.463419241294</v>
      </c>
      <c r="WN465" s="1" t="n">
        <f aca="false">WM464*$B465</f>
        <v>501.847862973412</v>
      </c>
      <c r="WO465" s="1" t="n">
        <f aca="false">WN464*$B465</f>
        <v>496.294448075729</v>
      </c>
      <c r="WP465" s="1" t="n">
        <f aca="false">WO464*$B465</f>
        <v>490.802486895998</v>
      </c>
      <c r="WQ465" s="1" t="n">
        <f aca="false">WP464*$B465</f>
        <v>485.371299391485</v>
      </c>
      <c r="WR465" s="1" t="n">
        <f aca="false">WQ464*$B465</f>
        <v>480.000213044762</v>
      </c>
      <c r="WS465" s="1" t="n">
        <f aca="false">WR464*$B465</f>
        <v>474.688562780437</v>
      </c>
      <c r="WT465" s="1" t="n">
        <f aca="false">WS464*$B465</f>
        <v>469.435690882796</v>
      </c>
      <c r="WU465" s="1" t="n">
        <f aca="false">WT464*$B465</f>
        <v>464.240946914362</v>
      </c>
      <c r="WV465" s="1" t="n">
        <f aca="false">WU464*$B465</f>
        <v>459.103687635358</v>
      </c>
      <c r="WW465" s="1" t="n">
        <f aca="false">WV464*$B465</f>
        <v>454.023276924054</v>
      </c>
      <c r="WX465" s="1" t="n">
        <f aca="false">WW464*$B465</f>
        <v>448.999085698</v>
      </c>
      <c r="WY465" s="1" t="n">
        <f aca="false">WX464*$B465</f>
        <v>0</v>
      </c>
      <c r="WZ465" s="1" t="n">
        <f aca="false">WY464*$B465</f>
        <v>0</v>
      </c>
      <c r="XA465" s="1" t="n">
        <f aca="false">WZ464*$B465</f>
        <v>0</v>
      </c>
      <c r="XB465" s="1" t="n">
        <f aca="false">XA464*$B465</f>
        <v>0</v>
      </c>
      <c r="XC465" s="1" t="n">
        <f aca="false">XB464*$B465</f>
        <v>0</v>
      </c>
      <c r="XD465" s="1" t="n">
        <f aca="false">XC464*$B465</f>
        <v>0</v>
      </c>
      <c r="XE465" s="1" t="n">
        <f aca="false">XD464*$B465</f>
        <v>0</v>
      </c>
      <c r="XF465" s="1" t="n">
        <f aca="false">XE464*$B465</f>
        <v>0</v>
      </c>
      <c r="XG465" s="1" t="n">
        <f aca="false">XF464*$B465</f>
        <v>0</v>
      </c>
      <c r="XH465" s="1" t="n">
        <f aca="false">XG464*$B465</f>
        <v>0</v>
      </c>
      <c r="XI465" s="1" t="n">
        <f aca="false">XH464*$B465</f>
        <v>0</v>
      </c>
      <c r="XJ465" s="1" t="n">
        <f aca="false">XI464*$B465</f>
        <v>0</v>
      </c>
      <c r="XK465" s="1" t="n">
        <f aca="false">XJ464*$B465</f>
        <v>0</v>
      </c>
      <c r="XL465" s="1" t="n">
        <f aca="false">XK464*$B465</f>
        <v>0</v>
      </c>
      <c r="XM465" s="1" t="n">
        <f aca="false">XL464*$B465</f>
        <v>0</v>
      </c>
      <c r="XN465" s="1" t="n">
        <f aca="false">XM464*$B465</f>
        <v>0</v>
      </c>
      <c r="XO465" s="1" t="n">
        <f aca="false">XN464*$B465</f>
        <v>0</v>
      </c>
      <c r="XP465" s="1" t="n">
        <f aca="false">XO464*$B465</f>
        <v>0</v>
      </c>
      <c r="XQ465" s="1" t="n">
        <f aca="false">XP464*$B465</f>
        <v>0</v>
      </c>
      <c r="XR465" s="1" t="n">
        <f aca="false">XQ464*$B465</f>
        <v>0</v>
      </c>
      <c r="XS465" s="1" t="n">
        <f aca="false">XR464*$B465</f>
        <v>0</v>
      </c>
      <c r="XT465" s="1" t="n">
        <f aca="false">XS464*$B465</f>
        <v>0</v>
      </c>
      <c r="XU465" s="1" t="n">
        <f aca="false">XT464*$B465</f>
        <v>0</v>
      </c>
      <c r="XV465" s="1" t="n">
        <f aca="false">XU464*$B465</f>
        <v>0</v>
      </c>
      <c r="XW465" s="1" t="n">
        <f aca="false">XV464*$B465</f>
        <v>0</v>
      </c>
      <c r="XX465" s="1" t="n">
        <f aca="false">XW464*$B465</f>
        <v>0</v>
      </c>
      <c r="XY465" s="1" t="n">
        <f aca="false">XX464*$B465</f>
        <v>0</v>
      </c>
      <c r="XZ465" s="1" t="n">
        <f aca="false">XY464*$B465</f>
        <v>0</v>
      </c>
      <c r="YA465" s="1" t="n">
        <f aca="false">XZ464*$B465</f>
        <v>0</v>
      </c>
      <c r="YB465" s="1" t="n">
        <f aca="false">YA464*$B465</f>
        <v>0</v>
      </c>
      <c r="YC465" s="1" t="n">
        <f aca="false">YB464*$B465</f>
        <v>0</v>
      </c>
      <c r="YD465" s="1" t="n">
        <f aca="false">YC464*$B465</f>
        <v>0</v>
      </c>
      <c r="YE465" s="1" t="n">
        <f aca="false">YD464*$B465</f>
        <v>0</v>
      </c>
      <c r="YF465" s="1" t="n">
        <f aca="false">YE464*$B465</f>
        <v>0</v>
      </c>
      <c r="YG465" s="1" t="n">
        <f aca="false">YF464*$B465</f>
        <v>0</v>
      </c>
      <c r="YH465" s="1" t="n">
        <f aca="false">YG464*$B465</f>
        <v>0</v>
      </c>
      <c r="YI465" s="1" t="n">
        <f aca="false">YH464*$B465</f>
        <v>0</v>
      </c>
      <c r="YJ465" s="1" t="n">
        <f aca="false">YI464*$B465</f>
        <v>0</v>
      </c>
      <c r="YK465" s="1" t="n">
        <f aca="false">YJ464*$B465</f>
        <v>0</v>
      </c>
      <c r="YL465" s="1" t="n">
        <f aca="false">YK464*$B465</f>
        <v>0</v>
      </c>
      <c r="YM465" s="1" t="n">
        <f aca="false">YL464*$B465</f>
        <v>0</v>
      </c>
      <c r="YN465" s="1" t="n">
        <f aca="false">YM464*$B465</f>
        <v>0</v>
      </c>
      <c r="YO465" s="1" t="n">
        <f aca="false">YN464*$B465</f>
        <v>0</v>
      </c>
      <c r="YP465" s="1" t="n">
        <f aca="false">YO464*$B465</f>
        <v>0</v>
      </c>
      <c r="YQ465" s="1" t="n">
        <f aca="false">YP464*$B465</f>
        <v>0</v>
      </c>
      <c r="YR465" s="1" t="n">
        <f aca="false">YQ464*$B465</f>
        <v>0</v>
      </c>
      <c r="YS465" s="1" t="n">
        <f aca="false">YR464*$B465</f>
        <v>0</v>
      </c>
      <c r="YT465" s="1" t="n">
        <f aca="false">YS464*$B465</f>
        <v>0</v>
      </c>
      <c r="YU465" s="1" t="n">
        <f aca="false">YT464*$B465</f>
        <v>0</v>
      </c>
      <c r="YV465" s="1" t="n">
        <f aca="false">YU464*$B465</f>
        <v>0</v>
      </c>
      <c r="YW465" s="1" t="n">
        <f aca="false">YV464*$B465</f>
        <v>0</v>
      </c>
      <c r="YX465" s="1" t="n">
        <f aca="false">YW464*$B465</f>
        <v>0</v>
      </c>
      <c r="YY465" s="1" t="n">
        <f aca="false">YX464*$B465</f>
        <v>0</v>
      </c>
      <c r="YZ465" s="1" t="n">
        <f aca="false">YY464*$B465</f>
        <v>0</v>
      </c>
      <c r="ZA465" s="1" t="n">
        <f aca="false">YZ464*$B465</f>
        <v>0</v>
      </c>
      <c r="ZB465" s="1" t="n">
        <f aca="false">ZA464*$B465</f>
        <v>0</v>
      </c>
      <c r="ZC465" s="1" t="n">
        <f aca="false">ZB464*$B465</f>
        <v>0</v>
      </c>
      <c r="ZD465" s="1" t="n">
        <f aca="false">ZC464*$B465</f>
        <v>0</v>
      </c>
      <c r="ZE465" s="1" t="n">
        <f aca="false">ZD464*$B465</f>
        <v>0</v>
      </c>
      <c r="ZF465" s="1" t="n">
        <f aca="false">ZE464*$B465</f>
        <v>0</v>
      </c>
      <c r="ZG465" s="1" t="n">
        <f aca="false">ZF464*$B465</f>
        <v>0</v>
      </c>
      <c r="ZH465" s="1" t="n">
        <f aca="false">ZG464*$B465</f>
        <v>0</v>
      </c>
      <c r="ZI465" s="1" t="n">
        <f aca="false">ZH464*$B465</f>
        <v>0</v>
      </c>
      <c r="ZJ465" s="1" t="n">
        <f aca="false">ZI464*$B465</f>
        <v>0</v>
      </c>
      <c r="ZK465" s="1" t="n">
        <f aca="false">ZJ464*$B465</f>
        <v>0</v>
      </c>
      <c r="ZL465" s="1" t="n">
        <f aca="false">ZK464*$B465</f>
        <v>0</v>
      </c>
      <c r="ZM465" s="1" t="n">
        <f aca="false">ZL464*$B465</f>
        <v>0</v>
      </c>
      <c r="ZN465" s="1" t="n">
        <f aca="false">ZM464*$B465</f>
        <v>0</v>
      </c>
      <c r="ZO465" s="1" t="n">
        <f aca="false">ZN464*$B465</f>
        <v>0</v>
      </c>
      <c r="ZP465" s="1" t="n">
        <f aca="false">ZO464*$B465</f>
        <v>0</v>
      </c>
      <c r="ZQ465" s="1" t="n">
        <f aca="false">ZP464*$B465</f>
        <v>0</v>
      </c>
      <c r="ZR465" s="1" t="n">
        <f aca="false">ZQ464*$B465</f>
        <v>0</v>
      </c>
      <c r="ZS465" s="1" t="n">
        <f aca="false">ZR464*$B465</f>
        <v>0</v>
      </c>
      <c r="ZT465" s="1" t="n">
        <f aca="false">ZS464*$B465</f>
        <v>0</v>
      </c>
      <c r="ZU465" s="1" t="n">
        <f aca="false">ZT464*$B465</f>
        <v>0</v>
      </c>
      <c r="ZV465" s="1" t="n">
        <f aca="false">ZU464*$B465</f>
        <v>0</v>
      </c>
      <c r="ZW465" s="1" t="n">
        <f aca="false">ZV464*$B465</f>
        <v>0</v>
      </c>
      <c r="ZX465" s="1" t="n">
        <f aca="false">ZW464*$B465</f>
        <v>0</v>
      </c>
      <c r="ZY465" s="1" t="n">
        <f aca="false">ZX464*$B465</f>
        <v>0</v>
      </c>
      <c r="ZZ465" s="1" t="n">
        <f aca="false">ZY464*$B465</f>
        <v>0</v>
      </c>
      <c r="AAA465" s="1" t="n">
        <f aca="false">ZZ464*$B465</f>
        <v>0</v>
      </c>
      <c r="AAB465" s="1" t="n">
        <f aca="false">AAA464*$B465</f>
        <v>0</v>
      </c>
      <c r="AAC465" s="1" t="n">
        <f aca="false">AAB464*$B465</f>
        <v>0</v>
      </c>
      <c r="AAD465" s="1" t="n">
        <f aca="false">AAC464*$B465</f>
        <v>0</v>
      </c>
      <c r="AAE465" s="1" t="n">
        <f aca="false">AAD464*$B465</f>
        <v>0</v>
      </c>
      <c r="AAF465" s="1" t="n">
        <f aca="false">AAE464*$B465</f>
        <v>0</v>
      </c>
      <c r="AAG465" s="1" t="n">
        <f aca="false">AAF464*$B465</f>
        <v>0</v>
      </c>
      <c r="AAH465" s="1" t="n">
        <f aca="false">AAG464*$B465</f>
        <v>0</v>
      </c>
      <c r="AAI465" s="1" t="n">
        <f aca="false">AAH464*$B465</f>
        <v>0</v>
      </c>
      <c r="AAJ465" s="1" t="n">
        <f aca="false">AAI464*$B465</f>
        <v>0</v>
      </c>
      <c r="AAK465" s="1" t="n">
        <f aca="false">AAJ464*$B465</f>
        <v>0</v>
      </c>
      <c r="AAL465" s="1" t="n">
        <f aca="false">AAK464*$B465</f>
        <v>0</v>
      </c>
      <c r="AAM465" s="1" t="n">
        <f aca="false">AAL464*$B465</f>
        <v>0</v>
      </c>
      <c r="AAN465" s="1" t="n">
        <f aca="false">AAM464*$B465</f>
        <v>0</v>
      </c>
      <c r="AAO465" s="1" t="n">
        <f aca="false">AAN464*$B465</f>
        <v>0</v>
      </c>
      <c r="AAP465" s="1" t="n">
        <f aca="false">AAO464*$B465</f>
        <v>0</v>
      </c>
      <c r="AAQ465" s="1" t="n">
        <f aca="false">AAP464*$B465</f>
        <v>0</v>
      </c>
      <c r="AAR465" s="1" t="n">
        <f aca="false">AAQ464*$B465</f>
        <v>0</v>
      </c>
      <c r="AAS465" s="1" t="n">
        <f aca="false">AAR464*$B465</f>
        <v>0</v>
      </c>
      <c r="AAT465" s="1" t="n">
        <f aca="false">AAS464*$B465</f>
        <v>0</v>
      </c>
      <c r="AAU465" s="1" t="n">
        <f aca="false">AAT464*$B465</f>
        <v>0</v>
      </c>
      <c r="AAV465" s="1" t="n">
        <f aca="false">AAU464*$B465</f>
        <v>0</v>
      </c>
      <c r="AAW465" s="1" t="n">
        <f aca="false">AAV464*$B465</f>
        <v>0</v>
      </c>
      <c r="AAX465" s="1" t="n">
        <f aca="false">AAW464*$B465</f>
        <v>0</v>
      </c>
      <c r="AAY465" s="1" t="n">
        <f aca="false">AAX464*$B465</f>
        <v>0</v>
      </c>
      <c r="AAZ465" s="1" t="n">
        <f aca="false">AAY464*$B465</f>
        <v>0</v>
      </c>
      <c r="ABA465" s="1" t="n">
        <f aca="false">AAZ464*$B465</f>
        <v>0</v>
      </c>
      <c r="ABB465" s="1" t="n">
        <f aca="false">ABA464*$B465</f>
        <v>0</v>
      </c>
      <c r="ABC465" s="1" t="n">
        <f aca="false">ABB464*$B465</f>
        <v>0</v>
      </c>
      <c r="ABD465" s="1" t="n">
        <f aca="false">ABC464*$B465</f>
        <v>0</v>
      </c>
      <c r="ABE465" s="1" t="n">
        <f aca="false">ABD464*$B465</f>
        <v>0</v>
      </c>
      <c r="ABF465" s="1" t="n">
        <f aca="false">ABE464*$B465</f>
        <v>0</v>
      </c>
      <c r="ABG465" s="1" t="n">
        <f aca="false">ABF464*$B465</f>
        <v>0</v>
      </c>
      <c r="ABH465" s="1" t="n">
        <f aca="false">ABG464*$B465</f>
        <v>0</v>
      </c>
      <c r="ABI465" s="1" t="n">
        <f aca="false">ABH464*$B465</f>
        <v>0</v>
      </c>
      <c r="ABJ465" s="1" t="n">
        <f aca="false">ABI464*$B465</f>
        <v>0</v>
      </c>
      <c r="ABK465" s="1" t="n">
        <f aca="false">ABJ464*$B465</f>
        <v>0</v>
      </c>
      <c r="ABL465" s="1" t="n">
        <f aca="false">ABK464*$B465</f>
        <v>0</v>
      </c>
      <c r="ABM465" s="1" t="n">
        <f aca="false">ABL464*$B465</f>
        <v>0</v>
      </c>
      <c r="ABN465" s="1" t="n">
        <f aca="false">ABM464*$B465</f>
        <v>0</v>
      </c>
      <c r="ABO465" s="1" t="n">
        <f aca="false">ABN464*$B465</f>
        <v>0</v>
      </c>
      <c r="ABP465" s="1" t="n">
        <f aca="false">ABO464*$B465</f>
        <v>0</v>
      </c>
      <c r="ABQ465" s="1" t="n">
        <f aca="false">ABP464*$B465</f>
        <v>0</v>
      </c>
      <c r="ABR465" s="1" t="n">
        <f aca="false">ABQ464*$B465</f>
        <v>0</v>
      </c>
      <c r="ABS465" s="1" t="n">
        <f aca="false">ABR464*$B465</f>
        <v>0</v>
      </c>
      <c r="ABT465" s="1" t="n">
        <f aca="false">ABS464*$B465</f>
        <v>0</v>
      </c>
      <c r="ABU465" s="1" t="n">
        <f aca="false">ABT464*$B465</f>
        <v>0</v>
      </c>
      <c r="ABV465" s="1" t="n">
        <f aca="false">ABU464*$B465</f>
        <v>0</v>
      </c>
      <c r="ABW465" s="1" t="n">
        <f aca="false">ABV464*$B465</f>
        <v>0</v>
      </c>
      <c r="ABX465" s="1" t="n">
        <f aca="false">ABW464*$B465</f>
        <v>0</v>
      </c>
      <c r="ABY465" s="1" t="n">
        <f aca="false">ABX464*$B465</f>
        <v>0</v>
      </c>
      <c r="ABZ465" s="1" t="n">
        <f aca="false">ABY464*$B465</f>
        <v>0</v>
      </c>
      <c r="ACA465" s="1" t="n">
        <f aca="false">ABZ464*$B465</f>
        <v>0</v>
      </c>
      <c r="ACB465" s="1" t="n">
        <f aca="false">ACA464*$B465</f>
        <v>0</v>
      </c>
      <c r="ACC465" s="1" t="n">
        <f aca="false">ACB464*$B465</f>
        <v>0</v>
      </c>
      <c r="ACD465" s="1" t="n">
        <f aca="false">ACC464*$B465</f>
        <v>0</v>
      </c>
      <c r="ACE465" s="1" t="n">
        <f aca="false">ACD464*$B465</f>
        <v>0</v>
      </c>
      <c r="ACF465" s="1" t="n">
        <f aca="false">ACE464*$B465</f>
        <v>0</v>
      </c>
      <c r="ACG465" s="1" t="n">
        <f aca="false">ACF464*$B465</f>
        <v>0</v>
      </c>
      <c r="ACH465" s="1" t="n">
        <f aca="false">ACG464*$B465</f>
        <v>0</v>
      </c>
      <c r="ACI465" s="1" t="n">
        <f aca="false">ACH464*$B465</f>
        <v>0</v>
      </c>
      <c r="ACJ465" s="1" t="n">
        <f aca="false">ACI464*$B465</f>
        <v>0</v>
      </c>
      <c r="ACK465" s="1" t="n">
        <f aca="false">ACJ464*$B465</f>
        <v>0</v>
      </c>
      <c r="ACL465" s="1" t="n">
        <f aca="false">ACK464*$B465</f>
        <v>0</v>
      </c>
      <c r="ACM465" s="1" t="n">
        <f aca="false">ACL464*$B465</f>
        <v>0</v>
      </c>
      <c r="ACN465" s="1" t="n">
        <f aca="false">ACM464*$B465</f>
        <v>0</v>
      </c>
      <c r="ACO465" s="1" t="n">
        <f aca="false">ACN464*$B465</f>
        <v>0</v>
      </c>
      <c r="ACP465" s="1" t="n">
        <f aca="false">ACO464*$B465</f>
        <v>0</v>
      </c>
      <c r="ACQ465" s="1" t="n">
        <f aca="false">ACP464*$B465</f>
        <v>0</v>
      </c>
      <c r="ACR465" s="1" t="n">
        <f aca="false">ACQ464*$B465</f>
        <v>0</v>
      </c>
      <c r="ACS465" s="1" t="n">
        <f aca="false">ACR464*$B465</f>
        <v>0</v>
      </c>
      <c r="ACT465" s="1" t="n">
        <f aca="false">ACS464*$B465</f>
        <v>0</v>
      </c>
      <c r="ACU465" s="1" t="n">
        <f aca="false">ACT464*$B465</f>
        <v>0</v>
      </c>
      <c r="ACV465" s="1" t="n">
        <f aca="false">ACU464*$B465</f>
        <v>0</v>
      </c>
      <c r="ACW465" s="1" t="n">
        <f aca="false">ACV464*$B465</f>
        <v>0</v>
      </c>
      <c r="ACX465" s="1" t="n">
        <f aca="false">ACW464*$B465</f>
        <v>0</v>
      </c>
      <c r="ACY465" s="1" t="n">
        <f aca="false">ACX464*$B465</f>
        <v>0</v>
      </c>
      <c r="ACZ465" s="1" t="n">
        <f aca="false">ACY464*$B465</f>
        <v>0</v>
      </c>
      <c r="ADA465" s="1" t="n">
        <f aca="false">ACZ464*$B465</f>
        <v>0</v>
      </c>
      <c r="ADB465" s="1" t="n">
        <f aca="false">ADA464*$B465</f>
        <v>0</v>
      </c>
      <c r="ADC465" s="1" t="n">
        <f aca="false">ADB464*$B465</f>
        <v>0</v>
      </c>
      <c r="ADD465" s="1" t="n">
        <f aca="false">ADC464*$B465</f>
        <v>0</v>
      </c>
      <c r="ADE465" s="1" t="n">
        <f aca="false">ADD464*$B465</f>
        <v>0</v>
      </c>
      <c r="ADF465" s="1" t="n">
        <f aca="false">ADE464*$B465</f>
        <v>0</v>
      </c>
      <c r="ADG465" s="1" t="n">
        <f aca="false">ADF464*$B465</f>
        <v>0</v>
      </c>
      <c r="ADH465" s="1" t="n">
        <f aca="false">ADG464*$B465</f>
        <v>0</v>
      </c>
      <c r="ADI465" s="1" t="n">
        <f aca="false">ADH464*$B465</f>
        <v>0</v>
      </c>
      <c r="ADJ465" s="1" t="n">
        <f aca="false">ADI464*$B465</f>
        <v>0</v>
      </c>
      <c r="ADK465" s="1" t="n">
        <f aca="false">ADJ464*$B465</f>
        <v>0</v>
      </c>
      <c r="ADL465" s="1" t="n">
        <f aca="false">ADK464*$B465</f>
        <v>0</v>
      </c>
      <c r="ADM465" s="1" t="n">
        <f aca="false">ADL464*$B465</f>
        <v>0</v>
      </c>
      <c r="ADN465" s="1" t="n">
        <f aca="false">ADM464*$B465</f>
        <v>0</v>
      </c>
      <c r="ADO465" s="1" t="n">
        <f aca="false">ADN464*$B465</f>
        <v>0</v>
      </c>
      <c r="ADP465" s="1" t="n">
        <f aca="false">ADO464*$B465</f>
        <v>0</v>
      </c>
      <c r="ADQ465" s="1" t="n">
        <f aca="false">ADP464*$B465</f>
        <v>0</v>
      </c>
      <c r="ADR465" s="1" t="n">
        <f aca="false">ADQ464*$B465</f>
        <v>0</v>
      </c>
      <c r="ADS465" s="1" t="n">
        <f aca="false">ADR464*$B465</f>
        <v>0</v>
      </c>
      <c r="ADT465" s="1" t="n">
        <f aca="false">ADS464*$B465</f>
        <v>0</v>
      </c>
      <c r="ADU465" s="1" t="n">
        <f aca="false">ADT464*$B465</f>
        <v>0</v>
      </c>
      <c r="ADV465" s="1" t="n">
        <f aca="false">ADU464*$B465</f>
        <v>0</v>
      </c>
      <c r="ADW465" s="1" t="n">
        <f aca="false">ADV464*$B465</f>
        <v>0</v>
      </c>
      <c r="ADX465" s="1" t="n">
        <f aca="false">ADW464*$B465</f>
        <v>0</v>
      </c>
      <c r="ADY465" s="1" t="n">
        <f aca="false">ADX464*$B465</f>
        <v>0</v>
      </c>
      <c r="ADZ465" s="1" t="n">
        <f aca="false">ADY464*$B465</f>
        <v>0</v>
      </c>
      <c r="AEA465" s="1" t="n">
        <f aca="false">ADZ464*$B465</f>
        <v>0</v>
      </c>
      <c r="AEB465" s="1" t="n">
        <f aca="false">AEA464*$B465</f>
        <v>0</v>
      </c>
      <c r="AEC465" s="1" t="n">
        <f aca="false">AEB464*$B465</f>
        <v>0</v>
      </c>
      <c r="AED465" s="1" t="n">
        <f aca="false">AEC464*$B465</f>
        <v>0</v>
      </c>
      <c r="AEE465" s="1" t="n">
        <f aca="false">AED464*$B465</f>
        <v>0</v>
      </c>
      <c r="AEF465" s="1" t="n">
        <f aca="false">AEE464*$B465</f>
        <v>0</v>
      </c>
      <c r="AEG465" s="1" t="n">
        <f aca="false">AEF464*$B465</f>
        <v>0</v>
      </c>
      <c r="AEH465" s="1" t="n">
        <f aca="false">AEG464*$B465</f>
        <v>0</v>
      </c>
      <c r="AEI465" s="1" t="n">
        <f aca="false">AEH464*$B465</f>
        <v>0</v>
      </c>
      <c r="AEJ465" s="1" t="n">
        <f aca="false">AEI464*$B465</f>
        <v>0</v>
      </c>
      <c r="AEK465" s="1" t="n">
        <f aca="false">AEJ464*$B465</f>
        <v>0</v>
      </c>
      <c r="AEL465" s="1" t="n">
        <f aca="false">AEK464*$B465</f>
        <v>0</v>
      </c>
      <c r="AEM465" s="1" t="n">
        <f aca="false">AEL464*$B465</f>
        <v>0</v>
      </c>
      <c r="AEN465" s="1" t="n">
        <f aca="false">AEM464*$B465</f>
        <v>0</v>
      </c>
      <c r="AEO465" s="1" t="n">
        <f aca="false">AEN464*$B465</f>
        <v>0</v>
      </c>
      <c r="AEP465" s="1" t="n">
        <f aca="false">AEO464*$B465</f>
        <v>0</v>
      </c>
      <c r="AEQ465" s="1" t="n">
        <f aca="false">AEP464*$B465</f>
        <v>0</v>
      </c>
      <c r="AER465" s="1" t="n">
        <f aca="false">AEQ464*$B465</f>
        <v>0</v>
      </c>
      <c r="AES465" s="1" t="n">
        <f aca="false">AER464*$B465</f>
        <v>0</v>
      </c>
      <c r="AET465" s="1" t="n">
        <f aca="false">AES464*$B465</f>
        <v>0</v>
      </c>
      <c r="AEU465" s="1" t="n">
        <f aca="false">AET464*$B465</f>
        <v>0</v>
      </c>
      <c r="AEV465" s="1" t="n">
        <f aca="false">AEU464*$B465</f>
        <v>0</v>
      </c>
      <c r="AEW465" s="1" t="n">
        <f aca="false">AEV464*$B465</f>
        <v>0</v>
      </c>
      <c r="AEX465" s="1" t="n">
        <f aca="false">AEW464*$B465</f>
        <v>0</v>
      </c>
      <c r="AEY465" s="1" t="n">
        <f aca="false">AEX464*$B465</f>
        <v>0</v>
      </c>
      <c r="AEZ465" s="1" t="n">
        <f aca="false">AEY464*$B465</f>
        <v>0</v>
      </c>
      <c r="AFA465" s="1" t="n">
        <f aca="false">AEZ464*$B465</f>
        <v>0</v>
      </c>
      <c r="AFB465" s="1" t="n">
        <f aca="false">AFA464*$B465</f>
        <v>0</v>
      </c>
      <c r="AFC465" s="1" t="n">
        <f aca="false">AFB464*$B465</f>
        <v>0</v>
      </c>
      <c r="AFD465" s="1" t="n">
        <f aca="false">AFC464*$B465</f>
        <v>0</v>
      </c>
      <c r="AFE465" s="1" t="n">
        <f aca="false">AFD464*$B465</f>
        <v>0</v>
      </c>
      <c r="AFF465" s="1" t="n">
        <f aca="false">AFE464*$B465</f>
        <v>0</v>
      </c>
      <c r="AFG465" s="1" t="n">
        <f aca="false">AFF464*$B465</f>
        <v>0</v>
      </c>
      <c r="AFH465" s="1" t="n">
        <f aca="false">AFG464*$B465</f>
        <v>0</v>
      </c>
      <c r="AFI465" s="1" t="n">
        <f aca="false">AFH464*$B465</f>
        <v>0</v>
      </c>
      <c r="AFJ465" s="1" t="n">
        <f aca="false">AFI464*$B465</f>
        <v>0</v>
      </c>
      <c r="AFK465" s="1" t="n">
        <f aca="false">AFJ464*$B465</f>
        <v>0</v>
      </c>
      <c r="AFL465" s="1" t="n">
        <f aca="false">AFK464*$B465</f>
        <v>0</v>
      </c>
      <c r="AFM465" s="1" t="n">
        <f aca="false">AFL464*$B465</f>
        <v>0</v>
      </c>
      <c r="AFN465" s="1" t="n">
        <f aca="false">AFM464*$B465</f>
        <v>0</v>
      </c>
      <c r="AFO465" s="1" t="n">
        <f aca="false">AFN464*$B465</f>
        <v>0</v>
      </c>
      <c r="AFP465" s="1" t="n">
        <f aca="false">AFO464*$B465</f>
        <v>0</v>
      </c>
      <c r="AFQ465" s="1" t="n">
        <f aca="false">AFP464*$B465</f>
        <v>0</v>
      </c>
      <c r="AFR465" s="1" t="n">
        <f aca="false">AFQ464*$B465</f>
        <v>0</v>
      </c>
      <c r="AFS465" s="1" t="n">
        <f aca="false">AFR464*$B465</f>
        <v>0</v>
      </c>
      <c r="AFT465" s="1" t="n">
        <f aca="false">AFS464*$B465</f>
        <v>0</v>
      </c>
      <c r="AFU465" s="1" t="n">
        <f aca="false">AFT464*$B465</f>
        <v>0</v>
      </c>
      <c r="AFV465" s="1" t="n">
        <f aca="false">AFU464*$B465</f>
        <v>0</v>
      </c>
      <c r="AFW465" s="1" t="n">
        <f aca="false">AFV464*$B465</f>
        <v>0</v>
      </c>
      <c r="AFX465" s="1" t="n">
        <f aca="false">AFW464*$B465</f>
        <v>0</v>
      </c>
      <c r="AFY465" s="1" t="n">
        <f aca="false">AFX464*$B465</f>
        <v>0</v>
      </c>
      <c r="AFZ465" s="1" t="n">
        <f aca="false">AFY464*$B465</f>
        <v>0</v>
      </c>
      <c r="AGA465" s="1" t="n">
        <f aca="false">AFZ464*$B465</f>
        <v>0</v>
      </c>
      <c r="AGB465" s="1" t="n">
        <f aca="false">AGA464*$B465</f>
        <v>0</v>
      </c>
      <c r="AGC465" s="1" t="n">
        <f aca="false">AGB464*$B465</f>
        <v>0</v>
      </c>
      <c r="AGD465" s="1" t="n">
        <f aca="false">AGC464*$B465</f>
        <v>0</v>
      </c>
      <c r="AGE465" s="1" t="n">
        <f aca="false">AGD464*$B465</f>
        <v>0</v>
      </c>
      <c r="AGF465" s="1" t="n">
        <f aca="false">AGE464*$B465</f>
        <v>0</v>
      </c>
      <c r="AGG465" s="1" t="n">
        <f aca="false">AGF464*$B465</f>
        <v>0</v>
      </c>
      <c r="AGH465" s="1" t="n">
        <f aca="false">AGG464*$B465</f>
        <v>0</v>
      </c>
      <c r="AGI465" s="1" t="n">
        <f aca="false">AGH464*$B465</f>
        <v>0</v>
      </c>
      <c r="AGJ465" s="1" t="n">
        <f aca="false">AGI464*$B465</f>
        <v>0</v>
      </c>
      <c r="AGK465" s="1" t="n">
        <f aca="false">AGJ464*$B465</f>
        <v>0</v>
      </c>
      <c r="AGL465" s="1" t="n">
        <f aca="false">AGK464*$B465</f>
        <v>0</v>
      </c>
      <c r="AGM465" s="1" t="n">
        <f aca="false">AGL464*$B465</f>
        <v>0</v>
      </c>
      <c r="AGN465" s="1" t="n">
        <f aca="false">AGM464*$B465</f>
        <v>0</v>
      </c>
      <c r="AGO465" s="1" t="n">
        <f aca="false">AGN464*$B465</f>
        <v>0</v>
      </c>
      <c r="AGP465" s="1" t="n">
        <f aca="false">AGO464*$B465</f>
        <v>0</v>
      </c>
      <c r="AGQ465" s="1" t="n">
        <f aca="false">AGP464*$B465</f>
        <v>0</v>
      </c>
      <c r="AGR465" s="1" t="n">
        <f aca="false">AGQ464*$B465</f>
        <v>0</v>
      </c>
      <c r="AGS465" s="1" t="n">
        <f aca="false">AGR464*$B465</f>
        <v>0</v>
      </c>
      <c r="AGT465" s="1" t="n">
        <f aca="false">AGS464*$B465</f>
        <v>0</v>
      </c>
      <c r="AGU465" s="1" t="n">
        <f aca="false">AGT464*$B465</f>
        <v>0</v>
      </c>
      <c r="AGV465" s="1" t="n">
        <f aca="false">AGU464*$B465</f>
        <v>0</v>
      </c>
      <c r="AGW465" s="1" t="n">
        <f aca="false">AGV464*$B465</f>
        <v>0</v>
      </c>
      <c r="AGX465" s="1" t="n">
        <f aca="false">AGW464*$B465</f>
        <v>0</v>
      </c>
      <c r="AGY465" s="1" t="n">
        <f aca="false">AGX464*$B465</f>
        <v>0</v>
      </c>
      <c r="AGZ465" s="1" t="n">
        <f aca="false">AGY464*$B465</f>
        <v>0</v>
      </c>
      <c r="AHA465" s="1" t="n">
        <f aca="false">AGZ464*$B465</f>
        <v>0</v>
      </c>
      <c r="AHB465" s="1" t="n">
        <f aca="false">AHA464*$B465</f>
        <v>0</v>
      </c>
      <c r="AHC465" s="1" t="n">
        <f aca="false">AHB464*$B465</f>
        <v>0</v>
      </c>
      <c r="AHD465" s="1" t="n">
        <f aca="false">AHC464*$B465</f>
        <v>0</v>
      </c>
      <c r="AHE465" s="1" t="n">
        <f aca="false">AHD464*$B465</f>
        <v>0</v>
      </c>
      <c r="AHF465" s="1" t="n">
        <f aca="false">AHE464*$B465</f>
        <v>0</v>
      </c>
      <c r="AHG465" s="1" t="n">
        <f aca="false">AHF464*$B465</f>
        <v>0</v>
      </c>
      <c r="AHH465" s="1" t="n">
        <f aca="false">AHG464*$B465</f>
        <v>0</v>
      </c>
      <c r="AHI465" s="1" t="n">
        <f aca="false">AHH464*$B465</f>
        <v>0</v>
      </c>
      <c r="AHJ465" s="1" t="n">
        <f aca="false">AHI464*$B465</f>
        <v>0</v>
      </c>
      <c r="AHK465" s="1" t="n">
        <f aca="false">AHJ464*$B465</f>
        <v>0</v>
      </c>
      <c r="AHL465" s="1" t="n">
        <f aca="false">AHK464*$B465</f>
        <v>0</v>
      </c>
      <c r="AHM465" s="1" t="n">
        <f aca="false">AHL464*$B465</f>
        <v>0</v>
      </c>
      <c r="AHN465" s="1" t="n">
        <f aca="false">AHM464*$B465</f>
        <v>0</v>
      </c>
      <c r="AHO465" s="1" t="n">
        <f aca="false">AHN464*$B465</f>
        <v>0</v>
      </c>
      <c r="AHP465" s="1" t="n">
        <f aca="false">AHO464*$B465</f>
        <v>0</v>
      </c>
      <c r="AHQ465" s="1" t="n">
        <f aca="false">AHP464*$B465</f>
        <v>0</v>
      </c>
      <c r="AHR465" s="1" t="n">
        <f aca="false">AHQ464*$B465</f>
        <v>0</v>
      </c>
      <c r="AHS465" s="1" t="n">
        <f aca="false">AHR464*$B465</f>
        <v>0</v>
      </c>
      <c r="AHT465" s="1" t="n">
        <f aca="false">AHS464*$B465</f>
        <v>0</v>
      </c>
      <c r="AHU465" s="1" t="n">
        <f aca="false">AHT464*$B465</f>
        <v>0</v>
      </c>
      <c r="AHV465" s="1" t="n">
        <f aca="false">AHU464*$B465</f>
        <v>0</v>
      </c>
      <c r="AHW465" s="1" t="n">
        <f aca="false">AHV464*$B465</f>
        <v>0</v>
      </c>
      <c r="AHX465" s="1" t="n">
        <f aca="false">AHW464*$B465</f>
        <v>0</v>
      </c>
      <c r="AHY465" s="1" t="n">
        <f aca="false">AHX464*$B465</f>
        <v>0</v>
      </c>
      <c r="AHZ465" s="1" t="n">
        <f aca="false">AHY464*$B465</f>
        <v>0</v>
      </c>
      <c r="AIA465" s="1" t="n">
        <f aca="false">AHZ464*$B465</f>
        <v>0</v>
      </c>
      <c r="AIB465" s="1" t="n">
        <f aca="false">AIA464*$B465</f>
        <v>0</v>
      </c>
      <c r="AIC465" s="1" t="n">
        <f aca="false">AIB464*$B465</f>
        <v>0</v>
      </c>
      <c r="AID465" s="1" t="n">
        <f aca="false">AIC464*$B465</f>
        <v>0</v>
      </c>
      <c r="AIE465" s="1" t="n">
        <f aca="false">AID464*$B465</f>
        <v>0</v>
      </c>
      <c r="AIF465" s="1" t="n">
        <f aca="false">AIE464*$B465</f>
        <v>0</v>
      </c>
      <c r="AIG465" s="1" t="n">
        <f aca="false">AIF464*$B465</f>
        <v>0</v>
      </c>
      <c r="AIH465" s="1" t="n">
        <f aca="false">AIG464*$B465</f>
        <v>0</v>
      </c>
      <c r="AII465" s="1" t="n">
        <f aca="false">AIH464*$B465</f>
        <v>0</v>
      </c>
      <c r="AIJ465" s="1" t="n">
        <f aca="false">AII464*$B465</f>
        <v>0</v>
      </c>
      <c r="AIK465" s="1" t="n">
        <f aca="false">AIJ464*$B465</f>
        <v>0</v>
      </c>
      <c r="AIL465" s="1" t="n">
        <f aca="false">AIK464*$B465</f>
        <v>0</v>
      </c>
      <c r="AIM465" s="1" t="n">
        <f aca="false">AIL464*$B465</f>
        <v>0</v>
      </c>
      <c r="AIN465" s="1" t="n">
        <f aca="false">AIM464*$B465</f>
        <v>0</v>
      </c>
      <c r="AIO465" s="1" t="n">
        <f aca="false">AIN464*$B465</f>
        <v>0</v>
      </c>
      <c r="AIP465" s="1" t="n">
        <f aca="false">AIO464*$B465</f>
        <v>0</v>
      </c>
      <c r="AIQ465" s="1" t="n">
        <f aca="false">AIP464*$B465</f>
        <v>0</v>
      </c>
      <c r="AIR465" s="1" t="n">
        <f aca="false">AIQ464*$B465</f>
        <v>0</v>
      </c>
      <c r="AIS465" s="1" t="n">
        <f aca="false">AIR464*$B465</f>
        <v>0</v>
      </c>
      <c r="AIT465" s="1" t="n">
        <f aca="false">AIS464*$B465</f>
        <v>0</v>
      </c>
      <c r="AIU465" s="1" t="n">
        <f aca="false">AIT464*$B465</f>
        <v>0</v>
      </c>
      <c r="AIV465" s="1" t="n">
        <f aca="false">AIU464*$B465</f>
        <v>0</v>
      </c>
      <c r="AIW465" s="1" t="n">
        <f aca="false">AIV464*$B465</f>
        <v>0</v>
      </c>
      <c r="AIX465" s="1" t="n">
        <f aca="false">AIW464*$B465</f>
        <v>0</v>
      </c>
      <c r="AIY465" s="1" t="n">
        <f aca="false">AIX464*$B465</f>
        <v>0</v>
      </c>
      <c r="AIZ465" s="1" t="n">
        <f aca="false">AIY464*$B465</f>
        <v>0</v>
      </c>
      <c r="AJA465" s="1" t="n">
        <f aca="false">AIZ464*$B465</f>
        <v>0</v>
      </c>
      <c r="AJB465" s="1" t="n">
        <f aca="false">AJA464*$B465</f>
        <v>0</v>
      </c>
      <c r="AJC465" s="1" t="n">
        <f aca="false">AJB464*$B465</f>
        <v>0</v>
      </c>
      <c r="AJD465" s="1" t="n">
        <f aca="false">AJC464*$B465</f>
        <v>0</v>
      </c>
      <c r="AJE465" s="1" t="n">
        <f aca="false">AJD464*$B465</f>
        <v>0</v>
      </c>
      <c r="AJF465" s="1" t="n">
        <f aca="false">AJE464*$B465</f>
        <v>0</v>
      </c>
      <c r="AJG465" s="1" t="n">
        <f aca="false">AJF464*$B465</f>
        <v>0</v>
      </c>
      <c r="AJH465" s="1" t="n">
        <f aca="false">AJG464*$B465</f>
        <v>0</v>
      </c>
      <c r="AJI465" s="1" t="n">
        <f aca="false">AJH464*$B465</f>
        <v>0</v>
      </c>
      <c r="AJJ465" s="1" t="n">
        <f aca="false">AJI464*$B465</f>
        <v>0</v>
      </c>
      <c r="AJK465" s="1" t="n">
        <f aca="false">AJJ464*$B465</f>
        <v>0</v>
      </c>
      <c r="AJL465" s="1" t="n">
        <f aca="false">AJK464*$B465</f>
        <v>0</v>
      </c>
      <c r="AJM465" s="1" t="n">
        <f aca="false">AJL464*$B465</f>
        <v>0</v>
      </c>
      <c r="AJN465" s="1" t="n">
        <f aca="false">AJM464*$B465</f>
        <v>0</v>
      </c>
      <c r="AJO465" s="1" t="n">
        <f aca="false">AJN464*$B465</f>
        <v>0</v>
      </c>
      <c r="AJP465" s="1" t="n">
        <f aca="false">AJO464*$B465</f>
        <v>0</v>
      </c>
      <c r="AJQ465" s="1" t="n">
        <f aca="false">AJP464*$B465</f>
        <v>0</v>
      </c>
      <c r="AJR465" s="1" t="n">
        <f aca="false">AJQ464*$B465</f>
        <v>0</v>
      </c>
      <c r="AJS465" s="1" t="n">
        <f aca="false">AJR464*$B465</f>
        <v>0</v>
      </c>
      <c r="AJT465" s="1" t="n">
        <f aca="false">AJS464*$B465</f>
        <v>0</v>
      </c>
      <c r="AJU465" s="1" t="n">
        <f aca="false">AJT464*$B465</f>
        <v>0</v>
      </c>
      <c r="AJV465" s="1" t="n">
        <f aca="false">AJU464*$B465</f>
        <v>0</v>
      </c>
      <c r="AJW465" s="1" t="n">
        <f aca="false">AJV464*$B465</f>
        <v>0</v>
      </c>
      <c r="AJX465" s="1" t="n">
        <f aca="false">AJW464*$B465</f>
        <v>0</v>
      </c>
      <c r="AJY465" s="1" t="n">
        <f aca="false">AJX464*$B465</f>
        <v>0</v>
      </c>
      <c r="AJZ465" s="1" t="n">
        <f aca="false">AJY464*$B465</f>
        <v>0</v>
      </c>
      <c r="AKA465" s="1" t="n">
        <f aca="false">AJZ464*$B465</f>
        <v>0</v>
      </c>
      <c r="AKB465" s="1" t="n">
        <f aca="false">AKA464*$B465</f>
        <v>0</v>
      </c>
      <c r="AKC465" s="1" t="n">
        <f aca="false">AKB464*$B465</f>
        <v>0</v>
      </c>
      <c r="AKD465" s="1" t="n">
        <f aca="false">AKC464*$B465</f>
        <v>0</v>
      </c>
      <c r="AKE465" s="1" t="n">
        <f aca="false">AKD464*$B465</f>
        <v>0</v>
      </c>
      <c r="AKF465" s="1" t="n">
        <f aca="false">AKE464*$B465</f>
        <v>0</v>
      </c>
      <c r="AKG465" s="1" t="n">
        <f aca="false">AKF464*$B465</f>
        <v>0</v>
      </c>
      <c r="AKH465" s="1" t="n">
        <f aca="false">AKG464*$B465</f>
        <v>0</v>
      </c>
      <c r="AKI465" s="1" t="n">
        <f aca="false">AKH464*$B465</f>
        <v>0</v>
      </c>
      <c r="AKJ465" s="1" t="n">
        <f aca="false">AKI464*$B465</f>
        <v>0</v>
      </c>
      <c r="AKK465" s="1" t="n">
        <f aca="false">AKJ464*$B465</f>
        <v>0</v>
      </c>
      <c r="AKL465" s="1" t="n">
        <f aca="false">AKK464*$B465</f>
        <v>0</v>
      </c>
      <c r="AKM465" s="1" t="n">
        <f aca="false">AKL464*$B465</f>
        <v>0</v>
      </c>
      <c r="AKN465" s="1" t="n">
        <f aca="false">AKM464*$B465</f>
        <v>0</v>
      </c>
      <c r="AKO465" s="1" t="n">
        <f aca="false">AKN464*$B465</f>
        <v>0</v>
      </c>
      <c r="AKP465" s="1" t="n">
        <f aca="false">AKO464*$B465</f>
        <v>0</v>
      </c>
      <c r="AKQ465" s="1" t="n">
        <f aca="false">AKP464*$B465</f>
        <v>0</v>
      </c>
      <c r="AKR465" s="1" t="n">
        <f aca="false">AKQ464*$B465</f>
        <v>0</v>
      </c>
      <c r="AKS465" s="1" t="n">
        <f aca="false">AKR464*$B465</f>
        <v>0</v>
      </c>
      <c r="AKT465" s="1" t="n">
        <f aca="false">AKS464*$B465</f>
        <v>0</v>
      </c>
      <c r="AKU465" s="1" t="n">
        <f aca="false">AKT464*$B465</f>
        <v>0</v>
      </c>
      <c r="AKV465" s="1" t="n">
        <f aca="false">AKU464*$B465</f>
        <v>0</v>
      </c>
      <c r="AKW465" s="1" t="n">
        <f aca="false">AKV464*$B465</f>
        <v>0</v>
      </c>
      <c r="AKX465" s="1" t="n">
        <f aca="false">AKW464*$B465</f>
        <v>0</v>
      </c>
      <c r="AKY465" s="1" t="n">
        <f aca="false">AKX464*$B465</f>
        <v>0</v>
      </c>
      <c r="AKZ465" s="1" t="n">
        <f aca="false">AKY464*$B465</f>
        <v>0</v>
      </c>
      <c r="ALA465" s="1" t="n">
        <f aca="false">AKZ464*$B465</f>
        <v>0</v>
      </c>
      <c r="ALB465" s="1" t="n">
        <f aca="false">ALA464*$B465</f>
        <v>0</v>
      </c>
      <c r="ALC465" s="1" t="n">
        <f aca="false">ALB464*$B465</f>
        <v>0</v>
      </c>
      <c r="ALD465" s="1" t="n">
        <f aca="false">ALC464*$B465</f>
        <v>0</v>
      </c>
      <c r="ALE465" s="1" t="n">
        <f aca="false">ALD464*$B465</f>
        <v>0</v>
      </c>
      <c r="ALF465" s="1" t="n">
        <f aca="false">ALE464*$B465</f>
        <v>0</v>
      </c>
      <c r="ALG465" s="1" t="n">
        <f aca="false">ALF464*$B465</f>
        <v>0</v>
      </c>
      <c r="ALH465" s="1" t="n">
        <f aca="false">ALG464*$B465</f>
        <v>0</v>
      </c>
      <c r="ALI465" s="1" t="n">
        <f aca="false">ALH464*$B465</f>
        <v>0</v>
      </c>
      <c r="ALJ465" s="1" t="n">
        <f aca="false">ALI464*$B465</f>
        <v>0</v>
      </c>
      <c r="ALK465" s="1" t="n">
        <f aca="false">ALJ464*$B465</f>
        <v>0</v>
      </c>
      <c r="ALL465" s="1" t="n">
        <f aca="false">ALK464*$B465</f>
        <v>0</v>
      </c>
      <c r="ALM465" s="1" t="n">
        <f aca="false">ALL464*$B465</f>
        <v>0</v>
      </c>
      <c r="ALN465" s="1" t="n">
        <f aca="false">ALM464*$B465</f>
        <v>0</v>
      </c>
      <c r="ALO465" s="1" t="n">
        <f aca="false">ALN464*$B465</f>
        <v>0</v>
      </c>
      <c r="ALP465" s="1" t="n">
        <f aca="false">ALO464*$B465</f>
        <v>0</v>
      </c>
      <c r="ALQ465" s="1" t="n">
        <f aca="false">ALP464*$B465</f>
        <v>0</v>
      </c>
      <c r="ALR465" s="1" t="n">
        <f aca="false">ALQ464*$B465</f>
        <v>0</v>
      </c>
      <c r="ALS465" s="1" t="n">
        <f aca="false">ALR464*$B465</f>
        <v>0</v>
      </c>
      <c r="ALT465" s="1" t="n">
        <f aca="false">ALS464*$B465</f>
        <v>0</v>
      </c>
      <c r="ALU465" s="1" t="n">
        <f aca="false">ALT464*$B465</f>
        <v>0</v>
      </c>
      <c r="ALV465" s="1" t="n">
        <f aca="false">ALU464*$B465</f>
        <v>0</v>
      </c>
      <c r="ALW465" s="1" t="n">
        <f aca="false">ALV464*$B465</f>
        <v>0</v>
      </c>
      <c r="ALX465" s="1" t="n">
        <f aca="false">ALW464*$B465</f>
        <v>0</v>
      </c>
      <c r="ALY465" s="1" t="n">
        <f aca="false">ALX464*$B465</f>
        <v>0</v>
      </c>
      <c r="ALZ465" s="1" t="n">
        <f aca="false">ALY464*$B465</f>
        <v>0</v>
      </c>
      <c r="AMA465" s="1" t="n">
        <f aca="false">ALZ464*$B465</f>
        <v>0</v>
      </c>
      <c r="AMB465" s="1" t="n">
        <f aca="false">AMA464*$B465</f>
        <v>0</v>
      </c>
      <c r="AMC465" s="1" t="n">
        <f aca="false">AMB464*$B465</f>
        <v>0</v>
      </c>
      <c r="AMD465" s="1" t="n">
        <f aca="false">AMC464*$B465</f>
        <v>0</v>
      </c>
      <c r="AME465" s="1" t="n">
        <f aca="false">AMD464*$B465</f>
        <v>0</v>
      </c>
      <c r="AMF465" s="1" t="n">
        <f aca="false">AME464*$B465</f>
        <v>0</v>
      </c>
      <c r="AMG465" s="1" t="n">
        <f aca="false">AMF464*$B465</f>
        <v>0</v>
      </c>
      <c r="AMH465" s="1" t="n">
        <f aca="false">AMG464*$B465</f>
        <v>0</v>
      </c>
      <c r="AMI465" s="1" t="n">
        <f aca="false">AMH464*$B465</f>
        <v>0</v>
      </c>
      <c r="AMJ465" s="1" t="n">
        <f aca="false">AMI464*$B465</f>
        <v>0</v>
      </c>
    </row>
  </sheetData>
  <printOptions headings="false" gridLines="false" gridLinesSet="true" horizontalCentered="false" verticalCentered="false"/>
  <pageMargins left="0.7" right="0.7" top="0.75" bottom="0.75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MH1048576"/>
  <sheetViews>
    <sheetView showFormulas="false" showGridLines="true" showRowColHeaders="true" showZeros="true" rightToLeft="false" tabSelected="true" showOutlineSymbols="true" defaultGridColor="true" view="normal" topLeftCell="GH379" colorId="64" zoomScale="120" zoomScaleNormal="120" zoomScalePageLayoutView="100" workbookViewId="0">
      <selection pane="topLeft" activeCell="GV403" activeCellId="0" sqref="GV403"/>
    </sheetView>
  </sheetViews>
  <sheetFormatPr defaultColWidth="11.53515625" defaultRowHeight="13.8" zeroHeight="false" outlineLevelRow="0" outlineLevelCol="0"/>
  <cols>
    <col collapsed="false" customWidth="true" hidden="false" outlineLevel="0" max="1" min="1" style="1" width="24.92"/>
    <col collapsed="false" customWidth="true" hidden="false" outlineLevel="0" max="5" min="2" style="1" width="8.68"/>
    <col collapsed="false" customWidth="true" hidden="false" outlineLevel="0" max="6" min="6" style="1" width="9.39"/>
    <col collapsed="false" customWidth="true" hidden="false" outlineLevel="0" max="8" min="7" style="1" width="8.68"/>
    <col collapsed="false" customWidth="true" hidden="false" outlineLevel="0" max="9" min="9" style="1" width="10.64"/>
    <col collapsed="false" customWidth="true" hidden="false" outlineLevel="0" max="43" min="10" style="1" width="8.68"/>
    <col collapsed="false" customWidth="true" hidden="false" outlineLevel="0" max="44" min="44" style="1" width="8.92"/>
    <col collapsed="false" customWidth="true" hidden="false" outlineLevel="0" max="127" min="45" style="1" width="9.84"/>
    <col collapsed="false" customWidth="true" hidden="false" outlineLevel="0" max="128" min="128" style="1" width="8.8"/>
    <col collapsed="false" customWidth="true" hidden="false" outlineLevel="0" max="156" min="129" style="1" width="8.68"/>
    <col collapsed="false" customWidth="true" hidden="false" outlineLevel="0" max="157" min="157" style="1" width="10.37"/>
    <col collapsed="false" customWidth="true" hidden="false" outlineLevel="0" max="805" min="158" style="1" width="8.68"/>
    <col collapsed="false" customWidth="true" hidden="false" outlineLevel="0" max="806" min="806" style="1" width="9.55"/>
    <col collapsed="false" customWidth="true" hidden="false" outlineLevel="0" max="1022" min="807" style="1" width="8.68"/>
  </cols>
  <sheetData>
    <row r="1" customFormat="false" ht="13.8" hidden="false" customHeight="false" outlineLevel="0" collapsed="false">
      <c r="A1" s="2" t="n">
        <f aca="false">CG2</f>
        <v>75235</v>
      </c>
      <c r="B1" s="5" t="n">
        <v>44576</v>
      </c>
      <c r="C1" s="5" t="n">
        <f aca="false">B1+365.25/12</f>
        <v>44606.4375</v>
      </c>
      <c r="D1" s="5" t="n">
        <f aca="false">C1+365.25/12</f>
        <v>44636.875</v>
      </c>
      <c r="E1" s="5" t="n">
        <f aca="false">D1+365.25/12</f>
        <v>44667.3125</v>
      </c>
      <c r="F1" s="5" t="n">
        <f aca="false">E1+365.25/12</f>
        <v>44697.75</v>
      </c>
      <c r="G1" s="5" t="n">
        <f aca="false">F1+365.25/12</f>
        <v>44728.1875</v>
      </c>
      <c r="H1" s="5" t="n">
        <f aca="false">G1+365.25/12</f>
        <v>44758.625</v>
      </c>
      <c r="I1" s="5" t="n">
        <f aca="false">H1+365.25/12</f>
        <v>44789.0625</v>
      </c>
      <c r="J1" s="5" t="n">
        <f aca="false">I1+365.25/12</f>
        <v>44819.5</v>
      </c>
      <c r="K1" s="5" t="n">
        <f aca="false">J1+365.25/12</f>
        <v>44849.9375</v>
      </c>
      <c r="L1" s="5" t="n">
        <f aca="false">K1+365.25/12</f>
        <v>44880.375</v>
      </c>
      <c r="M1" s="5" t="n">
        <f aca="false">L1+365.25/12</f>
        <v>44910.8125</v>
      </c>
      <c r="N1" s="5" t="n">
        <f aca="false">M1+365.25/12</f>
        <v>44941.25</v>
      </c>
      <c r="O1" s="5" t="n">
        <f aca="false">N1+365.25/12</f>
        <v>44971.6875</v>
      </c>
      <c r="P1" s="5" t="n">
        <f aca="false">O1+365.25/12</f>
        <v>45002.125</v>
      </c>
      <c r="Q1" s="5" t="n">
        <f aca="false">P1+365.25/12</f>
        <v>45032.5625</v>
      </c>
      <c r="R1" s="5" t="n">
        <f aca="false">Q1+365.25/12</f>
        <v>45063</v>
      </c>
      <c r="S1" s="5" t="n">
        <f aca="false">R1+365.25/12</f>
        <v>45093.4375</v>
      </c>
      <c r="T1" s="5" t="n">
        <f aca="false">S1+365.25/12</f>
        <v>45123.875</v>
      </c>
      <c r="U1" s="5" t="n">
        <f aca="false">T1+365.25/12</f>
        <v>45154.3125</v>
      </c>
      <c r="V1" s="5" t="n">
        <f aca="false">U1+365.25/12</f>
        <v>45184.75</v>
      </c>
      <c r="W1" s="5" t="n">
        <f aca="false">V1+365.25/12</f>
        <v>45215.1875</v>
      </c>
      <c r="X1" s="5" t="n">
        <f aca="false">W1+365.25/12</f>
        <v>45245.625</v>
      </c>
      <c r="Y1" s="5" t="n">
        <f aca="false">X1+365.25/12</f>
        <v>45276.0625</v>
      </c>
      <c r="Z1" s="5" t="n">
        <f aca="false">Y1+365.25/12</f>
        <v>45306.5</v>
      </c>
      <c r="AA1" s="5" t="n">
        <f aca="false">Z1+365.25/12</f>
        <v>45336.9375</v>
      </c>
      <c r="AB1" s="5" t="n">
        <f aca="false">AA1+365.25/12</f>
        <v>45367.375</v>
      </c>
      <c r="AC1" s="5" t="n">
        <f aca="false">AB1+365.25/12</f>
        <v>45397.8125</v>
      </c>
      <c r="AD1" s="5" t="n">
        <f aca="false">AC1+365.25/12</f>
        <v>45428.25</v>
      </c>
      <c r="AE1" s="5" t="n">
        <f aca="false">AD1+365.25/12</f>
        <v>45458.6875</v>
      </c>
      <c r="AF1" s="5" t="n">
        <f aca="false">AE1+365.25/12</f>
        <v>45489.125</v>
      </c>
      <c r="AG1" s="5" t="n">
        <f aca="false">AF1+365.25/12</f>
        <v>45519.5625</v>
      </c>
      <c r="AH1" s="5" t="n">
        <f aca="false">AG1+365.25/12</f>
        <v>45550</v>
      </c>
      <c r="AI1" s="5" t="n">
        <f aca="false">AH1+365.25/12</f>
        <v>45580.4375</v>
      </c>
      <c r="AJ1" s="5" t="n">
        <f aca="false">AI1+365.25/12</f>
        <v>45610.875</v>
      </c>
      <c r="AK1" s="5" t="n">
        <f aca="false">AJ1+365.25/12</f>
        <v>45641.3125</v>
      </c>
      <c r="AL1" s="5" t="n">
        <f aca="false">AK1+365.25/12</f>
        <v>45671.75</v>
      </c>
      <c r="AM1" s="5" t="n">
        <f aca="false">AL1+365.25/12</f>
        <v>45702.1875</v>
      </c>
      <c r="AN1" s="5" t="n">
        <f aca="false">AM1+365.25/12</f>
        <v>45732.625</v>
      </c>
      <c r="AO1" s="5" t="n">
        <f aca="false">AN1+365.25/12</f>
        <v>45763.0625</v>
      </c>
      <c r="AP1" s="5" t="n">
        <f aca="false">AO1+365.25/12</f>
        <v>45793.5</v>
      </c>
      <c r="AQ1" s="5" t="n">
        <f aca="false">AP1+365.25/12</f>
        <v>45823.9375</v>
      </c>
      <c r="AR1" s="5" t="n">
        <f aca="false">AQ1+365.25/12</f>
        <v>45854.375</v>
      </c>
      <c r="AS1" s="5" t="n">
        <f aca="false">AR1+365.25/12</f>
        <v>45884.8125</v>
      </c>
      <c r="AT1" s="5" t="n">
        <f aca="false">AS1+365.25/12</f>
        <v>45915.25</v>
      </c>
      <c r="AU1" s="5" t="n">
        <f aca="false">AT1+365.25/12</f>
        <v>45945.6875</v>
      </c>
      <c r="AV1" s="5" t="n">
        <f aca="false">AU1+365.25/12</f>
        <v>45976.125</v>
      </c>
      <c r="AW1" s="5" t="n">
        <f aca="false">AV1+365.25/12</f>
        <v>46006.5625</v>
      </c>
      <c r="AX1" s="5" t="n">
        <f aca="false">AW1+365.25/12</f>
        <v>46037</v>
      </c>
      <c r="AY1" s="5" t="n">
        <f aca="false">AX1+365.25/12</f>
        <v>46067.4375</v>
      </c>
      <c r="AZ1" s="5" t="n">
        <f aca="false">AY1+365.25/12</f>
        <v>46097.875</v>
      </c>
      <c r="BA1" s="5" t="n">
        <f aca="false">AZ1+365.25/12</f>
        <v>46128.3125</v>
      </c>
      <c r="BB1" s="5" t="n">
        <f aca="false">BA1+365.25/12</f>
        <v>46158.75</v>
      </c>
      <c r="BC1" s="5" t="n">
        <f aca="false">BB1+365.25/12</f>
        <v>46189.1875</v>
      </c>
      <c r="BD1" s="5" t="n">
        <f aca="false">BC1+365.25/12</f>
        <v>46219.625</v>
      </c>
      <c r="BE1" s="5" t="n">
        <f aca="false">BD1+365.25/12</f>
        <v>46250.0625</v>
      </c>
      <c r="BF1" s="5" t="n">
        <f aca="false">BE1+365.25/12</f>
        <v>46280.5</v>
      </c>
      <c r="BG1" s="5" t="n">
        <f aca="false">BF1+365.25/12</f>
        <v>46310.9375</v>
      </c>
      <c r="BH1" s="5" t="n">
        <f aca="false">BG1+365.25/12</f>
        <v>46341.375</v>
      </c>
      <c r="BI1" s="5" t="n">
        <f aca="false">BH1+365.25/12</f>
        <v>46371.8125</v>
      </c>
      <c r="BJ1" s="5" t="n">
        <f aca="false">BI1+365.25/12</f>
        <v>46402.25</v>
      </c>
      <c r="BK1" s="5" t="n">
        <f aca="false">BJ1+365.25/12</f>
        <v>46432.6875</v>
      </c>
      <c r="BL1" s="5" t="n">
        <f aca="false">BK1+365.25/12</f>
        <v>46463.125</v>
      </c>
      <c r="BM1" s="5" t="n">
        <f aca="false">BL1+365.25/12</f>
        <v>46493.5625</v>
      </c>
      <c r="BN1" s="5" t="n">
        <f aca="false">BM1+365.25/12</f>
        <v>46524</v>
      </c>
      <c r="BO1" s="5" t="n">
        <f aca="false">BN1+365.25/12</f>
        <v>46554.4375</v>
      </c>
      <c r="BP1" s="5" t="n">
        <f aca="false">BO1+365.25/12</f>
        <v>46584.875</v>
      </c>
      <c r="BQ1" s="5" t="n">
        <f aca="false">BP1+365.25/12</f>
        <v>46615.3125</v>
      </c>
      <c r="BR1" s="5" t="n">
        <f aca="false">BQ1+365.25/12</f>
        <v>46645.75</v>
      </c>
      <c r="BS1" s="5" t="n">
        <f aca="false">BR1+365.25/12</f>
        <v>46676.1875</v>
      </c>
      <c r="BT1" s="5" t="n">
        <f aca="false">BS1+365.25/12</f>
        <v>46706.625</v>
      </c>
      <c r="BU1" s="5" t="n">
        <f aca="false">BT1+365.25/12</f>
        <v>46737.0625</v>
      </c>
      <c r="BV1" s="5" t="n">
        <f aca="false">BU1+365.25/12</f>
        <v>46767.5</v>
      </c>
      <c r="BW1" s="5" t="n">
        <f aca="false">BV1+365.25/12</f>
        <v>46797.9375</v>
      </c>
      <c r="BX1" s="5" t="n">
        <f aca="false">BW1+365.25/12</f>
        <v>46828.375</v>
      </c>
      <c r="BY1" s="5" t="n">
        <f aca="false">BX1+365.25/12</f>
        <v>46858.8125</v>
      </c>
      <c r="BZ1" s="5" t="n">
        <f aca="false">BY1+365.25/12</f>
        <v>46889.25</v>
      </c>
      <c r="CA1" s="5" t="n">
        <f aca="false">BZ1+365.25/12</f>
        <v>46919.6875</v>
      </c>
      <c r="CB1" s="5" t="n">
        <f aca="false">CA1+365.25/12</f>
        <v>46950.125</v>
      </c>
      <c r="CC1" s="5" t="n">
        <f aca="false">CB1+365.25/12</f>
        <v>46980.5625</v>
      </c>
      <c r="CD1" s="5" t="n">
        <f aca="false">CC1+365.25/12</f>
        <v>47011</v>
      </c>
      <c r="CE1" s="5" t="n">
        <f aca="false">CD1+365.25/12</f>
        <v>47041.4375</v>
      </c>
      <c r="CF1" s="5" t="n">
        <f aca="false">CE1+365.25/12</f>
        <v>47071.875</v>
      </c>
      <c r="CG1" s="5" t="n">
        <f aca="false">CF1+365.25/12</f>
        <v>47102.3125</v>
      </c>
      <c r="CH1" s="5" t="n">
        <f aca="false">CG1+365.25/12</f>
        <v>47132.75</v>
      </c>
      <c r="CI1" s="5" t="n">
        <f aca="false">CH1+365.25/12</f>
        <v>47163.1875</v>
      </c>
      <c r="CJ1" s="5" t="n">
        <f aca="false">CI1+365.25/12</f>
        <v>47193.625</v>
      </c>
      <c r="CK1" s="5" t="n">
        <f aca="false">CJ1+365.25/12</f>
        <v>47224.0625</v>
      </c>
      <c r="CL1" s="5" t="n">
        <f aca="false">CK1+365.25/12</f>
        <v>47254.5</v>
      </c>
      <c r="CM1" s="5" t="n">
        <f aca="false">CL1+365.25/12</f>
        <v>47284.9375</v>
      </c>
      <c r="CN1" s="5" t="n">
        <f aca="false">CM1+365.25/12</f>
        <v>47315.375</v>
      </c>
      <c r="CO1" s="5" t="n">
        <f aca="false">CN1+365.25/12</f>
        <v>47345.8125</v>
      </c>
      <c r="CP1" s="5" t="n">
        <f aca="false">CO1+365.25/12</f>
        <v>47376.25</v>
      </c>
      <c r="CQ1" s="5" t="n">
        <f aca="false">CP1+365.25/12</f>
        <v>47406.6875</v>
      </c>
      <c r="CR1" s="5" t="n">
        <f aca="false">CQ1+365.25/12</f>
        <v>47437.125</v>
      </c>
      <c r="CS1" s="5" t="n">
        <f aca="false">CR1+365.25/12</f>
        <v>47467.5625</v>
      </c>
      <c r="CT1" s="5" t="n">
        <f aca="false">CS1+365.25/12</f>
        <v>47498</v>
      </c>
      <c r="CU1" s="5" t="n">
        <f aca="false">CT1+365.25/12</f>
        <v>47528.4375</v>
      </c>
      <c r="CV1" s="5" t="n">
        <f aca="false">CU1+365.25/12</f>
        <v>47558.875</v>
      </c>
      <c r="CW1" s="5" t="n">
        <f aca="false">CV1+365.25/12</f>
        <v>47589.3125</v>
      </c>
      <c r="CX1" s="5" t="n">
        <f aca="false">CW1+365.25/12</f>
        <v>47619.75</v>
      </c>
      <c r="CY1" s="5" t="n">
        <f aca="false">CX1+365.25/12</f>
        <v>47650.1875</v>
      </c>
      <c r="CZ1" s="5" t="n">
        <f aca="false">CY1+365.25/12</f>
        <v>47680.625</v>
      </c>
      <c r="DA1" s="5" t="n">
        <f aca="false">CZ1+365.25/12</f>
        <v>47711.0625</v>
      </c>
      <c r="DB1" s="5" t="n">
        <f aca="false">DA1+365.25/12</f>
        <v>47741.5</v>
      </c>
      <c r="DC1" s="5" t="n">
        <f aca="false">DB1+365.25/12</f>
        <v>47771.9375</v>
      </c>
      <c r="DD1" s="5" t="n">
        <f aca="false">DC1+365.25/12</f>
        <v>47802.375</v>
      </c>
      <c r="DE1" s="5" t="n">
        <f aca="false">DD1+365.25/12</f>
        <v>47832.8125</v>
      </c>
      <c r="DF1" s="5" t="n">
        <f aca="false">DE1+365.25/12</f>
        <v>47863.25</v>
      </c>
      <c r="DG1" s="5" t="n">
        <f aca="false">DF1+365.25/12</f>
        <v>47893.6875</v>
      </c>
      <c r="DH1" s="5" t="n">
        <f aca="false">DG1+365.25/12</f>
        <v>47924.125</v>
      </c>
      <c r="DI1" s="5" t="n">
        <f aca="false">DH1+365.25/12</f>
        <v>47954.5625</v>
      </c>
      <c r="DJ1" s="5" t="n">
        <f aca="false">DI1+365.25/12</f>
        <v>47985</v>
      </c>
      <c r="DK1" s="5" t="n">
        <f aca="false">DJ1+365.25/12</f>
        <v>48015.4375</v>
      </c>
      <c r="DL1" s="5" t="n">
        <f aca="false">DK1+365.25/12</f>
        <v>48045.875</v>
      </c>
      <c r="DM1" s="5" t="n">
        <f aca="false">DL1+365.25/12</f>
        <v>48076.3125</v>
      </c>
      <c r="DN1" s="5" t="n">
        <f aca="false">DM1+365.25/12</f>
        <v>48106.75</v>
      </c>
      <c r="DO1" s="5" t="n">
        <f aca="false">DN1+365.25/12</f>
        <v>48137.1875</v>
      </c>
      <c r="DP1" s="5" t="n">
        <f aca="false">DO1+365.25/12</f>
        <v>48167.625</v>
      </c>
      <c r="DQ1" s="5" t="n">
        <f aca="false">DP1+365.25/12</f>
        <v>48198.0625</v>
      </c>
      <c r="DR1" s="5" t="n">
        <f aca="false">DQ1+365.25/12</f>
        <v>48228.5</v>
      </c>
      <c r="DS1" s="5" t="n">
        <f aca="false">DR1+365.25/12</f>
        <v>48258.9375</v>
      </c>
      <c r="DT1" s="5" t="n">
        <f aca="false">DS1+365.25/12</f>
        <v>48289.375</v>
      </c>
      <c r="DU1" s="5" t="n">
        <f aca="false">DT1+365.25/12</f>
        <v>48319.8125</v>
      </c>
      <c r="DV1" s="5" t="n">
        <f aca="false">DU1+365.25/12</f>
        <v>48350.25</v>
      </c>
      <c r="DW1" s="5" t="n">
        <f aca="false">DV1+365.25/12</f>
        <v>48380.6875</v>
      </c>
      <c r="DX1" s="5" t="n">
        <f aca="false">DW1+365.25/12</f>
        <v>48411.125</v>
      </c>
      <c r="DY1" s="5" t="n">
        <f aca="false">DX1+365.25/12</f>
        <v>48441.5625</v>
      </c>
      <c r="DZ1" s="5" t="n">
        <f aca="false">DY1+365.25/12</f>
        <v>48472</v>
      </c>
      <c r="EA1" s="5" t="n">
        <f aca="false">DZ1+365.25/12</f>
        <v>48502.4375</v>
      </c>
      <c r="EB1" s="5" t="n">
        <f aca="false">EA1+365.25/12</f>
        <v>48532.875</v>
      </c>
      <c r="EC1" s="5" t="n">
        <f aca="false">EB1+365.25/12</f>
        <v>48563.3125</v>
      </c>
      <c r="ED1" s="5" t="n">
        <f aca="false">EC1+365.25/12</f>
        <v>48593.75</v>
      </c>
      <c r="EE1" s="5" t="n">
        <f aca="false">ED1+365.25/12</f>
        <v>48624.1875</v>
      </c>
      <c r="EF1" s="5" t="n">
        <f aca="false">EE1+365.25/12</f>
        <v>48654.625</v>
      </c>
      <c r="EG1" s="5" t="n">
        <f aca="false">EF1+365.25/12</f>
        <v>48685.0625</v>
      </c>
      <c r="EH1" s="5" t="n">
        <f aca="false">EG1+365.25/12</f>
        <v>48715.5</v>
      </c>
      <c r="EI1" s="5" t="n">
        <f aca="false">EH1+365.25/12</f>
        <v>48745.9375</v>
      </c>
      <c r="EJ1" s="5" t="n">
        <f aca="false">EI1+365.25/12</f>
        <v>48776.375</v>
      </c>
      <c r="EK1" s="5" t="n">
        <f aca="false">EJ1+365.25/12</f>
        <v>48806.8125</v>
      </c>
      <c r="EL1" s="5" t="n">
        <f aca="false">EK1+365.25/12</f>
        <v>48837.25</v>
      </c>
      <c r="EM1" s="5" t="n">
        <f aca="false">EL1+365.25/12</f>
        <v>48867.6875</v>
      </c>
      <c r="EN1" s="5" t="n">
        <f aca="false">EM1+365.25/12</f>
        <v>48898.125</v>
      </c>
      <c r="EO1" s="5" t="n">
        <f aca="false">EN1+365.25/12</f>
        <v>48928.5625</v>
      </c>
      <c r="EP1" s="5" t="n">
        <f aca="false">EO1+365.25/12</f>
        <v>48959</v>
      </c>
      <c r="EQ1" s="5" t="n">
        <f aca="false">EP1+365.25/12</f>
        <v>48989.4375</v>
      </c>
      <c r="ER1" s="5" t="n">
        <f aca="false">EQ1+365.25/12</f>
        <v>49019.875</v>
      </c>
      <c r="ES1" s="5" t="n">
        <f aca="false">ER1+365.25/12</f>
        <v>49050.3125</v>
      </c>
      <c r="ET1" s="5" t="n">
        <f aca="false">ES1+365.25/12</f>
        <v>49080.75</v>
      </c>
      <c r="EU1" s="5" t="n">
        <f aca="false">ET1+365.25/12</f>
        <v>49111.1875</v>
      </c>
      <c r="EV1" s="5" t="n">
        <f aca="false">EU1+365.25/12</f>
        <v>49141.625</v>
      </c>
      <c r="EW1" s="5" t="n">
        <f aca="false">EV1+365.25/12</f>
        <v>49172.0625</v>
      </c>
      <c r="EX1" s="5" t="n">
        <f aca="false">EW1+365.25/12</f>
        <v>49202.5</v>
      </c>
      <c r="EY1" s="5" t="n">
        <f aca="false">EX1+365.25/12</f>
        <v>49232.9375</v>
      </c>
      <c r="EZ1" s="5" t="n">
        <f aca="false">EY1+365.25/12</f>
        <v>49263.375</v>
      </c>
      <c r="FA1" s="5" t="n">
        <f aca="false">EZ1+365.25/12</f>
        <v>49293.8125</v>
      </c>
      <c r="FB1" s="5" t="n">
        <f aca="false">FA1+365.25/12</f>
        <v>49324.25</v>
      </c>
      <c r="FC1" s="5" t="n">
        <f aca="false">FB1+365.25/12</f>
        <v>49354.6875</v>
      </c>
      <c r="FD1" s="5" t="n">
        <f aca="false">FC1+365.25/12</f>
        <v>49385.125</v>
      </c>
      <c r="FE1" s="5" t="n">
        <f aca="false">FD1+365.25/12</f>
        <v>49415.5625</v>
      </c>
      <c r="FF1" s="5" t="n">
        <f aca="false">FE1+365.25/12</f>
        <v>49446</v>
      </c>
      <c r="FG1" s="5" t="n">
        <f aca="false">FF1+365.25/12</f>
        <v>49476.4375</v>
      </c>
      <c r="FH1" s="5" t="n">
        <f aca="false">FG1+365.25/12</f>
        <v>49506.875</v>
      </c>
      <c r="FI1" s="5" t="n">
        <f aca="false">FH1+365.25/12</f>
        <v>49537.3125</v>
      </c>
      <c r="FJ1" s="5" t="n">
        <f aca="false">FI1+365.25/12</f>
        <v>49567.75</v>
      </c>
      <c r="FK1" s="5" t="n">
        <f aca="false">FJ1+365.25/12</f>
        <v>49598.1875</v>
      </c>
      <c r="FL1" s="5" t="n">
        <f aca="false">FK1+365.25/12</f>
        <v>49628.625</v>
      </c>
      <c r="FM1" s="5" t="n">
        <f aca="false">FL1+365.25/12</f>
        <v>49659.0625</v>
      </c>
      <c r="FN1" s="5" t="n">
        <f aca="false">FM1+365.25/12</f>
        <v>49689.5</v>
      </c>
      <c r="FO1" s="5" t="n">
        <f aca="false">FN1+365.25/12</f>
        <v>49719.9375</v>
      </c>
      <c r="FP1" s="5" t="n">
        <f aca="false">FO1+365.25/12</f>
        <v>49750.375</v>
      </c>
      <c r="FQ1" s="5" t="n">
        <f aca="false">FP1+365.25/12</f>
        <v>49780.8125</v>
      </c>
      <c r="FR1" s="5" t="n">
        <f aca="false">FQ1+365.25/12</f>
        <v>49811.25</v>
      </c>
      <c r="FS1" s="5" t="n">
        <f aca="false">FR1+365.25/12</f>
        <v>49841.6875</v>
      </c>
      <c r="FT1" s="5" t="n">
        <f aca="false">FS1+365.25/12</f>
        <v>49872.125</v>
      </c>
      <c r="FU1" s="5" t="n">
        <f aca="false">FT1+365.25/12</f>
        <v>49902.5625</v>
      </c>
      <c r="FV1" s="5" t="n">
        <f aca="false">FU1+365.25/12</f>
        <v>49933</v>
      </c>
      <c r="FW1" s="5" t="n">
        <f aca="false">FV1+365.25/12</f>
        <v>49963.4375</v>
      </c>
      <c r="FX1" s="5" t="n">
        <f aca="false">FW1+365.25/12</f>
        <v>49993.875</v>
      </c>
      <c r="FY1" s="5" t="n">
        <f aca="false">FX1+365.25/12</f>
        <v>50024.3125</v>
      </c>
      <c r="FZ1" s="5" t="n">
        <f aca="false">FY1+365.25/12</f>
        <v>50054.75</v>
      </c>
      <c r="GA1" s="5" t="n">
        <f aca="false">FZ1+365.25/12</f>
        <v>50085.1875</v>
      </c>
      <c r="GB1" s="5" t="n">
        <f aca="false">GA1+365.25/12</f>
        <v>50115.625</v>
      </c>
      <c r="GC1" s="5" t="n">
        <f aca="false">GB1+365.25/12</f>
        <v>50146.0625</v>
      </c>
      <c r="GD1" s="5" t="n">
        <f aca="false">GC1+365.25/12</f>
        <v>50176.5</v>
      </c>
      <c r="GE1" s="5" t="n">
        <f aca="false">GD1+365.25/12</f>
        <v>50206.9375</v>
      </c>
      <c r="GF1" s="5" t="n">
        <f aca="false">GE1+365.25/12</f>
        <v>50237.375</v>
      </c>
      <c r="GG1" s="5" t="n">
        <f aca="false">GF1+365.25/12</f>
        <v>50267.8125</v>
      </c>
      <c r="GH1" s="5" t="n">
        <f aca="false">GG1+365.25/12</f>
        <v>50298.25</v>
      </c>
      <c r="GI1" s="5" t="n">
        <f aca="false">GH1+365.25/12</f>
        <v>50328.6875</v>
      </c>
      <c r="GJ1" s="5" t="n">
        <f aca="false">GI1+365.25/12</f>
        <v>50359.125</v>
      </c>
      <c r="GK1" s="5" t="n">
        <f aca="false">GJ1+365.25/12</f>
        <v>50389.5625</v>
      </c>
      <c r="GL1" s="5" t="n">
        <f aca="false">GK1+365.25/12</f>
        <v>50420</v>
      </c>
      <c r="GM1" s="5" t="n">
        <f aca="false">GL1+365.25/12</f>
        <v>50450.4375</v>
      </c>
      <c r="GN1" s="5" t="n">
        <f aca="false">GM1+365.25/12</f>
        <v>50480.875</v>
      </c>
      <c r="GO1" s="5" t="n">
        <f aca="false">GN1+365.25/12</f>
        <v>50511.3125</v>
      </c>
      <c r="GP1" s="5" t="n">
        <f aca="false">GO1+365.25/12</f>
        <v>50541.75</v>
      </c>
      <c r="GQ1" s="5" t="n">
        <f aca="false">GP1+365.25/12</f>
        <v>50572.1875</v>
      </c>
      <c r="GR1" s="5" t="n">
        <f aca="false">GQ1+365.25/12</f>
        <v>50602.625</v>
      </c>
      <c r="GS1" s="5" t="n">
        <f aca="false">GR1+365.25/12</f>
        <v>50633.0625</v>
      </c>
      <c r="GT1" s="5" t="n">
        <f aca="false">GS1+365.25/12</f>
        <v>50663.5</v>
      </c>
      <c r="GU1" s="5" t="n">
        <f aca="false">GT1+365.25/12</f>
        <v>50693.9375</v>
      </c>
      <c r="GV1" s="5" t="n">
        <f aca="false">GU1+365.25/12</f>
        <v>50724.375</v>
      </c>
      <c r="GW1" s="5" t="n">
        <f aca="false">GV1+365.25/12</f>
        <v>50754.8125</v>
      </c>
      <c r="GX1" s="5" t="n">
        <f aca="false">GW1+365.25/12</f>
        <v>50785.25</v>
      </c>
      <c r="GY1" s="5" t="n">
        <f aca="false">GX1+365.25/12</f>
        <v>50815.6875</v>
      </c>
      <c r="GZ1" s="5" t="n">
        <f aca="false">GY1+365.25/12</f>
        <v>50846.125</v>
      </c>
      <c r="HA1" s="5" t="n">
        <f aca="false">GZ1+365.25/12</f>
        <v>50876.5625</v>
      </c>
      <c r="HB1" s="5" t="n">
        <f aca="false">HA1+365.25/12</f>
        <v>50907</v>
      </c>
      <c r="HC1" s="5" t="n">
        <f aca="false">HB1+365.25/12</f>
        <v>50937.4375</v>
      </c>
      <c r="HD1" s="5" t="n">
        <f aca="false">HC1+365.25/12</f>
        <v>50967.875</v>
      </c>
      <c r="HE1" s="5" t="n">
        <f aca="false">HD1+365.25/12</f>
        <v>50998.3125</v>
      </c>
      <c r="HF1" s="5" t="n">
        <f aca="false">HE1+365.25/12</f>
        <v>51028.75</v>
      </c>
      <c r="HG1" s="5" t="n">
        <f aca="false">HF1+365.25/12</f>
        <v>51059.1875</v>
      </c>
      <c r="HH1" s="5" t="n">
        <f aca="false">HG1+365.25/12</f>
        <v>51089.625</v>
      </c>
      <c r="HI1" s="5" t="n">
        <f aca="false">HH1+365.25/12</f>
        <v>51120.0625</v>
      </c>
      <c r="HJ1" s="5" t="n">
        <f aca="false">HI1+365.25/12</f>
        <v>51150.5</v>
      </c>
      <c r="HK1" s="5" t="n">
        <f aca="false">HJ1+365.25/12</f>
        <v>51180.9375</v>
      </c>
      <c r="HL1" s="5" t="n">
        <f aca="false">HK1+365.25/12</f>
        <v>51211.375</v>
      </c>
      <c r="HM1" s="5" t="n">
        <f aca="false">HL1+365.25/12</f>
        <v>51241.8125</v>
      </c>
      <c r="HN1" s="5" t="n">
        <f aca="false">HM1+365.25/12</f>
        <v>51272.25</v>
      </c>
      <c r="HO1" s="5" t="n">
        <f aca="false">HN1+365.25/12</f>
        <v>51302.6875</v>
      </c>
      <c r="HP1" s="5" t="n">
        <f aca="false">HO1+365.25/12</f>
        <v>51333.125</v>
      </c>
      <c r="HQ1" s="5" t="n">
        <f aca="false">HP1+365.25/12</f>
        <v>51363.5625</v>
      </c>
      <c r="HR1" s="5" t="n">
        <f aca="false">HQ1+365.25/12</f>
        <v>51394</v>
      </c>
      <c r="HS1" s="5" t="n">
        <f aca="false">HR1+365.25/12</f>
        <v>51424.4375</v>
      </c>
      <c r="HT1" s="5" t="n">
        <f aca="false">HS1+365.25/12</f>
        <v>51454.875</v>
      </c>
      <c r="HU1" s="5" t="n">
        <f aca="false">HT1+365.25/12</f>
        <v>51485.3125</v>
      </c>
      <c r="HV1" s="5" t="n">
        <f aca="false">HU1+365.25/12</f>
        <v>51515.75</v>
      </c>
      <c r="HW1" s="5" t="n">
        <f aca="false">HV1+365.25/12</f>
        <v>51546.1875</v>
      </c>
      <c r="HX1" s="5" t="n">
        <f aca="false">HW1+365.25/12</f>
        <v>51576.625</v>
      </c>
      <c r="HY1" s="5" t="n">
        <f aca="false">HX1+365.25/12</f>
        <v>51607.0625</v>
      </c>
      <c r="HZ1" s="5" t="n">
        <f aca="false">HY1+365.25/12</f>
        <v>51637.5</v>
      </c>
      <c r="IA1" s="5" t="n">
        <f aca="false">HZ1+365.25/12</f>
        <v>51667.9375</v>
      </c>
      <c r="IB1" s="5" t="n">
        <f aca="false">IA1+365.25/12</f>
        <v>51698.375</v>
      </c>
      <c r="IC1" s="5" t="n">
        <f aca="false">IB1+365.25/12</f>
        <v>51728.8125</v>
      </c>
      <c r="ID1" s="5" t="n">
        <f aca="false">IC1+365.25/12</f>
        <v>51759.25</v>
      </c>
      <c r="IE1" s="5" t="n">
        <f aca="false">ID1+365.25/12</f>
        <v>51789.6875</v>
      </c>
      <c r="IF1" s="5" t="n">
        <f aca="false">IE1+365.25/12</f>
        <v>51820.125</v>
      </c>
      <c r="IG1" s="5" t="n">
        <f aca="false">IF1+365.25/12</f>
        <v>51850.5625</v>
      </c>
      <c r="IH1" s="5" t="n">
        <f aca="false">IG1+365.25/12</f>
        <v>51881</v>
      </c>
      <c r="II1" s="5" t="n">
        <f aca="false">IH1+365.25/12</f>
        <v>51911.4375</v>
      </c>
      <c r="IJ1" s="5" t="n">
        <f aca="false">II1+365.25/12</f>
        <v>51941.875</v>
      </c>
      <c r="IK1" s="5" t="n">
        <f aca="false">IJ1+365.25/12</f>
        <v>51972.3125</v>
      </c>
      <c r="IL1" s="5" t="n">
        <f aca="false">IK1+365.25/12</f>
        <v>52002.75</v>
      </c>
      <c r="IM1" s="5" t="n">
        <f aca="false">IL1+365.25/12</f>
        <v>52033.1875</v>
      </c>
      <c r="IN1" s="5" t="n">
        <f aca="false">IM1+365.25/12</f>
        <v>52063.625</v>
      </c>
      <c r="IO1" s="5" t="n">
        <f aca="false">IN1+365.25/12</f>
        <v>52094.0625</v>
      </c>
      <c r="IP1" s="5" t="n">
        <f aca="false">IO1+365.25/12</f>
        <v>52124.5</v>
      </c>
      <c r="IQ1" s="5" t="n">
        <f aca="false">IP1+365.25/12</f>
        <v>52154.9375</v>
      </c>
      <c r="IR1" s="5" t="n">
        <f aca="false">IQ1+365.25/12</f>
        <v>52185.375</v>
      </c>
      <c r="IS1" s="5" t="n">
        <f aca="false">IR1+365.25/12</f>
        <v>52215.8125</v>
      </c>
      <c r="IT1" s="5" t="n">
        <f aca="false">IS1+365.25/12</f>
        <v>52246.25</v>
      </c>
      <c r="IU1" s="5" t="n">
        <f aca="false">IT1+365.25/12</f>
        <v>52276.6875</v>
      </c>
      <c r="IV1" s="5" t="n">
        <f aca="false">IU1+365.25/12</f>
        <v>52307.125</v>
      </c>
      <c r="IW1" s="5" t="n">
        <f aca="false">IV1+365.25/12</f>
        <v>52337.5625</v>
      </c>
      <c r="IX1" s="5" t="n">
        <f aca="false">IW1+365.25/12</f>
        <v>52368</v>
      </c>
      <c r="IY1" s="5" t="n">
        <f aca="false">IX1+365.25/12</f>
        <v>52398.4375</v>
      </c>
      <c r="IZ1" s="5" t="n">
        <f aca="false">IY1+365.25/12</f>
        <v>52428.875</v>
      </c>
      <c r="JA1" s="5" t="n">
        <f aca="false">IZ1+365.25/12</f>
        <v>52459.3125</v>
      </c>
      <c r="JB1" s="5" t="n">
        <f aca="false">JA1+365.25/12</f>
        <v>52489.75</v>
      </c>
      <c r="JC1" s="5" t="n">
        <f aca="false">JB1+365.25/12</f>
        <v>52520.1875</v>
      </c>
      <c r="JD1" s="5" t="n">
        <f aca="false">JC1+365.25/12</f>
        <v>52550.625</v>
      </c>
      <c r="JE1" s="5" t="n">
        <f aca="false">JD1+365.25/12</f>
        <v>52581.0625</v>
      </c>
      <c r="JF1" s="5" t="n">
        <f aca="false">JE1+365.25/12</f>
        <v>52611.5</v>
      </c>
      <c r="JG1" s="5" t="n">
        <f aca="false">JF1+365.25/12</f>
        <v>52641.9375</v>
      </c>
      <c r="JH1" s="5" t="n">
        <f aca="false">JG1+365.25/12</f>
        <v>52672.375</v>
      </c>
      <c r="JI1" s="5" t="n">
        <f aca="false">JH1+365.25/12</f>
        <v>52702.8125</v>
      </c>
      <c r="JJ1" s="5" t="n">
        <f aca="false">JI1+365.25/12</f>
        <v>52733.25</v>
      </c>
      <c r="JK1" s="5" t="n">
        <f aca="false">JJ1+365.25/12</f>
        <v>52763.6875</v>
      </c>
      <c r="JL1" s="5" t="n">
        <f aca="false">JK1+365.25/12</f>
        <v>52794.125</v>
      </c>
      <c r="JM1" s="5" t="n">
        <f aca="false">JL1+365.25/12</f>
        <v>52824.5625</v>
      </c>
      <c r="JN1" s="5" t="n">
        <f aca="false">JM1+365.25/12</f>
        <v>52855</v>
      </c>
      <c r="JO1" s="5" t="n">
        <f aca="false">JN1+365.25/12</f>
        <v>52885.4375</v>
      </c>
      <c r="JP1" s="5" t="n">
        <f aca="false">JO1+365.25/12</f>
        <v>52915.875</v>
      </c>
      <c r="JQ1" s="5" t="n">
        <f aca="false">JP1+365.25/12</f>
        <v>52946.3125</v>
      </c>
      <c r="JR1" s="5" t="n">
        <f aca="false">JQ1+365.25/12</f>
        <v>52976.75</v>
      </c>
      <c r="JS1" s="5" t="n">
        <f aca="false">JR1+365.25/12</f>
        <v>53007.1875</v>
      </c>
      <c r="JT1" s="5" t="n">
        <f aca="false">JS1+365.25/12</f>
        <v>53037.625</v>
      </c>
      <c r="JU1" s="5" t="n">
        <f aca="false">JT1+365.25/12</f>
        <v>53068.0625</v>
      </c>
      <c r="JV1" s="5" t="n">
        <f aca="false">JU1+365.25/12</f>
        <v>53098.5</v>
      </c>
      <c r="JW1" s="5" t="n">
        <f aca="false">JV1+365.25/12</f>
        <v>53128.9375</v>
      </c>
      <c r="JX1" s="5" t="n">
        <f aca="false">JW1+365.25/12</f>
        <v>53159.375</v>
      </c>
      <c r="JY1" s="5" t="n">
        <f aca="false">JX1+365.25/12</f>
        <v>53189.8125</v>
      </c>
      <c r="JZ1" s="5" t="n">
        <f aca="false">JY1+365.25/12</f>
        <v>53220.25</v>
      </c>
      <c r="KA1" s="5" t="n">
        <f aca="false">JZ1+365.25/12</f>
        <v>53250.6875</v>
      </c>
      <c r="KB1" s="5" t="n">
        <f aca="false">KA1+365.25/12</f>
        <v>53281.125</v>
      </c>
      <c r="KC1" s="5" t="n">
        <f aca="false">KB1+365.25/12</f>
        <v>53311.5625</v>
      </c>
      <c r="KD1" s="5" t="n">
        <f aca="false">KC1+365.25/12</f>
        <v>53342</v>
      </c>
      <c r="KE1" s="5" t="n">
        <f aca="false">KD1+365.25/12</f>
        <v>53372.4375</v>
      </c>
      <c r="KF1" s="5" t="n">
        <f aca="false">KE1+365.25/12</f>
        <v>53402.875</v>
      </c>
      <c r="KG1" s="5" t="n">
        <f aca="false">KF1+365.25/12</f>
        <v>53433.3125</v>
      </c>
      <c r="KH1" s="5" t="n">
        <f aca="false">KG1+365.25/12</f>
        <v>53463.75</v>
      </c>
      <c r="KI1" s="5" t="n">
        <f aca="false">KH1+365.25/12</f>
        <v>53494.1875</v>
      </c>
      <c r="KJ1" s="5" t="n">
        <f aca="false">KI1+365.25/12</f>
        <v>53524.625</v>
      </c>
      <c r="KK1" s="5" t="n">
        <f aca="false">KJ1+365.25/12</f>
        <v>53555.0625</v>
      </c>
      <c r="KL1" s="5" t="n">
        <f aca="false">KK1+365.25/12</f>
        <v>53585.5</v>
      </c>
      <c r="KM1" s="5" t="n">
        <f aca="false">KL1+365.25/12</f>
        <v>53615.9375</v>
      </c>
      <c r="KN1" s="5" t="n">
        <f aca="false">KM1+365.25/12</f>
        <v>53646.375</v>
      </c>
      <c r="KO1" s="5" t="n">
        <f aca="false">KN1+365.25/12</f>
        <v>53676.8125</v>
      </c>
      <c r="KP1" s="5" t="n">
        <f aca="false">KO1+365.25/12</f>
        <v>53707.25</v>
      </c>
      <c r="KQ1" s="5" t="n">
        <f aca="false">KP1+365.25/12</f>
        <v>53737.6875</v>
      </c>
      <c r="KR1" s="5" t="n">
        <f aca="false">KQ1+365.25/12</f>
        <v>53768.125</v>
      </c>
      <c r="KS1" s="5" t="n">
        <f aca="false">KR1+365.25/12</f>
        <v>53798.5625</v>
      </c>
      <c r="KT1" s="5" t="n">
        <f aca="false">KS1+365.25/12</f>
        <v>53829</v>
      </c>
      <c r="KU1" s="5" t="n">
        <f aca="false">KT1+365.25/12</f>
        <v>53859.4375</v>
      </c>
      <c r="KV1" s="5" t="n">
        <f aca="false">KU1+365.25/12</f>
        <v>53889.875</v>
      </c>
      <c r="KW1" s="5" t="n">
        <f aca="false">KV1+365.25/12</f>
        <v>53920.3125</v>
      </c>
      <c r="KX1" s="5" t="n">
        <f aca="false">KW1+365.25/12</f>
        <v>53950.75</v>
      </c>
      <c r="KY1" s="5" t="n">
        <f aca="false">KX1+365.25/12</f>
        <v>53981.1875</v>
      </c>
      <c r="KZ1" s="5" t="n">
        <f aca="false">KY1+365.25/12</f>
        <v>54011.625</v>
      </c>
      <c r="LA1" s="5" t="n">
        <f aca="false">KZ1+365.25/12</f>
        <v>54042.0625</v>
      </c>
      <c r="LB1" s="5" t="n">
        <f aca="false">LA1+365.25/12</f>
        <v>54072.5</v>
      </c>
      <c r="LC1" s="5" t="n">
        <f aca="false">LB1+365.25/12</f>
        <v>54102.9375</v>
      </c>
      <c r="LD1" s="5" t="n">
        <f aca="false">LC1+365.25/12</f>
        <v>54133.375</v>
      </c>
      <c r="LE1" s="5" t="n">
        <f aca="false">LD1+365.25/12</f>
        <v>54163.8125</v>
      </c>
      <c r="LF1" s="5" t="n">
        <f aca="false">LE1+365.25/12</f>
        <v>54194.25</v>
      </c>
      <c r="LG1" s="5" t="n">
        <f aca="false">LF1+365.25/12</f>
        <v>54224.6875</v>
      </c>
      <c r="LH1" s="5" t="n">
        <f aca="false">LG1+365.25/12</f>
        <v>54255.125</v>
      </c>
      <c r="LI1" s="5" t="n">
        <f aca="false">LH1+365.25/12</f>
        <v>54285.5625</v>
      </c>
      <c r="LJ1" s="5" t="n">
        <f aca="false">LI1+365.25/12</f>
        <v>54316</v>
      </c>
      <c r="LK1" s="5" t="n">
        <f aca="false">LJ1+365.25/12</f>
        <v>54346.4375</v>
      </c>
      <c r="LL1" s="5" t="n">
        <f aca="false">LK1+365.25/12</f>
        <v>54376.875</v>
      </c>
      <c r="LM1" s="5" t="n">
        <f aca="false">LL1+365.25/12</f>
        <v>54407.3125</v>
      </c>
      <c r="LN1" s="5" t="n">
        <f aca="false">LM1+365.25/12</f>
        <v>54437.75</v>
      </c>
      <c r="LO1" s="5" t="n">
        <f aca="false">LN1+365.25/12</f>
        <v>54468.1875</v>
      </c>
      <c r="LP1" s="5" t="n">
        <f aca="false">LO1+365.25/12</f>
        <v>54498.625</v>
      </c>
      <c r="LQ1" s="5" t="n">
        <f aca="false">LP1+365.25/12</f>
        <v>54529.0625</v>
      </c>
      <c r="LR1" s="5" t="n">
        <f aca="false">LQ1+365.25/12</f>
        <v>54559.5</v>
      </c>
      <c r="LS1" s="5" t="n">
        <f aca="false">LR1+365.25/12</f>
        <v>54589.9375</v>
      </c>
      <c r="LT1" s="5" t="n">
        <f aca="false">LS1+365.25/12</f>
        <v>54620.375</v>
      </c>
      <c r="LU1" s="5" t="n">
        <f aca="false">LT1+365.25/12</f>
        <v>54650.8125</v>
      </c>
      <c r="LV1" s="5" t="n">
        <f aca="false">LU1+365.25/12</f>
        <v>54681.25</v>
      </c>
      <c r="LW1" s="5" t="n">
        <f aca="false">LV1+365.25/12</f>
        <v>54711.6875</v>
      </c>
      <c r="LX1" s="5" t="n">
        <f aca="false">LW1+365.25/12</f>
        <v>54742.125</v>
      </c>
      <c r="LY1" s="5" t="n">
        <f aca="false">LX1+365.25/12</f>
        <v>54772.5625</v>
      </c>
      <c r="LZ1" s="5" t="n">
        <f aca="false">LY1+365.25/12</f>
        <v>54803</v>
      </c>
      <c r="MA1" s="5" t="n">
        <f aca="false">LZ1+365.25/12</f>
        <v>54833.4375</v>
      </c>
      <c r="MB1" s="5" t="n">
        <f aca="false">MA1+365.25/12</f>
        <v>54863.875</v>
      </c>
      <c r="MC1" s="5" t="n">
        <f aca="false">MB1+365.25/12</f>
        <v>54894.3125</v>
      </c>
      <c r="MD1" s="5" t="n">
        <f aca="false">MC1+365.25/12</f>
        <v>54924.75</v>
      </c>
      <c r="ME1" s="5" t="n">
        <f aca="false">MD1+365.25/12</f>
        <v>54955.1875</v>
      </c>
      <c r="MF1" s="5" t="n">
        <f aca="false">ME1+365.25/12</f>
        <v>54985.625</v>
      </c>
      <c r="MG1" s="5" t="n">
        <f aca="false">MF1+365.25/12</f>
        <v>55016.0625</v>
      </c>
      <c r="MH1" s="5" t="n">
        <f aca="false">MG1+365.25/12</f>
        <v>55046.5</v>
      </c>
      <c r="MI1" s="5" t="n">
        <f aca="false">MH1+365.25/12</f>
        <v>55076.9375</v>
      </c>
      <c r="MJ1" s="5" t="n">
        <f aca="false">MI1+365.25/12</f>
        <v>55107.375</v>
      </c>
      <c r="MK1" s="5" t="n">
        <f aca="false">MJ1+365.25/12</f>
        <v>55137.8125</v>
      </c>
      <c r="ML1" s="5" t="n">
        <f aca="false">MK1+365.25/12</f>
        <v>55168.25</v>
      </c>
      <c r="MM1" s="5" t="n">
        <f aca="false">ML1+365.25/12</f>
        <v>55198.6875</v>
      </c>
      <c r="MN1" s="5" t="n">
        <f aca="false">MM1+365.25/12</f>
        <v>55229.125</v>
      </c>
      <c r="MO1" s="5" t="n">
        <f aca="false">MN1+365.25/12</f>
        <v>55259.5625</v>
      </c>
      <c r="MP1" s="5" t="n">
        <f aca="false">MO1+365.25/12</f>
        <v>55290</v>
      </c>
      <c r="MQ1" s="5" t="n">
        <f aca="false">MP1+365.25/12</f>
        <v>55320.4375</v>
      </c>
      <c r="MR1" s="5" t="n">
        <f aca="false">MQ1+365.25/12</f>
        <v>55350.875</v>
      </c>
      <c r="MS1" s="5" t="n">
        <f aca="false">MR1+365.25/12</f>
        <v>55381.3125</v>
      </c>
      <c r="MT1" s="5" t="n">
        <f aca="false">MS1+365.25/12</f>
        <v>55411.75</v>
      </c>
      <c r="MU1" s="5" t="n">
        <f aca="false">MT1+365.25/12</f>
        <v>55442.1875</v>
      </c>
      <c r="MV1" s="5" t="n">
        <f aca="false">MU1+365.25/12</f>
        <v>55472.625</v>
      </c>
      <c r="MW1" s="5" t="n">
        <f aca="false">MV1+365.25/12</f>
        <v>55503.0625</v>
      </c>
      <c r="MX1" s="5" t="n">
        <f aca="false">MW1+365.25/12</f>
        <v>55533.5</v>
      </c>
      <c r="MY1" s="5" t="n">
        <f aca="false">MX1+365.25/12</f>
        <v>55563.9375</v>
      </c>
      <c r="MZ1" s="5" t="n">
        <f aca="false">MY1+365.25/12</f>
        <v>55594.375</v>
      </c>
      <c r="NA1" s="5" t="n">
        <f aca="false">MZ1+365.25/12</f>
        <v>55624.8125</v>
      </c>
      <c r="NB1" s="5" t="n">
        <f aca="false">NA1+365.25/12</f>
        <v>55655.25</v>
      </c>
      <c r="NC1" s="5" t="n">
        <f aca="false">NB1+365.25/12</f>
        <v>55685.6875</v>
      </c>
      <c r="ND1" s="5" t="n">
        <f aca="false">NC1+365.25/12</f>
        <v>55716.125</v>
      </c>
      <c r="NE1" s="5" t="n">
        <f aca="false">ND1+365.25/12</f>
        <v>55746.5625</v>
      </c>
      <c r="NF1" s="5" t="n">
        <f aca="false">NE1+365.25/12</f>
        <v>55777</v>
      </c>
      <c r="NG1" s="5" t="n">
        <f aca="false">NF1+365.25/12</f>
        <v>55807.4375</v>
      </c>
      <c r="NH1" s="5" t="n">
        <f aca="false">NG1+365.25/12</f>
        <v>55837.875</v>
      </c>
      <c r="NI1" s="5" t="n">
        <f aca="false">NH1+365.25/12</f>
        <v>55868.3125</v>
      </c>
      <c r="NJ1" s="5" t="n">
        <f aca="false">NI1+365.25/12</f>
        <v>55898.75</v>
      </c>
      <c r="NK1" s="5" t="n">
        <f aca="false">NJ1+365.25/12</f>
        <v>55929.1875</v>
      </c>
      <c r="NL1" s="5" t="n">
        <f aca="false">NK1+365.25/12</f>
        <v>55959.625</v>
      </c>
      <c r="NM1" s="5" t="n">
        <f aca="false">NL1+365.25/12</f>
        <v>55990.0625</v>
      </c>
      <c r="NN1" s="5" t="n">
        <f aca="false">NM1+365.25/12</f>
        <v>56020.5</v>
      </c>
      <c r="NO1" s="5" t="n">
        <f aca="false">NN1+365.25/12</f>
        <v>56050.9375</v>
      </c>
      <c r="NP1" s="5" t="n">
        <f aca="false">NO1+365.25/12</f>
        <v>56081.375</v>
      </c>
      <c r="NQ1" s="5" t="n">
        <f aca="false">NP1+365.25/12</f>
        <v>56111.8125</v>
      </c>
      <c r="NR1" s="5" t="n">
        <f aca="false">NQ1+365.25/12</f>
        <v>56142.25</v>
      </c>
      <c r="NS1" s="5" t="n">
        <f aca="false">NR1+365.25/12</f>
        <v>56172.6875</v>
      </c>
      <c r="NT1" s="5" t="n">
        <f aca="false">NS1+365.25/12</f>
        <v>56203.125</v>
      </c>
      <c r="NU1" s="5" t="n">
        <f aca="false">NT1+365.25/12</f>
        <v>56233.5625</v>
      </c>
      <c r="NV1" s="5" t="n">
        <f aca="false">NU1+365.25/12</f>
        <v>56264</v>
      </c>
      <c r="NW1" s="5" t="n">
        <f aca="false">NV1+365.25/12</f>
        <v>56294.4375</v>
      </c>
      <c r="NX1" s="5" t="n">
        <f aca="false">NW1+365.25/12</f>
        <v>56324.875</v>
      </c>
      <c r="NY1" s="5" t="n">
        <f aca="false">NX1+365.25/12</f>
        <v>56355.3125</v>
      </c>
      <c r="NZ1" s="5" t="n">
        <f aca="false">NY1+365.25/12</f>
        <v>56385.75</v>
      </c>
      <c r="OA1" s="5" t="n">
        <f aca="false">NZ1+365.25/12</f>
        <v>56416.1875</v>
      </c>
      <c r="OB1" s="5" t="n">
        <f aca="false">OA1+365.25/12</f>
        <v>56446.625</v>
      </c>
      <c r="OC1" s="5" t="n">
        <f aca="false">OB1+365.25/12</f>
        <v>56477.0625</v>
      </c>
      <c r="OD1" s="5" t="n">
        <f aca="false">OC1+365.25/12</f>
        <v>56507.5</v>
      </c>
      <c r="OE1" s="5" t="n">
        <f aca="false">OD1+365.25/12</f>
        <v>56537.9375</v>
      </c>
      <c r="OF1" s="5" t="n">
        <f aca="false">OE1+365.25/12</f>
        <v>56568.375</v>
      </c>
      <c r="OG1" s="5" t="n">
        <f aca="false">OF1+365.25/12</f>
        <v>56598.8125</v>
      </c>
      <c r="OH1" s="5" t="n">
        <f aca="false">OG1+365.25/12</f>
        <v>56629.25</v>
      </c>
      <c r="OI1" s="5" t="n">
        <f aca="false">OH1+365.25/12</f>
        <v>56659.6875</v>
      </c>
      <c r="OJ1" s="5" t="n">
        <f aca="false">OI1+365.25/12</f>
        <v>56690.125</v>
      </c>
      <c r="OK1" s="5" t="n">
        <f aca="false">OJ1+365.25/12</f>
        <v>56720.5625</v>
      </c>
      <c r="OL1" s="5" t="n">
        <f aca="false">OK1+365.25/12</f>
        <v>56751</v>
      </c>
      <c r="OM1" s="5" t="n">
        <f aca="false">OL1+365.25/12</f>
        <v>56781.4375</v>
      </c>
      <c r="ON1" s="5" t="n">
        <f aca="false">OM1+365.25/12</f>
        <v>56811.875</v>
      </c>
      <c r="OO1" s="5" t="n">
        <f aca="false">ON1+365.25/12</f>
        <v>56842.3125</v>
      </c>
      <c r="OP1" s="5" t="n">
        <f aca="false">OO1+365.25/12</f>
        <v>56872.75</v>
      </c>
      <c r="OQ1" s="5" t="n">
        <f aca="false">OP1+365.25/12</f>
        <v>56903.1875</v>
      </c>
      <c r="OR1" s="5" t="n">
        <f aca="false">OQ1+365.25/12</f>
        <v>56933.625</v>
      </c>
      <c r="OS1" s="5" t="n">
        <f aca="false">OR1+365.25/12</f>
        <v>56964.0625</v>
      </c>
      <c r="OT1" s="5" t="n">
        <f aca="false">OS1+365.25/12</f>
        <v>56994.5</v>
      </c>
      <c r="OU1" s="5" t="n">
        <f aca="false">OT1+365.25/12</f>
        <v>57024.9375</v>
      </c>
      <c r="OV1" s="5" t="n">
        <f aca="false">OU1+365.25/12</f>
        <v>57055.375</v>
      </c>
      <c r="OW1" s="5" t="n">
        <f aca="false">OV1+365.25/12</f>
        <v>57085.8125</v>
      </c>
      <c r="OX1" s="5" t="n">
        <f aca="false">OW1+365.25/12</f>
        <v>57116.25</v>
      </c>
      <c r="OY1" s="5" t="n">
        <f aca="false">OX1+365.25/12</f>
        <v>57146.6875</v>
      </c>
      <c r="OZ1" s="5" t="n">
        <f aca="false">OY1+365.25/12</f>
        <v>57177.125</v>
      </c>
      <c r="PA1" s="5" t="n">
        <f aca="false">OZ1+365.25/12</f>
        <v>57207.5625</v>
      </c>
      <c r="PB1" s="5" t="n">
        <f aca="false">PA1+365.25/12</f>
        <v>57238</v>
      </c>
      <c r="PC1" s="5" t="n">
        <f aca="false">PB1+365.25/12</f>
        <v>57268.4375</v>
      </c>
      <c r="PD1" s="5" t="n">
        <f aca="false">PC1+365.25/12</f>
        <v>57298.875</v>
      </c>
      <c r="PE1" s="5" t="n">
        <f aca="false">PD1+365.25/12</f>
        <v>57329.3125</v>
      </c>
      <c r="PF1" s="5" t="n">
        <f aca="false">PE1+365.25/12</f>
        <v>57359.75</v>
      </c>
      <c r="PG1" s="5" t="n">
        <f aca="false">PF1+365.25/12</f>
        <v>57390.1875</v>
      </c>
      <c r="PH1" s="5" t="n">
        <f aca="false">PG1+365.25/12</f>
        <v>57420.625</v>
      </c>
      <c r="PI1" s="5" t="n">
        <f aca="false">PH1+365.25/12</f>
        <v>57451.0625</v>
      </c>
      <c r="PJ1" s="5" t="n">
        <f aca="false">PI1+365.25/12</f>
        <v>57481.5</v>
      </c>
      <c r="PK1" s="5" t="n">
        <f aca="false">PJ1+365.25/12</f>
        <v>57511.9375</v>
      </c>
      <c r="PL1" s="5" t="n">
        <f aca="false">PK1+365.25/12</f>
        <v>57542.375</v>
      </c>
      <c r="PM1" s="5" t="n">
        <f aca="false">PL1+365.25/12</f>
        <v>57572.8125</v>
      </c>
      <c r="PN1" s="5" t="n">
        <f aca="false">PM1+365.25/12</f>
        <v>57603.25</v>
      </c>
      <c r="PO1" s="5" t="n">
        <f aca="false">PN1+365.25/12</f>
        <v>57633.6875</v>
      </c>
      <c r="PP1" s="5" t="n">
        <f aca="false">PO1+365.25/12</f>
        <v>57664.125</v>
      </c>
      <c r="PQ1" s="5" t="n">
        <f aca="false">PP1+365.25/12</f>
        <v>57694.5625</v>
      </c>
      <c r="PR1" s="5" t="n">
        <f aca="false">PQ1+365.25/12</f>
        <v>57725</v>
      </c>
      <c r="PS1" s="5" t="n">
        <f aca="false">PR1+365.25/12</f>
        <v>57755.4375</v>
      </c>
      <c r="PT1" s="5" t="n">
        <f aca="false">PS1+365.25/12</f>
        <v>57785.875</v>
      </c>
      <c r="PU1" s="5" t="n">
        <f aca="false">PT1+365.25/12</f>
        <v>57816.3125</v>
      </c>
      <c r="PV1" s="5" t="n">
        <f aca="false">PU1+365.25/12</f>
        <v>57846.75</v>
      </c>
      <c r="PW1" s="5" t="n">
        <f aca="false">PV1+365.25/12</f>
        <v>57877.1875</v>
      </c>
      <c r="PX1" s="5" t="n">
        <f aca="false">PW1+365.25/12</f>
        <v>57907.625</v>
      </c>
      <c r="PY1" s="5" t="n">
        <f aca="false">PX1+365.25/12</f>
        <v>57938.0625</v>
      </c>
      <c r="PZ1" s="5" t="n">
        <f aca="false">PY1+365.25/12</f>
        <v>57968.5</v>
      </c>
      <c r="QA1" s="5" t="n">
        <f aca="false">PZ1+365.25/12</f>
        <v>57998.9375</v>
      </c>
      <c r="QB1" s="5" t="n">
        <f aca="false">QA1+365.25/12</f>
        <v>58029.375</v>
      </c>
      <c r="QC1" s="5" t="n">
        <f aca="false">QB1+365.25/12</f>
        <v>58059.8125</v>
      </c>
      <c r="QD1" s="5" t="n">
        <f aca="false">QC1+365.25/12</f>
        <v>58090.25</v>
      </c>
      <c r="QE1" s="5" t="n">
        <f aca="false">QD1+365.25/12</f>
        <v>58120.6875</v>
      </c>
      <c r="QF1" s="5" t="n">
        <f aca="false">QE1+365.25/12</f>
        <v>58151.125</v>
      </c>
      <c r="QG1" s="5" t="n">
        <f aca="false">QF1+365.25/12</f>
        <v>58181.5625</v>
      </c>
      <c r="QH1" s="5" t="n">
        <f aca="false">QG1+365.25/12</f>
        <v>58212</v>
      </c>
      <c r="QI1" s="5" t="n">
        <f aca="false">QH1+365.25/12</f>
        <v>58242.4375</v>
      </c>
      <c r="QJ1" s="5" t="n">
        <f aca="false">QI1+365.25/12</f>
        <v>58272.875</v>
      </c>
      <c r="QK1" s="5" t="n">
        <f aca="false">QJ1+365.25/12</f>
        <v>58303.3125</v>
      </c>
      <c r="QL1" s="5" t="n">
        <f aca="false">QK1+365.25/12</f>
        <v>58333.75</v>
      </c>
      <c r="QM1" s="5" t="n">
        <f aca="false">QL1+365.25/12</f>
        <v>58364.1875</v>
      </c>
      <c r="QN1" s="5" t="n">
        <f aca="false">QM1+365.25/12</f>
        <v>58394.625</v>
      </c>
      <c r="QO1" s="5" t="n">
        <f aca="false">QN1+365.25/12</f>
        <v>58425.0625</v>
      </c>
      <c r="QP1" s="5" t="n">
        <f aca="false">QO1+365.25/12</f>
        <v>58455.5</v>
      </c>
      <c r="QQ1" s="5" t="n">
        <f aca="false">QP1+365.25/12</f>
        <v>58485.9375</v>
      </c>
      <c r="QR1" s="5" t="n">
        <f aca="false">QQ1+365.25/12</f>
        <v>58516.375</v>
      </c>
      <c r="QS1" s="5" t="n">
        <f aca="false">QR1+365.25/12</f>
        <v>58546.8125</v>
      </c>
      <c r="QT1" s="5" t="n">
        <f aca="false">QS1+365.25/12</f>
        <v>58577.25</v>
      </c>
      <c r="QU1" s="5" t="n">
        <f aca="false">QT1+365.25/12</f>
        <v>58607.6875</v>
      </c>
      <c r="QV1" s="5" t="n">
        <f aca="false">QU1+365.25/12</f>
        <v>58638.125</v>
      </c>
      <c r="QW1" s="5" t="n">
        <f aca="false">QV1+365.25/12</f>
        <v>58668.5625</v>
      </c>
      <c r="QX1" s="5" t="n">
        <f aca="false">QW1+365.25/12</f>
        <v>58699</v>
      </c>
      <c r="QY1" s="5" t="n">
        <f aca="false">QX1+365.25/12</f>
        <v>58729.4375</v>
      </c>
      <c r="QZ1" s="5" t="n">
        <f aca="false">QY1+365.25/12</f>
        <v>58759.875</v>
      </c>
      <c r="RA1" s="5" t="n">
        <f aca="false">QZ1+365.25/12</f>
        <v>58790.3125</v>
      </c>
      <c r="RB1" s="5" t="n">
        <f aca="false">RA1+365.25/12</f>
        <v>58820.75</v>
      </c>
      <c r="RC1" s="5" t="n">
        <f aca="false">RB1+365.25/12</f>
        <v>58851.1875</v>
      </c>
      <c r="RD1" s="5" t="n">
        <f aca="false">RC1+365.25/12</f>
        <v>58881.625</v>
      </c>
      <c r="RE1" s="5" t="n">
        <f aca="false">RD1+365.25/12</f>
        <v>58912.0625</v>
      </c>
      <c r="RF1" s="5" t="n">
        <f aca="false">RE1+365.25/12</f>
        <v>58942.5</v>
      </c>
      <c r="RG1" s="5" t="n">
        <f aca="false">RF1+365.25/12</f>
        <v>58972.9375</v>
      </c>
      <c r="RH1" s="5" t="n">
        <f aca="false">RG1+365.25/12</f>
        <v>59003.375</v>
      </c>
      <c r="RI1" s="5" t="n">
        <f aca="false">RH1+365.25/12</f>
        <v>59033.8125</v>
      </c>
      <c r="RJ1" s="5" t="n">
        <f aca="false">RI1+365.25/12</f>
        <v>59064.25</v>
      </c>
      <c r="RK1" s="5" t="n">
        <f aca="false">RJ1+365.25/12</f>
        <v>59094.6875</v>
      </c>
      <c r="RL1" s="5" t="n">
        <f aca="false">RK1+365.25/12</f>
        <v>59125.125</v>
      </c>
      <c r="RM1" s="5" t="n">
        <f aca="false">RL1+365.25/12</f>
        <v>59155.5625</v>
      </c>
      <c r="RN1" s="5" t="n">
        <f aca="false">RM1+365.25/12</f>
        <v>59186</v>
      </c>
      <c r="RO1" s="5" t="n">
        <f aca="false">RN1+365.25/12</f>
        <v>59216.4375</v>
      </c>
      <c r="RP1" s="5" t="n">
        <f aca="false">RO1+365.25/12</f>
        <v>59246.875</v>
      </c>
      <c r="RQ1" s="5" t="n">
        <f aca="false">RP1+365.25/12</f>
        <v>59277.3125</v>
      </c>
      <c r="RR1" s="5" t="n">
        <f aca="false">RQ1+365.25/12</f>
        <v>59307.75</v>
      </c>
      <c r="RS1" s="5" t="n">
        <f aca="false">RR1+365.25/12</f>
        <v>59338.1875</v>
      </c>
      <c r="RT1" s="5" t="n">
        <f aca="false">RS1+365.25/12</f>
        <v>59368.625</v>
      </c>
      <c r="RU1" s="5" t="n">
        <f aca="false">RT1+365.25/12</f>
        <v>59399.0625</v>
      </c>
      <c r="RV1" s="5" t="n">
        <f aca="false">RU1+365.25/12</f>
        <v>59429.5</v>
      </c>
      <c r="RW1" s="5" t="n">
        <f aca="false">RV1+365.25/12</f>
        <v>59459.9375</v>
      </c>
      <c r="RX1" s="5" t="n">
        <f aca="false">RW1+365.25/12</f>
        <v>59490.375</v>
      </c>
      <c r="RY1" s="5" t="n">
        <f aca="false">RX1+365.25/12</f>
        <v>59520.8125</v>
      </c>
      <c r="RZ1" s="5" t="n">
        <f aca="false">RY1+365.25/12</f>
        <v>59551.25</v>
      </c>
      <c r="SA1" s="5" t="n">
        <f aca="false">RZ1+365.25/12</f>
        <v>59581.6875</v>
      </c>
      <c r="SB1" s="5" t="n">
        <f aca="false">SA1+365.25/12</f>
        <v>59612.125</v>
      </c>
      <c r="SC1" s="5" t="n">
        <f aca="false">SB1+365.25/12</f>
        <v>59642.5625</v>
      </c>
      <c r="SD1" s="5" t="n">
        <f aca="false">SC1+365.25/12</f>
        <v>59673</v>
      </c>
      <c r="SE1" s="5" t="n">
        <f aca="false">SD1+365.25/12</f>
        <v>59703.4375</v>
      </c>
      <c r="SF1" s="5" t="n">
        <f aca="false">SE1+365.25/12</f>
        <v>59733.875</v>
      </c>
      <c r="SG1" s="5" t="n">
        <f aca="false">SF1+365.25/12</f>
        <v>59764.3125</v>
      </c>
      <c r="SH1" s="5" t="n">
        <f aca="false">SG1+365.25/12</f>
        <v>59794.75</v>
      </c>
      <c r="SI1" s="5" t="n">
        <f aca="false">SH1+365.25/12</f>
        <v>59825.1875</v>
      </c>
      <c r="SJ1" s="5" t="n">
        <f aca="false">SI1+365.25/12</f>
        <v>59855.625</v>
      </c>
      <c r="SK1" s="5" t="n">
        <f aca="false">SJ1+365.25/12</f>
        <v>59886.0625</v>
      </c>
      <c r="SL1" s="5" t="n">
        <f aca="false">SK1+365.25/12</f>
        <v>59916.5</v>
      </c>
      <c r="SM1" s="5" t="n">
        <f aca="false">SL1+365.25/12</f>
        <v>59946.9375</v>
      </c>
      <c r="SN1" s="5" t="n">
        <f aca="false">SM1+365.25/12</f>
        <v>59977.375</v>
      </c>
      <c r="SO1" s="5" t="n">
        <f aca="false">SN1+365.25/12</f>
        <v>60007.8125</v>
      </c>
      <c r="SP1" s="5" t="n">
        <f aca="false">SO1+365.25/12</f>
        <v>60038.25</v>
      </c>
      <c r="SQ1" s="5" t="n">
        <f aca="false">SP1+365.25/12</f>
        <v>60068.6875</v>
      </c>
      <c r="SR1" s="5" t="n">
        <f aca="false">SQ1+365.25/12</f>
        <v>60099.125</v>
      </c>
      <c r="SS1" s="5" t="n">
        <f aca="false">SR1+365.25/12</f>
        <v>60129.5625</v>
      </c>
      <c r="ST1" s="5" t="n">
        <f aca="false">SS1+365.25/12</f>
        <v>60160</v>
      </c>
      <c r="SU1" s="5" t="n">
        <f aca="false">ST1+365.25/12</f>
        <v>60190.4375</v>
      </c>
      <c r="SV1" s="5" t="n">
        <f aca="false">SU1+365.25/12</f>
        <v>60220.875</v>
      </c>
      <c r="SW1" s="5" t="n">
        <f aca="false">SV1+365.25/12</f>
        <v>60251.3125</v>
      </c>
      <c r="SX1" s="5" t="n">
        <f aca="false">SW1+365.25/12</f>
        <v>60281.75</v>
      </c>
      <c r="SY1" s="5" t="n">
        <f aca="false">SX1+365.25/12</f>
        <v>60312.1875</v>
      </c>
      <c r="SZ1" s="5" t="n">
        <f aca="false">SY1+365.25/12</f>
        <v>60342.625</v>
      </c>
      <c r="TA1" s="5" t="n">
        <f aca="false">SZ1+365.25/12</f>
        <v>60373.0625</v>
      </c>
      <c r="TB1" s="5" t="n">
        <f aca="false">TA1+365.25/12</f>
        <v>60403.5</v>
      </c>
      <c r="TC1" s="5" t="n">
        <f aca="false">TB1+365.25/12</f>
        <v>60433.9375</v>
      </c>
      <c r="TD1" s="5" t="n">
        <f aca="false">TC1+365.25/12</f>
        <v>60464.375</v>
      </c>
      <c r="TE1" s="5" t="n">
        <f aca="false">TD1+365.25/12</f>
        <v>60494.8125</v>
      </c>
      <c r="TF1" s="5" t="n">
        <f aca="false">TE1+365.25/12</f>
        <v>60525.25</v>
      </c>
      <c r="TG1" s="5" t="n">
        <f aca="false">TF1+365.25/12</f>
        <v>60555.6875</v>
      </c>
      <c r="TH1" s="5" t="n">
        <f aca="false">TG1+365.25/12</f>
        <v>60586.125</v>
      </c>
      <c r="TI1" s="5" t="n">
        <f aca="false">TH1+365.25/12</f>
        <v>60616.5625</v>
      </c>
      <c r="TJ1" s="5" t="n">
        <f aca="false">TI1+365.25/12</f>
        <v>60647</v>
      </c>
      <c r="TK1" s="5" t="n">
        <f aca="false">TJ1+365.25/12</f>
        <v>60677.4375</v>
      </c>
      <c r="TL1" s="5" t="n">
        <f aca="false">TK1+365.25/12</f>
        <v>60707.875</v>
      </c>
      <c r="TM1" s="5" t="n">
        <f aca="false">TL1+365.25/12</f>
        <v>60738.3125</v>
      </c>
      <c r="TN1" s="5" t="n">
        <f aca="false">TM1+365.25/12</f>
        <v>60768.75</v>
      </c>
      <c r="TO1" s="5" t="n">
        <f aca="false">TN1+365.25/12</f>
        <v>60799.1875</v>
      </c>
      <c r="TP1" s="5" t="n">
        <f aca="false">TO1+365.25/12</f>
        <v>60829.625</v>
      </c>
      <c r="TQ1" s="5" t="n">
        <f aca="false">TP1+365.25/12</f>
        <v>60860.0625</v>
      </c>
      <c r="TR1" s="5" t="n">
        <f aca="false">TQ1+365.25/12</f>
        <v>60890.5</v>
      </c>
      <c r="TS1" s="5" t="n">
        <f aca="false">TR1+365.25/12</f>
        <v>60920.9375</v>
      </c>
      <c r="TT1" s="5" t="n">
        <f aca="false">TS1+365.25/12</f>
        <v>60951.375</v>
      </c>
      <c r="TU1" s="5" t="n">
        <f aca="false">TT1+365.25/12</f>
        <v>60981.8125</v>
      </c>
      <c r="TV1" s="5" t="n">
        <f aca="false">TU1+365.25/12</f>
        <v>61012.25</v>
      </c>
      <c r="TW1" s="5" t="n">
        <f aca="false">TV1+365.25/12</f>
        <v>61042.6875</v>
      </c>
      <c r="TX1" s="5" t="n">
        <f aca="false">TW1+365.25/12</f>
        <v>61073.125</v>
      </c>
      <c r="TY1" s="5" t="n">
        <f aca="false">TX1+365.25/12</f>
        <v>61103.5625</v>
      </c>
      <c r="TZ1" s="5" t="n">
        <f aca="false">TY1+365.25/12</f>
        <v>61134</v>
      </c>
      <c r="UA1" s="5" t="n">
        <f aca="false">TZ1+365.25/12</f>
        <v>61164.4375</v>
      </c>
      <c r="UB1" s="5" t="n">
        <f aca="false">UA1+365.25/12</f>
        <v>61194.875</v>
      </c>
      <c r="UC1" s="5" t="n">
        <f aca="false">UB1+365.25/12</f>
        <v>61225.3125</v>
      </c>
      <c r="UD1" s="5" t="n">
        <f aca="false">UC1+365.25/12</f>
        <v>61255.75</v>
      </c>
      <c r="UE1" s="5" t="n">
        <f aca="false">UD1+365.25/12</f>
        <v>61286.1875</v>
      </c>
      <c r="UF1" s="5" t="n">
        <f aca="false">UE1+365.25/12</f>
        <v>61316.625</v>
      </c>
      <c r="UG1" s="5" t="n">
        <f aca="false">UF1+365.25/12</f>
        <v>61347.0625</v>
      </c>
      <c r="UH1" s="5" t="n">
        <f aca="false">UG1+365.25/12</f>
        <v>61377.5</v>
      </c>
      <c r="UI1" s="5" t="n">
        <f aca="false">UH1+365.25/12</f>
        <v>61407.9375</v>
      </c>
      <c r="UJ1" s="5" t="n">
        <f aca="false">UI1+365.25/12</f>
        <v>61438.375</v>
      </c>
      <c r="UK1" s="5" t="n">
        <f aca="false">UJ1+365.25/12</f>
        <v>61468.8125</v>
      </c>
      <c r="UL1" s="5" t="n">
        <f aca="false">UK1+365.25/12</f>
        <v>61499.25</v>
      </c>
      <c r="UM1" s="5" t="n">
        <f aca="false">UL1+365.25/12</f>
        <v>61529.6875</v>
      </c>
      <c r="UN1" s="5" t="n">
        <f aca="false">UM1+365.25/12</f>
        <v>61560.125</v>
      </c>
      <c r="UO1" s="5" t="n">
        <f aca="false">UN1+365.25/12</f>
        <v>61590.5625</v>
      </c>
      <c r="UP1" s="5" t="n">
        <f aca="false">UO1+365.25/12</f>
        <v>61621</v>
      </c>
      <c r="UQ1" s="5" t="n">
        <f aca="false">UP1+365.25/12</f>
        <v>61651.4375</v>
      </c>
      <c r="UR1" s="5" t="n">
        <f aca="false">UQ1+365.25/12</f>
        <v>61681.875</v>
      </c>
      <c r="US1" s="5" t="n">
        <f aca="false">UR1+365.25/12</f>
        <v>61712.3125</v>
      </c>
      <c r="UT1" s="5" t="n">
        <f aca="false">US1+365.25/12</f>
        <v>61742.75</v>
      </c>
      <c r="UU1" s="5" t="n">
        <f aca="false">UT1+365.25/12</f>
        <v>61773.1875</v>
      </c>
      <c r="UV1" s="5" t="n">
        <f aca="false">UU1+365.25/12</f>
        <v>61803.625</v>
      </c>
      <c r="UW1" s="5" t="n">
        <f aca="false">UV1+365.25/12</f>
        <v>61834.0625</v>
      </c>
      <c r="UX1" s="5" t="n">
        <f aca="false">UW1+365.25/12</f>
        <v>61864.5</v>
      </c>
      <c r="UY1" s="5" t="n">
        <f aca="false">UX1+365.25/12</f>
        <v>61894.9375</v>
      </c>
      <c r="UZ1" s="5" t="n">
        <f aca="false">UY1+365.25/12</f>
        <v>61925.375</v>
      </c>
      <c r="VA1" s="5" t="n">
        <f aca="false">UZ1+365.25/12</f>
        <v>61955.8125</v>
      </c>
      <c r="VB1" s="5" t="n">
        <f aca="false">VA1+365.25/12</f>
        <v>61986.25</v>
      </c>
      <c r="VC1" s="5" t="n">
        <f aca="false">VB1+365.25/12</f>
        <v>62016.6875</v>
      </c>
      <c r="VD1" s="5" t="n">
        <f aca="false">VC1+365.25/12</f>
        <v>62047.125</v>
      </c>
      <c r="VE1" s="5" t="n">
        <f aca="false">VD1+365.25/12</f>
        <v>62077.5625</v>
      </c>
      <c r="VF1" s="5" t="n">
        <f aca="false">VE1+365.25/12</f>
        <v>62108</v>
      </c>
      <c r="VG1" s="5" t="n">
        <f aca="false">VF1+365.25/12</f>
        <v>62138.4375</v>
      </c>
      <c r="VH1" s="5" t="n">
        <f aca="false">VG1+365.25/12</f>
        <v>62168.875</v>
      </c>
      <c r="VI1" s="5" t="n">
        <f aca="false">VH1+365.25/12</f>
        <v>62199.3125</v>
      </c>
      <c r="VJ1" s="5" t="n">
        <f aca="false">VI1+365.25/12</f>
        <v>62229.75</v>
      </c>
      <c r="VK1" s="5" t="n">
        <f aca="false">VJ1+365.25/12</f>
        <v>62260.1875</v>
      </c>
      <c r="VL1" s="5" t="n">
        <f aca="false">VK1+365.25/12</f>
        <v>62290.625</v>
      </c>
      <c r="VM1" s="5" t="n">
        <f aca="false">VL1+365.25/12</f>
        <v>62321.0625</v>
      </c>
      <c r="VN1" s="5" t="n">
        <f aca="false">VM1+365.25/12</f>
        <v>62351.5</v>
      </c>
      <c r="VO1" s="5" t="n">
        <f aca="false">VN1+365.25/12</f>
        <v>62381.9375</v>
      </c>
      <c r="VP1" s="5" t="n">
        <f aca="false">VO1+365.25/12</f>
        <v>62412.375</v>
      </c>
      <c r="VQ1" s="5" t="n">
        <f aca="false">VP1+365.25/12</f>
        <v>62442.8125</v>
      </c>
      <c r="VR1" s="5" t="n">
        <f aca="false">VQ1+365.25/12</f>
        <v>62473.25</v>
      </c>
      <c r="VS1" s="5" t="n">
        <f aca="false">VR1+365.25/12</f>
        <v>62503.6875</v>
      </c>
      <c r="VT1" s="5" t="n">
        <f aca="false">VS1+365.25/12</f>
        <v>62534.125</v>
      </c>
      <c r="VU1" s="5" t="n">
        <f aca="false">VT1+365.25/12</f>
        <v>62564.5625</v>
      </c>
      <c r="VV1" s="5" t="n">
        <f aca="false">VU1+365.25/12</f>
        <v>62595</v>
      </c>
      <c r="VW1" s="5" t="n">
        <f aca="false">VV1+365.25/12</f>
        <v>62625.4375</v>
      </c>
      <c r="VX1" s="5" t="n">
        <f aca="false">VW1+365.25/12</f>
        <v>62655.875</v>
      </c>
      <c r="VY1" s="5" t="n">
        <f aca="false">VX1+365.25/12</f>
        <v>62686.3125</v>
      </c>
      <c r="VZ1" s="5" t="n">
        <f aca="false">VY1+365.25/12</f>
        <v>62716.75</v>
      </c>
      <c r="WA1" s="5" t="n">
        <f aca="false">VZ1+365.25/12</f>
        <v>62747.1875</v>
      </c>
      <c r="WB1" s="5" t="n">
        <f aca="false">WA1+365.25/12</f>
        <v>62777.625</v>
      </c>
      <c r="WC1" s="5" t="n">
        <f aca="false">WB1+365.25/12</f>
        <v>62808.0625</v>
      </c>
      <c r="WD1" s="5" t="n">
        <f aca="false">WC1+365.25/12</f>
        <v>62838.5</v>
      </c>
      <c r="WE1" s="5" t="n">
        <f aca="false">WD1+365.25/12</f>
        <v>62868.9375</v>
      </c>
      <c r="WF1" s="5" t="n">
        <f aca="false">WE1+365.25/12</f>
        <v>62899.375</v>
      </c>
      <c r="WG1" s="5" t="n">
        <f aca="false">WF1+365.25/12</f>
        <v>62929.8125</v>
      </c>
      <c r="WH1" s="5" t="n">
        <f aca="false">WG1+365.25/12</f>
        <v>62960.25</v>
      </c>
      <c r="WI1" s="5" t="n">
        <f aca="false">WH1+365.25/12</f>
        <v>62990.6875</v>
      </c>
      <c r="WJ1" s="5" t="n">
        <f aca="false">WI1+365.25/12</f>
        <v>63021.125</v>
      </c>
      <c r="WK1" s="5" t="n">
        <f aca="false">WJ1+365.25/12</f>
        <v>63051.5625</v>
      </c>
      <c r="WL1" s="5" t="n">
        <f aca="false">WK1+365.25/12</f>
        <v>63082</v>
      </c>
      <c r="WM1" s="5" t="n">
        <f aca="false">WL1+365.25/12</f>
        <v>63112.4375</v>
      </c>
      <c r="WN1" s="5" t="n">
        <f aca="false">WM1+365.25/12</f>
        <v>63142.875</v>
      </c>
      <c r="WO1" s="5" t="n">
        <f aca="false">WN1+365.25/12</f>
        <v>63173.3125</v>
      </c>
      <c r="WP1" s="5" t="n">
        <f aca="false">WO1+365.25/12</f>
        <v>63203.75</v>
      </c>
      <c r="WQ1" s="5" t="n">
        <f aca="false">WP1+365.25/12</f>
        <v>63234.1875</v>
      </c>
      <c r="WR1" s="5" t="n">
        <f aca="false">WQ1+365.25/12</f>
        <v>63264.625</v>
      </c>
      <c r="WS1" s="5" t="n">
        <f aca="false">WR1+365.25/12</f>
        <v>63295.0625</v>
      </c>
      <c r="WT1" s="5" t="n">
        <f aca="false">WS1+365.25/12</f>
        <v>63325.5</v>
      </c>
      <c r="WU1" s="5" t="n">
        <f aca="false">WT1+365.25/12</f>
        <v>63355.9375</v>
      </c>
      <c r="WV1" s="5" t="n">
        <f aca="false">WU1+365.25/12</f>
        <v>63386.375</v>
      </c>
      <c r="WW1" s="5" t="n">
        <f aca="false">WV1+365.25/12</f>
        <v>63416.8125</v>
      </c>
      <c r="WX1" s="5" t="n">
        <f aca="false">WW1+365.25/12</f>
        <v>63447.25</v>
      </c>
      <c r="WY1" s="5" t="n">
        <f aca="false">WX1+365.25/12</f>
        <v>63477.6875</v>
      </c>
      <c r="WZ1" s="5" t="n">
        <f aca="false">WY1+365.25/12</f>
        <v>63508.125</v>
      </c>
      <c r="XA1" s="5" t="n">
        <f aca="false">WZ1+365.25/12</f>
        <v>63538.5625</v>
      </c>
      <c r="XB1" s="5" t="n">
        <f aca="false">XA1+365.25/12</f>
        <v>63569</v>
      </c>
      <c r="XC1" s="5" t="n">
        <f aca="false">XB1+365.25/12</f>
        <v>63599.4375</v>
      </c>
      <c r="XD1" s="5" t="n">
        <f aca="false">XC1+365.25/12</f>
        <v>63629.875</v>
      </c>
      <c r="XE1" s="5" t="n">
        <f aca="false">XD1+365.25/12</f>
        <v>63660.3125</v>
      </c>
      <c r="XF1" s="5" t="n">
        <f aca="false">XE1+365.25/12</f>
        <v>63690.75</v>
      </c>
      <c r="XG1" s="5" t="n">
        <f aca="false">XF1+365.25/12</f>
        <v>63721.1875</v>
      </c>
      <c r="XH1" s="5" t="n">
        <f aca="false">XG1+365.25/12</f>
        <v>63751.625</v>
      </c>
      <c r="XI1" s="5" t="n">
        <f aca="false">XH1+365.25/12</f>
        <v>63782.0625</v>
      </c>
      <c r="XJ1" s="5" t="n">
        <f aca="false">XI1+365.25/12</f>
        <v>63812.5</v>
      </c>
      <c r="XK1" s="5" t="n">
        <f aca="false">XJ1+365.25/12</f>
        <v>63842.9375</v>
      </c>
      <c r="XL1" s="5" t="n">
        <f aca="false">XK1+365.25/12</f>
        <v>63873.375</v>
      </c>
      <c r="XM1" s="5" t="n">
        <f aca="false">XL1+365.25/12</f>
        <v>63903.8125</v>
      </c>
      <c r="XN1" s="5" t="n">
        <f aca="false">XM1+365.25/12</f>
        <v>63934.25</v>
      </c>
      <c r="XO1" s="5" t="n">
        <f aca="false">XN1+365.25/12</f>
        <v>63964.6875</v>
      </c>
      <c r="XP1" s="5" t="n">
        <f aca="false">XO1+365.25/12</f>
        <v>63995.125</v>
      </c>
      <c r="XQ1" s="5" t="n">
        <f aca="false">XP1+365.25/12</f>
        <v>64025.5625</v>
      </c>
      <c r="XR1" s="5" t="n">
        <f aca="false">XQ1+365.25/12</f>
        <v>64056</v>
      </c>
      <c r="XS1" s="5" t="n">
        <f aca="false">XR1+365.25/12</f>
        <v>64086.4375</v>
      </c>
      <c r="XT1" s="5" t="n">
        <f aca="false">XS1+365.25/12</f>
        <v>64116.875</v>
      </c>
      <c r="XU1" s="5" t="n">
        <f aca="false">XT1+365.25/12</f>
        <v>64147.3125</v>
      </c>
      <c r="XV1" s="5" t="n">
        <f aca="false">XU1+365.25/12</f>
        <v>64177.75</v>
      </c>
      <c r="XW1" s="5" t="n">
        <f aca="false">XV1+365.25/12</f>
        <v>64208.1875</v>
      </c>
      <c r="XX1" s="5" t="n">
        <f aca="false">XW1+365.25/12</f>
        <v>64238.625</v>
      </c>
      <c r="XY1" s="5" t="n">
        <f aca="false">XX1+365.25/12</f>
        <v>64269.0625</v>
      </c>
      <c r="XZ1" s="5" t="n">
        <f aca="false">XY1+365.25/12</f>
        <v>64299.5</v>
      </c>
      <c r="YA1" s="5" t="n">
        <f aca="false">XZ1+365.25/12</f>
        <v>64329.9375</v>
      </c>
      <c r="YB1" s="5" t="n">
        <f aca="false">YA1+365.25/12</f>
        <v>64360.375</v>
      </c>
      <c r="YC1" s="5" t="n">
        <f aca="false">YB1+365.25/12</f>
        <v>64390.8125</v>
      </c>
      <c r="YD1" s="5" t="n">
        <f aca="false">YC1+365.25/12</f>
        <v>64421.25</v>
      </c>
      <c r="YE1" s="5" t="n">
        <f aca="false">YD1+365.25/12</f>
        <v>64451.6875</v>
      </c>
      <c r="YF1" s="5" t="n">
        <f aca="false">YE1+365.25/12</f>
        <v>64482.125</v>
      </c>
      <c r="YG1" s="5" t="n">
        <f aca="false">YF1+365.25/12</f>
        <v>64512.5625</v>
      </c>
      <c r="YH1" s="5" t="n">
        <f aca="false">YG1+365.25/12</f>
        <v>64543</v>
      </c>
      <c r="YI1" s="5" t="n">
        <f aca="false">YH1+365.25/12</f>
        <v>64573.4375</v>
      </c>
      <c r="YJ1" s="5" t="n">
        <f aca="false">YI1+365.25/12</f>
        <v>64603.875</v>
      </c>
      <c r="YK1" s="5" t="n">
        <f aca="false">YJ1+365.25/12</f>
        <v>64634.3125</v>
      </c>
      <c r="YL1" s="5" t="n">
        <f aca="false">YK1+365.25/12</f>
        <v>64664.75</v>
      </c>
      <c r="YM1" s="5" t="n">
        <f aca="false">YL1+365.25/12</f>
        <v>64695.1875</v>
      </c>
      <c r="YN1" s="5" t="n">
        <f aca="false">YM1+365.25/12</f>
        <v>64725.625</v>
      </c>
      <c r="YO1" s="5" t="n">
        <f aca="false">YN1+365.25/12</f>
        <v>64756.0625</v>
      </c>
      <c r="YP1" s="5" t="n">
        <f aca="false">YO1+365.25/12</f>
        <v>64786.5</v>
      </c>
      <c r="YQ1" s="5" t="n">
        <f aca="false">YP1+365.25/12</f>
        <v>64816.9375</v>
      </c>
      <c r="YR1" s="5" t="n">
        <f aca="false">YQ1+365.25/12</f>
        <v>64847.375</v>
      </c>
      <c r="YS1" s="5" t="n">
        <f aca="false">YR1+365.25/12</f>
        <v>64877.8125</v>
      </c>
      <c r="YT1" s="5" t="n">
        <f aca="false">YS1+365.25/12</f>
        <v>64908.25</v>
      </c>
      <c r="YU1" s="5" t="n">
        <f aca="false">YT1+365.25/12</f>
        <v>64938.6875</v>
      </c>
      <c r="YV1" s="5" t="n">
        <f aca="false">YU1+365.25/12</f>
        <v>64969.125</v>
      </c>
      <c r="YW1" s="5" t="n">
        <f aca="false">YV1+365.25/12</f>
        <v>64999.5625</v>
      </c>
      <c r="YX1" s="5" t="n">
        <f aca="false">YW1+365.25/12</f>
        <v>65030</v>
      </c>
      <c r="YY1" s="5" t="n">
        <f aca="false">YX1+365.25/12</f>
        <v>65060.4375</v>
      </c>
      <c r="YZ1" s="5" t="n">
        <f aca="false">YY1+365.25/12</f>
        <v>65090.875</v>
      </c>
      <c r="ZA1" s="5" t="n">
        <f aca="false">YZ1+365.25/12</f>
        <v>65121.3125</v>
      </c>
      <c r="ZB1" s="5" t="n">
        <f aca="false">ZA1+365.25/12</f>
        <v>65151.75</v>
      </c>
      <c r="ZC1" s="5" t="n">
        <f aca="false">ZB1+365.25/12</f>
        <v>65182.1875</v>
      </c>
      <c r="ZD1" s="5" t="n">
        <f aca="false">ZC1+365.25/12</f>
        <v>65212.625</v>
      </c>
      <c r="ZE1" s="5" t="n">
        <f aca="false">ZD1+365.25/12</f>
        <v>65243.0625</v>
      </c>
      <c r="ZF1" s="5" t="n">
        <f aca="false">ZE1+365.25/12</f>
        <v>65273.5</v>
      </c>
      <c r="ZG1" s="5" t="n">
        <f aca="false">ZF1+365.25/12</f>
        <v>65303.9375</v>
      </c>
      <c r="ZH1" s="5" t="n">
        <f aca="false">ZG1+365.25/12</f>
        <v>65334.375</v>
      </c>
      <c r="ZI1" s="5" t="n">
        <f aca="false">ZH1+365.25/12</f>
        <v>65364.8125</v>
      </c>
      <c r="ZJ1" s="5" t="n">
        <f aca="false">ZI1+365.25/12</f>
        <v>65395.25</v>
      </c>
      <c r="ZK1" s="5" t="n">
        <f aca="false">ZJ1+365.25/12</f>
        <v>65425.6875</v>
      </c>
      <c r="ZL1" s="5" t="n">
        <f aca="false">ZK1+365.25/12</f>
        <v>65456.125</v>
      </c>
      <c r="ZM1" s="5" t="n">
        <f aca="false">ZL1+365.25/12</f>
        <v>65486.5625</v>
      </c>
      <c r="ZN1" s="5" t="n">
        <f aca="false">ZM1+365.25/12</f>
        <v>65517</v>
      </c>
      <c r="ZO1" s="5" t="n">
        <f aca="false">ZN1+365.25/12</f>
        <v>65547.4375</v>
      </c>
      <c r="ZP1" s="5" t="n">
        <f aca="false">ZO1+365.25/12</f>
        <v>65577.875</v>
      </c>
      <c r="ZQ1" s="5" t="n">
        <f aca="false">ZP1+365.25/12</f>
        <v>65608.3125</v>
      </c>
      <c r="ZR1" s="5" t="n">
        <f aca="false">ZQ1+365.25/12</f>
        <v>65638.75</v>
      </c>
      <c r="ZS1" s="5" t="n">
        <f aca="false">ZR1+365.25/12</f>
        <v>65669.1875</v>
      </c>
      <c r="ZT1" s="5" t="n">
        <f aca="false">ZS1+365.25/12</f>
        <v>65699.625</v>
      </c>
      <c r="ZU1" s="5" t="n">
        <f aca="false">ZT1+365.25/12</f>
        <v>65730.0625</v>
      </c>
      <c r="ZV1" s="5" t="n">
        <f aca="false">ZU1+365.25/12</f>
        <v>65760.5</v>
      </c>
      <c r="ZW1" s="5" t="n">
        <f aca="false">ZV1+365.25/12</f>
        <v>65790.9375</v>
      </c>
      <c r="ZX1" s="5" t="n">
        <f aca="false">ZW1+365.25/12</f>
        <v>65821.375</v>
      </c>
      <c r="ZY1" s="5" t="n">
        <f aca="false">ZX1+365.25/12</f>
        <v>65851.8125</v>
      </c>
      <c r="ZZ1" s="5" t="n">
        <f aca="false">ZY1+365.25/12</f>
        <v>65882.25</v>
      </c>
      <c r="AAA1" s="5" t="n">
        <f aca="false">ZZ1+365.25/12</f>
        <v>65912.6875</v>
      </c>
      <c r="AAB1" s="5" t="n">
        <f aca="false">AAA1+365.25/12</f>
        <v>65943.125</v>
      </c>
      <c r="AAC1" s="5" t="n">
        <f aca="false">AAB1+365.25/12</f>
        <v>65973.5625</v>
      </c>
      <c r="AAD1" s="5" t="n">
        <f aca="false">AAC1+365.25/12</f>
        <v>66004</v>
      </c>
      <c r="AAE1" s="5" t="n">
        <f aca="false">AAD1+365.25/12</f>
        <v>66034.4375</v>
      </c>
      <c r="AAF1" s="5" t="n">
        <f aca="false">AAE1+365.25/12</f>
        <v>66064.875</v>
      </c>
      <c r="AAG1" s="5" t="n">
        <f aca="false">AAF1+365.25/12</f>
        <v>66095.3125</v>
      </c>
      <c r="AAH1" s="5" t="n">
        <f aca="false">AAG1+365.25/12</f>
        <v>66125.75</v>
      </c>
      <c r="AAI1" s="5" t="n">
        <f aca="false">AAH1+365.25/12</f>
        <v>66156.1875</v>
      </c>
      <c r="AAJ1" s="5" t="n">
        <f aca="false">AAI1+365.25/12</f>
        <v>66186.625</v>
      </c>
      <c r="AAK1" s="5" t="n">
        <f aca="false">AAJ1+365.25/12</f>
        <v>66217.0625</v>
      </c>
      <c r="AAL1" s="5" t="n">
        <f aca="false">AAK1+365.25/12</f>
        <v>66247.5</v>
      </c>
      <c r="AAM1" s="5" t="n">
        <f aca="false">AAL1+365.25/12</f>
        <v>66277.9375</v>
      </c>
      <c r="AAN1" s="5" t="n">
        <f aca="false">AAM1+365.25/12</f>
        <v>66308.375</v>
      </c>
      <c r="AAO1" s="5" t="n">
        <f aca="false">AAN1+365.25/12</f>
        <v>66338.8125</v>
      </c>
      <c r="AAP1" s="5" t="n">
        <f aca="false">AAO1+365.25/12</f>
        <v>66369.25</v>
      </c>
      <c r="AAQ1" s="5" t="n">
        <f aca="false">AAP1+365.25/12</f>
        <v>66399.6875</v>
      </c>
      <c r="AAR1" s="5" t="n">
        <f aca="false">AAQ1+365.25/12</f>
        <v>66430.125</v>
      </c>
      <c r="AAS1" s="5" t="n">
        <f aca="false">AAR1+365.25/12</f>
        <v>66460.5625</v>
      </c>
      <c r="AAT1" s="5" t="n">
        <f aca="false">AAS1+365.25/12</f>
        <v>66491</v>
      </c>
      <c r="AAU1" s="5" t="n">
        <f aca="false">AAT1+365.25/12</f>
        <v>66521.4375</v>
      </c>
      <c r="AAV1" s="5" t="n">
        <f aca="false">AAU1+365.25/12</f>
        <v>66551.875</v>
      </c>
      <c r="AAW1" s="5" t="n">
        <f aca="false">AAV1+365.25/12</f>
        <v>66582.3125</v>
      </c>
      <c r="AAX1" s="5" t="n">
        <f aca="false">AAW1+365.25/12</f>
        <v>66612.75</v>
      </c>
      <c r="AAY1" s="5" t="n">
        <f aca="false">AAX1+365.25/12</f>
        <v>66643.1875</v>
      </c>
      <c r="AAZ1" s="5" t="n">
        <f aca="false">AAY1+365.25/12</f>
        <v>66673.625</v>
      </c>
      <c r="ABA1" s="5" t="n">
        <f aca="false">AAZ1+365.25/12</f>
        <v>66704.0625</v>
      </c>
      <c r="ABB1" s="5" t="n">
        <f aca="false">ABA1+365.25/12</f>
        <v>66734.5</v>
      </c>
      <c r="ABC1" s="5" t="n">
        <f aca="false">ABB1+365.25/12</f>
        <v>66764.9375</v>
      </c>
      <c r="ABD1" s="5" t="n">
        <f aca="false">ABC1+365.25/12</f>
        <v>66795.375</v>
      </c>
      <c r="ABE1" s="5" t="n">
        <f aca="false">ABD1+365.25/12</f>
        <v>66825.8125</v>
      </c>
      <c r="ABF1" s="5" t="n">
        <f aca="false">ABE1+365.25/12</f>
        <v>66856.25</v>
      </c>
      <c r="ABG1" s="5" t="n">
        <f aca="false">ABF1+365.25/12</f>
        <v>66886.6875</v>
      </c>
      <c r="ABH1" s="5" t="n">
        <f aca="false">ABG1+365.25/12</f>
        <v>66917.125</v>
      </c>
      <c r="ABI1" s="5" t="n">
        <f aca="false">ABH1+365.25/12</f>
        <v>66947.5625</v>
      </c>
      <c r="ABJ1" s="5" t="n">
        <f aca="false">ABI1+365.25/12</f>
        <v>66978</v>
      </c>
      <c r="ABK1" s="5" t="n">
        <f aca="false">ABJ1+365.25/12</f>
        <v>67008.4375</v>
      </c>
      <c r="ABL1" s="5" t="n">
        <f aca="false">ABK1+365.25/12</f>
        <v>67038.875</v>
      </c>
      <c r="ABM1" s="5" t="n">
        <f aca="false">ABL1+365.25/12</f>
        <v>67069.3125</v>
      </c>
      <c r="ABN1" s="5" t="n">
        <f aca="false">ABM1+365.25/12</f>
        <v>67099.75</v>
      </c>
      <c r="ABO1" s="5" t="n">
        <f aca="false">ABN1+365.25/12</f>
        <v>67130.1875</v>
      </c>
      <c r="ABP1" s="5" t="n">
        <f aca="false">ABO1+365.25/12</f>
        <v>67160.625</v>
      </c>
      <c r="ABQ1" s="5" t="n">
        <f aca="false">ABP1+365.25/12</f>
        <v>67191.0625</v>
      </c>
      <c r="ABR1" s="5" t="n">
        <f aca="false">ABQ1+365.25/12</f>
        <v>67221.5</v>
      </c>
      <c r="ABS1" s="5" t="n">
        <f aca="false">ABR1+365.25/12</f>
        <v>67251.9375</v>
      </c>
      <c r="ABT1" s="5" t="n">
        <f aca="false">ABS1+365.25/12</f>
        <v>67282.375</v>
      </c>
      <c r="ABU1" s="5" t="n">
        <f aca="false">ABT1+365.25/12</f>
        <v>67312.8125</v>
      </c>
      <c r="ABV1" s="5" t="n">
        <f aca="false">ABU1+365.25/12</f>
        <v>67343.25</v>
      </c>
      <c r="ABW1" s="5" t="n">
        <f aca="false">ABV1+365.25/12</f>
        <v>67373.6875</v>
      </c>
      <c r="ABX1" s="5" t="n">
        <f aca="false">ABW1+365.25/12</f>
        <v>67404.125</v>
      </c>
      <c r="ABY1" s="5" t="n">
        <f aca="false">ABX1+365.25/12</f>
        <v>67434.5625</v>
      </c>
      <c r="ABZ1" s="5" t="n">
        <f aca="false">ABY1+365.25/12</f>
        <v>67465</v>
      </c>
      <c r="ACA1" s="5" t="n">
        <f aca="false">ABZ1+365.25/12</f>
        <v>67495.4375</v>
      </c>
      <c r="ACB1" s="5" t="n">
        <f aca="false">ACA1+365.25/12</f>
        <v>67525.875</v>
      </c>
      <c r="ACC1" s="5" t="n">
        <f aca="false">ACB1+365.25/12</f>
        <v>67556.3125</v>
      </c>
      <c r="ACD1" s="5" t="n">
        <f aca="false">ACC1+365.25/12</f>
        <v>67586.75</v>
      </c>
      <c r="ACE1" s="5" t="n">
        <f aca="false">ACD1+365.25/12</f>
        <v>67617.1875</v>
      </c>
      <c r="ACF1" s="5" t="n">
        <f aca="false">ACE1+365.25/12</f>
        <v>67647.625</v>
      </c>
      <c r="ACG1" s="5" t="n">
        <f aca="false">ACF1+365.25/12</f>
        <v>67678.0625</v>
      </c>
      <c r="ACH1" s="5" t="n">
        <f aca="false">ACG1+365.25/12</f>
        <v>67708.5</v>
      </c>
      <c r="ACI1" s="5" t="n">
        <f aca="false">ACH1+365.25/12</f>
        <v>67738.9375</v>
      </c>
      <c r="ACJ1" s="5" t="n">
        <f aca="false">ACI1+365.25/12</f>
        <v>67769.375</v>
      </c>
      <c r="ACK1" s="5" t="n">
        <f aca="false">ACJ1+365.25/12</f>
        <v>67799.8125</v>
      </c>
      <c r="ACL1" s="5" t="n">
        <f aca="false">ACK1+365.25/12</f>
        <v>67830.25</v>
      </c>
      <c r="ACM1" s="5" t="n">
        <f aca="false">ACL1+365.25/12</f>
        <v>67860.6875</v>
      </c>
      <c r="ACN1" s="5" t="n">
        <f aca="false">ACM1+365.25/12</f>
        <v>67891.125</v>
      </c>
      <c r="ACO1" s="5" t="n">
        <f aca="false">ACN1+365.25/12</f>
        <v>67921.5625</v>
      </c>
      <c r="ACP1" s="5" t="n">
        <f aca="false">ACO1+365.25/12</f>
        <v>67952</v>
      </c>
      <c r="ACQ1" s="5" t="n">
        <f aca="false">ACP1+365.25/12</f>
        <v>67982.4375</v>
      </c>
      <c r="ACR1" s="5" t="n">
        <f aca="false">ACQ1+365.25/12</f>
        <v>68012.875</v>
      </c>
      <c r="ACS1" s="5" t="n">
        <f aca="false">ACR1+365.25/12</f>
        <v>68043.3125</v>
      </c>
      <c r="ACT1" s="5" t="n">
        <f aca="false">ACS1+365.25/12</f>
        <v>68073.75</v>
      </c>
      <c r="ACU1" s="5" t="n">
        <f aca="false">ACT1+365.25/12</f>
        <v>68104.1875</v>
      </c>
      <c r="ACV1" s="5" t="n">
        <f aca="false">ACU1+365.25/12</f>
        <v>68134.625</v>
      </c>
      <c r="ACW1" s="5" t="n">
        <f aca="false">ACV1+365.25/12</f>
        <v>68165.0625</v>
      </c>
      <c r="ACX1" s="5" t="n">
        <f aca="false">ACW1+365.25/12</f>
        <v>68195.5</v>
      </c>
      <c r="ACY1" s="5" t="n">
        <f aca="false">ACX1+365.25/12</f>
        <v>68225.9375</v>
      </c>
      <c r="ACZ1" s="5" t="n">
        <f aca="false">ACY1+365.25/12</f>
        <v>68256.375</v>
      </c>
      <c r="ADA1" s="5" t="n">
        <f aca="false">ACZ1+365.25/12</f>
        <v>68286.8125</v>
      </c>
      <c r="ADB1" s="5" t="n">
        <f aca="false">ADA1+365.25/12</f>
        <v>68317.25</v>
      </c>
      <c r="ADC1" s="5" t="n">
        <f aca="false">ADB1+365.25/12</f>
        <v>68347.6875</v>
      </c>
      <c r="ADD1" s="5" t="n">
        <f aca="false">ADC1+365.25/12</f>
        <v>68378.125</v>
      </c>
      <c r="ADE1" s="5" t="n">
        <f aca="false">ADD1+365.25/12</f>
        <v>68408.5625</v>
      </c>
      <c r="ADF1" s="5" t="n">
        <f aca="false">ADE1+365.25/12</f>
        <v>68439</v>
      </c>
      <c r="ADG1" s="5" t="n">
        <f aca="false">ADF1+365.25/12</f>
        <v>68469.4375</v>
      </c>
      <c r="ADH1" s="5" t="n">
        <f aca="false">ADG1+365.25/12</f>
        <v>68499.875</v>
      </c>
      <c r="ADI1" s="5" t="n">
        <f aca="false">ADH1+365.25/12</f>
        <v>68530.3125</v>
      </c>
      <c r="ADJ1" s="5" t="n">
        <f aca="false">ADI1+365.25/12</f>
        <v>68560.75</v>
      </c>
      <c r="ADK1" s="5" t="n">
        <f aca="false">ADJ1+365.25/12</f>
        <v>68591.1875</v>
      </c>
      <c r="ADL1" s="5" t="n">
        <f aca="false">ADK1+365.25/12</f>
        <v>68621.625</v>
      </c>
      <c r="ADM1" s="5" t="n">
        <f aca="false">ADL1+365.25/12</f>
        <v>68652.0625</v>
      </c>
      <c r="ADN1" s="5" t="n">
        <f aca="false">ADM1+365.25/12</f>
        <v>68682.5</v>
      </c>
      <c r="ADO1" s="5" t="n">
        <f aca="false">ADN1+365.25/12</f>
        <v>68712.9375</v>
      </c>
      <c r="ADP1" s="5" t="n">
        <f aca="false">ADO1+365.25/12</f>
        <v>68743.375</v>
      </c>
      <c r="ADQ1" s="5" t="n">
        <f aca="false">ADP1+365.25/12</f>
        <v>68773.8125</v>
      </c>
      <c r="ADR1" s="5" t="n">
        <f aca="false">ADQ1+365.25/12</f>
        <v>68804.25</v>
      </c>
      <c r="ADS1" s="5" t="n">
        <f aca="false">ADR1+365.25/12</f>
        <v>68834.6875</v>
      </c>
      <c r="ADT1" s="5" t="n">
        <f aca="false">ADS1+365.25/12</f>
        <v>68865.125</v>
      </c>
      <c r="ADU1" s="5" t="n">
        <f aca="false">ADT1+365.25/12</f>
        <v>68895.5625</v>
      </c>
      <c r="ADV1" s="5" t="n">
        <f aca="false">ADU1+365.25/12</f>
        <v>68926</v>
      </c>
      <c r="ADW1" s="5" t="n">
        <f aca="false">ADV1+365.25/12</f>
        <v>68956.4375</v>
      </c>
      <c r="ADX1" s="5" t="n">
        <f aca="false">ADW1+365.25/12</f>
        <v>68986.875</v>
      </c>
      <c r="ADY1" s="5" t="n">
        <f aca="false">ADX1+365.25/12</f>
        <v>69017.3125</v>
      </c>
      <c r="ADZ1" s="5" t="n">
        <f aca="false">ADY1+365.25/12</f>
        <v>69047.75</v>
      </c>
      <c r="AEA1" s="5" t="n">
        <f aca="false">ADZ1+365.25/12</f>
        <v>69078.1875</v>
      </c>
      <c r="AEB1" s="5" t="n">
        <f aca="false">AEA1+365.25/12</f>
        <v>69108.625</v>
      </c>
      <c r="AEC1" s="5" t="n">
        <f aca="false">AEB1+365.25/12</f>
        <v>69139.0625</v>
      </c>
      <c r="AED1" s="5" t="n">
        <f aca="false">AEC1+365.25/12</f>
        <v>69169.5</v>
      </c>
      <c r="AEE1" s="5" t="n">
        <f aca="false">AED1+365.25/12</f>
        <v>69199.9375</v>
      </c>
      <c r="AEF1" s="5" t="n">
        <f aca="false">AEE1+365.25/12</f>
        <v>69230.375</v>
      </c>
      <c r="AEG1" s="5" t="n">
        <f aca="false">AEF1+365.25/12</f>
        <v>69260.8125</v>
      </c>
      <c r="AEH1" s="5" t="n">
        <f aca="false">AEG1+365.25/12</f>
        <v>69291.25</v>
      </c>
      <c r="AEI1" s="5" t="n">
        <f aca="false">AEH1+365.25/12</f>
        <v>69321.6875</v>
      </c>
      <c r="AEJ1" s="5" t="n">
        <f aca="false">AEI1+365.25/12</f>
        <v>69352.125</v>
      </c>
      <c r="AEK1" s="5" t="n">
        <f aca="false">AEJ1+365.25/12</f>
        <v>69382.5625</v>
      </c>
      <c r="AEL1" s="5" t="n">
        <f aca="false">AEK1+365.25/12</f>
        <v>69413</v>
      </c>
      <c r="AEM1" s="5" t="n">
        <f aca="false">AEL1+365.25/12</f>
        <v>69443.4375</v>
      </c>
      <c r="AEN1" s="5" t="n">
        <f aca="false">AEM1+365.25/12</f>
        <v>69473.875</v>
      </c>
      <c r="AEO1" s="5" t="n">
        <f aca="false">AEN1+365.25/12</f>
        <v>69504.3125</v>
      </c>
      <c r="AEP1" s="5" t="n">
        <f aca="false">AEO1+365.25/12</f>
        <v>69534.75</v>
      </c>
      <c r="AEQ1" s="5" t="n">
        <f aca="false">AEP1+365.25/12</f>
        <v>69565.1875</v>
      </c>
      <c r="AER1" s="5" t="n">
        <f aca="false">AEQ1+365.25/12</f>
        <v>69595.625</v>
      </c>
      <c r="AES1" s="5" t="n">
        <f aca="false">AER1+365.25/12</f>
        <v>69626.0625</v>
      </c>
      <c r="AET1" s="5" t="n">
        <f aca="false">AES1+365.25/12</f>
        <v>69656.5</v>
      </c>
      <c r="AEU1" s="5" t="n">
        <f aca="false">AET1+365.25/12</f>
        <v>69686.9375</v>
      </c>
      <c r="AEV1" s="5" t="n">
        <f aca="false">AEU1+365.25/12</f>
        <v>69717.375</v>
      </c>
      <c r="AEW1" s="5" t="n">
        <f aca="false">AEV1+365.25/12</f>
        <v>69747.8125</v>
      </c>
      <c r="AEX1" s="5" t="n">
        <f aca="false">AEW1+365.25/12</f>
        <v>69778.25</v>
      </c>
      <c r="AEY1" s="5" t="n">
        <f aca="false">AEX1+365.25/12</f>
        <v>69808.6875</v>
      </c>
      <c r="AEZ1" s="5" t="n">
        <f aca="false">AEY1+365.25/12</f>
        <v>69839.125</v>
      </c>
      <c r="AFA1" s="5" t="n">
        <f aca="false">AEZ1+365.25/12</f>
        <v>69869.5625</v>
      </c>
      <c r="AFB1" s="5" t="n">
        <f aca="false">AFA1+365.25/12</f>
        <v>69900</v>
      </c>
      <c r="AFC1" s="5" t="n">
        <f aca="false">AFB1+365.25/12</f>
        <v>69930.4375</v>
      </c>
      <c r="AFD1" s="5" t="n">
        <f aca="false">AFC1+365.25/12</f>
        <v>69960.875</v>
      </c>
      <c r="AFE1" s="5" t="n">
        <f aca="false">AFD1+365.25/12</f>
        <v>69991.3125</v>
      </c>
      <c r="AFF1" s="5" t="n">
        <f aca="false">AFE1+365.25/12</f>
        <v>70021.75</v>
      </c>
      <c r="AFG1" s="5" t="n">
        <f aca="false">AFF1+365.25/12</f>
        <v>70052.1875</v>
      </c>
      <c r="AFH1" s="5" t="n">
        <f aca="false">AFG1+365.25/12</f>
        <v>70082.625</v>
      </c>
      <c r="AFI1" s="5" t="n">
        <f aca="false">AFH1+365.25/12</f>
        <v>70113.0625</v>
      </c>
      <c r="AFJ1" s="5" t="n">
        <f aca="false">AFI1+365.25/12</f>
        <v>70143.5</v>
      </c>
      <c r="AFK1" s="5" t="n">
        <f aca="false">AFJ1+365.25/12</f>
        <v>70173.9375</v>
      </c>
      <c r="AFL1" s="5" t="n">
        <f aca="false">AFK1+365.25/12</f>
        <v>70204.375</v>
      </c>
      <c r="AFM1" s="5" t="n">
        <f aca="false">AFL1+365.25/12</f>
        <v>70234.8125</v>
      </c>
      <c r="AFN1" s="5" t="n">
        <f aca="false">AFM1+365.25/12</f>
        <v>70265.25</v>
      </c>
      <c r="AFO1" s="5" t="n">
        <f aca="false">AFN1+365.25/12</f>
        <v>70295.6875</v>
      </c>
      <c r="AFP1" s="5" t="n">
        <f aca="false">AFO1+365.25/12</f>
        <v>70326.125</v>
      </c>
      <c r="AFQ1" s="5" t="n">
        <f aca="false">AFP1+365.25/12</f>
        <v>70356.5625</v>
      </c>
      <c r="AFR1" s="5" t="n">
        <f aca="false">AFQ1+365.25/12</f>
        <v>70387</v>
      </c>
      <c r="AFS1" s="5" t="n">
        <f aca="false">AFR1+365.25/12</f>
        <v>70417.4375</v>
      </c>
      <c r="AFT1" s="5" t="n">
        <f aca="false">AFS1+365.25/12</f>
        <v>70447.875</v>
      </c>
      <c r="AFU1" s="5" t="n">
        <f aca="false">AFT1+365.25/12</f>
        <v>70478.3125</v>
      </c>
      <c r="AFV1" s="5" t="n">
        <f aca="false">AFU1+365.25/12</f>
        <v>70508.75</v>
      </c>
      <c r="AFW1" s="5" t="n">
        <f aca="false">AFV1+365.25/12</f>
        <v>70539.1875</v>
      </c>
      <c r="AFX1" s="5" t="n">
        <f aca="false">AFW1+365.25/12</f>
        <v>70569.625</v>
      </c>
      <c r="AFY1" s="5" t="n">
        <f aca="false">AFX1+365.25/12</f>
        <v>70600.0625</v>
      </c>
      <c r="AFZ1" s="5" t="n">
        <f aca="false">AFY1+365.25/12</f>
        <v>70630.5</v>
      </c>
      <c r="AGA1" s="5" t="n">
        <f aca="false">AFZ1+365.25/12</f>
        <v>70660.9375</v>
      </c>
      <c r="AGB1" s="5" t="n">
        <f aca="false">AGA1+365.25/12</f>
        <v>70691.375</v>
      </c>
      <c r="AGC1" s="5" t="n">
        <f aca="false">AGB1+365.25/12</f>
        <v>70721.8125</v>
      </c>
      <c r="AGD1" s="5" t="n">
        <f aca="false">AGC1+365.25/12</f>
        <v>70752.25</v>
      </c>
      <c r="AGE1" s="5" t="n">
        <f aca="false">AGD1+365.25/12</f>
        <v>70782.6875</v>
      </c>
      <c r="AGF1" s="5" t="n">
        <f aca="false">AGE1+365.25/12</f>
        <v>70813.125</v>
      </c>
      <c r="AGG1" s="5" t="n">
        <f aca="false">AGF1+365.25/12</f>
        <v>70843.5625</v>
      </c>
      <c r="AGH1" s="5" t="n">
        <f aca="false">AGG1+365.25/12</f>
        <v>70874</v>
      </c>
      <c r="AGI1" s="5" t="n">
        <f aca="false">AGH1+365.25/12</f>
        <v>70904.4375</v>
      </c>
      <c r="AGJ1" s="5" t="n">
        <f aca="false">AGI1+365.25/12</f>
        <v>70934.875</v>
      </c>
      <c r="AGK1" s="5" t="n">
        <f aca="false">AGJ1+365.25/12</f>
        <v>70965.3125</v>
      </c>
      <c r="AGL1" s="5" t="n">
        <f aca="false">AGK1+365.25/12</f>
        <v>70995.75</v>
      </c>
      <c r="AGM1" s="5" t="n">
        <f aca="false">AGL1+365.25/12</f>
        <v>71026.1875</v>
      </c>
      <c r="AGN1" s="5" t="n">
        <f aca="false">AGM1+365.25/12</f>
        <v>71056.625</v>
      </c>
      <c r="AGO1" s="5" t="n">
        <f aca="false">AGN1+365.25/12</f>
        <v>71087.0625</v>
      </c>
      <c r="AGP1" s="5" t="n">
        <f aca="false">AGO1+365.25/12</f>
        <v>71117.5</v>
      </c>
      <c r="AGQ1" s="5" t="n">
        <f aca="false">AGP1+365.25/12</f>
        <v>71147.9375</v>
      </c>
      <c r="AGR1" s="5" t="n">
        <f aca="false">AGQ1+365.25/12</f>
        <v>71178.375</v>
      </c>
      <c r="AGS1" s="5" t="n">
        <f aca="false">AGR1+365.25/12</f>
        <v>71208.8125</v>
      </c>
      <c r="AGT1" s="5" t="n">
        <f aca="false">AGS1+365.25/12</f>
        <v>71239.25</v>
      </c>
      <c r="AGU1" s="5" t="n">
        <f aca="false">AGT1+365.25/12</f>
        <v>71269.6875</v>
      </c>
      <c r="AGV1" s="5" t="n">
        <f aca="false">AGU1+365.25/12</f>
        <v>71300.125</v>
      </c>
      <c r="AGW1" s="5" t="n">
        <f aca="false">AGV1+365.25/12</f>
        <v>71330.5625</v>
      </c>
      <c r="AGX1" s="5" t="n">
        <f aca="false">AGW1+365.25/12</f>
        <v>71361</v>
      </c>
      <c r="AGY1" s="5" t="n">
        <f aca="false">AGX1+365.25/12</f>
        <v>71391.4375</v>
      </c>
      <c r="AGZ1" s="5" t="n">
        <f aca="false">AGY1+365.25/12</f>
        <v>71421.875</v>
      </c>
      <c r="AHA1" s="5" t="n">
        <f aca="false">AGZ1+365.25/12</f>
        <v>71452.3125</v>
      </c>
      <c r="AHB1" s="5" t="n">
        <f aca="false">AHA1+365.25/12</f>
        <v>71482.75</v>
      </c>
      <c r="AHC1" s="5" t="n">
        <f aca="false">AHB1+365.25/12</f>
        <v>71513.1875</v>
      </c>
      <c r="AHD1" s="5" t="n">
        <f aca="false">AHC1+365.25/12</f>
        <v>71543.625</v>
      </c>
      <c r="AHE1" s="5" t="n">
        <f aca="false">AHD1+365.25/12</f>
        <v>71574.0625</v>
      </c>
      <c r="AHF1" s="5" t="n">
        <f aca="false">AHE1+365.25/12</f>
        <v>71604.5</v>
      </c>
      <c r="AHG1" s="5" t="n">
        <f aca="false">AHF1+365.25/12</f>
        <v>71634.9375</v>
      </c>
      <c r="AHH1" s="5" t="n">
        <f aca="false">AHG1+365.25/12</f>
        <v>71665.375</v>
      </c>
      <c r="AHI1" s="5" t="n">
        <f aca="false">AHH1+365.25/12</f>
        <v>71695.8125</v>
      </c>
      <c r="AHJ1" s="5" t="n">
        <f aca="false">AHI1+365.25/12</f>
        <v>71726.25</v>
      </c>
      <c r="AHK1" s="5" t="n">
        <f aca="false">AHJ1+365.25/12</f>
        <v>71756.6875</v>
      </c>
      <c r="AHL1" s="5" t="n">
        <f aca="false">AHK1+365.25/12</f>
        <v>71787.125</v>
      </c>
      <c r="AHM1" s="5"/>
      <c r="AHN1" s="5"/>
      <c r="AHO1" s="5"/>
      <c r="AHP1" s="5"/>
      <c r="AHQ1" s="5"/>
      <c r="AHR1" s="5"/>
      <c r="AHS1" s="5"/>
      <c r="AHT1" s="5"/>
      <c r="AHU1" s="5"/>
      <c r="AHV1" s="5"/>
      <c r="AHW1" s="5"/>
      <c r="AHX1" s="5"/>
      <c r="AHY1" s="5"/>
      <c r="AHZ1" s="5"/>
      <c r="AIA1" s="5"/>
      <c r="AIB1" s="5"/>
      <c r="AIC1" s="5"/>
      <c r="AID1" s="5"/>
      <c r="AIE1" s="5"/>
      <c r="AIF1" s="5"/>
      <c r="AIG1" s="5"/>
      <c r="AIH1" s="5"/>
      <c r="AII1" s="5"/>
      <c r="AIJ1" s="5"/>
      <c r="AIK1" s="5"/>
      <c r="AIL1" s="5"/>
      <c r="AIM1" s="5"/>
      <c r="AIN1" s="5"/>
      <c r="AIO1" s="5"/>
      <c r="AIP1" s="5"/>
      <c r="AIQ1" s="5"/>
      <c r="AIR1" s="5"/>
      <c r="AIS1" s="5"/>
      <c r="AIT1" s="5"/>
      <c r="AIU1" s="5"/>
      <c r="AIV1" s="5"/>
      <c r="AIW1" s="5"/>
      <c r="AIX1" s="5"/>
      <c r="AIY1" s="5"/>
      <c r="AIZ1" s="5"/>
      <c r="AJA1" s="5"/>
      <c r="AJB1" s="5"/>
      <c r="AJC1" s="5"/>
      <c r="AJD1" s="5"/>
      <c r="AJE1" s="5"/>
      <c r="AJF1" s="5"/>
      <c r="AJG1" s="5"/>
      <c r="AJH1" s="5"/>
      <c r="AJI1" s="5"/>
      <c r="AJJ1" s="5"/>
      <c r="AJK1" s="5"/>
      <c r="AJL1" s="5"/>
      <c r="AJM1" s="5"/>
      <c r="AJN1" s="5"/>
      <c r="AJO1" s="5"/>
      <c r="AJP1" s="5"/>
      <c r="AJQ1" s="5"/>
      <c r="AJR1" s="5"/>
      <c r="AJS1" s="5"/>
      <c r="AJT1" s="5"/>
      <c r="AJU1" s="5"/>
      <c r="AJV1" s="5"/>
      <c r="AJW1" s="5"/>
      <c r="AJX1" s="5"/>
      <c r="AJY1" s="5"/>
      <c r="AJZ1" s="5"/>
      <c r="AKA1" s="5"/>
      <c r="AKB1" s="5"/>
      <c r="AKC1" s="5"/>
      <c r="AKD1" s="5"/>
      <c r="AKE1" s="5"/>
      <c r="AKF1" s="5"/>
      <c r="AKG1" s="5"/>
      <c r="AKH1" s="5"/>
      <c r="AKI1" s="5"/>
      <c r="AKJ1" s="5"/>
      <c r="AKK1" s="5"/>
      <c r="AKL1" s="5"/>
      <c r="AKM1" s="5"/>
      <c r="AKN1" s="5"/>
      <c r="AKO1" s="5"/>
      <c r="AKP1" s="5"/>
      <c r="AKQ1" s="5"/>
      <c r="AKR1" s="5"/>
      <c r="AKS1" s="5"/>
      <c r="AKT1" s="5"/>
      <c r="AKU1" s="5"/>
      <c r="AKV1" s="5"/>
      <c r="AKW1" s="5"/>
      <c r="AKX1" s="5"/>
      <c r="AKY1" s="5"/>
      <c r="AKZ1" s="5"/>
      <c r="ALA1" s="5"/>
      <c r="ALB1" s="5"/>
      <c r="ALC1" s="5"/>
      <c r="ALD1" s="5"/>
      <c r="ALE1" s="5"/>
      <c r="ALF1" s="5"/>
      <c r="ALG1" s="5"/>
      <c r="ALH1" s="5"/>
      <c r="ALI1" s="5"/>
      <c r="ALJ1" s="5"/>
      <c r="ALK1" s="5"/>
      <c r="ALL1" s="5"/>
      <c r="ALM1" s="5"/>
      <c r="ALN1" s="5"/>
      <c r="ALO1" s="5"/>
      <c r="ALP1" s="5"/>
      <c r="ALQ1" s="5"/>
      <c r="ALR1" s="5"/>
      <c r="ALS1" s="5"/>
      <c r="ALT1" s="5"/>
      <c r="ALU1" s="5"/>
      <c r="ALV1" s="5"/>
      <c r="ALW1" s="5"/>
      <c r="ALX1" s="5"/>
      <c r="ALY1" s="5"/>
      <c r="ALZ1" s="5"/>
      <c r="AMA1" s="5"/>
      <c r="AMB1" s="5"/>
      <c r="AMC1" s="5"/>
      <c r="AMD1" s="5"/>
      <c r="AME1" s="5"/>
      <c r="AMF1" s="5"/>
      <c r="AMG1" s="5"/>
      <c r="AMH1" s="5"/>
    </row>
    <row r="2" customFormat="false" ht="13.8" hidden="false" customHeight="false" outlineLevel="0" collapsed="false">
      <c r="A2" s="1" t="s">
        <v>7</v>
      </c>
      <c r="B2" s="1" t="n">
        <v>35212</v>
      </c>
      <c r="C2" s="2" t="n">
        <f aca="false">B2+C5</f>
        <v>35670</v>
      </c>
      <c r="D2" s="2" t="n">
        <f aca="false">C2+D5</f>
        <v>36144</v>
      </c>
      <c r="E2" s="2" t="n">
        <f aca="false">D2+E5</f>
        <v>36655</v>
      </c>
      <c r="F2" s="2" t="n">
        <f aca="false">E2+F5</f>
        <v>37138</v>
      </c>
      <c r="G2" s="2" t="n">
        <f aca="false">F2+G5</f>
        <v>37578</v>
      </c>
      <c r="H2" s="2" t="n">
        <f aca="false">G2+H5</f>
        <v>38138</v>
      </c>
      <c r="I2" s="2" t="n">
        <f aca="false">H2+I5</f>
        <v>38614</v>
      </c>
      <c r="J2" s="2" t="n">
        <f aca="false">I2+J5</f>
        <v>39120</v>
      </c>
      <c r="K2" s="2" t="n">
        <f aca="false">J2+K5</f>
        <v>39685</v>
      </c>
      <c r="L2" s="2" t="n">
        <f aca="false">K2+L5</f>
        <v>40190</v>
      </c>
      <c r="M2" s="2" t="n">
        <f aca="false">L2+M5</f>
        <v>40687</v>
      </c>
      <c r="N2" s="2" t="n">
        <f aca="false">M2+N3</f>
        <v>41187</v>
      </c>
      <c r="O2" s="2" t="n">
        <f aca="false">N2+O3</f>
        <v>41685</v>
      </c>
      <c r="P2" s="2" t="n">
        <f aca="false">O2+P3</f>
        <v>42181</v>
      </c>
      <c r="Q2" s="2" t="n">
        <f aca="false">P2+Q3</f>
        <v>42675</v>
      </c>
      <c r="R2" s="2" t="n">
        <f aca="false">Q2+R3</f>
        <v>43167</v>
      </c>
      <c r="S2" s="2" t="n">
        <f aca="false">R2+S3</f>
        <v>43657</v>
      </c>
      <c r="T2" s="2" t="n">
        <f aca="false">S2+T3</f>
        <v>44145</v>
      </c>
      <c r="U2" s="2" t="n">
        <f aca="false">T2+U3</f>
        <v>44631</v>
      </c>
      <c r="V2" s="2" t="n">
        <f aca="false">U2+V3</f>
        <v>45115</v>
      </c>
      <c r="W2" s="2" t="n">
        <f aca="false">V2+W3</f>
        <v>45597</v>
      </c>
      <c r="X2" s="2" t="n">
        <f aca="false">W2+X3</f>
        <v>46077</v>
      </c>
      <c r="Y2" s="2" t="n">
        <f aca="false">X2+Y3</f>
        <v>46555</v>
      </c>
      <c r="Z2" s="2" t="n">
        <f aca="false">Y2+Z3</f>
        <v>47033</v>
      </c>
      <c r="AA2" s="2" t="n">
        <f aca="false">Z2+AA3</f>
        <v>47511</v>
      </c>
      <c r="AB2" s="2" t="n">
        <f aca="false">AA2+AB3</f>
        <v>47989</v>
      </c>
      <c r="AC2" s="2" t="n">
        <f aca="false">AB2+AC3</f>
        <v>48467</v>
      </c>
      <c r="AD2" s="2" t="n">
        <f aca="false">AC2+AD3</f>
        <v>48945</v>
      </c>
      <c r="AE2" s="2" t="n">
        <f aca="false">AD2+AE3</f>
        <v>49423</v>
      </c>
      <c r="AF2" s="2" t="n">
        <f aca="false">AE2+AF3</f>
        <v>49901</v>
      </c>
      <c r="AG2" s="2" t="n">
        <f aca="false">AF2+AG3</f>
        <v>50379</v>
      </c>
      <c r="AH2" s="2" t="n">
        <f aca="false">AG2+AH3</f>
        <v>50857</v>
      </c>
      <c r="AI2" s="2" t="n">
        <f aca="false">AH2+AI3</f>
        <v>51335</v>
      </c>
      <c r="AJ2" s="2" t="n">
        <f aca="false">AI2+AJ3</f>
        <v>51813</v>
      </c>
      <c r="AK2" s="2" t="n">
        <f aca="false">AJ2+AK3</f>
        <v>52291</v>
      </c>
      <c r="AL2" s="2" t="n">
        <f aca="false">AK2+AL3</f>
        <v>52769</v>
      </c>
      <c r="AM2" s="2" t="n">
        <f aca="false">AL2+AM3</f>
        <v>53247</v>
      </c>
      <c r="AN2" s="2" t="n">
        <f aca="false">AM2+AN3</f>
        <v>53725</v>
      </c>
      <c r="AO2" s="2" t="n">
        <f aca="false">AN2+AO3</f>
        <v>54203</v>
      </c>
      <c r="AP2" s="2" t="n">
        <f aca="false">AO2+AP3</f>
        <v>54681</v>
      </c>
      <c r="AQ2" s="2" t="n">
        <f aca="false">AP2+AQ3</f>
        <v>55159</v>
      </c>
      <c r="AR2" s="2" t="n">
        <f aca="false">AQ2+AR3</f>
        <v>55637</v>
      </c>
      <c r="AS2" s="2" t="n">
        <f aca="false">AR2+AS3</f>
        <v>56115</v>
      </c>
      <c r="AT2" s="2" t="n">
        <f aca="false">AS2+AT3</f>
        <v>56593</v>
      </c>
      <c r="AU2" s="2" t="n">
        <f aca="false">AT2+AU3</f>
        <v>57071</v>
      </c>
      <c r="AV2" s="2" t="n">
        <f aca="false">AU2+AV3</f>
        <v>57549</v>
      </c>
      <c r="AW2" s="2" t="n">
        <f aca="false">AV2+AW3</f>
        <v>58027</v>
      </c>
      <c r="AX2" s="2" t="n">
        <f aca="false">AW2+AX3</f>
        <v>58505</v>
      </c>
      <c r="AY2" s="2" t="n">
        <f aca="false">AX2+AY3</f>
        <v>58983</v>
      </c>
      <c r="AZ2" s="2" t="n">
        <f aca="false">AY2+AZ3</f>
        <v>59461</v>
      </c>
      <c r="BA2" s="2" t="n">
        <f aca="false">AZ2+BA3</f>
        <v>59939</v>
      </c>
      <c r="BB2" s="2" t="n">
        <f aca="false">BA2+BB3</f>
        <v>60417</v>
      </c>
      <c r="BC2" s="2" t="n">
        <f aca="false">BB2+BC3</f>
        <v>60895</v>
      </c>
      <c r="BD2" s="2" t="n">
        <f aca="false">BC2+BD3</f>
        <v>61373</v>
      </c>
      <c r="BE2" s="2" t="n">
        <f aca="false">BD2+BE3</f>
        <v>61851</v>
      </c>
      <c r="BF2" s="2" t="n">
        <f aca="false">BE2+BF3</f>
        <v>62329</v>
      </c>
      <c r="BG2" s="2" t="n">
        <f aca="false">BF2+BG3</f>
        <v>62807</v>
      </c>
      <c r="BH2" s="2" t="n">
        <f aca="false">BG2+BH3</f>
        <v>63285</v>
      </c>
      <c r="BI2" s="2" t="n">
        <f aca="false">BH2+BI3</f>
        <v>63763</v>
      </c>
      <c r="BJ2" s="2" t="n">
        <f aca="false">BI2+BJ3</f>
        <v>64241</v>
      </c>
      <c r="BK2" s="2" t="n">
        <f aca="false">BJ2+BK3</f>
        <v>64719</v>
      </c>
      <c r="BL2" s="2" t="n">
        <f aca="false">BK2+BL3</f>
        <v>65197</v>
      </c>
      <c r="BM2" s="2" t="n">
        <f aca="false">BL2+BM3</f>
        <v>65675</v>
      </c>
      <c r="BN2" s="2" t="n">
        <f aca="false">BM2+BN3</f>
        <v>66153</v>
      </c>
      <c r="BO2" s="2" t="n">
        <f aca="false">BN2+BO3</f>
        <v>66631</v>
      </c>
      <c r="BP2" s="2" t="n">
        <f aca="false">BO2+BP3</f>
        <v>67109</v>
      </c>
      <c r="BQ2" s="2" t="n">
        <f aca="false">BP2+BQ3</f>
        <v>67587</v>
      </c>
      <c r="BR2" s="2" t="n">
        <f aca="false">BQ2+BR3</f>
        <v>68065</v>
      </c>
      <c r="BS2" s="2" t="n">
        <f aca="false">BR2+BS3</f>
        <v>68543</v>
      </c>
      <c r="BT2" s="2" t="n">
        <f aca="false">BS2+BT3</f>
        <v>69021</v>
      </c>
      <c r="BU2" s="2" t="n">
        <f aca="false">BT2+BU3</f>
        <v>69499</v>
      </c>
      <c r="BV2" s="2" t="n">
        <f aca="false">BU2+BV3</f>
        <v>69977</v>
      </c>
      <c r="BW2" s="2" t="n">
        <f aca="false">BV2+BW3</f>
        <v>70455</v>
      </c>
      <c r="BX2" s="2" t="n">
        <f aca="false">BW2+BX3</f>
        <v>70933</v>
      </c>
      <c r="BY2" s="2" t="n">
        <f aca="false">BX2+BY3</f>
        <v>71411</v>
      </c>
      <c r="BZ2" s="2" t="n">
        <f aca="false">BY2+BZ3</f>
        <v>71889</v>
      </c>
      <c r="CA2" s="2" t="n">
        <f aca="false">BZ2+CA3</f>
        <v>72367</v>
      </c>
      <c r="CB2" s="2" t="n">
        <f aca="false">CA2+CB3</f>
        <v>72845</v>
      </c>
      <c r="CC2" s="2" t="n">
        <f aca="false">CB2+CC3</f>
        <v>73323</v>
      </c>
      <c r="CD2" s="2" t="n">
        <f aca="false">CC2+CD3</f>
        <v>73801</v>
      </c>
      <c r="CE2" s="2" t="n">
        <f aca="false">CD2+CE3</f>
        <v>74279</v>
      </c>
      <c r="CF2" s="2" t="n">
        <f aca="false">CE2+CF3</f>
        <v>74757</v>
      </c>
      <c r="CG2" s="2" t="n">
        <f aca="false">CF2+CG3</f>
        <v>75235</v>
      </c>
      <c r="CH2" s="2" t="n">
        <f aca="false">CG2+CH3</f>
        <v>75713</v>
      </c>
      <c r="CI2" s="2" t="n">
        <f aca="false">CH2+CI3</f>
        <v>76191</v>
      </c>
      <c r="CJ2" s="2" t="n">
        <f aca="false">CI2+CJ3</f>
        <v>76669</v>
      </c>
      <c r="CK2" s="2" t="n">
        <f aca="false">CJ2+CK3</f>
        <v>77147</v>
      </c>
      <c r="CL2" s="2" t="n">
        <f aca="false">CK2+CL3</f>
        <v>77625</v>
      </c>
      <c r="CM2" s="2" t="n">
        <f aca="false">CL2+CM3</f>
        <v>78103</v>
      </c>
      <c r="CN2" s="2" t="n">
        <f aca="false">CM2+CN3</f>
        <v>78581</v>
      </c>
      <c r="CO2" s="2" t="n">
        <f aca="false">CN2+CO3</f>
        <v>79059</v>
      </c>
      <c r="CP2" s="2" t="n">
        <f aca="false">CO2+CP3</f>
        <v>79537</v>
      </c>
      <c r="CQ2" s="2" t="n">
        <f aca="false">CP2+CQ3</f>
        <v>80015</v>
      </c>
      <c r="CR2" s="2" t="n">
        <f aca="false">CQ2+CR3</f>
        <v>80493</v>
      </c>
      <c r="CS2" s="2" t="n">
        <f aca="false">CR2+CS3</f>
        <v>80971</v>
      </c>
      <c r="CT2" s="2" t="n">
        <f aca="false">CS2+CT3</f>
        <v>81449</v>
      </c>
      <c r="CU2" s="2" t="n">
        <f aca="false">CT2+CU3</f>
        <v>81927</v>
      </c>
      <c r="CV2" s="2" t="n">
        <f aca="false">CU2+CV3</f>
        <v>82405</v>
      </c>
      <c r="CW2" s="2" t="n">
        <f aca="false">CV2+CW3</f>
        <v>82883</v>
      </c>
      <c r="CX2" s="2" t="n">
        <f aca="false">CW2+CX3</f>
        <v>83361</v>
      </c>
      <c r="CY2" s="2" t="n">
        <f aca="false">CX2+CY3</f>
        <v>83839</v>
      </c>
      <c r="CZ2" s="2" t="n">
        <f aca="false">CY2+CZ3</f>
        <v>84317</v>
      </c>
      <c r="DA2" s="2" t="n">
        <f aca="false">CZ2+DA3</f>
        <v>84795</v>
      </c>
      <c r="DB2" s="2" t="n">
        <f aca="false">DA2+DB3</f>
        <v>85273</v>
      </c>
      <c r="DC2" s="2" t="n">
        <f aca="false">DB2+DC3</f>
        <v>85751</v>
      </c>
      <c r="DD2" s="2" t="n">
        <f aca="false">DC2+DD3</f>
        <v>86229</v>
      </c>
      <c r="DE2" s="2" t="n">
        <f aca="false">DD2+DE3</f>
        <v>86707</v>
      </c>
      <c r="DF2" s="2" t="n">
        <f aca="false">DE2+DF3</f>
        <v>87185</v>
      </c>
      <c r="DG2" s="2" t="n">
        <f aca="false">DF2+DG3</f>
        <v>87663</v>
      </c>
      <c r="DH2" s="2" t="n">
        <f aca="false">DG2+DH3</f>
        <v>88141</v>
      </c>
      <c r="DI2" s="2" t="n">
        <f aca="false">DH2+DI3</f>
        <v>88619</v>
      </c>
      <c r="DJ2" s="2" t="n">
        <f aca="false">DI2+DJ3</f>
        <v>89097</v>
      </c>
      <c r="DK2" s="2" t="n">
        <f aca="false">DJ2+DK3</f>
        <v>89575</v>
      </c>
      <c r="DL2" s="2" t="n">
        <f aca="false">DK2+DL3</f>
        <v>90053</v>
      </c>
      <c r="DM2" s="2" t="n">
        <f aca="false">DL2+DM3</f>
        <v>90531</v>
      </c>
      <c r="DN2" s="2" t="n">
        <f aca="false">DM2+DN3</f>
        <v>91009</v>
      </c>
      <c r="DO2" s="2" t="n">
        <f aca="false">DN2+DO3</f>
        <v>91487</v>
      </c>
      <c r="DP2" s="2" t="n">
        <f aca="false">DO2+DP3</f>
        <v>91965</v>
      </c>
      <c r="DQ2" s="2" t="n">
        <f aca="false">DP2+DQ3</f>
        <v>92443</v>
      </c>
      <c r="DR2" s="2" t="n">
        <f aca="false">DQ2+DR3</f>
        <v>92921</v>
      </c>
      <c r="DS2" s="2" t="n">
        <f aca="false">DR2+DS3</f>
        <v>93399</v>
      </c>
      <c r="DT2" s="2" t="n">
        <f aca="false">DS2+DT3</f>
        <v>93877</v>
      </c>
      <c r="DU2" s="2" t="n">
        <f aca="false">DT2+DU3</f>
        <v>94355</v>
      </c>
      <c r="DV2" s="2" t="n">
        <f aca="false">DU2+DV3</f>
        <v>94833</v>
      </c>
      <c r="DW2" s="2" t="n">
        <f aca="false">DV2+DW3</f>
        <v>95311</v>
      </c>
      <c r="DX2" s="2" t="n">
        <f aca="false">DW2+DX3</f>
        <v>95789</v>
      </c>
      <c r="DY2" s="2" t="n">
        <f aca="false">DX2+DY3</f>
        <v>96267</v>
      </c>
      <c r="DZ2" s="2" t="n">
        <f aca="false">DY2+DZ3</f>
        <v>96745</v>
      </c>
      <c r="EA2" s="2" t="n">
        <f aca="false">DZ2+EA3</f>
        <v>97223</v>
      </c>
      <c r="EB2" s="2" t="n">
        <f aca="false">EA2+EB3</f>
        <v>97701</v>
      </c>
      <c r="EC2" s="2" t="n">
        <f aca="false">EB2+EC3</f>
        <v>98179</v>
      </c>
      <c r="ED2" s="2" t="n">
        <f aca="false">EC2+ED3</f>
        <v>98657</v>
      </c>
      <c r="EE2" s="2" t="n">
        <f aca="false">ED2+EE3</f>
        <v>99135</v>
      </c>
      <c r="EF2" s="2" t="n">
        <f aca="false">EE2+EF3</f>
        <v>99613</v>
      </c>
      <c r="EG2" s="2" t="n">
        <f aca="false">EF2+EG3</f>
        <v>100091</v>
      </c>
      <c r="EH2" s="2" t="n">
        <f aca="false">EG2+EH3</f>
        <v>100569</v>
      </c>
      <c r="EI2" s="2" t="n">
        <f aca="false">EH2+EI3</f>
        <v>101047</v>
      </c>
      <c r="EJ2" s="2" t="n">
        <f aca="false">EI2+EJ3</f>
        <v>101525</v>
      </c>
      <c r="EK2" s="2" t="n">
        <f aca="false">EJ2+EK3</f>
        <v>102003</v>
      </c>
      <c r="EL2" s="2" t="n">
        <f aca="false">EK2+EL3</f>
        <v>102481</v>
      </c>
      <c r="EM2" s="2" t="n">
        <f aca="false">EL2+EM3</f>
        <v>102959</v>
      </c>
      <c r="EN2" s="2" t="n">
        <f aca="false">EM2+EN3</f>
        <v>103437</v>
      </c>
      <c r="EO2" s="2" t="n">
        <f aca="false">EN2+EO3</f>
        <v>103915</v>
      </c>
      <c r="EP2" s="2" t="n">
        <f aca="false">EO2+EP3</f>
        <v>104393</v>
      </c>
      <c r="EQ2" s="2" t="n">
        <f aca="false">EP2+EQ3</f>
        <v>104871</v>
      </c>
      <c r="ER2" s="2" t="n">
        <f aca="false">EQ2+ER3</f>
        <v>105349</v>
      </c>
      <c r="ES2" s="2" t="n">
        <f aca="false">ER2+ES3</f>
        <v>105827</v>
      </c>
      <c r="ET2" s="2" t="n">
        <f aca="false">ES2+ET3</f>
        <v>106305</v>
      </c>
      <c r="EU2" s="2" t="n">
        <f aca="false">ET2+EU3</f>
        <v>106783</v>
      </c>
      <c r="EV2" s="2" t="n">
        <f aca="false">EU2+EV3</f>
        <v>107261</v>
      </c>
      <c r="EW2" s="2" t="n">
        <f aca="false">EV2+EW3</f>
        <v>107739</v>
      </c>
      <c r="EX2" s="2" t="n">
        <f aca="false">EW2+EX3</f>
        <v>108217</v>
      </c>
      <c r="EY2" s="2" t="n">
        <f aca="false">EX2+EY3</f>
        <v>108695</v>
      </c>
      <c r="EZ2" s="2" t="n">
        <f aca="false">EY2+EZ3</f>
        <v>109173</v>
      </c>
      <c r="FA2" s="2" t="n">
        <f aca="false">EZ2+FA3</f>
        <v>109651</v>
      </c>
      <c r="FB2" s="2" t="n">
        <f aca="false">FA2+FB3</f>
        <v>110129</v>
      </c>
      <c r="FC2" s="2" t="n">
        <f aca="false">FB2+FC3</f>
        <v>110607</v>
      </c>
      <c r="FD2" s="2" t="n">
        <f aca="false">FC2+FD3</f>
        <v>111085</v>
      </c>
      <c r="FE2" s="2" t="n">
        <f aca="false">FD2+FE3</f>
        <v>111563</v>
      </c>
      <c r="FF2" s="2" t="n">
        <f aca="false">FE2+FF3</f>
        <v>112041</v>
      </c>
      <c r="FG2" s="2" t="n">
        <f aca="false">FF2+FG3</f>
        <v>112519</v>
      </c>
      <c r="FH2" s="2" t="n">
        <f aca="false">FG2+FH3</f>
        <v>112997</v>
      </c>
      <c r="FI2" s="2" t="n">
        <f aca="false">FH2+FI3</f>
        <v>113475</v>
      </c>
      <c r="FJ2" s="2" t="n">
        <f aca="false">FI2+FJ5</f>
        <v>113778.557688559</v>
      </c>
      <c r="FK2" s="2" t="n">
        <f aca="false">FJ2+FK5</f>
        <v>114081.217500236</v>
      </c>
      <c r="FL2" s="2" t="n">
        <f aca="false">FK2+FL5</f>
        <v>114382.982090814</v>
      </c>
      <c r="FM2" s="2" t="n">
        <f aca="false">FL2+FM5</f>
        <v>114683.854108218</v>
      </c>
      <c r="FN2" s="2" t="n">
        <f aca="false">FM2+FN5</f>
        <v>114983.836192542</v>
      </c>
      <c r="FO2" s="2" t="n">
        <f aca="false">FN2+FO5</f>
        <v>115282.930976072</v>
      </c>
      <c r="FP2" s="2" t="n">
        <f aca="false">FO2+FP5</f>
        <v>115581.141083306</v>
      </c>
      <c r="FQ2" s="2" t="n">
        <f aca="false">FP2+FQ5</f>
        <v>115878.469130981</v>
      </c>
      <c r="FR2" s="2" t="n">
        <f aca="false">FQ2+FR5</f>
        <v>116174.917728093</v>
      </c>
      <c r="FS2" s="2" t="n">
        <f aca="false">FR2+FS5</f>
        <v>116470.489475921</v>
      </c>
      <c r="FT2" s="2" t="n">
        <f aca="false">FS2+FT5</f>
        <v>116765.18696805</v>
      </c>
      <c r="FU2" s="2" t="n">
        <f aca="false">FT2+FU5</f>
        <v>117059.012790394</v>
      </c>
      <c r="FV2" s="2" t="n">
        <f aca="false">FU2+FV5</f>
        <v>117351.969521219</v>
      </c>
      <c r="FW2" s="2" t="n">
        <f aca="false">FV2+FW5</f>
        <v>117644.059731162</v>
      </c>
      <c r="FX2" s="2" t="n">
        <f aca="false">FW2+FX5</f>
        <v>117935.285983259</v>
      </c>
      <c r="FY2" s="2" t="n">
        <f aca="false">FX2+FY5</f>
        <v>118225.650832964</v>
      </c>
      <c r="FZ2" s="2" t="n">
        <f aca="false">FY2+FZ5</f>
        <v>118515.156828173</v>
      </c>
      <c r="GA2" s="2" t="n">
        <f aca="false">FZ2+GA5</f>
        <v>118803.806509246</v>
      </c>
      <c r="GB2" s="2" t="n">
        <f aca="false">GA2+GB5</f>
        <v>119091.602409026</v>
      </c>
      <c r="GC2" s="2" t="n">
        <f aca="false">GB2+GC5</f>
        <v>119378.547052869</v>
      </c>
      <c r="GD2" s="2" t="n">
        <f aca="false">GC2+GD5</f>
        <v>119664.642958658</v>
      </c>
      <c r="GE2" s="2" t="n">
        <f aca="false">GD2+GE5</f>
        <v>119949.892636829</v>
      </c>
      <c r="GF2" s="2" t="n">
        <f aca="false">GE2+GF5</f>
        <v>120234.298590394</v>
      </c>
      <c r="GG2" s="2" t="n">
        <f aca="false">GF2+GG5</f>
        <v>120517.863314959</v>
      </c>
      <c r="GH2" s="2" t="n">
        <f aca="false">GG2+GH5</f>
        <v>120800.58929875</v>
      </c>
      <c r="GI2" s="2" t="n">
        <f aca="false">GH2+GI5</f>
        <v>121082.479022635</v>
      </c>
      <c r="GJ2" s="2" t="n">
        <f aca="false">GI2+GJ5</f>
        <v>121363.534960139</v>
      </c>
      <c r="GK2" s="2" t="n">
        <f aca="false">GJ2+GK5</f>
        <v>121643.759577476</v>
      </c>
      <c r="GL2" s="2" t="n">
        <f aca="false">GK2+GL5</f>
        <v>121923.155333562</v>
      </c>
      <c r="GM2" s="2" t="n">
        <f aca="false">GL2+GM5</f>
        <v>122201.724680041</v>
      </c>
      <c r="GN2" s="2" t="n">
        <f aca="false">GM2+GN5</f>
        <v>122479.470061305</v>
      </c>
      <c r="GO2" s="2" t="n">
        <f aca="false">GN2+GO5</f>
        <v>122756.393914517</v>
      </c>
      <c r="GP2" s="2" t="n">
        <f aca="false">GO2+GP5</f>
        <v>123032.49866963</v>
      </c>
      <c r="GQ2" s="2" t="n">
        <f aca="false">GP2+GQ5</f>
        <v>123307.78674941</v>
      </c>
      <c r="GR2" s="2" t="n">
        <f aca="false">GQ2+GR5</f>
        <v>123582.260569457</v>
      </c>
      <c r="GS2" s="2" t="n">
        <f aca="false">GR2+GS5</f>
        <v>123855.922538225</v>
      </c>
      <c r="GT2" s="2" t="n">
        <f aca="false">GS2+GT5</f>
        <v>124128.775057046</v>
      </c>
      <c r="GU2" s="2" t="n">
        <f aca="false">GT2+GU5</f>
        <v>124400.820520148</v>
      </c>
      <c r="GV2" s="2" t="n">
        <f aca="false">GU2+GV5</f>
        <v>124672.061314677</v>
      </c>
      <c r="GW2" s="2" t="n">
        <f aca="false">GV2+GW5</f>
        <v>124942.49982072</v>
      </c>
      <c r="GX2" s="2" t="n">
        <f aca="false">GW2+GX5</f>
        <v>125207.638776045</v>
      </c>
      <c r="GY2" s="2" t="n">
        <f aca="false">GX2+GY5</f>
        <v>125466.397785313</v>
      </c>
      <c r="GZ2" s="2" t="n">
        <f aca="false">GY2+GZ5</f>
        <v>125718.826665483</v>
      </c>
      <c r="HA2" s="2" t="n">
        <f aca="false">GZ2+HA5</f>
        <v>125964.973920009</v>
      </c>
      <c r="HB2" s="2" t="n">
        <f aca="false">HA2+HB5</f>
        <v>126204.886754453</v>
      </c>
      <c r="HC2" s="2" t="n">
        <f aca="false">HB2+HC5</f>
        <v>126438.611091655</v>
      </c>
      <c r="HD2" s="2" t="n">
        <f aca="false">HC2+HD5</f>
        <v>126666.19158646</v>
      </c>
      <c r="HE2" s="2" t="n">
        <f aca="false">HD2+HE5</f>
        <v>126887.671640023</v>
      </c>
      <c r="HF2" s="2" t="n">
        <f aca="false">HE2+HF5</f>
        <v>127103.093413684</v>
      </c>
      <c r="HG2" s="2" t="n">
        <f aca="false">HF2+HG5</f>
        <v>127312.497842424</v>
      </c>
      <c r="HH2" s="2" t="n">
        <f aca="false">HG2+HH5</f>
        <v>127515.924647917</v>
      </c>
      <c r="HI2" s="2" t="n">
        <f aca="false">HH2+HI5</f>
        <v>127713.412351163</v>
      </c>
      <c r="HJ2" s="2" t="n">
        <f aca="false">HI2+HJ5</f>
        <v>127904.998284734</v>
      </c>
      <c r="HK2" s="2" t="n">
        <f aca="false">HJ2+HK5</f>
        <v>128090.718604616</v>
      </c>
      <c r="HL2" s="2" t="n">
        <f aca="false">HK2+HL5</f>
        <v>128270.608301664</v>
      </c>
      <c r="HM2" s="2" t="n">
        <f aca="false">HL2+HM5</f>
        <v>128444.701212673</v>
      </c>
      <c r="HN2" s="2" t="n">
        <f aca="false">HM2+HN5</f>
        <v>128613.030031067</v>
      </c>
      <c r="HO2" s="2" t="n">
        <f aca="false">HN2+HO5</f>
        <v>128775.626317218</v>
      </c>
      <c r="HP2" s="2" t="n">
        <f aca="false">HO2+HP5</f>
        <v>128932.520508384</v>
      </c>
      <c r="HQ2" s="2" t="n">
        <f aca="false">HP2+HQ5</f>
        <v>129083.741928298</v>
      </c>
      <c r="HR2" s="2" t="n">
        <f aca="false">HQ2+HR5</f>
        <v>129229.318796373</v>
      </c>
      <c r="HS2" s="2" t="n">
        <f aca="false">HR2+HS5</f>
        <v>129369.278236572</v>
      </c>
      <c r="HT2" s="2" t="n">
        <f aca="false">HS2+HT5</f>
        <v>129503.646285905</v>
      </c>
      <c r="HU2" s="2" t="n">
        <f aca="false">HT2+HU5</f>
        <v>129632.447902589</v>
      </c>
      <c r="HV2" s="2" t="n">
        <f aca="false">HU2+HV5</f>
        <v>129755.706973854</v>
      </c>
      <c r="HW2" s="2" t="n">
        <f aca="false">HV2+HW5</f>
        <v>129873.446323408</v>
      </c>
      <c r="HX2" s="2" t="n">
        <f aca="false">HW2+HX5</f>
        <v>129985.687718565</v>
      </c>
      <c r="HY2" s="2" t="n">
        <f aca="false">HX2+HY5</f>
        <v>130092.451877029</v>
      </c>
      <c r="HZ2" s="2" t="n">
        <f aca="false">HY2+HZ5</f>
        <v>130193.758473353</v>
      </c>
      <c r="IA2" s="2" t="n">
        <f aca="false">HZ2+IA5</f>
        <v>130289.62614506</v>
      </c>
      <c r="IB2" s="2" t="n">
        <f aca="false">IA2+IB5</f>
        <v>130380.072498439</v>
      </c>
      <c r="IC2" s="2" t="n">
        <f aca="false">IB2+IC5</f>
        <v>130465.114114015</v>
      </c>
      <c r="ID2" s="2" t="n">
        <f aca="false">IC2+ID5</f>
        <v>130544.766551694</v>
      </c>
      <c r="IE2" s="2" t="n">
        <f aca="false">ID2+IE5</f>
        <v>130619.044355589</v>
      </c>
      <c r="IF2" s="2" t="n">
        <f aca="false">IE2+IF5</f>
        <v>130687.961058526</v>
      </c>
      <c r="IG2" s="2" t="n">
        <f aca="false">IF2+IG5</f>
        <v>130751.529186231</v>
      </c>
      <c r="IH2" s="2" t="n">
        <f aca="false">IG2+IH5</f>
        <v>130809.760261207</v>
      </c>
      <c r="II2" s="2" t="n">
        <f aca="false">IH2+II5</f>
        <v>130862.664806289</v>
      </c>
      <c r="IJ2" s="2" t="n">
        <f aca="false">II2+IJ5</f>
        <v>130910.252347896</v>
      </c>
      <c r="IK2" s="2" t="n">
        <f aca="false">IJ2+IK5</f>
        <v>130952.531418964</v>
      </c>
      <c r="IL2" s="2" t="n">
        <f aca="false">IK2+IL5</f>
        <v>130989.50956158</v>
      </c>
      <c r="IM2" s="2" t="n">
        <f aca="false">IL2+IM5</f>
        <v>131021.193329293</v>
      </c>
      <c r="IN2" s="2" t="n">
        <f aca="false">IM2+IN5</f>
        <v>131047.588289135</v>
      </c>
      <c r="IO2" s="2" t="n">
        <f aca="false">IN2+IO5</f>
        <v>131068.69902332</v>
      </c>
      <c r="IP2" s="2" t="n">
        <f aca="false">IO2+IP5</f>
        <v>131084.529130647</v>
      </c>
      <c r="IQ2" s="2" t="n">
        <f aca="false">IP2+IQ5</f>
        <v>131095.081227596</v>
      </c>
      <c r="IR2" s="2" t="n">
        <f aca="false">IQ2+IR5</f>
        <v>131100.356949117</v>
      </c>
      <c r="IS2" s="2" t="n">
        <f aca="false">IR2+IS5</f>
        <v>131100.356949117</v>
      </c>
      <c r="IT2" s="2" t="n">
        <f aca="false">IS2+IT5</f>
        <v>131100.356949117</v>
      </c>
      <c r="IU2" s="2" t="n">
        <f aca="false">IT2+IU5</f>
        <v>131100.356949117</v>
      </c>
      <c r="IV2" s="2" t="n">
        <f aca="false">IU2+IV5</f>
        <v>131100.356949117</v>
      </c>
      <c r="IW2" s="2" t="n">
        <f aca="false">IV2+IW5</f>
        <v>131100.356949117</v>
      </c>
      <c r="IX2" s="2" t="n">
        <f aca="false">IW2+IX5</f>
        <v>131100.356949117</v>
      </c>
      <c r="IY2" s="2" t="n">
        <f aca="false">IX2+IY5</f>
        <v>131100.356949117</v>
      </c>
      <c r="IZ2" s="2" t="n">
        <f aca="false">IY2+IZ5</f>
        <v>131100.356949117</v>
      </c>
      <c r="JA2" s="2" t="n">
        <f aca="false">IZ2+JA5</f>
        <v>131100.356949117</v>
      </c>
      <c r="JB2" s="2" t="n">
        <f aca="false">JA2+JB5</f>
        <v>131100.356949117</v>
      </c>
      <c r="JC2" s="2" t="n">
        <f aca="false">JB2+JC5</f>
        <v>131100.356949117</v>
      </c>
      <c r="JD2" s="2" t="n">
        <f aca="false">JC2+JD5</f>
        <v>131100.356949117</v>
      </c>
      <c r="JE2" s="2" t="n">
        <f aca="false">JD2+JE5</f>
        <v>131100.356949117</v>
      </c>
      <c r="JF2" s="2" t="n">
        <f aca="false">JE2+JF5</f>
        <v>131100.356949117</v>
      </c>
      <c r="JG2" s="2" t="n">
        <f aca="false">JF2+JG5</f>
        <v>131100.356949117</v>
      </c>
      <c r="JH2" s="2" t="n">
        <f aca="false">JG2+JH5</f>
        <v>131100.356949117</v>
      </c>
      <c r="JI2" s="2" t="n">
        <f aca="false">JH2+JI5</f>
        <v>131100.356949117</v>
      </c>
      <c r="JJ2" s="2" t="n">
        <f aca="false">JI2+JJ5</f>
        <v>131100.356949117</v>
      </c>
      <c r="JK2" s="2" t="n">
        <f aca="false">JJ2+JK5</f>
        <v>131100.356949117</v>
      </c>
      <c r="JL2" s="2" t="n">
        <f aca="false">JK2+JL5</f>
        <v>131100.356949117</v>
      </c>
      <c r="JM2" s="2" t="n">
        <f aca="false">JL2+JM5</f>
        <v>131100.356949117</v>
      </c>
      <c r="JN2" s="2" t="n">
        <f aca="false">JM2+JN5</f>
        <v>131100.356949117</v>
      </c>
      <c r="JO2" s="2" t="n">
        <f aca="false">JN2+JO5</f>
        <v>131100.356949117</v>
      </c>
      <c r="JP2" s="2" t="n">
        <f aca="false">JO2+JP5</f>
        <v>131100.356949117</v>
      </c>
      <c r="JQ2" s="2" t="n">
        <f aca="false">JP2+JQ5</f>
        <v>131100.356949117</v>
      </c>
      <c r="JR2" s="2" t="n">
        <f aca="false">JQ2+JR5</f>
        <v>131100.356949117</v>
      </c>
      <c r="JS2" s="2" t="n">
        <f aca="false">JR2+JS5</f>
        <v>131100.356949117</v>
      </c>
      <c r="JT2" s="2" t="n">
        <f aca="false">JS2+JT5</f>
        <v>131100.356949117</v>
      </c>
      <c r="JU2" s="2" t="n">
        <f aca="false">JT2+JU5</f>
        <v>131100.356949117</v>
      </c>
      <c r="JV2" s="2" t="n">
        <f aca="false">JU2+JV5</f>
        <v>131100.356949117</v>
      </c>
      <c r="JW2" s="2" t="n">
        <f aca="false">JV2+JW5</f>
        <v>131100.356949117</v>
      </c>
      <c r="JX2" s="2" t="n">
        <f aca="false">JW2+JX5</f>
        <v>131100.356949117</v>
      </c>
      <c r="JY2" s="2" t="n">
        <f aca="false">JX2+JY5</f>
        <v>131100.356949117</v>
      </c>
      <c r="JZ2" s="2" t="n">
        <f aca="false">JY2+JZ5</f>
        <v>131100.356949117</v>
      </c>
      <c r="KA2" s="2" t="n">
        <f aca="false">JZ2+KA5</f>
        <v>131100.356949117</v>
      </c>
      <c r="KB2" s="2" t="n">
        <f aca="false">KA2+KB5</f>
        <v>131100.356949117</v>
      </c>
      <c r="KC2" s="2" t="n">
        <f aca="false">KB2+KC5</f>
        <v>131100.356949117</v>
      </c>
      <c r="KD2" s="2" t="n">
        <f aca="false">KC2+KD5</f>
        <v>131100.356949117</v>
      </c>
      <c r="KE2" s="2" t="n">
        <f aca="false">KD2+KE5</f>
        <v>131100.356949117</v>
      </c>
      <c r="KF2" s="2" t="n">
        <f aca="false">KE2+KF5</f>
        <v>131100.356949117</v>
      </c>
      <c r="KG2" s="2" t="n">
        <f aca="false">KF2+KG5</f>
        <v>131100.356949117</v>
      </c>
      <c r="KH2" s="2" t="n">
        <f aca="false">KG2+KH5</f>
        <v>131100.356949117</v>
      </c>
      <c r="KI2" s="2" t="n">
        <f aca="false">KH2+KI5</f>
        <v>131100.356949117</v>
      </c>
      <c r="KJ2" s="2" t="n">
        <f aca="false">KI2+KJ5</f>
        <v>131100.356949117</v>
      </c>
      <c r="KK2" s="2" t="n">
        <f aca="false">KJ2+KK5</f>
        <v>131100.356949117</v>
      </c>
      <c r="KL2" s="2" t="n">
        <f aca="false">KK2+KL5</f>
        <v>131100.356949117</v>
      </c>
      <c r="KM2" s="2" t="n">
        <f aca="false">KL2+KM5</f>
        <v>131100.356949117</v>
      </c>
      <c r="KN2" s="2" t="n">
        <f aca="false">KM2+KN5</f>
        <v>131100.356949117</v>
      </c>
      <c r="KO2" s="2" t="n">
        <f aca="false">KN2+KO5</f>
        <v>131100.356949117</v>
      </c>
      <c r="KP2" s="2" t="n">
        <f aca="false">KO2+KP5</f>
        <v>131100.356949117</v>
      </c>
      <c r="KQ2" s="2" t="n">
        <f aca="false">KP2+KQ5</f>
        <v>131100.356949117</v>
      </c>
      <c r="KR2" s="2" t="n">
        <f aca="false">KQ2+KR5</f>
        <v>131100.356949117</v>
      </c>
      <c r="KS2" s="2" t="n">
        <f aca="false">KR2+KS5</f>
        <v>131100.356949117</v>
      </c>
      <c r="KT2" s="2" t="n">
        <f aca="false">KS2+KT5</f>
        <v>131100.356949117</v>
      </c>
      <c r="KU2" s="2" t="n">
        <f aca="false">KT2+KU5</f>
        <v>131100.356949117</v>
      </c>
      <c r="KV2" s="2" t="n">
        <f aca="false">KU2+KV5</f>
        <v>131100.356949117</v>
      </c>
      <c r="KW2" s="2" t="n">
        <f aca="false">KV2+KW5</f>
        <v>131100.356949117</v>
      </c>
      <c r="KX2" s="2" t="n">
        <f aca="false">KW2+KX5</f>
        <v>131100.356949117</v>
      </c>
      <c r="KY2" s="2" t="n">
        <f aca="false">KX2+KY5</f>
        <v>131100.356949117</v>
      </c>
      <c r="KZ2" s="2" t="n">
        <f aca="false">KY2+KZ5</f>
        <v>131100.356949117</v>
      </c>
      <c r="LA2" s="2" t="n">
        <f aca="false">KZ2+LA5</f>
        <v>131100.356949117</v>
      </c>
      <c r="LB2" s="2" t="n">
        <f aca="false">LA2+LB5</f>
        <v>131100.356949117</v>
      </c>
      <c r="LC2" s="2" t="n">
        <f aca="false">LB2+LC5</f>
        <v>131100.356949117</v>
      </c>
      <c r="LD2" s="2" t="n">
        <f aca="false">LC2+LD5</f>
        <v>131100.356949117</v>
      </c>
      <c r="LE2" s="2" t="n">
        <f aca="false">LD2+LE5</f>
        <v>131100.356949117</v>
      </c>
      <c r="LF2" s="2" t="n">
        <f aca="false">LE2+LF5</f>
        <v>131100.356949117</v>
      </c>
      <c r="LG2" s="2" t="n">
        <f aca="false">LF2+LG5</f>
        <v>131100.356949117</v>
      </c>
      <c r="LH2" s="2" t="n">
        <f aca="false">LG2+LH5</f>
        <v>131100.356949117</v>
      </c>
      <c r="LI2" s="2" t="n">
        <f aca="false">LH2+LI5</f>
        <v>131100.356949117</v>
      </c>
      <c r="LJ2" s="2" t="n">
        <f aca="false">LI2+LJ5</f>
        <v>131100.356949117</v>
      </c>
      <c r="LK2" s="2" t="n">
        <f aca="false">LJ2+LK5</f>
        <v>131100.356949117</v>
      </c>
      <c r="LL2" s="2" t="n">
        <f aca="false">LK2+LL5</f>
        <v>131100.356949117</v>
      </c>
      <c r="LM2" s="2" t="n">
        <f aca="false">LL2+LM5</f>
        <v>131100.356949117</v>
      </c>
      <c r="LN2" s="2" t="n">
        <f aca="false">LM2+LN5</f>
        <v>131100.356949117</v>
      </c>
      <c r="LO2" s="2" t="n">
        <f aca="false">LN2+LO5</f>
        <v>131100.356949117</v>
      </c>
      <c r="LP2" s="2" t="n">
        <f aca="false">LO2+LP5</f>
        <v>131100.356949117</v>
      </c>
      <c r="LQ2" s="2" t="n">
        <f aca="false">LP2+LQ5</f>
        <v>131100.356949117</v>
      </c>
      <c r="LR2" s="2" t="n">
        <f aca="false">LQ2+LR5</f>
        <v>131100.356949117</v>
      </c>
      <c r="LS2" s="2" t="n">
        <f aca="false">LR2+LS5</f>
        <v>131100.356949117</v>
      </c>
      <c r="LT2" s="2" t="n">
        <f aca="false">LS2+LT5</f>
        <v>131100.356949117</v>
      </c>
      <c r="LU2" s="2" t="n">
        <f aca="false">LT2+LU5</f>
        <v>131100.356949117</v>
      </c>
      <c r="LV2" s="2" t="n">
        <f aca="false">LU2+LV5</f>
        <v>131100.356949117</v>
      </c>
      <c r="LW2" s="2" t="n">
        <f aca="false">LV2+LW5</f>
        <v>131100.356949117</v>
      </c>
      <c r="LX2" s="2" t="n">
        <f aca="false">LW2+LX5</f>
        <v>131100.356949117</v>
      </c>
      <c r="LY2" s="2" t="n">
        <f aca="false">LX2+LY5</f>
        <v>131100.356949117</v>
      </c>
      <c r="LZ2" s="2" t="n">
        <f aca="false">LY2+LZ5</f>
        <v>131100.356949117</v>
      </c>
      <c r="MA2" s="2" t="n">
        <f aca="false">LZ2+MA5</f>
        <v>131100.356949117</v>
      </c>
      <c r="MB2" s="2" t="n">
        <f aca="false">MA2+MB5</f>
        <v>131100.356949117</v>
      </c>
      <c r="MC2" s="2" t="n">
        <f aca="false">MB2+MC5</f>
        <v>131100.356949117</v>
      </c>
      <c r="MD2" s="2" t="n">
        <f aca="false">MC2+MD5</f>
        <v>131100.356949117</v>
      </c>
      <c r="ME2" s="2" t="n">
        <f aca="false">MD2+ME5</f>
        <v>131100.356949117</v>
      </c>
      <c r="MF2" s="2" t="n">
        <f aca="false">ME2+MF5</f>
        <v>131100.356949117</v>
      </c>
      <c r="MG2" s="2" t="n">
        <f aca="false">MF2+MG5</f>
        <v>131100.356949117</v>
      </c>
      <c r="MH2" s="2" t="n">
        <f aca="false">MG2+MH5</f>
        <v>131100.356949117</v>
      </c>
      <c r="MI2" s="2" t="n">
        <f aca="false">MH2+MI5</f>
        <v>131100.356949117</v>
      </c>
      <c r="MJ2" s="2" t="n">
        <f aca="false">MI2+MJ5</f>
        <v>131100.356949117</v>
      </c>
      <c r="MK2" s="2" t="n">
        <f aca="false">MJ2+MK5</f>
        <v>131100.356949117</v>
      </c>
      <c r="ML2" s="2" t="n">
        <f aca="false">MK2+ML5</f>
        <v>131100.356949117</v>
      </c>
      <c r="MM2" s="2" t="n">
        <f aca="false">ML2+MM5</f>
        <v>131100.356949117</v>
      </c>
      <c r="MN2" s="2" t="n">
        <f aca="false">MM2+MN5</f>
        <v>131100.356949117</v>
      </c>
      <c r="MO2" s="2" t="n">
        <f aca="false">MN2+MO5</f>
        <v>131100.356949117</v>
      </c>
      <c r="MP2" s="2" t="n">
        <f aca="false">MO2+MP5</f>
        <v>131100.356949117</v>
      </c>
      <c r="MQ2" s="2" t="n">
        <f aca="false">MP2+MQ5</f>
        <v>131100.356949117</v>
      </c>
      <c r="MR2" s="2" t="n">
        <f aca="false">MQ2+MR5</f>
        <v>131100.356949117</v>
      </c>
      <c r="MS2" s="2" t="n">
        <f aca="false">MR2+MS5</f>
        <v>131100.356949117</v>
      </c>
      <c r="MT2" s="2" t="n">
        <f aca="false">MS2+MT5</f>
        <v>131100.356949117</v>
      </c>
      <c r="MU2" s="2" t="n">
        <f aca="false">MT2+MU5</f>
        <v>131100.356949117</v>
      </c>
      <c r="MV2" s="2" t="n">
        <f aca="false">MU2+MV5</f>
        <v>131100.356949117</v>
      </c>
      <c r="MW2" s="2" t="n">
        <f aca="false">MV2+MW5</f>
        <v>131100.356949117</v>
      </c>
      <c r="MX2" s="2" t="n">
        <f aca="false">MW2+MX5</f>
        <v>131100.356949117</v>
      </c>
      <c r="MY2" s="2" t="n">
        <f aca="false">MX2+MY5</f>
        <v>131100.356949117</v>
      </c>
      <c r="MZ2" s="2" t="n">
        <f aca="false">MY2+MZ5</f>
        <v>131100.356949117</v>
      </c>
      <c r="NA2" s="2" t="n">
        <f aca="false">MZ2+NA5</f>
        <v>131100.356949117</v>
      </c>
      <c r="NB2" s="2" t="n">
        <f aca="false">NA2+NB5</f>
        <v>131100.356949117</v>
      </c>
      <c r="NC2" s="2" t="n">
        <f aca="false">NB2+NC5</f>
        <v>131100.356949117</v>
      </c>
      <c r="ND2" s="2" t="n">
        <f aca="false">NC2+ND5</f>
        <v>131100.356949117</v>
      </c>
      <c r="NE2" s="2" t="n">
        <f aca="false">ND2+NE5</f>
        <v>131100.356949117</v>
      </c>
      <c r="NF2" s="2" t="n">
        <f aca="false">NE2+NF5</f>
        <v>131100.356949117</v>
      </c>
      <c r="NG2" s="2" t="n">
        <f aca="false">NF2+NG5</f>
        <v>131100.356949117</v>
      </c>
      <c r="NH2" s="2" t="n">
        <f aca="false">NG2+NH5</f>
        <v>131100.356949117</v>
      </c>
      <c r="NI2" s="2" t="n">
        <f aca="false">NH2+NI5</f>
        <v>131100.356949117</v>
      </c>
      <c r="NJ2" s="2" t="n">
        <f aca="false">NI2+NJ5</f>
        <v>131100.356949117</v>
      </c>
      <c r="NK2" s="2" t="n">
        <f aca="false">NJ2+NK5</f>
        <v>131100.356949117</v>
      </c>
      <c r="NL2" s="2" t="n">
        <f aca="false">NK2+NL5</f>
        <v>131100.356949117</v>
      </c>
      <c r="NM2" s="2" t="n">
        <f aca="false">NL2+NM5</f>
        <v>131100.356949117</v>
      </c>
      <c r="NN2" s="2" t="n">
        <f aca="false">NM2+NN5</f>
        <v>131100.356949117</v>
      </c>
      <c r="NO2" s="2" t="n">
        <f aca="false">NN2+NO5</f>
        <v>131100.356949117</v>
      </c>
      <c r="NP2" s="2" t="n">
        <f aca="false">NO2+NP5</f>
        <v>131100.356949117</v>
      </c>
      <c r="NQ2" s="2" t="n">
        <f aca="false">NP2+NQ5</f>
        <v>131100.356949117</v>
      </c>
      <c r="NR2" s="2" t="n">
        <f aca="false">NQ2+NR5</f>
        <v>131100.356949117</v>
      </c>
      <c r="NS2" s="2" t="n">
        <f aca="false">NR2+NS5</f>
        <v>131100.356949117</v>
      </c>
      <c r="NT2" s="2" t="n">
        <f aca="false">NS2+NT5</f>
        <v>131100.356949117</v>
      </c>
      <c r="NU2" s="2" t="n">
        <f aca="false">NT2+NU5</f>
        <v>131100.356949117</v>
      </c>
      <c r="NV2" s="2" t="n">
        <f aca="false">NU2+NV5</f>
        <v>131100.356949117</v>
      </c>
      <c r="NW2" s="2" t="n">
        <f aca="false">NV2+NW5</f>
        <v>131100.356949117</v>
      </c>
      <c r="NX2" s="2" t="n">
        <f aca="false">NW2+NX5</f>
        <v>131100.356949117</v>
      </c>
      <c r="NY2" s="2" t="n">
        <f aca="false">NX2+NY5</f>
        <v>131100.356949117</v>
      </c>
      <c r="NZ2" s="2" t="n">
        <f aca="false">NY2+NZ5</f>
        <v>131100.356949117</v>
      </c>
      <c r="OA2" s="2" t="n">
        <f aca="false">NZ2+OA5</f>
        <v>131100.356949117</v>
      </c>
      <c r="OB2" s="2" t="n">
        <f aca="false">OA2+OB5</f>
        <v>131100.356949117</v>
      </c>
      <c r="OC2" s="2" t="n">
        <f aca="false">OB2+OC5</f>
        <v>131100.356949117</v>
      </c>
      <c r="OD2" s="2" t="n">
        <f aca="false">OC2+OD5</f>
        <v>131100.356949117</v>
      </c>
      <c r="OE2" s="2" t="n">
        <f aca="false">OD2+OE5</f>
        <v>131100.356949117</v>
      </c>
      <c r="OF2" s="2" t="n">
        <f aca="false">OE2+OF5</f>
        <v>131100.356949117</v>
      </c>
      <c r="OG2" s="2" t="n">
        <f aca="false">OF2+OG5</f>
        <v>131100.356949117</v>
      </c>
      <c r="OH2" s="2" t="n">
        <f aca="false">OG2+OH5</f>
        <v>131100.356949117</v>
      </c>
      <c r="OI2" s="2" t="n">
        <f aca="false">OH2+OI5</f>
        <v>131100.356949117</v>
      </c>
      <c r="OJ2" s="2" t="n">
        <f aca="false">OI2+OJ5</f>
        <v>131100.356949117</v>
      </c>
      <c r="OK2" s="2" t="n">
        <f aca="false">OJ2+OK5</f>
        <v>131100.356949117</v>
      </c>
      <c r="OL2" s="2" t="n">
        <f aca="false">OK2+OL5</f>
        <v>131100.356949117</v>
      </c>
      <c r="OM2" s="2" t="n">
        <f aca="false">OL2+OM5</f>
        <v>131100.356949117</v>
      </c>
      <c r="ON2" s="2" t="n">
        <f aca="false">OM2+ON5</f>
        <v>131100.356949117</v>
      </c>
      <c r="OO2" s="2" t="n">
        <f aca="false">ON2+OO5</f>
        <v>131100.356949117</v>
      </c>
      <c r="OP2" s="2" t="n">
        <f aca="false">OO2+OP5</f>
        <v>131100.356949117</v>
      </c>
      <c r="OQ2" s="2" t="n">
        <f aca="false">OP2+OQ5</f>
        <v>131100.356949117</v>
      </c>
      <c r="OR2" s="2" t="n">
        <f aca="false">OQ2+OR5</f>
        <v>131100.356949117</v>
      </c>
      <c r="OS2" s="2" t="n">
        <f aca="false">OR2+OS5</f>
        <v>131100.356949117</v>
      </c>
      <c r="OT2" s="2" t="n">
        <f aca="false">OS2+OT5</f>
        <v>131100.356949117</v>
      </c>
      <c r="OU2" s="2" t="n">
        <f aca="false">OT2+OU5</f>
        <v>131100.356949117</v>
      </c>
      <c r="OV2" s="2" t="n">
        <f aca="false">OU2+OV5</f>
        <v>131100.356949117</v>
      </c>
      <c r="OW2" s="2" t="n">
        <f aca="false">OV2+OW5</f>
        <v>131100.356949117</v>
      </c>
      <c r="OX2" s="2" t="n">
        <f aca="false">OW2+OX5</f>
        <v>131100.356949117</v>
      </c>
      <c r="OY2" s="2" t="n">
        <f aca="false">OX2+OY5</f>
        <v>131100.356949117</v>
      </c>
      <c r="OZ2" s="2" t="n">
        <f aca="false">OY2+OZ5</f>
        <v>131100.356949117</v>
      </c>
      <c r="PA2" s="2" t="n">
        <f aca="false">OZ2+PA5</f>
        <v>131100.356949117</v>
      </c>
      <c r="PB2" s="2" t="n">
        <f aca="false">PA2+PB5</f>
        <v>131100.356949117</v>
      </c>
      <c r="PC2" s="2" t="n">
        <f aca="false">PB2+PC5</f>
        <v>131100.356949117</v>
      </c>
      <c r="PD2" s="2" t="n">
        <f aca="false">PC2+PD5</f>
        <v>131100.356949117</v>
      </c>
      <c r="PE2" s="2" t="n">
        <f aca="false">PD2+PE5</f>
        <v>131100.356949117</v>
      </c>
      <c r="PF2" s="2" t="n">
        <f aca="false">PE2+PF5</f>
        <v>131100.356949117</v>
      </c>
      <c r="PG2" s="2" t="n">
        <f aca="false">PF2+PG5</f>
        <v>131100.356949117</v>
      </c>
      <c r="PH2" s="2" t="n">
        <f aca="false">PG2+PH5</f>
        <v>131100.356949117</v>
      </c>
      <c r="PI2" s="2" t="n">
        <f aca="false">PH2+PI5</f>
        <v>131100.356949117</v>
      </c>
      <c r="PJ2" s="2" t="n">
        <f aca="false">PI2+PJ5</f>
        <v>131100.356949117</v>
      </c>
      <c r="PK2" s="2" t="n">
        <f aca="false">PJ2+PK5</f>
        <v>131100.356949117</v>
      </c>
      <c r="PL2" s="2" t="n">
        <f aca="false">PK2+PL5</f>
        <v>131100.356949117</v>
      </c>
      <c r="PM2" s="2" t="n">
        <f aca="false">PL2+PM5</f>
        <v>131100.356949117</v>
      </c>
      <c r="PN2" s="2" t="n">
        <f aca="false">PM2+PN5</f>
        <v>131100.356949117</v>
      </c>
      <c r="PO2" s="2" t="n">
        <f aca="false">PN2+PO5</f>
        <v>131100.356949117</v>
      </c>
      <c r="PP2" s="2" t="n">
        <f aca="false">PO2+PP5</f>
        <v>131100.356949117</v>
      </c>
      <c r="PQ2" s="2" t="n">
        <f aca="false">PP2+PQ5</f>
        <v>131100.356949117</v>
      </c>
      <c r="PR2" s="2" t="n">
        <f aca="false">PQ2+PR5</f>
        <v>131100.356949117</v>
      </c>
      <c r="PS2" s="2" t="n">
        <f aca="false">PR2+PS5</f>
        <v>131100.356949117</v>
      </c>
      <c r="PT2" s="2" t="n">
        <f aca="false">PS2+PT5</f>
        <v>131100.356949117</v>
      </c>
      <c r="PU2" s="2" t="n">
        <f aca="false">PT2+PU5</f>
        <v>131100.356949117</v>
      </c>
      <c r="PV2" s="2" t="n">
        <f aca="false">PU2+PV5</f>
        <v>131100.356949117</v>
      </c>
      <c r="PW2" s="2" t="n">
        <f aca="false">PV2+PW5</f>
        <v>131100.356949117</v>
      </c>
      <c r="PX2" s="2" t="n">
        <f aca="false">PW2+PX5</f>
        <v>131100.356949117</v>
      </c>
      <c r="PY2" s="2" t="n">
        <f aca="false">PX2+PY5</f>
        <v>131100.356949117</v>
      </c>
      <c r="PZ2" s="2" t="n">
        <f aca="false">PY2+PZ5</f>
        <v>131100.356949117</v>
      </c>
      <c r="QA2" s="2" t="n">
        <f aca="false">PZ2+QA5</f>
        <v>131100.356949117</v>
      </c>
      <c r="QB2" s="2" t="n">
        <f aca="false">QA2+QB5</f>
        <v>131100.356949117</v>
      </c>
      <c r="QC2" s="2" t="n">
        <f aca="false">QB2+QC5</f>
        <v>131100.356949117</v>
      </c>
      <c r="QD2" s="2" t="n">
        <f aca="false">QC2+QD5</f>
        <v>131100.356949117</v>
      </c>
      <c r="QE2" s="2" t="n">
        <f aca="false">QD2+QE5</f>
        <v>131100.356949117</v>
      </c>
      <c r="QF2" s="2" t="n">
        <f aca="false">QE2+QF5</f>
        <v>131100.356949117</v>
      </c>
      <c r="QG2" s="2" t="n">
        <f aca="false">QF2+QG5</f>
        <v>131100.356949117</v>
      </c>
      <c r="QH2" s="2" t="n">
        <f aca="false">QG2+QH5</f>
        <v>131100.356949117</v>
      </c>
      <c r="QI2" s="2" t="n">
        <f aca="false">QH2+QI5</f>
        <v>131100.356949117</v>
      </c>
      <c r="QJ2" s="2" t="n">
        <f aca="false">QI2+QJ5</f>
        <v>131100.356949117</v>
      </c>
      <c r="QK2" s="2" t="n">
        <f aca="false">QJ2+QK5</f>
        <v>131100.356949117</v>
      </c>
      <c r="QL2" s="2" t="n">
        <f aca="false">QK2+QL5</f>
        <v>131100.356949117</v>
      </c>
      <c r="QM2" s="2" t="n">
        <f aca="false">QL2+QM5</f>
        <v>131100.356949117</v>
      </c>
      <c r="QN2" s="2" t="n">
        <f aca="false">QM2+QN5</f>
        <v>131100.356949117</v>
      </c>
      <c r="QO2" s="2" t="n">
        <f aca="false">QN2+QO5</f>
        <v>131100.356949117</v>
      </c>
      <c r="QP2" s="2" t="n">
        <f aca="false">QO2+QP5</f>
        <v>131100.356949117</v>
      </c>
      <c r="QQ2" s="2" t="n">
        <f aca="false">QP2+QQ5</f>
        <v>131100.356949117</v>
      </c>
      <c r="QR2" s="2" t="n">
        <f aca="false">QQ2+QR5</f>
        <v>131100.356949117</v>
      </c>
      <c r="QS2" s="2" t="n">
        <f aca="false">QR2+QS5</f>
        <v>131100.356949117</v>
      </c>
      <c r="QT2" s="2" t="n">
        <f aca="false">QS2+QT5</f>
        <v>131100.356949117</v>
      </c>
      <c r="QU2" s="2" t="n">
        <f aca="false">QT2+QU5</f>
        <v>131100.356949117</v>
      </c>
      <c r="QV2" s="2" t="n">
        <f aca="false">QU2+QV5</f>
        <v>131100.356949117</v>
      </c>
      <c r="QW2" s="2" t="n">
        <f aca="false">QV2+QW5</f>
        <v>131100.356949117</v>
      </c>
      <c r="QX2" s="2" t="n">
        <f aca="false">QW2+QX5</f>
        <v>131100.356949117</v>
      </c>
      <c r="QY2" s="2" t="n">
        <f aca="false">QX2+QY5</f>
        <v>131100.356949117</v>
      </c>
      <c r="QZ2" s="2" t="n">
        <f aca="false">QY2+QZ5</f>
        <v>131100.356949117</v>
      </c>
      <c r="RA2" s="2" t="n">
        <f aca="false">QZ2+RA5</f>
        <v>131100.356949117</v>
      </c>
      <c r="RB2" s="2" t="n">
        <f aca="false">RA2+RB5</f>
        <v>131100.356949117</v>
      </c>
      <c r="RC2" s="2" t="n">
        <f aca="false">RB2+RC5</f>
        <v>131100.356949117</v>
      </c>
      <c r="RD2" s="2" t="n">
        <f aca="false">RC2+RD5</f>
        <v>131100.356949117</v>
      </c>
      <c r="RE2" s="2" t="n">
        <f aca="false">RD2+RE5</f>
        <v>131100.356949117</v>
      </c>
      <c r="RF2" s="2" t="n">
        <f aca="false">RE2+RF5</f>
        <v>131100.356949117</v>
      </c>
      <c r="RG2" s="2" t="n">
        <f aca="false">RF2+RG5</f>
        <v>131100.356949117</v>
      </c>
      <c r="RH2" s="2" t="n">
        <f aca="false">RG2+RH5</f>
        <v>131100.356949117</v>
      </c>
      <c r="RI2" s="2" t="n">
        <f aca="false">RH2+RI5</f>
        <v>131100.356949117</v>
      </c>
      <c r="RJ2" s="2" t="n">
        <f aca="false">RI2+RJ5</f>
        <v>131100.356949117</v>
      </c>
      <c r="RK2" s="2" t="n">
        <f aca="false">RJ2+RK5</f>
        <v>131100.356949117</v>
      </c>
      <c r="RL2" s="2" t="n">
        <f aca="false">RK2+RL5</f>
        <v>131100.356949117</v>
      </c>
      <c r="RM2" s="2" t="n">
        <f aca="false">RL2+RM5</f>
        <v>131100.356949117</v>
      </c>
      <c r="RN2" s="2" t="n">
        <f aca="false">RM2+RN5</f>
        <v>131100.356949117</v>
      </c>
      <c r="RO2" s="2" t="n">
        <f aca="false">RN2+RO5</f>
        <v>131100.356949117</v>
      </c>
      <c r="RP2" s="2" t="n">
        <f aca="false">RO2+RP5</f>
        <v>131100.356949117</v>
      </c>
      <c r="RQ2" s="2" t="n">
        <f aca="false">RP2+RQ5</f>
        <v>131100.356949117</v>
      </c>
      <c r="RR2" s="2" t="n">
        <f aca="false">RQ2+RR5</f>
        <v>131100.356949117</v>
      </c>
      <c r="RS2" s="2" t="n">
        <f aca="false">RR2+RS5</f>
        <v>131100.356949117</v>
      </c>
      <c r="RT2" s="2" t="n">
        <f aca="false">RS2+RT5</f>
        <v>131100.356949117</v>
      </c>
      <c r="RU2" s="2" t="n">
        <f aca="false">RT2+RU5</f>
        <v>131100.356949117</v>
      </c>
      <c r="RV2" s="2" t="n">
        <f aca="false">RU2+RV5</f>
        <v>131100.356949117</v>
      </c>
      <c r="RW2" s="2" t="n">
        <f aca="false">RV2+RW5</f>
        <v>131100.356949117</v>
      </c>
      <c r="RX2" s="2" t="n">
        <f aca="false">RW2+RX5</f>
        <v>131100.356949117</v>
      </c>
      <c r="RY2" s="2" t="n">
        <f aca="false">RX2+RY5</f>
        <v>131100.356949117</v>
      </c>
      <c r="RZ2" s="2" t="n">
        <f aca="false">RY2+RZ5</f>
        <v>131100.356949117</v>
      </c>
      <c r="SA2" s="2" t="n">
        <f aca="false">RZ2+SA5</f>
        <v>131100.356949117</v>
      </c>
      <c r="SB2" s="2" t="n">
        <f aca="false">SA2+SB5</f>
        <v>131100.356949117</v>
      </c>
      <c r="SC2" s="2" t="n">
        <f aca="false">SB2+SC5</f>
        <v>131100.356949117</v>
      </c>
      <c r="SD2" s="2" t="n">
        <f aca="false">SC2+SD5</f>
        <v>131100.356949117</v>
      </c>
      <c r="SE2" s="2" t="n">
        <f aca="false">SD2+SE5</f>
        <v>131100.356949117</v>
      </c>
      <c r="SF2" s="2" t="n">
        <f aca="false">SE2+SF5</f>
        <v>131100.356949117</v>
      </c>
      <c r="SG2" s="2" t="n">
        <f aca="false">SF2+SG5</f>
        <v>131100.356949117</v>
      </c>
      <c r="SH2" s="2" t="n">
        <f aca="false">SG2+SH5</f>
        <v>131100.356949117</v>
      </c>
      <c r="SI2" s="2" t="n">
        <f aca="false">SH2+SI5</f>
        <v>131100.356949117</v>
      </c>
      <c r="SJ2" s="2" t="n">
        <f aca="false">SI2+SJ5</f>
        <v>131100.356949117</v>
      </c>
      <c r="SK2" s="2" t="n">
        <f aca="false">SJ2+SK5</f>
        <v>131100.356949117</v>
      </c>
      <c r="SL2" s="2" t="n">
        <f aca="false">SK2+SL5</f>
        <v>131100.356949117</v>
      </c>
      <c r="SM2" s="2" t="n">
        <f aca="false">SL2+SM5</f>
        <v>131100.356949117</v>
      </c>
      <c r="SN2" s="2" t="n">
        <f aca="false">SM2+SN5</f>
        <v>131100.356949117</v>
      </c>
      <c r="SO2" s="2" t="n">
        <f aca="false">SN2+SO5</f>
        <v>131100.356949117</v>
      </c>
      <c r="SP2" s="2" t="n">
        <f aca="false">SO2+SP5</f>
        <v>131100.356949117</v>
      </c>
      <c r="SQ2" s="2" t="n">
        <f aca="false">SP2+SQ5</f>
        <v>131100.356949117</v>
      </c>
      <c r="SR2" s="2" t="n">
        <f aca="false">SQ2+SR5</f>
        <v>131100.356949117</v>
      </c>
      <c r="SS2" s="2" t="n">
        <f aca="false">SR2+SS5</f>
        <v>131100.356949117</v>
      </c>
      <c r="ST2" s="2" t="n">
        <f aca="false">SS2+ST5</f>
        <v>131100.356949117</v>
      </c>
      <c r="SU2" s="2" t="n">
        <f aca="false">ST2+SU5</f>
        <v>131100.356949117</v>
      </c>
      <c r="SV2" s="2" t="n">
        <f aca="false">SU2+SV5</f>
        <v>131100.356949117</v>
      </c>
      <c r="SW2" s="2" t="n">
        <f aca="false">SV2+SW5</f>
        <v>131100.356949117</v>
      </c>
      <c r="SX2" s="2" t="n">
        <f aca="false">SW2+SX5</f>
        <v>131100.356949117</v>
      </c>
      <c r="SY2" s="2" t="n">
        <f aca="false">SX2+SY5</f>
        <v>131100.356949117</v>
      </c>
      <c r="SZ2" s="2" t="n">
        <f aca="false">SY2+SZ5</f>
        <v>131100.356949117</v>
      </c>
      <c r="TA2" s="2" t="n">
        <f aca="false">SZ2+TA5</f>
        <v>131100.356949117</v>
      </c>
      <c r="TB2" s="2" t="n">
        <f aca="false">TA2+TB5</f>
        <v>131100.356949117</v>
      </c>
      <c r="TC2" s="2" t="n">
        <f aca="false">TB2+TC5</f>
        <v>131100.356949117</v>
      </c>
      <c r="TD2" s="2" t="n">
        <f aca="false">TC2+TD5</f>
        <v>131100.356949117</v>
      </c>
      <c r="TE2" s="2" t="n">
        <f aca="false">TD2+TE5</f>
        <v>131100.356949117</v>
      </c>
      <c r="TF2" s="2" t="n">
        <f aca="false">TE2+TF5</f>
        <v>131100.356949117</v>
      </c>
      <c r="TG2" s="2" t="n">
        <f aca="false">TF2+TG5</f>
        <v>131100.356949117</v>
      </c>
      <c r="TH2" s="2" t="n">
        <f aca="false">TG2+TH5</f>
        <v>131100.356949117</v>
      </c>
      <c r="TI2" s="2" t="n">
        <f aca="false">TH2+TI5</f>
        <v>131100.356949117</v>
      </c>
      <c r="TJ2" s="2" t="n">
        <f aca="false">TI2+TJ5</f>
        <v>131100.356949117</v>
      </c>
      <c r="TK2" s="2" t="n">
        <f aca="false">TJ2+TK5</f>
        <v>131100.356949117</v>
      </c>
      <c r="TL2" s="2" t="n">
        <f aca="false">TK2+TL5</f>
        <v>131100.356949117</v>
      </c>
      <c r="TM2" s="2" t="n">
        <f aca="false">TL2+TM5</f>
        <v>131100.356949117</v>
      </c>
      <c r="TN2" s="2" t="n">
        <f aca="false">TM2+TN5</f>
        <v>131100.356949117</v>
      </c>
      <c r="TO2" s="2" t="n">
        <f aca="false">TN2+TO5</f>
        <v>131100.356949117</v>
      </c>
      <c r="TP2" s="2" t="n">
        <f aca="false">TO2+TP5</f>
        <v>131100.356949117</v>
      </c>
      <c r="TQ2" s="2" t="n">
        <f aca="false">TP2+TQ5</f>
        <v>131100.356949117</v>
      </c>
      <c r="TR2" s="2" t="n">
        <f aca="false">TQ2+TR5</f>
        <v>131100.356949117</v>
      </c>
      <c r="TS2" s="2" t="n">
        <f aca="false">TR2+TS5</f>
        <v>131100.356949117</v>
      </c>
      <c r="TT2" s="2" t="n">
        <f aca="false">TS2+TT5</f>
        <v>131100.356949117</v>
      </c>
      <c r="TU2" s="2" t="n">
        <f aca="false">TT2+TU5</f>
        <v>131100.356949117</v>
      </c>
      <c r="TV2" s="2" t="n">
        <f aca="false">TU2+TV5</f>
        <v>131100.356949117</v>
      </c>
      <c r="TW2" s="2" t="n">
        <f aca="false">TV2+TW5</f>
        <v>131100.356949117</v>
      </c>
      <c r="TX2" s="2" t="n">
        <f aca="false">TW2+TX5</f>
        <v>131100.356949117</v>
      </c>
      <c r="TY2" s="2" t="n">
        <f aca="false">TX2+TY5</f>
        <v>131100.356949117</v>
      </c>
      <c r="TZ2" s="2" t="n">
        <f aca="false">TY2+TZ5</f>
        <v>131100.356949117</v>
      </c>
      <c r="UA2" s="2" t="n">
        <f aca="false">TZ2+UA5</f>
        <v>131100.356949117</v>
      </c>
      <c r="UB2" s="2" t="n">
        <f aca="false">UA2+UB5</f>
        <v>131100.356949117</v>
      </c>
      <c r="UC2" s="2" t="n">
        <f aca="false">UB2+UC5</f>
        <v>131100.356949117</v>
      </c>
      <c r="UD2" s="2" t="n">
        <f aca="false">UC2+UD5</f>
        <v>131100.356949117</v>
      </c>
      <c r="UE2" s="2" t="n">
        <f aca="false">UD2+UE5</f>
        <v>131100.356949117</v>
      </c>
      <c r="UF2" s="2" t="n">
        <f aca="false">UE2+UF5</f>
        <v>131100.356949117</v>
      </c>
      <c r="UG2" s="2" t="n">
        <f aca="false">UF2+UG5</f>
        <v>131100.356949117</v>
      </c>
      <c r="UH2" s="2" t="n">
        <f aca="false">UG2+UH5</f>
        <v>131100.356949117</v>
      </c>
      <c r="UI2" s="2" t="n">
        <f aca="false">UH2+UI5</f>
        <v>131100.356949117</v>
      </c>
      <c r="UJ2" s="2" t="n">
        <f aca="false">UI2+UJ5</f>
        <v>131100.356949117</v>
      </c>
      <c r="UK2" s="2" t="n">
        <f aca="false">UJ2+UK5</f>
        <v>131100.356949117</v>
      </c>
      <c r="UL2" s="2" t="n">
        <f aca="false">UK2+UL5</f>
        <v>131100.356949117</v>
      </c>
      <c r="UM2" s="2" t="n">
        <f aca="false">UL2+UM5</f>
        <v>131100.356949117</v>
      </c>
      <c r="UN2" s="2" t="n">
        <f aca="false">UM2+UN5</f>
        <v>131100.356949117</v>
      </c>
      <c r="UO2" s="2" t="n">
        <f aca="false">UN2+UO5</f>
        <v>131100.356949117</v>
      </c>
      <c r="UP2" s="2" t="n">
        <f aca="false">UO2+UP5</f>
        <v>131100.356949117</v>
      </c>
      <c r="UQ2" s="2" t="n">
        <f aca="false">UP2+UQ5</f>
        <v>131100.356949117</v>
      </c>
      <c r="UR2" s="2" t="n">
        <f aca="false">UQ2+UR5</f>
        <v>131100.356949117</v>
      </c>
      <c r="US2" s="2" t="n">
        <f aca="false">UR2+US5</f>
        <v>131100.356949117</v>
      </c>
      <c r="UT2" s="2" t="n">
        <f aca="false">US2+UT5</f>
        <v>131100.356949117</v>
      </c>
      <c r="UU2" s="2" t="n">
        <f aca="false">UT2+UU5</f>
        <v>131100.356949117</v>
      </c>
      <c r="UV2" s="2" t="n">
        <f aca="false">UU2+UV5</f>
        <v>131100.356949117</v>
      </c>
      <c r="UW2" s="2" t="n">
        <f aca="false">UV2+UW5</f>
        <v>131100.356949117</v>
      </c>
      <c r="UX2" s="2" t="n">
        <f aca="false">UW2+UX5</f>
        <v>131100.356949117</v>
      </c>
      <c r="UY2" s="2" t="n">
        <f aca="false">UX2+UY5</f>
        <v>131100.356949117</v>
      </c>
      <c r="UZ2" s="2" t="n">
        <f aca="false">UY2+UZ5</f>
        <v>131100.356949117</v>
      </c>
      <c r="VA2" s="2" t="n">
        <f aca="false">UZ2+VA5</f>
        <v>131100.356949117</v>
      </c>
      <c r="VB2" s="2" t="n">
        <f aca="false">VA2+VB5</f>
        <v>131100.356949117</v>
      </c>
      <c r="VC2" s="2" t="n">
        <f aca="false">VB2+VC5</f>
        <v>131100.356949117</v>
      </c>
      <c r="VD2" s="2" t="n">
        <f aca="false">VC2+VD5</f>
        <v>131100.356949117</v>
      </c>
      <c r="VE2" s="2" t="n">
        <f aca="false">VD2+VE5</f>
        <v>131100.356949117</v>
      </c>
      <c r="VF2" s="2" t="n">
        <f aca="false">VE2+VF5</f>
        <v>131100.356949117</v>
      </c>
      <c r="VG2" s="2" t="n">
        <f aca="false">VF2+VG5</f>
        <v>131100.356949117</v>
      </c>
      <c r="VH2" s="2" t="n">
        <f aca="false">VG2+VH5</f>
        <v>131100.356949117</v>
      </c>
      <c r="VI2" s="2" t="n">
        <f aca="false">VH2+VI5</f>
        <v>131100.356949117</v>
      </c>
      <c r="VJ2" s="2" t="n">
        <f aca="false">VI2+VJ5</f>
        <v>131100.356949117</v>
      </c>
      <c r="VK2" s="2" t="n">
        <f aca="false">VJ2+VK5</f>
        <v>131100.356949117</v>
      </c>
      <c r="VL2" s="2" t="n">
        <f aca="false">VK2+VL5</f>
        <v>131100.356949117</v>
      </c>
      <c r="VM2" s="2" t="n">
        <f aca="false">VL2+VM5</f>
        <v>131100.356949117</v>
      </c>
      <c r="VN2" s="2" t="n">
        <f aca="false">VM2+VN5</f>
        <v>131100.356949117</v>
      </c>
      <c r="VO2" s="2" t="n">
        <f aca="false">VN2+VO5</f>
        <v>131100.356949117</v>
      </c>
      <c r="VP2" s="2" t="n">
        <f aca="false">VO2+VP5</f>
        <v>131100.356949117</v>
      </c>
      <c r="VQ2" s="2" t="n">
        <f aca="false">VP2+VQ5</f>
        <v>131100.356949117</v>
      </c>
      <c r="VR2" s="2" t="n">
        <f aca="false">VQ2+VR5</f>
        <v>131100.356949117</v>
      </c>
      <c r="VS2" s="2" t="n">
        <f aca="false">VR2+VS5</f>
        <v>131100.356949117</v>
      </c>
      <c r="VT2" s="2" t="n">
        <f aca="false">VS2+VT5</f>
        <v>131100.356949117</v>
      </c>
      <c r="VU2" s="2" t="n">
        <f aca="false">VT2+VU5</f>
        <v>131100.356949117</v>
      </c>
      <c r="VV2" s="2" t="n">
        <f aca="false">VU2+VV5</f>
        <v>131100.356949117</v>
      </c>
      <c r="VW2" s="2" t="n">
        <f aca="false">VV2+VW5</f>
        <v>131100.356949117</v>
      </c>
      <c r="VX2" s="2" t="n">
        <f aca="false">VW2+VX5</f>
        <v>131100.356949117</v>
      </c>
      <c r="VY2" s="2" t="n">
        <f aca="false">VX2+VY5</f>
        <v>131100.356949117</v>
      </c>
      <c r="VZ2" s="2" t="n">
        <f aca="false">VY2+VZ5</f>
        <v>131100.356949117</v>
      </c>
      <c r="WA2" s="2" t="n">
        <f aca="false">VZ2+WA5</f>
        <v>131100.356949117</v>
      </c>
      <c r="WB2" s="2" t="n">
        <f aca="false">WA2+WB5</f>
        <v>131100.356949117</v>
      </c>
      <c r="WC2" s="2" t="n">
        <f aca="false">WB2+WC5</f>
        <v>131100.356949117</v>
      </c>
      <c r="WD2" s="2" t="n">
        <f aca="false">WC2+WD5</f>
        <v>131100.356949117</v>
      </c>
      <c r="WE2" s="2" t="n">
        <f aca="false">WD2+WE5</f>
        <v>131100.356949117</v>
      </c>
      <c r="WF2" s="2" t="n">
        <f aca="false">WE2+WF5</f>
        <v>131100.356949117</v>
      </c>
      <c r="WG2" s="2" t="n">
        <f aca="false">WF2+WG5</f>
        <v>131100.356949117</v>
      </c>
      <c r="WH2" s="2" t="n">
        <f aca="false">WG2+WH5</f>
        <v>131100.356949117</v>
      </c>
      <c r="WI2" s="2" t="n">
        <f aca="false">WH2+WI5</f>
        <v>131100.356949117</v>
      </c>
      <c r="WJ2" s="2" t="n">
        <f aca="false">WI2+WJ5</f>
        <v>131100.356949117</v>
      </c>
      <c r="WK2" s="2" t="n">
        <f aca="false">WJ2+WK5</f>
        <v>131100.356949117</v>
      </c>
      <c r="WL2" s="2" t="n">
        <f aca="false">WK2+WL5</f>
        <v>131100.356949117</v>
      </c>
      <c r="WM2" s="2" t="n">
        <f aca="false">WL2+WM5</f>
        <v>131100.356949117</v>
      </c>
      <c r="WN2" s="2" t="n">
        <f aca="false">WM2+WN5</f>
        <v>131100.356949117</v>
      </c>
      <c r="WO2" s="2" t="n">
        <f aca="false">WN2+WO5</f>
        <v>131100.356949117</v>
      </c>
      <c r="WP2" s="2" t="n">
        <f aca="false">WO2+WP5</f>
        <v>131100.356949117</v>
      </c>
      <c r="WQ2" s="2" t="n">
        <f aca="false">WP2+WQ5</f>
        <v>131100.356949117</v>
      </c>
      <c r="WR2" s="2" t="n">
        <f aca="false">WQ2+WR5</f>
        <v>131100.356949117</v>
      </c>
      <c r="WS2" s="2" t="n">
        <f aca="false">WR2+WS5</f>
        <v>131100.356949117</v>
      </c>
      <c r="WT2" s="2" t="n">
        <f aca="false">WS2+WT5</f>
        <v>131100.356949117</v>
      </c>
      <c r="WU2" s="2" t="n">
        <f aca="false">WT2+WU5</f>
        <v>131100.356949117</v>
      </c>
      <c r="WV2" s="2" t="n">
        <f aca="false">WU2+WV5</f>
        <v>131100.356949117</v>
      </c>
      <c r="WW2" s="2" t="n">
        <f aca="false">WV2+WW5</f>
        <v>131100.356949117</v>
      </c>
      <c r="WX2" s="2" t="n">
        <f aca="false">WW2+WX5</f>
        <v>131100.356949117</v>
      </c>
      <c r="WY2" s="2" t="n">
        <f aca="false">WX2+WY5</f>
        <v>131100.356949117</v>
      </c>
      <c r="WZ2" s="2" t="n">
        <f aca="false">WY2+WZ5</f>
        <v>131100.356949117</v>
      </c>
      <c r="XA2" s="2" t="n">
        <f aca="false">WZ2+XA5</f>
        <v>131100.356949117</v>
      </c>
      <c r="XB2" s="2" t="n">
        <f aca="false">XA2+XB5</f>
        <v>131100.356949117</v>
      </c>
      <c r="XC2" s="2" t="n">
        <f aca="false">XB2+XC5</f>
        <v>131100.356949117</v>
      </c>
      <c r="XD2" s="2" t="n">
        <f aca="false">XC2+XD5</f>
        <v>131100.356949117</v>
      </c>
      <c r="XE2" s="2" t="n">
        <f aca="false">XD2+XE5</f>
        <v>131100.356949117</v>
      </c>
      <c r="XF2" s="2" t="n">
        <f aca="false">XE2+XF5</f>
        <v>131100.356949117</v>
      </c>
      <c r="XG2" s="2" t="n">
        <f aca="false">XF2+XG5</f>
        <v>131100.356949117</v>
      </c>
      <c r="XH2" s="2" t="n">
        <f aca="false">XG2+XH5</f>
        <v>131100.356949117</v>
      </c>
      <c r="XI2" s="2" t="n">
        <f aca="false">XH2+XI5</f>
        <v>131100.356949117</v>
      </c>
      <c r="XJ2" s="2" t="n">
        <f aca="false">XI2+XJ5</f>
        <v>131100.356949117</v>
      </c>
      <c r="XK2" s="2" t="n">
        <f aca="false">XJ2+XK5</f>
        <v>131100.356949117</v>
      </c>
      <c r="XL2" s="2" t="n">
        <f aca="false">XK2+XL5</f>
        <v>131100.356949117</v>
      </c>
      <c r="XM2" s="2" t="n">
        <f aca="false">XL2+XM5</f>
        <v>131100.356949117</v>
      </c>
      <c r="XN2" s="2" t="n">
        <f aca="false">XM2+XN5</f>
        <v>131100.356949117</v>
      </c>
      <c r="XO2" s="2" t="n">
        <f aca="false">XN2+XO5</f>
        <v>131100.356949117</v>
      </c>
      <c r="XP2" s="2" t="n">
        <f aca="false">XO2+XP5</f>
        <v>131100.356949117</v>
      </c>
      <c r="XQ2" s="2" t="n">
        <f aca="false">XP2+XQ5</f>
        <v>131100.356949117</v>
      </c>
      <c r="XR2" s="2" t="n">
        <f aca="false">XQ2+XR5</f>
        <v>131100.356949117</v>
      </c>
      <c r="XS2" s="2" t="n">
        <f aca="false">XR2+XS5</f>
        <v>131100.356949117</v>
      </c>
      <c r="XT2" s="2" t="n">
        <f aca="false">XS2+XT5</f>
        <v>131100.356949117</v>
      </c>
      <c r="XU2" s="2" t="n">
        <f aca="false">XT2+XU5</f>
        <v>131100.356949117</v>
      </c>
      <c r="XV2" s="2" t="n">
        <f aca="false">XU2+XV5</f>
        <v>131100.356949117</v>
      </c>
      <c r="XW2" s="2" t="n">
        <f aca="false">XV2+XW5</f>
        <v>131100.356949117</v>
      </c>
      <c r="XX2" s="2" t="n">
        <f aca="false">XW2+XX5</f>
        <v>131100.356949117</v>
      </c>
      <c r="XY2" s="2" t="n">
        <f aca="false">XX2+XY5</f>
        <v>131100.356949117</v>
      </c>
      <c r="XZ2" s="2" t="n">
        <f aca="false">XY2+XZ5</f>
        <v>131100.356949117</v>
      </c>
      <c r="YA2" s="2" t="n">
        <f aca="false">XZ2+YA5</f>
        <v>131100.356949117</v>
      </c>
      <c r="YB2" s="2" t="n">
        <f aca="false">YA2+YB5</f>
        <v>131100.356949117</v>
      </c>
      <c r="YC2" s="2" t="n">
        <f aca="false">YB2+YC5</f>
        <v>131100.356949117</v>
      </c>
      <c r="YD2" s="2" t="n">
        <f aca="false">YC2+YD5</f>
        <v>131100.356949117</v>
      </c>
      <c r="YE2" s="2" t="n">
        <f aca="false">YD2+YE5</f>
        <v>131100.356949117</v>
      </c>
      <c r="YF2" s="2" t="n">
        <f aca="false">YE2+YF5</f>
        <v>131100.356949117</v>
      </c>
      <c r="YG2" s="2" t="n">
        <f aca="false">YF2+YG5</f>
        <v>131100.356949117</v>
      </c>
      <c r="YH2" s="2" t="n">
        <f aca="false">YG2+YH5</f>
        <v>131100.356949117</v>
      </c>
      <c r="YI2" s="2" t="n">
        <f aca="false">YH2+YI5</f>
        <v>131100.356949117</v>
      </c>
      <c r="YJ2" s="2" t="n">
        <f aca="false">YI2+YJ5</f>
        <v>131100.356949117</v>
      </c>
      <c r="YK2" s="2" t="n">
        <f aca="false">YJ2+YK5</f>
        <v>131100.356949117</v>
      </c>
      <c r="YL2" s="2" t="n">
        <f aca="false">YK2+YL5</f>
        <v>131100.356949117</v>
      </c>
      <c r="YM2" s="2" t="n">
        <f aca="false">YL2+YM5</f>
        <v>131100.356949117</v>
      </c>
      <c r="YN2" s="2" t="n">
        <f aca="false">YM2+YN5</f>
        <v>131100.356949117</v>
      </c>
      <c r="YO2" s="2" t="n">
        <f aca="false">YN2+YO5</f>
        <v>131100.356949117</v>
      </c>
      <c r="YP2" s="2" t="n">
        <f aca="false">YO2+YP5</f>
        <v>131100.356949117</v>
      </c>
      <c r="YQ2" s="2" t="n">
        <f aca="false">YP2+YQ5</f>
        <v>131100.356949117</v>
      </c>
      <c r="YR2" s="2" t="n">
        <f aca="false">YQ2+YR5</f>
        <v>131100.356949117</v>
      </c>
      <c r="YS2" s="2" t="n">
        <f aca="false">YR2+YS5</f>
        <v>131100.356949117</v>
      </c>
      <c r="YT2" s="2" t="n">
        <f aca="false">YS2+YT5</f>
        <v>131100.356949117</v>
      </c>
      <c r="YU2" s="2" t="n">
        <f aca="false">YT2+YU5</f>
        <v>131100.356949117</v>
      </c>
      <c r="YV2" s="2" t="n">
        <f aca="false">YU2+YV5</f>
        <v>131100.356949117</v>
      </c>
      <c r="YW2" s="2" t="n">
        <f aca="false">YV2+YW5</f>
        <v>131100.356949117</v>
      </c>
      <c r="YX2" s="2" t="n">
        <f aca="false">YW2+YX5</f>
        <v>131100.356949117</v>
      </c>
      <c r="YY2" s="2" t="n">
        <f aca="false">YX2+YY5</f>
        <v>131100.356949117</v>
      </c>
      <c r="YZ2" s="2" t="n">
        <f aca="false">YY2+YZ5</f>
        <v>131100.356949117</v>
      </c>
      <c r="ZA2" s="2" t="n">
        <f aca="false">YZ2+ZA5</f>
        <v>131100.356949117</v>
      </c>
      <c r="ZB2" s="2" t="n">
        <f aca="false">ZA2+ZB5</f>
        <v>131100.356949117</v>
      </c>
      <c r="ZC2" s="2" t="n">
        <f aca="false">ZB2+ZC5</f>
        <v>131100.356949117</v>
      </c>
      <c r="ZD2" s="2" t="n">
        <f aca="false">ZC2+ZD5</f>
        <v>131100.356949117</v>
      </c>
      <c r="ZE2" s="2" t="n">
        <f aca="false">ZD2+ZE5</f>
        <v>131100.356949117</v>
      </c>
      <c r="ZF2" s="2" t="n">
        <f aca="false">ZE2+ZF5</f>
        <v>131100.356949117</v>
      </c>
      <c r="ZG2" s="2" t="n">
        <f aca="false">ZF2+ZG5</f>
        <v>131100.356949117</v>
      </c>
      <c r="ZH2" s="2" t="n">
        <f aca="false">ZG2+ZH5</f>
        <v>131100.356949117</v>
      </c>
      <c r="ZI2" s="2" t="n">
        <f aca="false">ZH2+ZI5</f>
        <v>131100.356949117</v>
      </c>
      <c r="ZJ2" s="2" t="n">
        <f aca="false">ZI2+ZJ5</f>
        <v>131100.356949117</v>
      </c>
      <c r="ZK2" s="2" t="n">
        <f aca="false">ZJ2+ZK5</f>
        <v>131100.356949117</v>
      </c>
      <c r="ZL2" s="2" t="n">
        <f aca="false">ZK2+ZL5</f>
        <v>131100.356949117</v>
      </c>
      <c r="ZM2" s="2" t="n">
        <f aca="false">ZL2+ZM5</f>
        <v>131100.356949117</v>
      </c>
      <c r="ZN2" s="2" t="n">
        <f aca="false">ZM2+ZN5</f>
        <v>131100.356949117</v>
      </c>
      <c r="ZO2" s="2" t="n">
        <f aca="false">ZN2+ZO5</f>
        <v>131100.356949117</v>
      </c>
      <c r="ZP2" s="2" t="n">
        <f aca="false">ZO2+ZP5</f>
        <v>131100.356949117</v>
      </c>
      <c r="ZQ2" s="2" t="n">
        <f aca="false">ZP2+ZQ5</f>
        <v>131100.356949117</v>
      </c>
      <c r="ZR2" s="2" t="n">
        <f aca="false">ZQ2+ZR5</f>
        <v>131100.356949117</v>
      </c>
      <c r="ZS2" s="2" t="n">
        <f aca="false">ZR2+ZS5</f>
        <v>131100.356949117</v>
      </c>
      <c r="ZT2" s="2" t="n">
        <f aca="false">ZS2+ZT5</f>
        <v>131100.356949117</v>
      </c>
      <c r="ZU2" s="2" t="n">
        <f aca="false">ZT2+ZU5</f>
        <v>131100.356949117</v>
      </c>
      <c r="ZV2" s="2" t="n">
        <f aca="false">ZU2+ZV5</f>
        <v>131100.356949117</v>
      </c>
      <c r="ZW2" s="2" t="n">
        <f aca="false">ZV2+ZW5</f>
        <v>131100.356949117</v>
      </c>
      <c r="ZX2" s="2" t="n">
        <f aca="false">ZW2+ZX5</f>
        <v>131100.356949117</v>
      </c>
      <c r="ZY2" s="2" t="n">
        <f aca="false">ZX2+ZY5</f>
        <v>131100.356949117</v>
      </c>
      <c r="ZZ2" s="2" t="n">
        <f aca="false">ZY2+ZZ5</f>
        <v>131100.356949117</v>
      </c>
      <c r="AAA2" s="2" t="n">
        <f aca="false">ZZ2+AAA5</f>
        <v>131100.356949117</v>
      </c>
      <c r="AAB2" s="2" t="n">
        <f aca="false">AAA2+AAB5</f>
        <v>131100.356949117</v>
      </c>
      <c r="AAC2" s="2" t="n">
        <f aca="false">AAB2+AAC5</f>
        <v>131100.356949117</v>
      </c>
      <c r="AAD2" s="2" t="n">
        <f aca="false">AAC2+AAD5</f>
        <v>131100.356949117</v>
      </c>
      <c r="AAE2" s="2" t="n">
        <f aca="false">AAD2+AAE5</f>
        <v>131100.356949117</v>
      </c>
      <c r="AAF2" s="2" t="n">
        <f aca="false">AAE2+AAF5</f>
        <v>131100.356949117</v>
      </c>
      <c r="AAG2" s="2" t="n">
        <f aca="false">AAF2+AAG5</f>
        <v>131100.356949117</v>
      </c>
      <c r="AAH2" s="2" t="n">
        <f aca="false">AAG2+AAH5</f>
        <v>131100.356949117</v>
      </c>
      <c r="AAI2" s="2" t="n">
        <f aca="false">AAH2+AAI5</f>
        <v>131100.356949117</v>
      </c>
      <c r="AAJ2" s="2" t="n">
        <f aca="false">AAI2+AAJ5</f>
        <v>131100.356949117</v>
      </c>
      <c r="AAK2" s="2" t="n">
        <f aca="false">AAJ2+AAK5</f>
        <v>131100.356949117</v>
      </c>
      <c r="AAL2" s="2" t="n">
        <f aca="false">AAK2+AAL5</f>
        <v>131100.356949117</v>
      </c>
      <c r="AAM2" s="2" t="n">
        <f aca="false">AAL2+AAM5</f>
        <v>131100.356949117</v>
      </c>
      <c r="AAN2" s="2" t="n">
        <f aca="false">AAM2+AAN5</f>
        <v>131100.356949117</v>
      </c>
      <c r="AAO2" s="2" t="n">
        <f aca="false">AAN2+AAO5</f>
        <v>131100.356949117</v>
      </c>
      <c r="AAP2" s="2" t="n">
        <f aca="false">AAO2+AAP5</f>
        <v>131100.356949117</v>
      </c>
      <c r="AAQ2" s="2" t="n">
        <f aca="false">AAP2+AAQ5</f>
        <v>131100.356949117</v>
      </c>
      <c r="AAR2" s="2" t="n">
        <f aca="false">AAQ2+AAR5</f>
        <v>131100.356949117</v>
      </c>
      <c r="AAS2" s="2" t="n">
        <f aca="false">AAR2+AAS5</f>
        <v>131100.356949117</v>
      </c>
      <c r="AAT2" s="2" t="n">
        <f aca="false">AAS2+AAT5</f>
        <v>131100.356949117</v>
      </c>
      <c r="AAU2" s="2" t="n">
        <f aca="false">AAT2+AAU5</f>
        <v>131100.356949117</v>
      </c>
      <c r="AAV2" s="2" t="n">
        <f aca="false">AAU2+AAV5</f>
        <v>131100.356949117</v>
      </c>
      <c r="AAW2" s="2" t="n">
        <f aca="false">AAV2+AAW5</f>
        <v>131100.356949117</v>
      </c>
      <c r="AAX2" s="2" t="n">
        <f aca="false">AAW2+AAX5</f>
        <v>131100.356949117</v>
      </c>
      <c r="AAY2" s="2" t="n">
        <f aca="false">AAX2+AAY5</f>
        <v>131100.356949117</v>
      </c>
      <c r="AAZ2" s="2" t="n">
        <f aca="false">AAY2+AAZ5</f>
        <v>131100.356949117</v>
      </c>
      <c r="ABA2" s="2" t="n">
        <f aca="false">AAZ2+ABA5</f>
        <v>131100.356949117</v>
      </c>
      <c r="ABB2" s="2" t="n">
        <f aca="false">ABA2+ABB5</f>
        <v>131100.356949117</v>
      </c>
      <c r="ABC2" s="2" t="n">
        <f aca="false">ABB2+ABC5</f>
        <v>131100.356949117</v>
      </c>
      <c r="ABD2" s="2" t="n">
        <f aca="false">ABC2+ABD5</f>
        <v>131100.356949117</v>
      </c>
      <c r="ABE2" s="2" t="n">
        <f aca="false">ABD2+ABE5</f>
        <v>131100.356949117</v>
      </c>
      <c r="ABF2" s="2" t="n">
        <f aca="false">ABE2+ABF5</f>
        <v>131100.356949117</v>
      </c>
      <c r="ABG2" s="2" t="n">
        <f aca="false">ABF2+ABG5</f>
        <v>131100.356949117</v>
      </c>
      <c r="ABH2" s="2" t="n">
        <f aca="false">ABG2+ABH5</f>
        <v>131100.356949117</v>
      </c>
      <c r="ABI2" s="2" t="n">
        <f aca="false">ABH2+ABI5</f>
        <v>131100.356949117</v>
      </c>
      <c r="ABJ2" s="2" t="n">
        <f aca="false">ABI2+ABJ5</f>
        <v>131100.356949117</v>
      </c>
      <c r="ABK2" s="2" t="n">
        <f aca="false">ABJ2+ABK5</f>
        <v>131100.356949117</v>
      </c>
      <c r="ABL2" s="2" t="n">
        <f aca="false">ABK2+ABL5</f>
        <v>131100.356949117</v>
      </c>
      <c r="ABM2" s="2" t="n">
        <f aca="false">ABL2+ABM5</f>
        <v>131100.356949117</v>
      </c>
      <c r="ABN2" s="2" t="n">
        <f aca="false">ABM2+ABN5</f>
        <v>131100.356949117</v>
      </c>
      <c r="ABO2" s="2" t="n">
        <f aca="false">ABN2+ABO5</f>
        <v>131100.356949117</v>
      </c>
      <c r="ABP2" s="2" t="n">
        <f aca="false">ABO2+ABP5</f>
        <v>131100.356949117</v>
      </c>
      <c r="ABQ2" s="2" t="n">
        <f aca="false">ABP2+ABQ5</f>
        <v>131100.356949117</v>
      </c>
      <c r="ABR2" s="2" t="n">
        <f aca="false">ABQ2+ABR5</f>
        <v>131100.356949117</v>
      </c>
      <c r="ABS2" s="2" t="n">
        <f aca="false">ABR2+ABS5</f>
        <v>131100.356949117</v>
      </c>
      <c r="ABT2" s="2" t="n">
        <f aca="false">ABS2+ABT5</f>
        <v>131100.356949117</v>
      </c>
      <c r="ABU2" s="2" t="n">
        <f aca="false">ABT2+ABU5</f>
        <v>131100.356949117</v>
      </c>
      <c r="ABV2" s="2" t="n">
        <f aca="false">ABU2+ABV5</f>
        <v>131100.356949117</v>
      </c>
      <c r="ABW2" s="2" t="n">
        <f aca="false">ABV2+ABW5</f>
        <v>131100.356949117</v>
      </c>
      <c r="ABX2" s="2" t="n">
        <f aca="false">ABW2+ABX5</f>
        <v>131100.356949117</v>
      </c>
      <c r="ABY2" s="2" t="n">
        <f aca="false">ABX2+ABY5</f>
        <v>131100.356949117</v>
      </c>
      <c r="ABZ2" s="2" t="n">
        <f aca="false">ABY2+ABZ5</f>
        <v>131100.356949117</v>
      </c>
      <c r="ACA2" s="2" t="n">
        <f aca="false">ABZ2+ACA5</f>
        <v>131100.356949117</v>
      </c>
      <c r="ACB2" s="2" t="n">
        <f aca="false">ACA2+ACB5</f>
        <v>131100.356949117</v>
      </c>
      <c r="ACC2" s="2" t="n">
        <f aca="false">ACB2+ACC5</f>
        <v>131100.356949117</v>
      </c>
      <c r="ACD2" s="2" t="n">
        <f aca="false">ACC2+ACD5</f>
        <v>131100.356949117</v>
      </c>
      <c r="ACE2" s="2" t="n">
        <f aca="false">ACD2+ACE5</f>
        <v>131100.356949117</v>
      </c>
      <c r="ACF2" s="2" t="n">
        <f aca="false">ACE2+ACF5</f>
        <v>131100.356949117</v>
      </c>
      <c r="ACG2" s="2" t="n">
        <f aca="false">ACF2+ACG5</f>
        <v>131100.356949117</v>
      </c>
      <c r="ACH2" s="2" t="n">
        <f aca="false">ACG2+ACH5</f>
        <v>131100.356949117</v>
      </c>
      <c r="ACI2" s="2" t="n">
        <f aca="false">ACH2+ACI5</f>
        <v>131100.356949117</v>
      </c>
      <c r="ACJ2" s="2" t="n">
        <f aca="false">ACI2+ACJ5</f>
        <v>131100.356949117</v>
      </c>
      <c r="ACK2" s="2" t="n">
        <f aca="false">ACJ2+ACK5</f>
        <v>131100.356949117</v>
      </c>
      <c r="ACL2" s="2" t="n">
        <f aca="false">ACK2+ACL5</f>
        <v>131100.356949117</v>
      </c>
      <c r="ACM2" s="2" t="n">
        <f aca="false">ACL2+ACM5</f>
        <v>131100.356949117</v>
      </c>
      <c r="ACN2" s="2" t="n">
        <f aca="false">ACM2+ACN5</f>
        <v>131100.356949117</v>
      </c>
      <c r="ACO2" s="2" t="n">
        <f aca="false">ACN2+ACO5</f>
        <v>131100.356949117</v>
      </c>
      <c r="ACP2" s="2" t="n">
        <f aca="false">ACO2+ACP5</f>
        <v>131100.356949117</v>
      </c>
      <c r="ACQ2" s="2" t="n">
        <f aca="false">ACP2+ACQ5</f>
        <v>131100.356949117</v>
      </c>
      <c r="ACR2" s="2" t="n">
        <f aca="false">ACQ2+ACR5</f>
        <v>131100.356949117</v>
      </c>
      <c r="ACS2" s="2" t="n">
        <f aca="false">ACR2+ACS5</f>
        <v>131100.356949117</v>
      </c>
      <c r="ACT2" s="2" t="n">
        <f aca="false">ACS2+ACT5</f>
        <v>131100.356949117</v>
      </c>
      <c r="ACU2" s="2" t="n">
        <f aca="false">ACT2+ACU5</f>
        <v>131100.356949117</v>
      </c>
      <c r="ACV2" s="2" t="n">
        <f aca="false">ACU2+ACV5</f>
        <v>131100.356949117</v>
      </c>
      <c r="ACW2" s="2" t="n">
        <f aca="false">ACV2+ACW5</f>
        <v>131100.356949117</v>
      </c>
      <c r="ACX2" s="2" t="n">
        <f aca="false">ACW2+ACX5</f>
        <v>131100.356949117</v>
      </c>
      <c r="ACY2" s="2" t="n">
        <f aca="false">ACX2+ACY5</f>
        <v>131100.356949117</v>
      </c>
      <c r="ACZ2" s="2" t="n">
        <f aca="false">ACY2+ACZ5</f>
        <v>131100.356949117</v>
      </c>
      <c r="ADA2" s="2" t="n">
        <f aca="false">ACZ2+ADA5</f>
        <v>131100.356949117</v>
      </c>
      <c r="ADB2" s="2" t="n">
        <f aca="false">ADA2+ADB5</f>
        <v>131100.356949117</v>
      </c>
      <c r="ADC2" s="2" t="n">
        <f aca="false">ADB2+ADC5</f>
        <v>131100.356949117</v>
      </c>
      <c r="ADD2" s="2" t="n">
        <f aca="false">ADC2+ADD5</f>
        <v>131100.356949117</v>
      </c>
      <c r="ADE2" s="2" t="n">
        <f aca="false">ADD2+ADE5</f>
        <v>131100.356949117</v>
      </c>
      <c r="ADF2" s="2" t="n">
        <f aca="false">ADE2+ADF5</f>
        <v>131100.356949117</v>
      </c>
      <c r="ADG2" s="2" t="n">
        <f aca="false">ADF2+ADG5</f>
        <v>131100.356949117</v>
      </c>
      <c r="ADH2" s="2" t="n">
        <f aca="false">ADG2+ADH5</f>
        <v>131100.356949117</v>
      </c>
      <c r="ADI2" s="2" t="n">
        <f aca="false">ADH2+ADI5</f>
        <v>131100.356949117</v>
      </c>
      <c r="ADJ2" s="2" t="n">
        <f aca="false">ADI2+ADJ5</f>
        <v>131100.356949117</v>
      </c>
      <c r="ADK2" s="2" t="n">
        <f aca="false">ADJ2+ADK5</f>
        <v>131100.356949117</v>
      </c>
      <c r="ADL2" s="2" t="n">
        <f aca="false">ADK2+ADL5</f>
        <v>131100.356949117</v>
      </c>
      <c r="ADM2" s="2" t="n">
        <f aca="false">ADL2+ADM5</f>
        <v>131100.356949117</v>
      </c>
      <c r="ADN2" s="2" t="n">
        <f aca="false">ADM2+ADN5</f>
        <v>131100.356949117</v>
      </c>
      <c r="ADO2" s="2" t="n">
        <f aca="false">ADN2+ADO5</f>
        <v>131100.356949117</v>
      </c>
      <c r="ADP2" s="2" t="n">
        <f aca="false">ADO2+ADP5</f>
        <v>131100.356949117</v>
      </c>
      <c r="ADQ2" s="2" t="n">
        <f aca="false">ADP2+ADQ5</f>
        <v>131100.356949117</v>
      </c>
      <c r="ADR2" s="2" t="n">
        <f aca="false">ADQ2+ADR5</f>
        <v>131100.356949117</v>
      </c>
      <c r="ADS2" s="2" t="n">
        <f aca="false">ADR2+ADS5</f>
        <v>131100.356949117</v>
      </c>
      <c r="ADT2" s="2" t="n">
        <f aca="false">ADS2+ADT5</f>
        <v>131100.356949117</v>
      </c>
      <c r="ADU2" s="2" t="n">
        <f aca="false">ADT2+ADU5</f>
        <v>131100.356949117</v>
      </c>
      <c r="ADV2" s="2" t="n">
        <f aca="false">ADU2+ADV5</f>
        <v>131100.356949117</v>
      </c>
      <c r="ADW2" s="2" t="n">
        <f aca="false">ADV2+ADW5</f>
        <v>131100.356949117</v>
      </c>
      <c r="ADX2" s="2" t="n">
        <f aca="false">ADW2+ADX5</f>
        <v>131100.356949117</v>
      </c>
      <c r="ADY2" s="2" t="n">
        <f aca="false">ADX2+ADY5</f>
        <v>131100.356949117</v>
      </c>
      <c r="ADZ2" s="2" t="n">
        <f aca="false">ADY2+ADZ5</f>
        <v>131100.356949117</v>
      </c>
      <c r="AEA2" s="2" t="n">
        <f aca="false">ADZ2+AEA5</f>
        <v>131100.356949117</v>
      </c>
      <c r="AEB2" s="2" t="n">
        <f aca="false">AEA2+AEB5</f>
        <v>131100.356949117</v>
      </c>
      <c r="AEC2" s="2" t="n">
        <f aca="false">AEB2+AEC5</f>
        <v>131100.356949117</v>
      </c>
      <c r="AED2" s="2" t="n">
        <f aca="false">AEC2+AED5</f>
        <v>131100.356949117</v>
      </c>
      <c r="AEE2" s="2" t="n">
        <f aca="false">AED2+AEE5</f>
        <v>131100.356949117</v>
      </c>
      <c r="AEF2" s="2" t="n">
        <f aca="false">AEE2+AEF5</f>
        <v>131100.356949117</v>
      </c>
      <c r="AEG2" s="2" t="n">
        <f aca="false">AEF2+AEG5</f>
        <v>131100.356949117</v>
      </c>
      <c r="AEH2" s="2" t="n">
        <f aca="false">AEG2+AEH5</f>
        <v>131100.356949117</v>
      </c>
      <c r="AEI2" s="2" t="n">
        <f aca="false">AEH2+AEI5</f>
        <v>131100.356949117</v>
      </c>
      <c r="AEJ2" s="2" t="n">
        <f aca="false">AEI2+AEJ5</f>
        <v>131100.356949117</v>
      </c>
      <c r="AEK2" s="2" t="n">
        <f aca="false">AEJ2+AEK5</f>
        <v>131100.356949117</v>
      </c>
      <c r="AEL2" s="2" t="n">
        <f aca="false">AEK2+AEL5</f>
        <v>131100.356949117</v>
      </c>
      <c r="AEM2" s="2" t="n">
        <f aca="false">AEL2+AEM5</f>
        <v>131100.356949117</v>
      </c>
      <c r="AEN2" s="2" t="n">
        <f aca="false">AEM2+AEN5</f>
        <v>131100.356949117</v>
      </c>
      <c r="AEO2" s="2" t="n">
        <f aca="false">AEN2+AEO5</f>
        <v>131100.356949117</v>
      </c>
      <c r="AEP2" s="2" t="n">
        <f aca="false">AEO2+AEP5</f>
        <v>131100.356949117</v>
      </c>
      <c r="AEQ2" s="2" t="n">
        <f aca="false">AEP2+AEQ5</f>
        <v>131100.356949117</v>
      </c>
      <c r="AER2" s="2" t="n">
        <f aca="false">AEQ2+AER5</f>
        <v>131100.356949117</v>
      </c>
      <c r="AES2" s="2" t="n">
        <f aca="false">AER2+AES5</f>
        <v>131100.356949117</v>
      </c>
      <c r="AET2" s="2" t="n">
        <f aca="false">AES2+AET5</f>
        <v>131100.356949117</v>
      </c>
      <c r="AEU2" s="2" t="n">
        <f aca="false">AET2+AEU5</f>
        <v>131100.356949117</v>
      </c>
      <c r="AEV2" s="2" t="n">
        <f aca="false">AEU2+AEV5</f>
        <v>131100.356949117</v>
      </c>
      <c r="AEW2" s="2" t="n">
        <f aca="false">AEV2+AEW5</f>
        <v>131100.356949117</v>
      </c>
      <c r="AEX2" s="2" t="n">
        <f aca="false">AEW2+AEX5</f>
        <v>131100.356949117</v>
      </c>
      <c r="AEY2" s="2" t="n">
        <f aca="false">AEX2+AEY5</f>
        <v>131100.356949117</v>
      </c>
      <c r="AEZ2" s="2" t="n">
        <f aca="false">AEY2+AEZ5</f>
        <v>131100.356949117</v>
      </c>
      <c r="AFA2" s="2" t="n">
        <f aca="false">AEZ2+AFA5</f>
        <v>131100.356949117</v>
      </c>
      <c r="AFB2" s="2" t="n">
        <f aca="false">AFA2+AFB5</f>
        <v>131100.356949117</v>
      </c>
      <c r="AFC2" s="2" t="n">
        <f aca="false">AFB2+AFC5</f>
        <v>131100.356949117</v>
      </c>
      <c r="AFD2" s="2" t="n">
        <f aca="false">AFC2+AFD5</f>
        <v>131100.356949117</v>
      </c>
      <c r="AFE2" s="2" t="n">
        <f aca="false">AFD2+AFE5</f>
        <v>131100.356949117</v>
      </c>
      <c r="AFF2" s="2" t="n">
        <f aca="false">AFE2+AFF5</f>
        <v>131100.356949117</v>
      </c>
      <c r="AFG2" s="2" t="n">
        <f aca="false">AFF2+AFG5</f>
        <v>131100.356949117</v>
      </c>
      <c r="AFH2" s="2" t="n">
        <f aca="false">AFG2+AFH5</f>
        <v>131100.356949117</v>
      </c>
      <c r="AFI2" s="2" t="n">
        <f aca="false">AFH2+AFI5</f>
        <v>131100.356949117</v>
      </c>
      <c r="AFJ2" s="2" t="n">
        <f aca="false">AFI2+AFJ5</f>
        <v>131100.356949117</v>
      </c>
      <c r="AFK2" s="2" t="n">
        <f aca="false">AFJ2+AFK5</f>
        <v>131100.356949117</v>
      </c>
      <c r="AFL2" s="2" t="n">
        <f aca="false">AFK2+AFL5</f>
        <v>131100.356949117</v>
      </c>
      <c r="AFM2" s="2" t="n">
        <f aca="false">AFL2+AFM5</f>
        <v>131100.356949117</v>
      </c>
      <c r="AFN2" s="2" t="n">
        <f aca="false">AFM2+AFN5</f>
        <v>131100.356949117</v>
      </c>
      <c r="AFO2" s="2" t="n">
        <f aca="false">AFN2+AFO5</f>
        <v>131100.356949117</v>
      </c>
      <c r="AFP2" s="2" t="n">
        <f aca="false">AFO2+AFP5</f>
        <v>131100.356949117</v>
      </c>
      <c r="AFQ2" s="2" t="n">
        <f aca="false">AFP2+AFQ5</f>
        <v>131100.356949117</v>
      </c>
      <c r="AFR2" s="2" t="n">
        <f aca="false">AFQ2+AFR5</f>
        <v>131100.356949117</v>
      </c>
      <c r="AFS2" s="2" t="n">
        <f aca="false">AFR2+AFS5</f>
        <v>131100.356949117</v>
      </c>
      <c r="AFT2" s="2" t="n">
        <f aca="false">AFS2+AFT5</f>
        <v>131100.356949117</v>
      </c>
      <c r="AFU2" s="2" t="n">
        <f aca="false">AFT2+AFU5</f>
        <v>131100.356949117</v>
      </c>
      <c r="AFV2" s="2" t="n">
        <f aca="false">AFU2+AFV5</f>
        <v>131100.356949117</v>
      </c>
      <c r="AFW2" s="2" t="n">
        <f aca="false">AFV2+AFW5</f>
        <v>131100.356949117</v>
      </c>
      <c r="AFX2" s="2" t="n">
        <f aca="false">AFW2+AFX5</f>
        <v>131100.356949117</v>
      </c>
      <c r="AFY2" s="2" t="n">
        <f aca="false">AFX2+AFY5</f>
        <v>131100.356949117</v>
      </c>
      <c r="AFZ2" s="2" t="n">
        <f aca="false">AFY2+AFZ5</f>
        <v>131100.356949117</v>
      </c>
      <c r="AGA2" s="2" t="n">
        <f aca="false">AFZ2+AGA5</f>
        <v>131100.356949117</v>
      </c>
      <c r="AGB2" s="2" t="n">
        <f aca="false">AGA2+AGB5</f>
        <v>131100.356949117</v>
      </c>
      <c r="AGC2" s="2" t="n">
        <f aca="false">AGB2+AGC5</f>
        <v>131100.356949117</v>
      </c>
      <c r="AGD2" s="2" t="n">
        <f aca="false">AGC2+AGD5</f>
        <v>131100.356949117</v>
      </c>
      <c r="AGE2" s="2" t="n">
        <f aca="false">AGD2+AGE5</f>
        <v>131100.356949117</v>
      </c>
      <c r="AGF2" s="2" t="n">
        <f aca="false">AGE2+AGF5</f>
        <v>131100.356949117</v>
      </c>
      <c r="AGG2" s="2" t="n">
        <f aca="false">AGF2+AGG5</f>
        <v>131100.356949117</v>
      </c>
      <c r="AGH2" s="2" t="n">
        <f aca="false">AGG2+AGH5</f>
        <v>131100.356949117</v>
      </c>
      <c r="AGI2" s="2" t="n">
        <f aca="false">AGH2+AGI5</f>
        <v>131100.356949117</v>
      </c>
      <c r="AGJ2" s="2" t="n">
        <f aca="false">AGI2+AGJ5</f>
        <v>131100.356949117</v>
      </c>
      <c r="AGK2" s="2" t="n">
        <f aca="false">AGJ2+AGK5</f>
        <v>131100.356949117</v>
      </c>
      <c r="AGL2" s="2" t="n">
        <f aca="false">AGK2+AGL5</f>
        <v>131100.356949117</v>
      </c>
      <c r="AGM2" s="2" t="n">
        <f aca="false">AGL2+AGM5</f>
        <v>131100.356949117</v>
      </c>
      <c r="AGN2" s="2" t="n">
        <f aca="false">AGM2+AGN5</f>
        <v>131100.356949117</v>
      </c>
      <c r="AGO2" s="2" t="n">
        <f aca="false">AGN2+AGO5</f>
        <v>131100.356949117</v>
      </c>
      <c r="AGP2" s="2" t="n">
        <f aca="false">AGO2+AGP5</f>
        <v>131100.356949117</v>
      </c>
      <c r="AGQ2" s="2" t="n">
        <f aca="false">AGP2+AGQ5</f>
        <v>131100.356949117</v>
      </c>
      <c r="AGR2" s="2" t="n">
        <f aca="false">AGQ2+AGR5</f>
        <v>131100.356949117</v>
      </c>
      <c r="AGS2" s="2" t="n">
        <f aca="false">AGR2+AGS5</f>
        <v>131100.356949117</v>
      </c>
      <c r="AGT2" s="2" t="n">
        <f aca="false">AGS2+AGT5</f>
        <v>131100.356949117</v>
      </c>
      <c r="AGU2" s="2" t="n">
        <f aca="false">AGT2+AGU5</f>
        <v>131100.356949117</v>
      </c>
      <c r="AGV2" s="2" t="n">
        <f aca="false">AGU2+AGV5</f>
        <v>131100.356949117</v>
      </c>
      <c r="AGW2" s="2" t="n">
        <f aca="false">AGV2+AGW5</f>
        <v>131100.356949117</v>
      </c>
      <c r="AGX2" s="2" t="n">
        <f aca="false">AGW2+AGX5</f>
        <v>131100.356949117</v>
      </c>
      <c r="AGY2" s="2" t="n">
        <f aca="false">AGX2+AGY5</f>
        <v>131100.356949117</v>
      </c>
      <c r="AGZ2" s="2" t="n">
        <f aca="false">AGY2+AGZ5</f>
        <v>131100.356949117</v>
      </c>
      <c r="AHA2" s="2" t="n">
        <f aca="false">AGZ2+AHA5</f>
        <v>131100.356949117</v>
      </c>
      <c r="AHB2" s="2" t="n">
        <f aca="false">AHA2+AHB5</f>
        <v>131100.356949117</v>
      </c>
      <c r="AHC2" s="2" t="n">
        <f aca="false">AHB2+AHC5</f>
        <v>131100.356949117</v>
      </c>
      <c r="AHD2" s="2" t="n">
        <f aca="false">AHC2+AHD5</f>
        <v>131100.356949117</v>
      </c>
      <c r="AHE2" s="2" t="n">
        <f aca="false">AHD2+AHE5</f>
        <v>131100.356949117</v>
      </c>
      <c r="AHF2" s="2" t="n">
        <f aca="false">AHE2+AHF5</f>
        <v>131100.356949117</v>
      </c>
      <c r="AHG2" s="2" t="n">
        <f aca="false">AHF2+AHG5</f>
        <v>131100.356949117</v>
      </c>
      <c r="AHH2" s="2" t="n">
        <f aca="false">AHG2+AHH5</f>
        <v>131100.356949117</v>
      </c>
      <c r="AHI2" s="2" t="n">
        <f aca="false">AHH2+AHI5</f>
        <v>131100.356949117</v>
      </c>
      <c r="AHJ2" s="2" t="n">
        <f aca="false">AHI2+AHJ5</f>
        <v>131100.356949117</v>
      </c>
      <c r="AHK2" s="2" t="n">
        <f aca="false">AHJ2+AHK5</f>
        <v>131100.356949117</v>
      </c>
      <c r="AHL2" s="2" t="n">
        <f aca="false">AHK2+AHL5</f>
        <v>131100.356949117</v>
      </c>
      <c r="AHM2" s="2"/>
      <c r="AHN2" s="2"/>
      <c r="AHO2" s="2"/>
      <c r="AHP2" s="2"/>
      <c r="AHQ2" s="2"/>
      <c r="AHR2" s="2"/>
      <c r="AHS2" s="2"/>
      <c r="AHT2" s="2"/>
      <c r="AHU2" s="2"/>
      <c r="AHV2" s="2"/>
      <c r="AHW2" s="2"/>
      <c r="AHX2" s="2"/>
      <c r="AHY2" s="2"/>
      <c r="AHZ2" s="2"/>
      <c r="AIA2" s="2"/>
      <c r="AIB2" s="2"/>
      <c r="AIC2" s="2"/>
      <c r="AID2" s="2"/>
      <c r="AIE2" s="2"/>
      <c r="AIF2" s="2"/>
      <c r="AIG2" s="2"/>
      <c r="AIH2" s="2"/>
      <c r="AII2" s="2"/>
      <c r="AIJ2" s="2"/>
      <c r="AIK2" s="2"/>
      <c r="AIL2" s="2"/>
      <c r="AIM2" s="2"/>
      <c r="AIN2" s="2"/>
      <c r="AIO2" s="2"/>
      <c r="AIP2" s="2"/>
      <c r="AIQ2" s="2"/>
      <c r="AIR2" s="2"/>
      <c r="AIS2" s="2"/>
      <c r="AIT2" s="2"/>
      <c r="AIU2" s="2"/>
      <c r="AIV2" s="2"/>
      <c r="AIW2" s="2"/>
      <c r="AIX2" s="2"/>
      <c r="AIY2" s="2"/>
      <c r="AIZ2" s="2"/>
      <c r="AJA2" s="2"/>
      <c r="AJB2" s="2"/>
      <c r="AJC2" s="2"/>
      <c r="AJD2" s="2"/>
      <c r="AJE2" s="2"/>
      <c r="AJF2" s="2"/>
      <c r="AJG2" s="2"/>
      <c r="AJH2" s="2"/>
      <c r="AJI2" s="2"/>
    </row>
    <row r="3" customFormat="false" ht="13.8" hidden="false" customHeight="false" outlineLevel="0" collapsed="false"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1" t="n">
        <v>500</v>
      </c>
      <c r="O3" s="1" t="n">
        <v>498</v>
      </c>
      <c r="P3" s="1" t="n">
        <v>496</v>
      </c>
      <c r="Q3" s="1" t="n">
        <v>494</v>
      </c>
      <c r="R3" s="1" t="n">
        <v>492</v>
      </c>
      <c r="S3" s="1" t="n">
        <v>490</v>
      </c>
      <c r="T3" s="1" t="n">
        <v>488</v>
      </c>
      <c r="U3" s="1" t="n">
        <v>486</v>
      </c>
      <c r="V3" s="1" t="n">
        <v>484</v>
      </c>
      <c r="W3" s="1" t="n">
        <v>482</v>
      </c>
      <c r="X3" s="1" t="n">
        <v>480</v>
      </c>
      <c r="Y3" s="1" t="n">
        <v>478</v>
      </c>
      <c r="Z3" s="1" t="n">
        <v>478</v>
      </c>
      <c r="AA3" s="1" t="n">
        <v>478</v>
      </c>
      <c r="AB3" s="1" t="n">
        <v>478</v>
      </c>
      <c r="AC3" s="1" t="n">
        <v>478</v>
      </c>
      <c r="AD3" s="1" t="n">
        <v>478</v>
      </c>
      <c r="AE3" s="1" t="n">
        <v>478</v>
      </c>
      <c r="AF3" s="1" t="n">
        <v>478</v>
      </c>
      <c r="AG3" s="1" t="n">
        <v>478</v>
      </c>
      <c r="AH3" s="1" t="n">
        <v>478</v>
      </c>
      <c r="AI3" s="1" t="n">
        <v>478</v>
      </c>
      <c r="AJ3" s="1" t="n">
        <v>478</v>
      </c>
      <c r="AK3" s="1" t="n">
        <v>478</v>
      </c>
      <c r="AL3" s="1" t="n">
        <v>478</v>
      </c>
      <c r="AM3" s="1" t="n">
        <v>478</v>
      </c>
      <c r="AN3" s="1" t="n">
        <v>478</v>
      </c>
      <c r="AO3" s="1" t="n">
        <v>478</v>
      </c>
      <c r="AP3" s="1" t="n">
        <v>478</v>
      </c>
      <c r="AQ3" s="1" t="n">
        <v>478</v>
      </c>
      <c r="AR3" s="1" t="n">
        <v>478</v>
      </c>
      <c r="AS3" s="1" t="n">
        <v>478</v>
      </c>
      <c r="AT3" s="1" t="n">
        <v>478</v>
      </c>
      <c r="AU3" s="1" t="n">
        <v>478</v>
      </c>
      <c r="AV3" s="1" t="n">
        <v>478</v>
      </c>
      <c r="AW3" s="1" t="n">
        <v>478</v>
      </c>
      <c r="AX3" s="1" t="n">
        <v>478</v>
      </c>
      <c r="AY3" s="1" t="n">
        <v>478</v>
      </c>
      <c r="AZ3" s="1" t="n">
        <v>478</v>
      </c>
      <c r="BA3" s="1" t="n">
        <v>478</v>
      </c>
      <c r="BB3" s="1" t="n">
        <v>478</v>
      </c>
      <c r="BC3" s="1" t="n">
        <v>478</v>
      </c>
      <c r="BD3" s="1" t="n">
        <v>478</v>
      </c>
      <c r="BE3" s="1" t="n">
        <v>478</v>
      </c>
      <c r="BF3" s="1" t="n">
        <v>478</v>
      </c>
      <c r="BG3" s="1" t="n">
        <v>478</v>
      </c>
      <c r="BH3" s="1" t="n">
        <v>478</v>
      </c>
      <c r="BI3" s="1" t="n">
        <v>478</v>
      </c>
      <c r="BJ3" s="1" t="n">
        <v>478</v>
      </c>
      <c r="BK3" s="1" t="n">
        <v>478</v>
      </c>
      <c r="BL3" s="1" t="n">
        <v>478</v>
      </c>
      <c r="BM3" s="1" t="n">
        <v>478</v>
      </c>
      <c r="BN3" s="1" t="n">
        <v>478</v>
      </c>
      <c r="BO3" s="1" t="n">
        <v>478</v>
      </c>
      <c r="BP3" s="1" t="n">
        <v>478</v>
      </c>
      <c r="BQ3" s="1" t="n">
        <v>478</v>
      </c>
      <c r="BR3" s="1" t="n">
        <v>478</v>
      </c>
      <c r="BS3" s="1" t="n">
        <v>478</v>
      </c>
      <c r="BT3" s="1" t="n">
        <v>478</v>
      </c>
      <c r="BU3" s="1" t="n">
        <v>478</v>
      </c>
      <c r="BV3" s="1" t="n">
        <v>478</v>
      </c>
      <c r="BW3" s="1" t="n">
        <v>478</v>
      </c>
      <c r="BX3" s="1" t="n">
        <v>478</v>
      </c>
      <c r="BY3" s="1" t="n">
        <v>478</v>
      </c>
      <c r="BZ3" s="1" t="n">
        <v>478</v>
      </c>
      <c r="CA3" s="1" t="n">
        <v>478</v>
      </c>
      <c r="CB3" s="1" t="n">
        <v>478</v>
      </c>
      <c r="CC3" s="1" t="n">
        <v>478</v>
      </c>
      <c r="CD3" s="1" t="n">
        <v>478</v>
      </c>
      <c r="CE3" s="1" t="n">
        <v>478</v>
      </c>
      <c r="CF3" s="1" t="n">
        <v>478</v>
      </c>
      <c r="CG3" s="1" t="n">
        <v>478</v>
      </c>
      <c r="CH3" s="1" t="n">
        <v>478</v>
      </c>
      <c r="CI3" s="1" t="n">
        <v>478</v>
      </c>
      <c r="CJ3" s="1" t="n">
        <v>478</v>
      </c>
      <c r="CK3" s="1" t="n">
        <v>478</v>
      </c>
      <c r="CL3" s="1" t="n">
        <v>478</v>
      </c>
      <c r="CM3" s="1" t="n">
        <v>478</v>
      </c>
      <c r="CN3" s="1" t="n">
        <v>478</v>
      </c>
      <c r="CO3" s="1" t="n">
        <v>478</v>
      </c>
      <c r="CP3" s="1" t="n">
        <v>478</v>
      </c>
      <c r="CQ3" s="1" t="n">
        <v>478</v>
      </c>
      <c r="CR3" s="1" t="n">
        <v>478</v>
      </c>
      <c r="CS3" s="1" t="n">
        <v>478</v>
      </c>
      <c r="CT3" s="1" t="n">
        <v>478</v>
      </c>
      <c r="CU3" s="1" t="n">
        <v>478</v>
      </c>
      <c r="CV3" s="1" t="n">
        <v>478</v>
      </c>
      <c r="CW3" s="1" t="n">
        <v>478</v>
      </c>
      <c r="CX3" s="1" t="n">
        <v>478</v>
      </c>
      <c r="CY3" s="1" t="n">
        <v>478</v>
      </c>
      <c r="CZ3" s="1" t="n">
        <v>478</v>
      </c>
      <c r="DA3" s="1" t="n">
        <v>478</v>
      </c>
      <c r="DB3" s="1" t="n">
        <v>478</v>
      </c>
      <c r="DC3" s="1" t="n">
        <v>478</v>
      </c>
      <c r="DD3" s="1" t="n">
        <v>478</v>
      </c>
      <c r="DE3" s="1" t="n">
        <v>478</v>
      </c>
      <c r="DF3" s="1" t="n">
        <v>478</v>
      </c>
      <c r="DG3" s="1" t="n">
        <v>478</v>
      </c>
      <c r="DH3" s="1" t="n">
        <v>478</v>
      </c>
      <c r="DI3" s="1" t="n">
        <v>478</v>
      </c>
      <c r="DJ3" s="1" t="n">
        <v>478</v>
      </c>
      <c r="DK3" s="1" t="n">
        <v>478</v>
      </c>
      <c r="DL3" s="1" t="n">
        <v>478</v>
      </c>
      <c r="DM3" s="1" t="n">
        <v>478</v>
      </c>
      <c r="DN3" s="1" t="n">
        <v>478</v>
      </c>
      <c r="DO3" s="1" t="n">
        <v>478</v>
      </c>
      <c r="DP3" s="1" t="n">
        <v>478</v>
      </c>
      <c r="DQ3" s="1" t="n">
        <v>478</v>
      </c>
      <c r="DR3" s="1" t="n">
        <v>478</v>
      </c>
      <c r="DS3" s="1" t="n">
        <v>478</v>
      </c>
      <c r="DT3" s="1" t="n">
        <v>478</v>
      </c>
      <c r="DU3" s="1" t="n">
        <v>478</v>
      </c>
      <c r="DV3" s="1" t="n">
        <v>478</v>
      </c>
      <c r="DW3" s="1" t="n">
        <v>478</v>
      </c>
      <c r="DX3" s="1" t="n">
        <v>478</v>
      </c>
      <c r="DY3" s="1" t="n">
        <v>478</v>
      </c>
      <c r="DZ3" s="1" t="n">
        <v>478</v>
      </c>
      <c r="EA3" s="1" t="n">
        <v>478</v>
      </c>
      <c r="EB3" s="1" t="n">
        <v>478</v>
      </c>
      <c r="EC3" s="1" t="n">
        <v>478</v>
      </c>
      <c r="ED3" s="1" t="n">
        <v>478</v>
      </c>
      <c r="EE3" s="1" t="n">
        <v>478</v>
      </c>
      <c r="EF3" s="1" t="n">
        <v>478</v>
      </c>
      <c r="EG3" s="1" t="n">
        <v>478</v>
      </c>
      <c r="EH3" s="1" t="n">
        <v>478</v>
      </c>
      <c r="EI3" s="1" t="n">
        <v>478</v>
      </c>
      <c r="EJ3" s="1" t="n">
        <v>478</v>
      </c>
      <c r="EK3" s="1" t="n">
        <v>478</v>
      </c>
      <c r="EL3" s="1" t="n">
        <v>478</v>
      </c>
      <c r="EM3" s="1" t="n">
        <v>478</v>
      </c>
      <c r="EN3" s="1" t="n">
        <v>478</v>
      </c>
      <c r="EO3" s="1" t="n">
        <v>478</v>
      </c>
      <c r="EP3" s="1" t="n">
        <v>478</v>
      </c>
      <c r="EQ3" s="1" t="n">
        <v>478</v>
      </c>
      <c r="ER3" s="1" t="n">
        <v>478</v>
      </c>
      <c r="ES3" s="1" t="n">
        <v>478</v>
      </c>
      <c r="ET3" s="1" t="n">
        <v>478</v>
      </c>
      <c r="EU3" s="1" t="n">
        <v>478</v>
      </c>
      <c r="EV3" s="1" t="n">
        <v>478</v>
      </c>
      <c r="EW3" s="1" t="n">
        <v>478</v>
      </c>
      <c r="EX3" s="1" t="n">
        <v>478</v>
      </c>
      <c r="EY3" s="1" t="n">
        <v>478</v>
      </c>
      <c r="EZ3" s="1" t="n">
        <v>478</v>
      </c>
      <c r="FA3" s="1" t="n">
        <v>478</v>
      </c>
      <c r="FB3" s="1" t="n">
        <v>478</v>
      </c>
      <c r="FC3" s="1" t="n">
        <v>478</v>
      </c>
      <c r="FD3" s="1" t="n">
        <v>478</v>
      </c>
      <c r="FE3" s="1" t="n">
        <v>478</v>
      </c>
      <c r="FF3" s="1" t="n">
        <v>478</v>
      </c>
      <c r="FG3" s="1" t="n">
        <v>478</v>
      </c>
      <c r="FH3" s="1" t="n">
        <v>478</v>
      </c>
      <c r="FI3" s="1" t="n">
        <v>478</v>
      </c>
      <c r="FJ3" s="1" t="n">
        <v>478</v>
      </c>
      <c r="FK3" s="1" t="n">
        <v>478</v>
      </c>
      <c r="FL3" s="1" t="n">
        <v>478</v>
      </c>
      <c r="FM3" s="1" t="n">
        <v>478</v>
      </c>
      <c r="FN3" s="1" t="n">
        <v>478</v>
      </c>
      <c r="FO3" s="1" t="n">
        <v>478</v>
      </c>
      <c r="FP3" s="1" t="n">
        <v>478</v>
      </c>
      <c r="FQ3" s="1" t="n">
        <v>478</v>
      </c>
      <c r="FR3" s="1" t="n">
        <v>478</v>
      </c>
      <c r="FS3" s="1" t="n">
        <v>478</v>
      </c>
      <c r="FT3" s="1" t="n">
        <v>478</v>
      </c>
      <c r="FU3" s="1" t="n">
        <v>478</v>
      </c>
      <c r="FV3" s="1" t="n">
        <v>478</v>
      </c>
      <c r="FW3" s="1" t="n">
        <v>478</v>
      </c>
      <c r="FX3" s="1" t="n">
        <v>478</v>
      </c>
      <c r="FY3" s="1" t="n">
        <v>478</v>
      </c>
      <c r="FZ3" s="1" t="n">
        <v>478</v>
      </c>
      <c r="GA3" s="1" t="n">
        <v>478</v>
      </c>
      <c r="GB3" s="1" t="n">
        <v>478</v>
      </c>
      <c r="GC3" s="1" t="n">
        <v>478</v>
      </c>
      <c r="GD3" s="1" t="n">
        <v>478</v>
      </c>
      <c r="GE3" s="1" t="n">
        <v>478</v>
      </c>
      <c r="GF3" s="1" t="n">
        <v>478</v>
      </c>
      <c r="GG3" s="1" t="n">
        <v>478</v>
      </c>
      <c r="GH3" s="1" t="n">
        <v>478</v>
      </c>
      <c r="GI3" s="1" t="n">
        <v>478</v>
      </c>
      <c r="GJ3" s="1" t="n">
        <v>478</v>
      </c>
      <c r="GK3" s="1" t="n">
        <v>478</v>
      </c>
      <c r="GL3" s="1" t="n">
        <v>478</v>
      </c>
      <c r="GM3" s="1" t="n">
        <v>478</v>
      </c>
      <c r="GN3" s="1" t="n">
        <v>478</v>
      </c>
      <c r="GO3" s="1" t="n">
        <v>478</v>
      </c>
      <c r="GP3" s="1" t="n">
        <v>478</v>
      </c>
      <c r="GQ3" s="1" t="n">
        <v>478</v>
      </c>
      <c r="GR3" s="1" t="n">
        <v>478</v>
      </c>
      <c r="GS3" s="1" t="n">
        <v>478</v>
      </c>
      <c r="GT3" s="1" t="n">
        <v>478</v>
      </c>
      <c r="GU3" s="1" t="n">
        <v>478</v>
      </c>
      <c r="GV3" s="1" t="n">
        <v>478</v>
      </c>
      <c r="GW3" s="1" t="n">
        <v>478</v>
      </c>
      <c r="GX3" s="1" t="n">
        <v>470</v>
      </c>
      <c r="GY3" s="1" t="n">
        <v>460</v>
      </c>
      <c r="GZ3" s="1" t="n">
        <v>450</v>
      </c>
      <c r="HA3" s="1" t="n">
        <v>440</v>
      </c>
      <c r="HB3" s="1" t="n">
        <v>430</v>
      </c>
      <c r="HC3" s="1" t="n">
        <v>420</v>
      </c>
      <c r="HD3" s="1" t="n">
        <v>410</v>
      </c>
      <c r="HE3" s="1" t="n">
        <v>400</v>
      </c>
      <c r="HF3" s="1" t="n">
        <v>390</v>
      </c>
      <c r="HG3" s="1" t="n">
        <v>380</v>
      </c>
      <c r="HH3" s="1" t="n">
        <v>370</v>
      </c>
      <c r="HI3" s="1" t="n">
        <v>360</v>
      </c>
      <c r="HJ3" s="1" t="n">
        <v>350</v>
      </c>
      <c r="HK3" s="1" t="n">
        <v>340</v>
      </c>
      <c r="HL3" s="1" t="n">
        <v>330</v>
      </c>
      <c r="HM3" s="1" t="n">
        <v>320</v>
      </c>
      <c r="HN3" s="1" t="n">
        <v>310</v>
      </c>
      <c r="HO3" s="1" t="n">
        <v>300</v>
      </c>
      <c r="HP3" s="1" t="n">
        <v>290</v>
      </c>
      <c r="HQ3" s="1" t="n">
        <v>280</v>
      </c>
      <c r="HR3" s="1" t="n">
        <v>270</v>
      </c>
      <c r="HS3" s="1" t="n">
        <v>260</v>
      </c>
      <c r="HT3" s="1" t="n">
        <v>250</v>
      </c>
      <c r="HU3" s="1" t="n">
        <v>240</v>
      </c>
      <c r="HV3" s="1" t="n">
        <v>230</v>
      </c>
      <c r="HW3" s="1" t="n">
        <v>220</v>
      </c>
      <c r="HX3" s="1" t="n">
        <v>210</v>
      </c>
      <c r="HY3" s="1" t="n">
        <v>200</v>
      </c>
      <c r="HZ3" s="1" t="n">
        <v>190</v>
      </c>
      <c r="IA3" s="1" t="n">
        <v>180</v>
      </c>
      <c r="IB3" s="1" t="n">
        <v>170</v>
      </c>
      <c r="IC3" s="1" t="n">
        <v>160</v>
      </c>
      <c r="ID3" s="1" t="n">
        <v>150</v>
      </c>
      <c r="IE3" s="1" t="n">
        <v>140</v>
      </c>
      <c r="IF3" s="1" t="n">
        <v>130</v>
      </c>
      <c r="IG3" s="1" t="n">
        <v>120</v>
      </c>
      <c r="IH3" s="1" t="n">
        <v>110</v>
      </c>
      <c r="II3" s="1" t="n">
        <v>100</v>
      </c>
      <c r="IJ3" s="1" t="n">
        <v>90</v>
      </c>
      <c r="IK3" s="1" t="n">
        <v>80</v>
      </c>
      <c r="IL3" s="1" t="n">
        <v>70</v>
      </c>
      <c r="IM3" s="1" t="n">
        <v>60</v>
      </c>
      <c r="IN3" s="1" t="n">
        <v>50</v>
      </c>
      <c r="IO3" s="1" t="n">
        <v>40</v>
      </c>
      <c r="IP3" s="1" t="n">
        <v>30</v>
      </c>
      <c r="IQ3" s="1" t="n">
        <v>20</v>
      </c>
      <c r="IR3" s="1" t="n">
        <v>10</v>
      </c>
      <c r="IS3" s="1" t="n">
        <v>0</v>
      </c>
      <c r="IT3" s="1" t="n">
        <v>0</v>
      </c>
      <c r="IU3" s="1" t="n">
        <v>0</v>
      </c>
      <c r="IV3" s="1" t="n">
        <v>0</v>
      </c>
      <c r="IW3" s="1" t="n">
        <v>0</v>
      </c>
      <c r="IX3" s="1" t="n">
        <v>0</v>
      </c>
      <c r="IY3" s="1" t="n">
        <v>0</v>
      </c>
      <c r="IZ3" s="1" t="n">
        <v>0</v>
      </c>
      <c r="JA3" s="2"/>
      <c r="JB3" s="2"/>
      <c r="JC3" s="2"/>
      <c r="JD3" s="2"/>
      <c r="JE3" s="2"/>
      <c r="JF3" s="2"/>
      <c r="JG3" s="2"/>
      <c r="JH3" s="2"/>
      <c r="JI3" s="2"/>
      <c r="JJ3" s="2"/>
      <c r="JK3" s="2"/>
      <c r="JL3" s="2"/>
      <c r="JM3" s="2"/>
      <c r="JN3" s="2"/>
      <c r="JO3" s="2"/>
      <c r="JP3" s="2"/>
      <c r="JQ3" s="2"/>
      <c r="JR3" s="2"/>
      <c r="JS3" s="2"/>
      <c r="JT3" s="2"/>
      <c r="JU3" s="2"/>
      <c r="JV3" s="2"/>
      <c r="JW3" s="2"/>
      <c r="JX3" s="2"/>
      <c r="JY3" s="2"/>
      <c r="JZ3" s="2"/>
      <c r="KA3" s="2"/>
      <c r="KB3" s="2"/>
      <c r="KC3" s="2"/>
      <c r="KD3" s="2"/>
      <c r="KE3" s="2"/>
      <c r="KF3" s="2"/>
      <c r="KG3" s="2"/>
      <c r="KH3" s="2"/>
      <c r="KI3" s="2"/>
      <c r="KJ3" s="2"/>
      <c r="KK3" s="2"/>
      <c r="KL3" s="2"/>
      <c r="KM3" s="2"/>
      <c r="KN3" s="2"/>
      <c r="KO3" s="2"/>
      <c r="KP3" s="2"/>
      <c r="KQ3" s="2"/>
      <c r="KR3" s="2"/>
      <c r="KS3" s="2"/>
      <c r="KT3" s="2"/>
      <c r="KU3" s="2"/>
      <c r="KV3" s="2"/>
      <c r="KW3" s="2"/>
      <c r="KX3" s="2"/>
      <c r="KY3" s="2"/>
      <c r="KZ3" s="2"/>
      <c r="LA3" s="2"/>
      <c r="LB3" s="2"/>
      <c r="LC3" s="2"/>
      <c r="LD3" s="2"/>
      <c r="LE3" s="2"/>
      <c r="LF3" s="2"/>
      <c r="LG3" s="2"/>
      <c r="LH3" s="2"/>
      <c r="LI3" s="2"/>
      <c r="LJ3" s="2"/>
      <c r="LK3" s="2"/>
      <c r="LL3" s="2"/>
      <c r="LM3" s="2"/>
      <c r="LN3" s="2"/>
      <c r="LO3" s="2"/>
      <c r="LP3" s="2"/>
      <c r="LQ3" s="2"/>
      <c r="LR3" s="2"/>
      <c r="LS3" s="2"/>
      <c r="LT3" s="2"/>
      <c r="LU3" s="2"/>
      <c r="LV3" s="2"/>
      <c r="LW3" s="2"/>
      <c r="LX3" s="2"/>
      <c r="LY3" s="2"/>
      <c r="LZ3" s="2"/>
      <c r="MA3" s="2"/>
      <c r="MB3" s="2"/>
      <c r="MC3" s="2"/>
      <c r="MD3" s="2"/>
      <c r="ME3" s="2"/>
      <c r="MF3" s="2"/>
      <c r="MG3" s="2"/>
      <c r="MH3" s="2"/>
      <c r="MI3" s="2"/>
      <c r="MJ3" s="2"/>
      <c r="MK3" s="2"/>
      <c r="ML3" s="2"/>
      <c r="MM3" s="2"/>
      <c r="MN3" s="2"/>
      <c r="MO3" s="2"/>
      <c r="MP3" s="2"/>
      <c r="MQ3" s="2"/>
      <c r="MR3" s="2"/>
      <c r="MS3" s="2"/>
      <c r="MT3" s="2"/>
      <c r="MU3" s="2"/>
      <c r="MV3" s="2"/>
      <c r="MW3" s="2"/>
      <c r="MX3" s="2"/>
      <c r="MY3" s="2"/>
      <c r="MZ3" s="2"/>
      <c r="NA3" s="2"/>
      <c r="NB3" s="2"/>
      <c r="NC3" s="2"/>
      <c r="ND3" s="2"/>
      <c r="NE3" s="2"/>
      <c r="NF3" s="2"/>
      <c r="NG3" s="2"/>
      <c r="NH3" s="2"/>
      <c r="NI3" s="2"/>
      <c r="NJ3" s="2"/>
      <c r="NK3" s="2"/>
      <c r="NL3" s="2"/>
      <c r="NM3" s="2"/>
      <c r="NN3" s="2"/>
      <c r="NO3" s="2"/>
      <c r="NP3" s="2"/>
      <c r="NQ3" s="2"/>
      <c r="NR3" s="2"/>
      <c r="NS3" s="2"/>
      <c r="NT3" s="2"/>
      <c r="NU3" s="2"/>
      <c r="NV3" s="2"/>
      <c r="NW3" s="2"/>
      <c r="NX3" s="2"/>
      <c r="NY3" s="2"/>
      <c r="NZ3" s="2"/>
      <c r="OA3" s="2"/>
      <c r="OB3" s="2"/>
      <c r="OC3" s="2"/>
      <c r="OD3" s="2"/>
      <c r="OE3" s="2"/>
      <c r="OF3" s="2"/>
      <c r="OG3" s="2"/>
      <c r="OH3" s="2"/>
      <c r="OI3" s="2"/>
      <c r="OJ3" s="2"/>
      <c r="OK3" s="2"/>
      <c r="OL3" s="2"/>
      <c r="OM3" s="2"/>
      <c r="ON3" s="2"/>
      <c r="OO3" s="2"/>
      <c r="OP3" s="2"/>
      <c r="OQ3" s="2"/>
      <c r="OR3" s="2"/>
      <c r="OS3" s="2"/>
      <c r="OT3" s="2"/>
      <c r="OU3" s="2"/>
      <c r="OV3" s="2"/>
      <c r="OW3" s="2"/>
      <c r="OX3" s="2"/>
      <c r="OY3" s="2"/>
      <c r="OZ3" s="2"/>
      <c r="PA3" s="2"/>
      <c r="PB3" s="2"/>
      <c r="PC3" s="2"/>
      <c r="PD3" s="2"/>
      <c r="PE3" s="2"/>
      <c r="PF3" s="2"/>
      <c r="PG3" s="2"/>
      <c r="PH3" s="2"/>
      <c r="PI3" s="2"/>
      <c r="PJ3" s="2"/>
      <c r="PK3" s="2"/>
      <c r="PL3" s="2"/>
      <c r="PM3" s="2"/>
      <c r="PN3" s="2"/>
      <c r="PO3" s="2"/>
      <c r="PP3" s="2"/>
      <c r="PQ3" s="2"/>
      <c r="PR3" s="2"/>
      <c r="PS3" s="2"/>
      <c r="PT3" s="2"/>
      <c r="PU3" s="2"/>
      <c r="PV3" s="2"/>
      <c r="PW3" s="2"/>
      <c r="PX3" s="2"/>
      <c r="PY3" s="2"/>
      <c r="PZ3" s="2"/>
      <c r="QA3" s="2"/>
      <c r="QB3" s="2"/>
      <c r="QC3" s="2"/>
      <c r="QD3" s="2"/>
      <c r="QE3" s="2"/>
      <c r="QF3" s="2"/>
      <c r="QG3" s="2"/>
      <c r="QH3" s="2"/>
      <c r="QI3" s="2"/>
      <c r="QJ3" s="2"/>
      <c r="QK3" s="2"/>
      <c r="QL3" s="2"/>
      <c r="QM3" s="2"/>
      <c r="QN3" s="2"/>
      <c r="QO3" s="2"/>
      <c r="QP3" s="2"/>
      <c r="QQ3" s="2"/>
      <c r="QR3" s="2"/>
      <c r="QS3" s="2"/>
      <c r="QT3" s="2"/>
      <c r="QU3" s="2"/>
      <c r="QV3" s="2"/>
      <c r="QW3" s="2"/>
      <c r="QX3" s="2"/>
      <c r="QY3" s="2"/>
      <c r="QZ3" s="2"/>
      <c r="RA3" s="2"/>
      <c r="RB3" s="2"/>
      <c r="RC3" s="2"/>
      <c r="RD3" s="2"/>
      <c r="RE3" s="2"/>
      <c r="RF3" s="2"/>
      <c r="RG3" s="2"/>
      <c r="RH3" s="2"/>
      <c r="RI3" s="2"/>
      <c r="RJ3" s="2"/>
      <c r="RK3" s="2"/>
      <c r="RL3" s="2"/>
      <c r="RM3" s="2"/>
      <c r="RN3" s="2"/>
      <c r="RO3" s="2"/>
      <c r="RP3" s="2"/>
      <c r="RQ3" s="2"/>
      <c r="RR3" s="2"/>
      <c r="RS3" s="2"/>
      <c r="RT3" s="2"/>
      <c r="RU3" s="2"/>
      <c r="RV3" s="2"/>
      <c r="RW3" s="2"/>
      <c r="RX3" s="2"/>
      <c r="RY3" s="2"/>
      <c r="RZ3" s="2"/>
      <c r="SA3" s="2"/>
      <c r="SB3" s="2"/>
      <c r="SC3" s="2"/>
      <c r="SD3" s="2"/>
      <c r="SE3" s="2"/>
      <c r="SF3" s="2"/>
      <c r="SG3" s="2"/>
      <c r="SH3" s="2"/>
      <c r="SI3" s="2"/>
      <c r="SJ3" s="2"/>
      <c r="SK3" s="2"/>
      <c r="SL3" s="2"/>
      <c r="SM3" s="2"/>
      <c r="SN3" s="2"/>
      <c r="SO3" s="2"/>
      <c r="SP3" s="2"/>
      <c r="SQ3" s="2"/>
      <c r="SR3" s="2"/>
      <c r="SS3" s="2"/>
      <c r="ST3" s="2"/>
      <c r="SU3" s="2"/>
      <c r="SV3" s="2"/>
      <c r="SW3" s="2"/>
      <c r="SX3" s="2"/>
      <c r="SY3" s="2"/>
      <c r="SZ3" s="2"/>
      <c r="TA3" s="2"/>
      <c r="TB3" s="2"/>
      <c r="TC3" s="2"/>
      <c r="TD3" s="2"/>
      <c r="TE3" s="2"/>
      <c r="TF3" s="2"/>
      <c r="TG3" s="2"/>
      <c r="TH3" s="2"/>
      <c r="TI3" s="2"/>
      <c r="TJ3" s="2"/>
      <c r="TK3" s="2"/>
      <c r="TL3" s="2"/>
      <c r="TM3" s="2"/>
      <c r="TN3" s="2"/>
      <c r="TO3" s="2"/>
      <c r="TP3" s="2"/>
      <c r="TQ3" s="2"/>
      <c r="TR3" s="2"/>
      <c r="TS3" s="2"/>
      <c r="TT3" s="2"/>
      <c r="TU3" s="2"/>
      <c r="TV3" s="2"/>
      <c r="TW3" s="2"/>
      <c r="TX3" s="2"/>
      <c r="TY3" s="2"/>
      <c r="TZ3" s="2"/>
      <c r="UA3" s="2"/>
      <c r="UB3" s="2"/>
      <c r="UC3" s="2"/>
      <c r="UD3" s="2"/>
      <c r="UE3" s="2"/>
      <c r="UF3" s="2"/>
      <c r="UG3" s="2"/>
      <c r="UH3" s="2"/>
      <c r="UI3" s="2"/>
      <c r="UJ3" s="2"/>
      <c r="UK3" s="2"/>
      <c r="UL3" s="2"/>
      <c r="UM3" s="2"/>
      <c r="UN3" s="2"/>
      <c r="UO3" s="2"/>
      <c r="UP3" s="2"/>
      <c r="UQ3" s="2"/>
      <c r="UR3" s="2"/>
      <c r="US3" s="2"/>
      <c r="UT3" s="2"/>
      <c r="UU3" s="2"/>
      <c r="UV3" s="2"/>
      <c r="UW3" s="2"/>
      <c r="UX3" s="2"/>
      <c r="UY3" s="2"/>
      <c r="UZ3" s="2"/>
      <c r="VA3" s="2"/>
      <c r="VB3" s="2"/>
      <c r="VC3" s="2"/>
      <c r="VD3" s="2"/>
      <c r="VE3" s="2"/>
      <c r="VF3" s="2"/>
      <c r="VG3" s="2"/>
      <c r="VH3" s="2"/>
      <c r="VI3" s="2"/>
      <c r="VJ3" s="2"/>
      <c r="VK3" s="2"/>
      <c r="VL3" s="2"/>
      <c r="VM3" s="2"/>
      <c r="VN3" s="2"/>
      <c r="VO3" s="2"/>
      <c r="VP3" s="2"/>
      <c r="VQ3" s="2"/>
      <c r="VR3" s="2"/>
      <c r="VS3" s="2"/>
      <c r="VT3" s="2"/>
      <c r="VU3" s="2"/>
      <c r="VV3" s="2"/>
      <c r="VW3" s="2"/>
      <c r="VX3" s="2"/>
      <c r="VY3" s="2"/>
      <c r="VZ3" s="2"/>
      <c r="WA3" s="2"/>
      <c r="WB3" s="2"/>
      <c r="WC3" s="2"/>
      <c r="WD3" s="2"/>
      <c r="WE3" s="2"/>
      <c r="WF3" s="2"/>
      <c r="WG3" s="2"/>
      <c r="WH3" s="2"/>
      <c r="WI3" s="2"/>
      <c r="WJ3" s="2"/>
      <c r="WK3" s="2"/>
      <c r="WL3" s="2"/>
      <c r="WM3" s="2"/>
      <c r="WN3" s="2"/>
      <c r="WO3" s="2"/>
      <c r="WP3" s="2"/>
      <c r="WQ3" s="2"/>
      <c r="WR3" s="2"/>
      <c r="WS3" s="2"/>
      <c r="WT3" s="2"/>
      <c r="WU3" s="2"/>
      <c r="WV3" s="2"/>
      <c r="WW3" s="2"/>
      <c r="WX3" s="2"/>
      <c r="WY3" s="2"/>
      <c r="WZ3" s="2"/>
      <c r="XA3" s="2"/>
      <c r="XB3" s="2"/>
      <c r="XC3" s="2"/>
      <c r="XD3" s="2"/>
      <c r="XE3" s="2"/>
      <c r="XF3" s="2"/>
      <c r="XG3" s="2"/>
      <c r="XH3" s="2"/>
      <c r="XI3" s="2"/>
      <c r="XJ3" s="2"/>
      <c r="XK3" s="2"/>
      <c r="XL3" s="2"/>
      <c r="XM3" s="2"/>
      <c r="XN3" s="2"/>
      <c r="XO3" s="2"/>
      <c r="XP3" s="2"/>
      <c r="XQ3" s="2"/>
      <c r="XR3" s="2"/>
      <c r="XS3" s="2"/>
      <c r="XT3" s="2"/>
      <c r="XU3" s="2"/>
      <c r="XV3" s="2"/>
      <c r="XW3" s="2"/>
      <c r="XX3" s="2"/>
      <c r="XY3" s="2"/>
      <c r="XZ3" s="2"/>
      <c r="YA3" s="2"/>
      <c r="YB3" s="2"/>
      <c r="YC3" s="2"/>
      <c r="YD3" s="2"/>
      <c r="YE3" s="2"/>
      <c r="YF3" s="2"/>
      <c r="YG3" s="2"/>
      <c r="YH3" s="2"/>
      <c r="YI3" s="2"/>
      <c r="YJ3" s="2"/>
      <c r="YK3" s="2"/>
      <c r="YL3" s="2"/>
      <c r="YM3" s="2"/>
      <c r="YN3" s="2"/>
      <c r="YO3" s="2"/>
      <c r="YP3" s="2"/>
      <c r="YQ3" s="2"/>
      <c r="YR3" s="2"/>
      <c r="YS3" s="2"/>
      <c r="YT3" s="2"/>
      <c r="YU3" s="2"/>
      <c r="YV3" s="2"/>
      <c r="YW3" s="2"/>
      <c r="YX3" s="2"/>
      <c r="YY3" s="2"/>
      <c r="YZ3" s="2"/>
      <c r="ZA3" s="2"/>
      <c r="ZB3" s="2"/>
      <c r="ZC3" s="2"/>
      <c r="ZD3" s="2"/>
      <c r="ZE3" s="2"/>
      <c r="ZF3" s="2"/>
      <c r="ZG3" s="2"/>
      <c r="ZH3" s="2"/>
      <c r="ZI3" s="2"/>
      <c r="ZJ3" s="2"/>
      <c r="ZK3" s="2"/>
      <c r="ZL3" s="2"/>
      <c r="ZM3" s="2"/>
      <c r="ZN3" s="2"/>
      <c r="ZO3" s="2"/>
      <c r="ZP3" s="2"/>
      <c r="ZQ3" s="2"/>
      <c r="ZR3" s="2"/>
      <c r="ZS3" s="2"/>
      <c r="ZT3" s="2"/>
      <c r="ZU3" s="2"/>
      <c r="ZV3" s="2"/>
      <c r="ZW3" s="2"/>
      <c r="ZX3" s="2"/>
      <c r="ZY3" s="2"/>
      <c r="ZZ3" s="2"/>
      <c r="AAA3" s="2"/>
      <c r="AAB3" s="2"/>
      <c r="AAC3" s="2"/>
      <c r="AAD3" s="2"/>
      <c r="AAE3" s="2"/>
      <c r="AAF3" s="2"/>
      <c r="AAG3" s="2"/>
      <c r="AAH3" s="2"/>
      <c r="AAI3" s="2"/>
      <c r="AAJ3" s="2"/>
      <c r="AAK3" s="2"/>
      <c r="AAL3" s="2"/>
      <c r="AAM3" s="2"/>
      <c r="AAN3" s="2"/>
      <c r="AAO3" s="2"/>
      <c r="AAP3" s="2"/>
      <c r="AAQ3" s="2"/>
      <c r="AAR3" s="2"/>
      <c r="AAS3" s="2"/>
      <c r="AAT3" s="2"/>
      <c r="AAU3" s="2"/>
      <c r="AAV3" s="2"/>
      <c r="AAW3" s="2"/>
      <c r="AAX3" s="2"/>
      <c r="AAY3" s="2"/>
      <c r="AAZ3" s="2"/>
      <c r="ABA3" s="2"/>
      <c r="ABB3" s="2"/>
      <c r="ABC3" s="2"/>
      <c r="ABD3" s="2"/>
      <c r="ABE3" s="2"/>
      <c r="ABF3" s="2"/>
      <c r="ABG3" s="2"/>
      <c r="ABH3" s="2"/>
      <c r="ABI3" s="2"/>
      <c r="ABJ3" s="2"/>
      <c r="ABK3" s="2"/>
      <c r="ABL3" s="2"/>
      <c r="ABM3" s="2"/>
      <c r="ABN3" s="2"/>
      <c r="ABO3" s="2"/>
      <c r="ABP3" s="2"/>
      <c r="ABQ3" s="2"/>
      <c r="ABR3" s="2"/>
      <c r="ABS3" s="2"/>
      <c r="ABT3" s="2"/>
      <c r="ABU3" s="2"/>
      <c r="ABV3" s="2"/>
      <c r="ABW3" s="2"/>
      <c r="ABX3" s="2"/>
      <c r="ABY3" s="2"/>
      <c r="ABZ3" s="2"/>
      <c r="ACA3" s="2"/>
      <c r="ACB3" s="2"/>
      <c r="ACC3" s="2"/>
      <c r="ACD3" s="2"/>
      <c r="ACE3" s="2"/>
      <c r="ACF3" s="2"/>
      <c r="ACG3" s="2"/>
      <c r="ACH3" s="2"/>
      <c r="ACI3" s="2"/>
      <c r="ACJ3" s="2"/>
      <c r="ACK3" s="2"/>
      <c r="ACL3" s="2"/>
      <c r="ACM3" s="2"/>
      <c r="ACN3" s="2"/>
      <c r="ACO3" s="2"/>
      <c r="ACP3" s="2"/>
      <c r="ACQ3" s="2"/>
      <c r="ACR3" s="2"/>
      <c r="ACS3" s="2"/>
      <c r="ACT3" s="2"/>
      <c r="ACU3" s="2"/>
      <c r="ACV3" s="2"/>
      <c r="ACW3" s="2"/>
      <c r="ACX3" s="2"/>
      <c r="ACY3" s="2"/>
      <c r="ACZ3" s="2"/>
      <c r="ADA3" s="2"/>
      <c r="ADB3" s="2"/>
      <c r="ADC3" s="2"/>
      <c r="ADD3" s="2"/>
      <c r="ADE3" s="2"/>
      <c r="ADF3" s="2"/>
      <c r="ADG3" s="2"/>
      <c r="ADH3" s="2"/>
      <c r="ADI3" s="2"/>
      <c r="ADJ3" s="2"/>
      <c r="ADK3" s="2"/>
      <c r="ADL3" s="2"/>
      <c r="ADM3" s="2"/>
      <c r="ADN3" s="2"/>
      <c r="ADO3" s="2"/>
      <c r="ADP3" s="2"/>
      <c r="ADQ3" s="2"/>
      <c r="ADR3" s="2"/>
      <c r="ADS3" s="2"/>
      <c r="ADT3" s="2"/>
      <c r="ADU3" s="2"/>
      <c r="ADV3" s="2"/>
      <c r="ADW3" s="2"/>
      <c r="ADX3" s="2"/>
      <c r="ADY3" s="2"/>
      <c r="ADZ3" s="2"/>
      <c r="AEA3" s="2"/>
      <c r="AEB3" s="2"/>
      <c r="AEC3" s="2"/>
      <c r="AED3" s="2"/>
      <c r="AEE3" s="2"/>
      <c r="AEF3" s="2"/>
      <c r="AEG3" s="2"/>
      <c r="AEH3" s="2"/>
      <c r="AEI3" s="2"/>
      <c r="AEJ3" s="2"/>
      <c r="AEK3" s="2"/>
      <c r="AEL3" s="2"/>
      <c r="AEM3" s="2"/>
      <c r="AEN3" s="2"/>
      <c r="AEO3" s="2"/>
      <c r="AEP3" s="2"/>
      <c r="AEQ3" s="2"/>
      <c r="AER3" s="2"/>
      <c r="AES3" s="2"/>
      <c r="AET3" s="2"/>
      <c r="AEU3" s="2"/>
      <c r="AEV3" s="2"/>
      <c r="AEW3" s="2"/>
      <c r="AEX3" s="2"/>
      <c r="AEY3" s="2"/>
      <c r="AEZ3" s="2"/>
      <c r="AFA3" s="2"/>
      <c r="AFB3" s="2"/>
      <c r="AFC3" s="2"/>
      <c r="AFD3" s="2"/>
      <c r="AFE3" s="2"/>
      <c r="AFF3" s="2"/>
      <c r="AFG3" s="2"/>
      <c r="AFH3" s="2"/>
      <c r="AFI3" s="2"/>
      <c r="AFJ3" s="2"/>
      <c r="AFK3" s="2"/>
      <c r="AFL3" s="2"/>
      <c r="AFM3" s="2"/>
      <c r="AFN3" s="2"/>
      <c r="AFO3" s="2"/>
      <c r="AFP3" s="2"/>
      <c r="AFQ3" s="2"/>
      <c r="AFR3" s="2"/>
      <c r="AFS3" s="2"/>
      <c r="AFT3" s="2"/>
      <c r="AFU3" s="2"/>
      <c r="AFV3" s="2"/>
      <c r="AFW3" s="2"/>
      <c r="AFX3" s="2"/>
      <c r="AFY3" s="2"/>
      <c r="AFZ3" s="2"/>
      <c r="AGA3" s="2"/>
      <c r="AGB3" s="2"/>
      <c r="AGC3" s="2"/>
      <c r="AGD3" s="2"/>
      <c r="AGE3" s="2"/>
      <c r="AGF3" s="2"/>
      <c r="AGG3" s="2"/>
      <c r="AGH3" s="2"/>
      <c r="AGI3" s="2"/>
      <c r="AGJ3" s="2"/>
      <c r="AGK3" s="2"/>
      <c r="AGL3" s="2"/>
      <c r="AGM3" s="2"/>
      <c r="AGN3" s="2"/>
      <c r="AGO3" s="2"/>
      <c r="AGP3" s="2"/>
      <c r="AGQ3" s="2"/>
      <c r="AGR3" s="2"/>
      <c r="AGS3" s="2"/>
      <c r="AGT3" s="2"/>
      <c r="AGU3" s="2"/>
      <c r="AGV3" s="2"/>
      <c r="AGW3" s="2"/>
      <c r="AGX3" s="2"/>
      <c r="AGY3" s="2"/>
      <c r="AGZ3" s="2"/>
      <c r="AHA3" s="2"/>
      <c r="AHB3" s="2"/>
      <c r="AHC3" s="2"/>
      <c r="AHD3" s="2"/>
      <c r="AHE3" s="2"/>
      <c r="AHF3" s="2"/>
      <c r="AHG3" s="2"/>
      <c r="AHH3" s="2"/>
      <c r="AHI3" s="2"/>
      <c r="AHJ3" s="2"/>
      <c r="AHK3" s="2"/>
      <c r="AHL3" s="2"/>
      <c r="AHM3" s="2"/>
      <c r="AHN3" s="2"/>
      <c r="AHO3" s="2"/>
      <c r="AHP3" s="2"/>
      <c r="AHQ3" s="2"/>
      <c r="AHR3" s="2"/>
      <c r="AHS3" s="2"/>
      <c r="AHT3" s="2"/>
      <c r="AHU3" s="2"/>
      <c r="AHV3" s="2"/>
      <c r="AHW3" s="2"/>
      <c r="AHX3" s="2"/>
      <c r="AHY3" s="2"/>
      <c r="AHZ3" s="2"/>
      <c r="AIA3" s="2"/>
      <c r="AIB3" s="2"/>
      <c r="AIC3" s="2"/>
      <c r="AID3" s="2"/>
      <c r="AIE3" s="2"/>
      <c r="AIF3" s="2"/>
      <c r="AIG3" s="2"/>
      <c r="AIH3" s="2"/>
      <c r="AII3" s="2"/>
      <c r="AIJ3" s="2"/>
      <c r="AIK3" s="2"/>
      <c r="AIL3" s="2"/>
      <c r="AIM3" s="2"/>
      <c r="AIN3" s="2"/>
      <c r="AIO3" s="2"/>
      <c r="AIP3" s="2"/>
      <c r="AIQ3" s="2"/>
      <c r="AIR3" s="2"/>
      <c r="AIS3" s="2"/>
      <c r="AIT3" s="2"/>
      <c r="AIU3" s="2"/>
      <c r="AIV3" s="2"/>
      <c r="AIW3" s="2"/>
      <c r="AIX3" s="2"/>
      <c r="AIY3" s="2"/>
      <c r="AIZ3" s="2"/>
      <c r="AJA3" s="2"/>
      <c r="AJB3" s="2"/>
      <c r="AJC3" s="2"/>
      <c r="AJD3" s="2"/>
      <c r="AJE3" s="2"/>
      <c r="AJF3" s="2"/>
      <c r="AJG3" s="2"/>
      <c r="AJH3" s="2"/>
      <c r="AJI3" s="2"/>
    </row>
    <row r="4" customFormat="false" ht="13.8" hidden="false" customHeight="false" outlineLevel="0" collapsed="false">
      <c r="A4" s="1" t="n">
        <f aca="false">A1-B2+B5</f>
        <v>40492</v>
      </c>
      <c r="B4" s="5" t="n">
        <f aca="false">B1</f>
        <v>44576</v>
      </c>
      <c r="C4" s="5" t="n">
        <f aca="false">C1</f>
        <v>44606.4375</v>
      </c>
      <c r="D4" s="5" t="n">
        <f aca="false">D1</f>
        <v>44636.875</v>
      </c>
      <c r="E4" s="5" t="n">
        <f aca="false">E1</f>
        <v>44667.3125</v>
      </c>
      <c r="F4" s="5" t="n">
        <f aca="false">F1</f>
        <v>44697.75</v>
      </c>
      <c r="G4" s="5" t="n">
        <f aca="false">G1</f>
        <v>44728.1875</v>
      </c>
      <c r="H4" s="5" t="n">
        <f aca="false">H1</f>
        <v>44758.625</v>
      </c>
      <c r="I4" s="5" t="n">
        <f aca="false">I1</f>
        <v>44789.0625</v>
      </c>
      <c r="J4" s="5" t="n">
        <f aca="false">J1</f>
        <v>44819.5</v>
      </c>
      <c r="K4" s="5" t="n">
        <f aca="false">K1</f>
        <v>44849.9375</v>
      </c>
      <c r="L4" s="5" t="n">
        <f aca="false">L1</f>
        <v>44880.375</v>
      </c>
      <c r="M4" s="5" t="n">
        <f aca="false">M1</f>
        <v>44910.8125</v>
      </c>
      <c r="N4" s="5" t="n">
        <f aca="false">N1</f>
        <v>44941.25</v>
      </c>
      <c r="O4" s="5" t="n">
        <f aca="false">O1</f>
        <v>44971.6875</v>
      </c>
      <c r="P4" s="5" t="n">
        <f aca="false">P1</f>
        <v>45002.125</v>
      </c>
      <c r="Q4" s="5" t="n">
        <f aca="false">Q1</f>
        <v>45032.5625</v>
      </c>
      <c r="R4" s="5" t="n">
        <f aca="false">R1</f>
        <v>45063</v>
      </c>
      <c r="S4" s="5" t="n">
        <f aca="false">S1</f>
        <v>45093.4375</v>
      </c>
      <c r="T4" s="5" t="n">
        <f aca="false">T1</f>
        <v>45123.875</v>
      </c>
      <c r="U4" s="5" t="n">
        <f aca="false">U1</f>
        <v>45154.3125</v>
      </c>
      <c r="V4" s="5" t="n">
        <f aca="false">V1</f>
        <v>45184.75</v>
      </c>
      <c r="W4" s="5" t="n">
        <f aca="false">W1</f>
        <v>45215.1875</v>
      </c>
      <c r="X4" s="5" t="n">
        <f aca="false">X1</f>
        <v>45245.625</v>
      </c>
      <c r="Y4" s="5" t="n">
        <f aca="false">Y1</f>
        <v>45276.0625</v>
      </c>
      <c r="Z4" s="5" t="n">
        <f aca="false">Z1</f>
        <v>45306.5</v>
      </c>
      <c r="AA4" s="5" t="n">
        <f aca="false">AA1</f>
        <v>45336.9375</v>
      </c>
      <c r="AB4" s="5" t="n">
        <f aca="false">AB1</f>
        <v>45367.375</v>
      </c>
      <c r="AC4" s="5" t="n">
        <f aca="false">AC1</f>
        <v>45397.8125</v>
      </c>
      <c r="AD4" s="5" t="n">
        <f aca="false">AD1</f>
        <v>45428.25</v>
      </c>
      <c r="AE4" s="5" t="n">
        <f aca="false">AE1</f>
        <v>45458.6875</v>
      </c>
      <c r="AF4" s="5" t="n">
        <f aca="false">AF1</f>
        <v>45489.125</v>
      </c>
      <c r="AG4" s="5" t="n">
        <f aca="false">AG1</f>
        <v>45519.5625</v>
      </c>
      <c r="AH4" s="5" t="n">
        <f aca="false">AH1</f>
        <v>45550</v>
      </c>
      <c r="AI4" s="5" t="n">
        <f aca="false">AI1</f>
        <v>45580.4375</v>
      </c>
      <c r="AJ4" s="5" t="n">
        <f aca="false">AJ1</f>
        <v>45610.875</v>
      </c>
      <c r="AK4" s="5" t="n">
        <f aca="false">AK1</f>
        <v>45641.3125</v>
      </c>
      <c r="AL4" s="5" t="n">
        <f aca="false">AL1</f>
        <v>45671.75</v>
      </c>
      <c r="AM4" s="5" t="n">
        <f aca="false">AM1</f>
        <v>45702.1875</v>
      </c>
      <c r="AN4" s="5" t="n">
        <f aca="false">AN1</f>
        <v>45732.625</v>
      </c>
      <c r="AO4" s="5" t="n">
        <f aca="false">AO1</f>
        <v>45763.0625</v>
      </c>
      <c r="AP4" s="5" t="n">
        <f aca="false">AP1</f>
        <v>45793.5</v>
      </c>
      <c r="AQ4" s="5" t="n">
        <f aca="false">AQ1</f>
        <v>45823.9375</v>
      </c>
      <c r="AR4" s="5" t="n">
        <f aca="false">AR1</f>
        <v>45854.375</v>
      </c>
      <c r="AS4" s="5" t="n">
        <f aca="false">AS1</f>
        <v>45884.8125</v>
      </c>
      <c r="AT4" s="5" t="n">
        <f aca="false">AT1</f>
        <v>45915.25</v>
      </c>
      <c r="AU4" s="5" t="n">
        <f aca="false">AU1</f>
        <v>45945.6875</v>
      </c>
      <c r="AV4" s="5" t="n">
        <f aca="false">AV1</f>
        <v>45976.125</v>
      </c>
      <c r="AW4" s="5" t="n">
        <f aca="false">AW1</f>
        <v>46006.5625</v>
      </c>
      <c r="AX4" s="5" t="n">
        <f aca="false">AX1</f>
        <v>46037</v>
      </c>
      <c r="AY4" s="5" t="n">
        <f aca="false">AY1</f>
        <v>46067.4375</v>
      </c>
      <c r="AZ4" s="5" t="n">
        <f aca="false">AZ1</f>
        <v>46097.875</v>
      </c>
      <c r="BA4" s="5" t="n">
        <f aca="false">BA1</f>
        <v>46128.3125</v>
      </c>
      <c r="BB4" s="5" t="n">
        <f aca="false">BB1</f>
        <v>46158.75</v>
      </c>
      <c r="BC4" s="5" t="n">
        <f aca="false">BC1</f>
        <v>46189.1875</v>
      </c>
      <c r="BD4" s="5" t="n">
        <f aca="false">BD1</f>
        <v>46219.625</v>
      </c>
      <c r="BE4" s="5" t="n">
        <f aca="false">BE1</f>
        <v>46250.0625</v>
      </c>
      <c r="BF4" s="5" t="n">
        <f aca="false">BF1</f>
        <v>46280.5</v>
      </c>
      <c r="BG4" s="5" t="n">
        <f aca="false">BG1</f>
        <v>46310.9375</v>
      </c>
      <c r="BH4" s="5" t="n">
        <f aca="false">BH1</f>
        <v>46341.375</v>
      </c>
      <c r="BI4" s="5" t="n">
        <f aca="false">BI1</f>
        <v>46371.8125</v>
      </c>
      <c r="BJ4" s="5" t="n">
        <f aca="false">BJ1</f>
        <v>46402.25</v>
      </c>
      <c r="BK4" s="5" t="n">
        <f aca="false">BK1</f>
        <v>46432.6875</v>
      </c>
      <c r="BL4" s="5" t="n">
        <f aca="false">BL1</f>
        <v>46463.125</v>
      </c>
      <c r="BM4" s="5" t="n">
        <f aca="false">BM1</f>
        <v>46493.5625</v>
      </c>
      <c r="BN4" s="5" t="n">
        <f aca="false">BN1</f>
        <v>46524</v>
      </c>
      <c r="BO4" s="5" t="n">
        <f aca="false">BO1</f>
        <v>46554.4375</v>
      </c>
      <c r="BP4" s="5" t="n">
        <f aca="false">BP1</f>
        <v>46584.875</v>
      </c>
      <c r="BQ4" s="5" t="n">
        <f aca="false">BQ1</f>
        <v>46615.3125</v>
      </c>
      <c r="BR4" s="5" t="n">
        <f aca="false">BR1</f>
        <v>46645.75</v>
      </c>
      <c r="BS4" s="5" t="n">
        <f aca="false">BS1</f>
        <v>46676.1875</v>
      </c>
      <c r="BT4" s="5" t="n">
        <f aca="false">BT1</f>
        <v>46706.625</v>
      </c>
      <c r="BU4" s="5" t="n">
        <f aca="false">BU1</f>
        <v>46737.0625</v>
      </c>
      <c r="BV4" s="5" t="n">
        <f aca="false">BV1</f>
        <v>46767.5</v>
      </c>
      <c r="BW4" s="5" t="n">
        <f aca="false">BW1</f>
        <v>46797.9375</v>
      </c>
      <c r="BX4" s="5" t="n">
        <f aca="false">BX1</f>
        <v>46828.375</v>
      </c>
      <c r="BY4" s="5" t="n">
        <f aca="false">BY1</f>
        <v>46858.8125</v>
      </c>
      <c r="BZ4" s="5" t="n">
        <f aca="false">BZ1</f>
        <v>46889.25</v>
      </c>
      <c r="CA4" s="5" t="n">
        <f aca="false">CA1</f>
        <v>46919.6875</v>
      </c>
      <c r="CB4" s="5" t="n">
        <f aca="false">CB1</f>
        <v>46950.125</v>
      </c>
      <c r="CC4" s="5" t="n">
        <f aca="false">CC1</f>
        <v>46980.5625</v>
      </c>
      <c r="CD4" s="5" t="n">
        <f aca="false">CD1</f>
        <v>47011</v>
      </c>
      <c r="CE4" s="5" t="n">
        <f aca="false">CE1</f>
        <v>47041.4375</v>
      </c>
      <c r="CF4" s="5" t="n">
        <f aca="false">CF1</f>
        <v>47071.875</v>
      </c>
      <c r="CG4" s="5" t="n">
        <f aca="false">CG1</f>
        <v>47102.3125</v>
      </c>
      <c r="CH4" s="5" t="n">
        <f aca="false">CH1</f>
        <v>47132.75</v>
      </c>
      <c r="CI4" s="5" t="n">
        <f aca="false">CI1</f>
        <v>47163.1875</v>
      </c>
      <c r="CJ4" s="5" t="n">
        <f aca="false">CJ1</f>
        <v>47193.625</v>
      </c>
      <c r="CK4" s="5" t="n">
        <f aca="false">CK1</f>
        <v>47224.0625</v>
      </c>
      <c r="CL4" s="5" t="n">
        <f aca="false">CL1</f>
        <v>47254.5</v>
      </c>
      <c r="CM4" s="5" t="n">
        <f aca="false">CM1</f>
        <v>47284.9375</v>
      </c>
      <c r="CN4" s="5" t="n">
        <f aca="false">CN1</f>
        <v>47315.375</v>
      </c>
      <c r="CO4" s="5" t="n">
        <f aca="false">CO1</f>
        <v>47345.8125</v>
      </c>
      <c r="CP4" s="5" t="n">
        <f aca="false">CP1</f>
        <v>47376.25</v>
      </c>
      <c r="CQ4" s="5" t="n">
        <f aca="false">CQ1</f>
        <v>47406.6875</v>
      </c>
      <c r="CR4" s="5" t="n">
        <f aca="false">CR1</f>
        <v>47437.125</v>
      </c>
      <c r="CS4" s="5" t="n">
        <f aca="false">CS1</f>
        <v>47467.5625</v>
      </c>
      <c r="CT4" s="5" t="n">
        <f aca="false">CT1</f>
        <v>47498</v>
      </c>
      <c r="CU4" s="5" t="n">
        <f aca="false">CU1</f>
        <v>47528.4375</v>
      </c>
      <c r="CV4" s="5" t="n">
        <f aca="false">CV1</f>
        <v>47558.875</v>
      </c>
      <c r="CW4" s="5" t="n">
        <f aca="false">CW1</f>
        <v>47589.3125</v>
      </c>
      <c r="CX4" s="5" t="n">
        <f aca="false">CX1</f>
        <v>47619.75</v>
      </c>
      <c r="CY4" s="5" t="n">
        <f aca="false">CY1</f>
        <v>47650.1875</v>
      </c>
      <c r="CZ4" s="5" t="n">
        <f aca="false">CZ1</f>
        <v>47680.625</v>
      </c>
      <c r="DA4" s="5" t="n">
        <f aca="false">DA1</f>
        <v>47711.0625</v>
      </c>
      <c r="DB4" s="5" t="n">
        <f aca="false">DB1</f>
        <v>47741.5</v>
      </c>
      <c r="DC4" s="5" t="n">
        <f aca="false">DC1</f>
        <v>47771.9375</v>
      </c>
      <c r="DD4" s="5" t="n">
        <f aca="false">DD1</f>
        <v>47802.375</v>
      </c>
      <c r="DE4" s="5" t="n">
        <f aca="false">DE1</f>
        <v>47832.8125</v>
      </c>
      <c r="DF4" s="5" t="n">
        <f aca="false">DF1</f>
        <v>47863.25</v>
      </c>
      <c r="DG4" s="5" t="n">
        <f aca="false">DG1</f>
        <v>47893.6875</v>
      </c>
      <c r="DH4" s="5" t="n">
        <f aca="false">DH1</f>
        <v>47924.125</v>
      </c>
      <c r="DI4" s="5" t="n">
        <f aca="false">DI1</f>
        <v>47954.5625</v>
      </c>
      <c r="DJ4" s="5" t="n">
        <f aca="false">DJ1</f>
        <v>47985</v>
      </c>
      <c r="DK4" s="5" t="n">
        <f aca="false">DK1</f>
        <v>48015.4375</v>
      </c>
      <c r="DL4" s="5" t="n">
        <f aca="false">DL1</f>
        <v>48045.875</v>
      </c>
      <c r="DM4" s="5" t="n">
        <f aca="false">DM1</f>
        <v>48076.3125</v>
      </c>
      <c r="DN4" s="5" t="n">
        <f aca="false">DN1</f>
        <v>48106.75</v>
      </c>
      <c r="DO4" s="5" t="n">
        <f aca="false">DO1</f>
        <v>48137.1875</v>
      </c>
      <c r="DP4" s="5" t="n">
        <f aca="false">DP1</f>
        <v>48167.625</v>
      </c>
      <c r="DQ4" s="5" t="n">
        <f aca="false">DQ1</f>
        <v>48198.0625</v>
      </c>
      <c r="DR4" s="5" t="n">
        <f aca="false">DR1</f>
        <v>48228.5</v>
      </c>
      <c r="DS4" s="5" t="n">
        <f aca="false">DS1</f>
        <v>48258.9375</v>
      </c>
      <c r="DT4" s="5" t="n">
        <f aca="false">DT1</f>
        <v>48289.375</v>
      </c>
      <c r="DU4" s="5" t="n">
        <f aca="false">DU1</f>
        <v>48319.8125</v>
      </c>
      <c r="DV4" s="5" t="n">
        <f aca="false">DV1</f>
        <v>48350.25</v>
      </c>
      <c r="DW4" s="5" t="n">
        <f aca="false">DW1</f>
        <v>48380.6875</v>
      </c>
      <c r="DX4" s="5" t="n">
        <f aca="false">DX1</f>
        <v>48411.125</v>
      </c>
      <c r="DY4" s="5" t="n">
        <f aca="false">DY1</f>
        <v>48441.5625</v>
      </c>
      <c r="DZ4" s="5" t="n">
        <f aca="false">DZ1</f>
        <v>48472</v>
      </c>
      <c r="EA4" s="5" t="n">
        <f aca="false">EA1</f>
        <v>48502.4375</v>
      </c>
      <c r="EB4" s="5" t="n">
        <f aca="false">EB1</f>
        <v>48532.875</v>
      </c>
      <c r="EC4" s="5" t="n">
        <f aca="false">EC1</f>
        <v>48563.3125</v>
      </c>
      <c r="ED4" s="5" t="n">
        <f aca="false">ED1</f>
        <v>48593.75</v>
      </c>
      <c r="EE4" s="5" t="n">
        <f aca="false">EE1</f>
        <v>48624.1875</v>
      </c>
      <c r="EF4" s="5" t="n">
        <f aca="false">EF1</f>
        <v>48654.625</v>
      </c>
      <c r="EG4" s="5" t="n">
        <f aca="false">EG1</f>
        <v>48685.0625</v>
      </c>
      <c r="EH4" s="5" t="n">
        <f aca="false">EH1</f>
        <v>48715.5</v>
      </c>
      <c r="EI4" s="5" t="n">
        <f aca="false">EI1</f>
        <v>48745.9375</v>
      </c>
      <c r="EJ4" s="5" t="n">
        <f aca="false">EJ1</f>
        <v>48776.375</v>
      </c>
      <c r="EK4" s="5" t="n">
        <f aca="false">EK1</f>
        <v>48806.8125</v>
      </c>
      <c r="EL4" s="5" t="n">
        <f aca="false">EL1</f>
        <v>48837.25</v>
      </c>
      <c r="EM4" s="5" t="n">
        <f aca="false">EM1</f>
        <v>48867.6875</v>
      </c>
      <c r="EN4" s="5" t="n">
        <f aca="false">EN1</f>
        <v>48898.125</v>
      </c>
      <c r="EO4" s="5" t="n">
        <f aca="false">EO1</f>
        <v>48928.5625</v>
      </c>
      <c r="EP4" s="5" t="n">
        <f aca="false">EP1</f>
        <v>48959</v>
      </c>
      <c r="EQ4" s="5" t="n">
        <f aca="false">EQ1</f>
        <v>48989.4375</v>
      </c>
      <c r="ER4" s="5" t="n">
        <f aca="false">ER1</f>
        <v>49019.875</v>
      </c>
      <c r="ES4" s="5" t="n">
        <f aca="false">ES1</f>
        <v>49050.3125</v>
      </c>
      <c r="ET4" s="5" t="n">
        <f aca="false">ET1</f>
        <v>49080.75</v>
      </c>
      <c r="EU4" s="5" t="n">
        <f aca="false">EU1</f>
        <v>49111.1875</v>
      </c>
      <c r="EV4" s="5" t="n">
        <f aca="false">EV1</f>
        <v>49141.625</v>
      </c>
      <c r="EW4" s="5" t="n">
        <f aca="false">EW1</f>
        <v>49172.0625</v>
      </c>
      <c r="EX4" s="5" t="n">
        <f aca="false">EX1</f>
        <v>49202.5</v>
      </c>
      <c r="EY4" s="5" t="n">
        <f aca="false">EY1</f>
        <v>49232.9375</v>
      </c>
      <c r="EZ4" s="5" t="n">
        <f aca="false">EZ1</f>
        <v>49263.375</v>
      </c>
      <c r="FA4" s="5" t="n">
        <f aca="false">FA1</f>
        <v>49293.8125</v>
      </c>
      <c r="FB4" s="5" t="n">
        <f aca="false">FB1</f>
        <v>49324.25</v>
      </c>
      <c r="FC4" s="5" t="n">
        <f aca="false">FC1</f>
        <v>49354.6875</v>
      </c>
      <c r="FD4" s="5" t="n">
        <f aca="false">FD1</f>
        <v>49385.125</v>
      </c>
      <c r="FE4" s="5" t="n">
        <f aca="false">FE1</f>
        <v>49415.5625</v>
      </c>
      <c r="FF4" s="5" t="n">
        <f aca="false">FF1</f>
        <v>49446</v>
      </c>
      <c r="FG4" s="5" t="n">
        <f aca="false">FG1</f>
        <v>49476.4375</v>
      </c>
      <c r="FH4" s="5" t="n">
        <f aca="false">FH1</f>
        <v>49506.875</v>
      </c>
      <c r="FI4" s="5" t="n">
        <f aca="false">FI1</f>
        <v>49537.3125</v>
      </c>
      <c r="FJ4" s="5" t="n">
        <f aca="false">FJ1</f>
        <v>49567.75</v>
      </c>
      <c r="FK4" s="5" t="n">
        <f aca="false">FK1</f>
        <v>49598.1875</v>
      </c>
      <c r="FL4" s="5" t="n">
        <f aca="false">FL1</f>
        <v>49628.625</v>
      </c>
      <c r="FM4" s="5" t="n">
        <f aca="false">FM1</f>
        <v>49659.0625</v>
      </c>
      <c r="FN4" s="5" t="n">
        <f aca="false">FN1</f>
        <v>49689.5</v>
      </c>
      <c r="FO4" s="5" t="n">
        <f aca="false">FO1</f>
        <v>49719.9375</v>
      </c>
      <c r="FP4" s="5" t="n">
        <f aca="false">FP1</f>
        <v>49750.375</v>
      </c>
      <c r="FQ4" s="5" t="n">
        <f aca="false">FQ1</f>
        <v>49780.8125</v>
      </c>
      <c r="FR4" s="5" t="n">
        <f aca="false">FR1</f>
        <v>49811.25</v>
      </c>
      <c r="FS4" s="5" t="n">
        <f aca="false">FS1</f>
        <v>49841.6875</v>
      </c>
      <c r="FT4" s="5" t="n">
        <f aca="false">FT1</f>
        <v>49872.125</v>
      </c>
      <c r="FU4" s="5" t="n">
        <f aca="false">FU1</f>
        <v>49902.5625</v>
      </c>
      <c r="FV4" s="5" t="n">
        <f aca="false">FV1</f>
        <v>49933</v>
      </c>
      <c r="FW4" s="5" t="n">
        <f aca="false">FW1</f>
        <v>49963.4375</v>
      </c>
      <c r="FX4" s="5" t="n">
        <f aca="false">FX1</f>
        <v>49993.875</v>
      </c>
      <c r="FY4" s="5" t="n">
        <f aca="false">FY1</f>
        <v>50024.3125</v>
      </c>
      <c r="FZ4" s="5" t="n">
        <f aca="false">FZ1</f>
        <v>50054.75</v>
      </c>
      <c r="GA4" s="5" t="n">
        <f aca="false">GA1</f>
        <v>50085.1875</v>
      </c>
      <c r="GB4" s="5" t="n">
        <f aca="false">GB1</f>
        <v>50115.625</v>
      </c>
      <c r="GC4" s="5" t="n">
        <f aca="false">GC1</f>
        <v>50146.0625</v>
      </c>
      <c r="GD4" s="5" t="n">
        <f aca="false">GD1</f>
        <v>50176.5</v>
      </c>
      <c r="GE4" s="5" t="n">
        <f aca="false">GE1</f>
        <v>50206.9375</v>
      </c>
      <c r="GF4" s="5" t="n">
        <f aca="false">GF1</f>
        <v>50237.375</v>
      </c>
      <c r="GG4" s="5" t="n">
        <f aca="false">GG1</f>
        <v>50267.8125</v>
      </c>
      <c r="GH4" s="5" t="n">
        <f aca="false">GH1</f>
        <v>50298.25</v>
      </c>
      <c r="GI4" s="5" t="n">
        <f aca="false">GI1</f>
        <v>50328.6875</v>
      </c>
      <c r="GJ4" s="5" t="n">
        <f aca="false">GJ1</f>
        <v>50359.125</v>
      </c>
      <c r="GK4" s="5" t="n">
        <f aca="false">GK1</f>
        <v>50389.5625</v>
      </c>
      <c r="GL4" s="5" t="n">
        <f aca="false">GL1</f>
        <v>50420</v>
      </c>
      <c r="GM4" s="5" t="n">
        <f aca="false">GM1</f>
        <v>50450.4375</v>
      </c>
      <c r="GN4" s="5" t="n">
        <f aca="false">GN1</f>
        <v>50480.875</v>
      </c>
      <c r="GO4" s="5" t="n">
        <f aca="false">GO1</f>
        <v>50511.3125</v>
      </c>
      <c r="GP4" s="5" t="n">
        <f aca="false">GP1</f>
        <v>50541.75</v>
      </c>
      <c r="GQ4" s="5" t="n">
        <f aca="false">GQ1</f>
        <v>50572.1875</v>
      </c>
      <c r="GR4" s="5" t="n">
        <f aca="false">GR1</f>
        <v>50602.625</v>
      </c>
      <c r="GS4" s="5" t="n">
        <f aca="false">GS1</f>
        <v>50633.0625</v>
      </c>
      <c r="GT4" s="5" t="n">
        <f aca="false">GT1</f>
        <v>50663.5</v>
      </c>
      <c r="GU4" s="5" t="n">
        <f aca="false">GU1</f>
        <v>50693.9375</v>
      </c>
      <c r="GV4" s="5" t="n">
        <f aca="false">GV1</f>
        <v>50724.375</v>
      </c>
      <c r="GW4" s="5" t="n">
        <f aca="false">GW1</f>
        <v>50754.8125</v>
      </c>
      <c r="GX4" s="5" t="n">
        <f aca="false">GX1</f>
        <v>50785.25</v>
      </c>
      <c r="GY4" s="5" t="n">
        <f aca="false">GY1</f>
        <v>50815.6875</v>
      </c>
      <c r="GZ4" s="5" t="n">
        <f aca="false">GZ1</f>
        <v>50846.125</v>
      </c>
      <c r="HA4" s="5" t="n">
        <f aca="false">HA1</f>
        <v>50876.5625</v>
      </c>
      <c r="HB4" s="5" t="n">
        <f aca="false">HB1</f>
        <v>50907</v>
      </c>
      <c r="HC4" s="5" t="n">
        <f aca="false">HC1</f>
        <v>50937.4375</v>
      </c>
      <c r="HD4" s="5" t="n">
        <f aca="false">HD1</f>
        <v>50967.875</v>
      </c>
      <c r="HE4" s="5" t="n">
        <f aca="false">HE1</f>
        <v>50998.3125</v>
      </c>
      <c r="HF4" s="5" t="n">
        <f aca="false">HF1</f>
        <v>51028.75</v>
      </c>
      <c r="HG4" s="5" t="n">
        <f aca="false">HG1</f>
        <v>51059.1875</v>
      </c>
      <c r="HH4" s="5" t="n">
        <f aca="false">HH1</f>
        <v>51089.625</v>
      </c>
      <c r="HI4" s="5" t="n">
        <f aca="false">HI1</f>
        <v>51120.0625</v>
      </c>
      <c r="HJ4" s="5" t="n">
        <f aca="false">HJ1</f>
        <v>51150.5</v>
      </c>
      <c r="HK4" s="5" t="n">
        <f aca="false">HK1</f>
        <v>51180.9375</v>
      </c>
      <c r="HL4" s="5" t="n">
        <f aca="false">HL1</f>
        <v>51211.375</v>
      </c>
      <c r="HM4" s="5" t="n">
        <f aca="false">HM1</f>
        <v>51241.8125</v>
      </c>
      <c r="HN4" s="5" t="n">
        <f aca="false">HN1</f>
        <v>51272.25</v>
      </c>
      <c r="HO4" s="5" t="n">
        <f aca="false">HO1</f>
        <v>51302.6875</v>
      </c>
      <c r="HP4" s="5" t="n">
        <f aca="false">HP1</f>
        <v>51333.125</v>
      </c>
      <c r="HQ4" s="5" t="n">
        <f aca="false">HQ1</f>
        <v>51363.5625</v>
      </c>
      <c r="HR4" s="5" t="n">
        <f aca="false">HR1</f>
        <v>51394</v>
      </c>
      <c r="HS4" s="5" t="n">
        <f aca="false">HS1</f>
        <v>51424.4375</v>
      </c>
      <c r="HT4" s="5" t="n">
        <f aca="false">HT1</f>
        <v>51454.875</v>
      </c>
      <c r="HU4" s="5" t="n">
        <f aca="false">HU1</f>
        <v>51485.3125</v>
      </c>
      <c r="HV4" s="5" t="n">
        <f aca="false">HV1</f>
        <v>51515.75</v>
      </c>
      <c r="HW4" s="5" t="n">
        <f aca="false">HW1</f>
        <v>51546.1875</v>
      </c>
      <c r="HX4" s="5" t="n">
        <f aca="false">HX1</f>
        <v>51576.625</v>
      </c>
      <c r="HY4" s="5" t="n">
        <f aca="false">HY1</f>
        <v>51607.0625</v>
      </c>
      <c r="HZ4" s="5" t="n">
        <f aca="false">HZ1</f>
        <v>51637.5</v>
      </c>
      <c r="IA4" s="5" t="n">
        <f aca="false">IA1</f>
        <v>51667.9375</v>
      </c>
      <c r="IB4" s="5" t="n">
        <f aca="false">IB1</f>
        <v>51698.375</v>
      </c>
      <c r="IC4" s="5" t="n">
        <f aca="false">IC1</f>
        <v>51728.8125</v>
      </c>
      <c r="ID4" s="5" t="n">
        <f aca="false">ID1</f>
        <v>51759.25</v>
      </c>
      <c r="IE4" s="5" t="n">
        <f aca="false">IE1</f>
        <v>51789.6875</v>
      </c>
      <c r="IF4" s="5" t="n">
        <f aca="false">IF1</f>
        <v>51820.125</v>
      </c>
      <c r="IG4" s="5" t="n">
        <f aca="false">IG1</f>
        <v>51850.5625</v>
      </c>
      <c r="IH4" s="5" t="n">
        <f aca="false">IH1</f>
        <v>51881</v>
      </c>
      <c r="II4" s="5" t="n">
        <f aca="false">II1</f>
        <v>51911.4375</v>
      </c>
      <c r="IJ4" s="5" t="n">
        <f aca="false">IJ1</f>
        <v>51941.875</v>
      </c>
      <c r="IK4" s="5" t="n">
        <f aca="false">IK1</f>
        <v>51972.3125</v>
      </c>
      <c r="IL4" s="5" t="n">
        <f aca="false">IL1</f>
        <v>52002.75</v>
      </c>
      <c r="IM4" s="5" t="n">
        <f aca="false">IM1</f>
        <v>52033.1875</v>
      </c>
      <c r="IN4" s="5" t="n">
        <f aca="false">IN1</f>
        <v>52063.625</v>
      </c>
      <c r="IO4" s="5" t="n">
        <f aca="false">IO1</f>
        <v>52094.0625</v>
      </c>
      <c r="IP4" s="5" t="n">
        <f aca="false">IP1</f>
        <v>52124.5</v>
      </c>
      <c r="IQ4" s="5" t="n">
        <f aca="false">IQ1</f>
        <v>52154.9375</v>
      </c>
      <c r="IR4" s="5" t="n">
        <f aca="false">IR1</f>
        <v>52185.375</v>
      </c>
      <c r="IS4" s="5" t="n">
        <f aca="false">IS1</f>
        <v>52215.8125</v>
      </c>
      <c r="IT4" s="5" t="n">
        <f aca="false">IT1</f>
        <v>52246.25</v>
      </c>
      <c r="IU4" s="5" t="n">
        <f aca="false">IU1</f>
        <v>52276.6875</v>
      </c>
      <c r="IV4" s="5" t="n">
        <f aca="false">IV1</f>
        <v>52307.125</v>
      </c>
      <c r="IW4" s="5" t="n">
        <f aca="false">IW1</f>
        <v>52337.5625</v>
      </c>
      <c r="IX4" s="5" t="n">
        <f aca="false">IX1</f>
        <v>52368</v>
      </c>
      <c r="IY4" s="5" t="n">
        <f aca="false">IY1</f>
        <v>52398.4375</v>
      </c>
      <c r="IZ4" s="5" t="n">
        <f aca="false">IZ1</f>
        <v>52428.875</v>
      </c>
      <c r="JA4" s="5" t="n">
        <f aca="false">JA1</f>
        <v>52459.3125</v>
      </c>
      <c r="JB4" s="5" t="n">
        <f aca="false">JB1</f>
        <v>52489.75</v>
      </c>
      <c r="JC4" s="5" t="n">
        <f aca="false">JC1</f>
        <v>52520.1875</v>
      </c>
      <c r="JD4" s="5" t="n">
        <f aca="false">JD1</f>
        <v>52550.625</v>
      </c>
      <c r="JE4" s="5" t="n">
        <f aca="false">JE1</f>
        <v>52581.0625</v>
      </c>
      <c r="JF4" s="5" t="n">
        <f aca="false">JF1</f>
        <v>52611.5</v>
      </c>
      <c r="JG4" s="5" t="n">
        <f aca="false">JG1</f>
        <v>52641.9375</v>
      </c>
      <c r="JH4" s="5" t="n">
        <f aca="false">JH1</f>
        <v>52672.375</v>
      </c>
      <c r="JI4" s="5" t="n">
        <f aca="false">JI1</f>
        <v>52702.8125</v>
      </c>
      <c r="JJ4" s="5" t="n">
        <f aca="false">JJ1</f>
        <v>52733.25</v>
      </c>
      <c r="JK4" s="5" t="n">
        <f aca="false">JK1</f>
        <v>52763.6875</v>
      </c>
      <c r="JL4" s="5" t="n">
        <f aca="false">JL1</f>
        <v>52794.125</v>
      </c>
      <c r="JM4" s="5" t="n">
        <f aca="false">JM1</f>
        <v>52824.5625</v>
      </c>
      <c r="JN4" s="5" t="n">
        <f aca="false">JN1</f>
        <v>52855</v>
      </c>
      <c r="JO4" s="5" t="n">
        <f aca="false">JO1</f>
        <v>52885.4375</v>
      </c>
      <c r="JP4" s="5" t="n">
        <f aca="false">JP1</f>
        <v>52915.875</v>
      </c>
      <c r="JQ4" s="5" t="n">
        <f aca="false">JQ1</f>
        <v>52946.3125</v>
      </c>
      <c r="JR4" s="5" t="n">
        <f aca="false">JR1</f>
        <v>52976.75</v>
      </c>
      <c r="JS4" s="5" t="n">
        <f aca="false">JS1</f>
        <v>53007.1875</v>
      </c>
      <c r="JT4" s="5" t="n">
        <f aca="false">JT1</f>
        <v>53037.625</v>
      </c>
      <c r="JU4" s="5" t="n">
        <f aca="false">JU1</f>
        <v>53068.0625</v>
      </c>
      <c r="JV4" s="5" t="n">
        <f aca="false">JV1</f>
        <v>53098.5</v>
      </c>
      <c r="JW4" s="5" t="n">
        <f aca="false">JW1</f>
        <v>53128.9375</v>
      </c>
      <c r="JX4" s="5" t="n">
        <f aca="false">JX1</f>
        <v>53159.375</v>
      </c>
      <c r="JY4" s="5" t="n">
        <f aca="false">JY1</f>
        <v>53189.8125</v>
      </c>
      <c r="JZ4" s="5" t="n">
        <f aca="false">JZ1</f>
        <v>53220.25</v>
      </c>
      <c r="KA4" s="5" t="n">
        <f aca="false">KA1</f>
        <v>53250.6875</v>
      </c>
      <c r="KB4" s="5" t="n">
        <f aca="false">KB1</f>
        <v>53281.125</v>
      </c>
      <c r="KC4" s="5" t="n">
        <f aca="false">KC1</f>
        <v>53311.5625</v>
      </c>
      <c r="KD4" s="5" t="n">
        <f aca="false">KD1</f>
        <v>53342</v>
      </c>
      <c r="KE4" s="5" t="n">
        <f aca="false">KE1</f>
        <v>53372.4375</v>
      </c>
      <c r="KF4" s="5" t="n">
        <f aca="false">KF1</f>
        <v>53402.875</v>
      </c>
      <c r="KG4" s="5" t="n">
        <f aca="false">KG1</f>
        <v>53433.3125</v>
      </c>
      <c r="KH4" s="5" t="n">
        <f aca="false">KH1</f>
        <v>53463.75</v>
      </c>
      <c r="KI4" s="5" t="n">
        <f aca="false">KI1</f>
        <v>53494.1875</v>
      </c>
      <c r="KJ4" s="5" t="n">
        <f aca="false">KJ1</f>
        <v>53524.625</v>
      </c>
      <c r="KK4" s="5" t="n">
        <f aca="false">KK1</f>
        <v>53555.0625</v>
      </c>
      <c r="KL4" s="5" t="n">
        <f aca="false">KL1</f>
        <v>53585.5</v>
      </c>
      <c r="KM4" s="5" t="n">
        <f aca="false">KM1</f>
        <v>53615.9375</v>
      </c>
      <c r="KN4" s="5" t="n">
        <f aca="false">KN1</f>
        <v>53646.375</v>
      </c>
      <c r="KO4" s="5" t="n">
        <f aca="false">KO1</f>
        <v>53676.8125</v>
      </c>
      <c r="KP4" s="5" t="n">
        <f aca="false">KP1</f>
        <v>53707.25</v>
      </c>
      <c r="KQ4" s="5" t="n">
        <f aca="false">KQ1</f>
        <v>53737.6875</v>
      </c>
      <c r="KR4" s="5" t="n">
        <f aca="false">KR1</f>
        <v>53768.125</v>
      </c>
      <c r="KS4" s="5" t="n">
        <f aca="false">KS1</f>
        <v>53798.5625</v>
      </c>
      <c r="KT4" s="5" t="n">
        <f aca="false">KT1</f>
        <v>53829</v>
      </c>
      <c r="KU4" s="5" t="n">
        <f aca="false">KU1</f>
        <v>53859.4375</v>
      </c>
      <c r="KV4" s="5" t="n">
        <f aca="false">KV1</f>
        <v>53889.875</v>
      </c>
      <c r="KW4" s="5" t="n">
        <f aca="false">KW1</f>
        <v>53920.3125</v>
      </c>
      <c r="KX4" s="5" t="n">
        <f aca="false">KX1</f>
        <v>53950.75</v>
      </c>
      <c r="KY4" s="5" t="n">
        <f aca="false">KY1</f>
        <v>53981.1875</v>
      </c>
      <c r="KZ4" s="5" t="n">
        <f aca="false">KZ1</f>
        <v>54011.625</v>
      </c>
      <c r="LA4" s="5" t="n">
        <f aca="false">LA1</f>
        <v>54042.0625</v>
      </c>
      <c r="LB4" s="5" t="n">
        <f aca="false">LB1</f>
        <v>54072.5</v>
      </c>
      <c r="LC4" s="5" t="n">
        <f aca="false">LC1</f>
        <v>54102.9375</v>
      </c>
      <c r="LD4" s="5" t="n">
        <f aca="false">LD1</f>
        <v>54133.375</v>
      </c>
      <c r="LE4" s="5" t="n">
        <f aca="false">LE1</f>
        <v>54163.8125</v>
      </c>
      <c r="LF4" s="5" t="n">
        <f aca="false">LF1</f>
        <v>54194.25</v>
      </c>
      <c r="LG4" s="5" t="n">
        <f aca="false">LG1</f>
        <v>54224.6875</v>
      </c>
      <c r="LH4" s="5" t="n">
        <f aca="false">LH1</f>
        <v>54255.125</v>
      </c>
      <c r="LI4" s="5" t="n">
        <f aca="false">LI1</f>
        <v>54285.5625</v>
      </c>
      <c r="LJ4" s="5" t="n">
        <f aca="false">LJ1</f>
        <v>54316</v>
      </c>
      <c r="LK4" s="5" t="n">
        <f aca="false">LK1</f>
        <v>54346.4375</v>
      </c>
      <c r="LL4" s="5" t="n">
        <f aca="false">LL1</f>
        <v>54376.875</v>
      </c>
      <c r="LM4" s="5" t="n">
        <f aca="false">LM1</f>
        <v>54407.3125</v>
      </c>
      <c r="LN4" s="5" t="n">
        <f aca="false">LN1</f>
        <v>54437.75</v>
      </c>
      <c r="LO4" s="5" t="n">
        <f aca="false">LO1</f>
        <v>54468.1875</v>
      </c>
      <c r="LP4" s="5" t="n">
        <f aca="false">LP1</f>
        <v>54498.625</v>
      </c>
      <c r="LQ4" s="5" t="n">
        <f aca="false">LQ1</f>
        <v>54529.0625</v>
      </c>
      <c r="LR4" s="5" t="n">
        <f aca="false">LR1</f>
        <v>54559.5</v>
      </c>
      <c r="LS4" s="5" t="n">
        <f aca="false">LS1</f>
        <v>54589.9375</v>
      </c>
      <c r="LT4" s="5" t="n">
        <f aca="false">LT1</f>
        <v>54620.375</v>
      </c>
      <c r="LU4" s="5" t="n">
        <f aca="false">LU1</f>
        <v>54650.8125</v>
      </c>
      <c r="LV4" s="5" t="n">
        <f aca="false">LV1</f>
        <v>54681.25</v>
      </c>
      <c r="LW4" s="5" t="n">
        <f aca="false">LW1</f>
        <v>54711.6875</v>
      </c>
      <c r="LX4" s="5" t="n">
        <f aca="false">LX1</f>
        <v>54742.125</v>
      </c>
      <c r="LY4" s="5" t="n">
        <f aca="false">LY1</f>
        <v>54772.5625</v>
      </c>
      <c r="LZ4" s="5" t="n">
        <f aca="false">LZ1</f>
        <v>54803</v>
      </c>
      <c r="MA4" s="5" t="n">
        <f aca="false">MA1</f>
        <v>54833.4375</v>
      </c>
      <c r="MB4" s="5" t="n">
        <f aca="false">MB1</f>
        <v>54863.875</v>
      </c>
      <c r="MC4" s="5" t="n">
        <f aca="false">MC1</f>
        <v>54894.3125</v>
      </c>
      <c r="MD4" s="5" t="n">
        <f aca="false">MD1</f>
        <v>54924.75</v>
      </c>
      <c r="ME4" s="5" t="n">
        <f aca="false">ME1</f>
        <v>54955.1875</v>
      </c>
      <c r="MF4" s="5" t="n">
        <f aca="false">MF1</f>
        <v>54985.625</v>
      </c>
      <c r="MG4" s="5" t="n">
        <f aca="false">MG1</f>
        <v>55016.0625</v>
      </c>
      <c r="MH4" s="5" t="n">
        <f aca="false">MH1</f>
        <v>55046.5</v>
      </c>
      <c r="MI4" s="5" t="n">
        <f aca="false">MI1</f>
        <v>55076.9375</v>
      </c>
      <c r="MJ4" s="5" t="n">
        <f aca="false">MJ1</f>
        <v>55107.375</v>
      </c>
      <c r="MK4" s="5" t="n">
        <f aca="false">MK1</f>
        <v>55137.8125</v>
      </c>
      <c r="ML4" s="5" t="n">
        <f aca="false">ML1</f>
        <v>55168.25</v>
      </c>
      <c r="MM4" s="5" t="n">
        <f aca="false">MM1</f>
        <v>55198.6875</v>
      </c>
      <c r="MN4" s="5" t="n">
        <f aca="false">MN1</f>
        <v>55229.125</v>
      </c>
      <c r="MO4" s="5" t="n">
        <f aca="false">MO1</f>
        <v>55259.5625</v>
      </c>
      <c r="MP4" s="5" t="n">
        <f aca="false">MP1</f>
        <v>55290</v>
      </c>
      <c r="MQ4" s="5" t="n">
        <f aca="false">MQ1</f>
        <v>55320.4375</v>
      </c>
      <c r="MR4" s="5" t="n">
        <f aca="false">MR1</f>
        <v>55350.875</v>
      </c>
      <c r="MS4" s="5" t="n">
        <f aca="false">MS1</f>
        <v>55381.3125</v>
      </c>
      <c r="MT4" s="5" t="n">
        <f aca="false">MT1</f>
        <v>55411.75</v>
      </c>
      <c r="MU4" s="5" t="n">
        <f aca="false">MU1</f>
        <v>55442.1875</v>
      </c>
      <c r="MV4" s="5" t="n">
        <f aca="false">MV1</f>
        <v>55472.625</v>
      </c>
      <c r="MW4" s="5" t="n">
        <f aca="false">MW1</f>
        <v>55503.0625</v>
      </c>
      <c r="MX4" s="5" t="n">
        <f aca="false">MX1</f>
        <v>55533.5</v>
      </c>
      <c r="MY4" s="5" t="n">
        <f aca="false">MY1</f>
        <v>55563.9375</v>
      </c>
      <c r="MZ4" s="5" t="n">
        <f aca="false">MZ1</f>
        <v>55594.375</v>
      </c>
      <c r="NA4" s="5" t="n">
        <f aca="false">NA1</f>
        <v>55624.8125</v>
      </c>
      <c r="NB4" s="5" t="n">
        <f aca="false">NB1</f>
        <v>55655.25</v>
      </c>
      <c r="NC4" s="5" t="n">
        <f aca="false">NC1</f>
        <v>55685.6875</v>
      </c>
      <c r="ND4" s="5" t="n">
        <f aca="false">ND1</f>
        <v>55716.125</v>
      </c>
      <c r="NE4" s="5" t="n">
        <f aca="false">NE1</f>
        <v>55746.5625</v>
      </c>
      <c r="NF4" s="5" t="n">
        <f aca="false">NF1</f>
        <v>55777</v>
      </c>
      <c r="NG4" s="5" t="n">
        <f aca="false">NG1</f>
        <v>55807.4375</v>
      </c>
      <c r="NH4" s="5" t="n">
        <f aca="false">NH1</f>
        <v>55837.875</v>
      </c>
      <c r="NI4" s="5" t="n">
        <f aca="false">NI1</f>
        <v>55868.3125</v>
      </c>
      <c r="NJ4" s="5" t="n">
        <f aca="false">NJ1</f>
        <v>55898.75</v>
      </c>
      <c r="NK4" s="5" t="n">
        <f aca="false">NK1</f>
        <v>55929.1875</v>
      </c>
      <c r="NL4" s="5" t="n">
        <f aca="false">NL1</f>
        <v>55959.625</v>
      </c>
      <c r="NM4" s="5" t="n">
        <f aca="false">NM1</f>
        <v>55990.0625</v>
      </c>
      <c r="NN4" s="5" t="n">
        <f aca="false">NN1</f>
        <v>56020.5</v>
      </c>
      <c r="NO4" s="5" t="n">
        <f aca="false">NO1</f>
        <v>56050.9375</v>
      </c>
      <c r="NP4" s="5" t="n">
        <f aca="false">NP1</f>
        <v>56081.375</v>
      </c>
      <c r="NQ4" s="5" t="n">
        <f aca="false">NQ1</f>
        <v>56111.8125</v>
      </c>
      <c r="NR4" s="5" t="n">
        <f aca="false">NR1</f>
        <v>56142.25</v>
      </c>
      <c r="NS4" s="5" t="n">
        <f aca="false">NS1</f>
        <v>56172.6875</v>
      </c>
      <c r="NT4" s="5" t="n">
        <f aca="false">NT1</f>
        <v>56203.125</v>
      </c>
      <c r="NU4" s="5" t="n">
        <f aca="false">NU1</f>
        <v>56233.5625</v>
      </c>
      <c r="NV4" s="5" t="n">
        <f aca="false">NV1</f>
        <v>56264</v>
      </c>
      <c r="NW4" s="5" t="n">
        <f aca="false">NW1</f>
        <v>56294.4375</v>
      </c>
      <c r="NX4" s="5" t="n">
        <f aca="false">NX1</f>
        <v>56324.875</v>
      </c>
      <c r="NY4" s="5" t="n">
        <f aca="false">NY1</f>
        <v>56355.3125</v>
      </c>
      <c r="NZ4" s="5" t="n">
        <f aca="false">NZ1</f>
        <v>56385.75</v>
      </c>
      <c r="OA4" s="5" t="n">
        <f aca="false">OA1</f>
        <v>56416.1875</v>
      </c>
      <c r="OB4" s="5" t="n">
        <f aca="false">OB1</f>
        <v>56446.625</v>
      </c>
      <c r="OC4" s="5" t="n">
        <f aca="false">OC1</f>
        <v>56477.0625</v>
      </c>
      <c r="OD4" s="5" t="n">
        <f aca="false">OD1</f>
        <v>56507.5</v>
      </c>
      <c r="OE4" s="5" t="n">
        <f aca="false">OE1</f>
        <v>56537.9375</v>
      </c>
      <c r="OF4" s="5" t="n">
        <f aca="false">OF1</f>
        <v>56568.375</v>
      </c>
      <c r="OG4" s="5" t="n">
        <f aca="false">OG1</f>
        <v>56598.8125</v>
      </c>
      <c r="OH4" s="5" t="n">
        <f aca="false">OH1</f>
        <v>56629.25</v>
      </c>
      <c r="OI4" s="5" t="n">
        <f aca="false">OI1</f>
        <v>56659.6875</v>
      </c>
      <c r="OJ4" s="5" t="n">
        <f aca="false">OJ1</f>
        <v>56690.125</v>
      </c>
      <c r="OK4" s="5" t="n">
        <f aca="false">OK1</f>
        <v>56720.5625</v>
      </c>
      <c r="OL4" s="5" t="n">
        <f aca="false">OL1</f>
        <v>56751</v>
      </c>
      <c r="OM4" s="5" t="n">
        <f aca="false">OM1</f>
        <v>56781.4375</v>
      </c>
      <c r="ON4" s="5" t="n">
        <f aca="false">ON1</f>
        <v>56811.875</v>
      </c>
      <c r="OO4" s="5" t="n">
        <f aca="false">OO1</f>
        <v>56842.3125</v>
      </c>
      <c r="OP4" s="5" t="n">
        <f aca="false">OP1</f>
        <v>56872.75</v>
      </c>
      <c r="OQ4" s="5" t="n">
        <f aca="false">OQ1</f>
        <v>56903.1875</v>
      </c>
      <c r="OR4" s="5" t="n">
        <f aca="false">OR1</f>
        <v>56933.625</v>
      </c>
      <c r="OS4" s="5" t="n">
        <f aca="false">OS1</f>
        <v>56964.0625</v>
      </c>
      <c r="OT4" s="5" t="n">
        <f aca="false">OT1</f>
        <v>56994.5</v>
      </c>
      <c r="OU4" s="5" t="n">
        <f aca="false">OU1</f>
        <v>57024.9375</v>
      </c>
      <c r="OV4" s="5" t="n">
        <f aca="false">OV1</f>
        <v>57055.375</v>
      </c>
      <c r="OW4" s="5" t="n">
        <f aca="false">OW1</f>
        <v>57085.8125</v>
      </c>
      <c r="OX4" s="5" t="n">
        <f aca="false">OX1</f>
        <v>57116.25</v>
      </c>
      <c r="OY4" s="5" t="n">
        <f aca="false">OY1</f>
        <v>57146.6875</v>
      </c>
      <c r="OZ4" s="5" t="n">
        <f aca="false">OZ1</f>
        <v>57177.125</v>
      </c>
      <c r="PA4" s="5" t="n">
        <f aca="false">PA1</f>
        <v>57207.5625</v>
      </c>
      <c r="PB4" s="5" t="n">
        <f aca="false">PB1</f>
        <v>57238</v>
      </c>
      <c r="PC4" s="5" t="n">
        <f aca="false">PC1</f>
        <v>57268.4375</v>
      </c>
      <c r="PD4" s="5" t="n">
        <f aca="false">PD1</f>
        <v>57298.875</v>
      </c>
      <c r="PE4" s="5" t="n">
        <f aca="false">PE1</f>
        <v>57329.3125</v>
      </c>
      <c r="PF4" s="5" t="n">
        <f aca="false">PF1</f>
        <v>57359.75</v>
      </c>
      <c r="PG4" s="5" t="n">
        <f aca="false">PG1</f>
        <v>57390.1875</v>
      </c>
      <c r="PH4" s="5" t="n">
        <f aca="false">PH1</f>
        <v>57420.625</v>
      </c>
      <c r="PI4" s="5" t="n">
        <f aca="false">PI1</f>
        <v>57451.0625</v>
      </c>
      <c r="PJ4" s="5" t="n">
        <f aca="false">PJ1</f>
        <v>57481.5</v>
      </c>
      <c r="PK4" s="5" t="n">
        <f aca="false">PK1</f>
        <v>57511.9375</v>
      </c>
      <c r="PL4" s="5" t="n">
        <f aca="false">PL1</f>
        <v>57542.375</v>
      </c>
      <c r="PM4" s="5" t="n">
        <f aca="false">PM1</f>
        <v>57572.8125</v>
      </c>
      <c r="PN4" s="5" t="n">
        <f aca="false">PN1</f>
        <v>57603.25</v>
      </c>
      <c r="PO4" s="5" t="n">
        <f aca="false">PO1</f>
        <v>57633.6875</v>
      </c>
      <c r="PP4" s="5" t="n">
        <f aca="false">PP1</f>
        <v>57664.125</v>
      </c>
      <c r="PQ4" s="5" t="n">
        <f aca="false">PQ1</f>
        <v>57694.5625</v>
      </c>
      <c r="PR4" s="5" t="n">
        <f aca="false">PR1</f>
        <v>57725</v>
      </c>
      <c r="PS4" s="5" t="n">
        <f aca="false">PS1</f>
        <v>57755.4375</v>
      </c>
      <c r="PT4" s="5" t="n">
        <f aca="false">PT1</f>
        <v>57785.875</v>
      </c>
      <c r="PU4" s="5" t="n">
        <f aca="false">PU1</f>
        <v>57816.3125</v>
      </c>
      <c r="PV4" s="5" t="n">
        <f aca="false">PV1</f>
        <v>57846.75</v>
      </c>
      <c r="PW4" s="5" t="n">
        <f aca="false">PW1</f>
        <v>57877.1875</v>
      </c>
      <c r="PX4" s="5" t="n">
        <f aca="false">PX1</f>
        <v>57907.625</v>
      </c>
      <c r="PY4" s="5" t="n">
        <f aca="false">PY1</f>
        <v>57938.0625</v>
      </c>
      <c r="PZ4" s="5" t="n">
        <f aca="false">PZ1</f>
        <v>57968.5</v>
      </c>
      <c r="QA4" s="5" t="n">
        <f aca="false">QA1</f>
        <v>57998.9375</v>
      </c>
      <c r="QB4" s="5" t="n">
        <f aca="false">QB1</f>
        <v>58029.375</v>
      </c>
      <c r="QC4" s="5" t="n">
        <f aca="false">QC1</f>
        <v>58059.8125</v>
      </c>
      <c r="QD4" s="5" t="n">
        <f aca="false">QD1</f>
        <v>58090.25</v>
      </c>
      <c r="QE4" s="5" t="n">
        <f aca="false">QE1</f>
        <v>58120.6875</v>
      </c>
      <c r="QF4" s="5" t="n">
        <f aca="false">QF1</f>
        <v>58151.125</v>
      </c>
      <c r="QG4" s="5" t="n">
        <f aca="false">QG1</f>
        <v>58181.5625</v>
      </c>
      <c r="QH4" s="5" t="n">
        <f aca="false">QH1</f>
        <v>58212</v>
      </c>
      <c r="QI4" s="5" t="n">
        <f aca="false">QI1</f>
        <v>58242.4375</v>
      </c>
      <c r="QJ4" s="5" t="n">
        <f aca="false">QJ1</f>
        <v>58272.875</v>
      </c>
      <c r="QK4" s="5" t="n">
        <f aca="false">QK1</f>
        <v>58303.3125</v>
      </c>
      <c r="QL4" s="5" t="n">
        <f aca="false">QL1</f>
        <v>58333.75</v>
      </c>
      <c r="QM4" s="5" t="n">
        <f aca="false">QM1</f>
        <v>58364.1875</v>
      </c>
      <c r="QN4" s="5" t="n">
        <f aca="false">QN1</f>
        <v>58394.625</v>
      </c>
      <c r="QO4" s="5" t="n">
        <f aca="false">QO1</f>
        <v>58425.0625</v>
      </c>
      <c r="QP4" s="5" t="n">
        <f aca="false">QP1</f>
        <v>58455.5</v>
      </c>
      <c r="QQ4" s="5" t="n">
        <f aca="false">QQ1</f>
        <v>58485.9375</v>
      </c>
      <c r="QR4" s="5" t="n">
        <f aca="false">QR1</f>
        <v>58516.375</v>
      </c>
      <c r="QS4" s="5" t="n">
        <f aca="false">QS1</f>
        <v>58546.8125</v>
      </c>
      <c r="QT4" s="5" t="n">
        <f aca="false">QT1</f>
        <v>58577.25</v>
      </c>
      <c r="QU4" s="5" t="n">
        <f aca="false">QU1</f>
        <v>58607.6875</v>
      </c>
      <c r="QV4" s="5" t="n">
        <f aca="false">QV1</f>
        <v>58638.125</v>
      </c>
      <c r="QW4" s="5" t="n">
        <f aca="false">QW1</f>
        <v>58668.5625</v>
      </c>
      <c r="QX4" s="5" t="n">
        <f aca="false">QX1</f>
        <v>58699</v>
      </c>
      <c r="QY4" s="5" t="n">
        <f aca="false">QY1</f>
        <v>58729.4375</v>
      </c>
      <c r="QZ4" s="5" t="n">
        <f aca="false">QZ1</f>
        <v>58759.875</v>
      </c>
      <c r="RA4" s="5" t="n">
        <f aca="false">RA1</f>
        <v>58790.3125</v>
      </c>
      <c r="RB4" s="5" t="n">
        <f aca="false">RB1</f>
        <v>58820.75</v>
      </c>
      <c r="RC4" s="5" t="n">
        <f aca="false">RC1</f>
        <v>58851.1875</v>
      </c>
      <c r="RD4" s="5" t="n">
        <f aca="false">RD1</f>
        <v>58881.625</v>
      </c>
      <c r="RE4" s="5" t="n">
        <f aca="false">RE1</f>
        <v>58912.0625</v>
      </c>
      <c r="RF4" s="5" t="n">
        <f aca="false">RF1</f>
        <v>58942.5</v>
      </c>
      <c r="RG4" s="5" t="n">
        <f aca="false">RG1</f>
        <v>58972.9375</v>
      </c>
      <c r="RH4" s="5" t="n">
        <f aca="false">RH1</f>
        <v>59003.375</v>
      </c>
      <c r="RI4" s="5" t="n">
        <f aca="false">RI1</f>
        <v>59033.8125</v>
      </c>
      <c r="RJ4" s="5" t="n">
        <f aca="false">RJ1</f>
        <v>59064.25</v>
      </c>
      <c r="RK4" s="5" t="n">
        <f aca="false">RK1</f>
        <v>59094.6875</v>
      </c>
      <c r="RL4" s="5" t="n">
        <f aca="false">RL1</f>
        <v>59125.125</v>
      </c>
      <c r="RM4" s="5" t="n">
        <f aca="false">RM1</f>
        <v>59155.5625</v>
      </c>
      <c r="RN4" s="5" t="n">
        <f aca="false">RN1</f>
        <v>59186</v>
      </c>
      <c r="RO4" s="5" t="n">
        <f aca="false">RO1</f>
        <v>59216.4375</v>
      </c>
      <c r="RP4" s="5" t="n">
        <f aca="false">RP1</f>
        <v>59246.875</v>
      </c>
      <c r="RQ4" s="5" t="n">
        <f aca="false">RQ1</f>
        <v>59277.3125</v>
      </c>
      <c r="RR4" s="5" t="n">
        <f aca="false">RR1</f>
        <v>59307.75</v>
      </c>
      <c r="RS4" s="5" t="n">
        <f aca="false">RS1</f>
        <v>59338.1875</v>
      </c>
      <c r="RT4" s="5" t="n">
        <f aca="false">RT1</f>
        <v>59368.625</v>
      </c>
      <c r="RU4" s="5" t="n">
        <f aca="false">RU1</f>
        <v>59399.0625</v>
      </c>
      <c r="RV4" s="5" t="n">
        <f aca="false">RV1</f>
        <v>59429.5</v>
      </c>
      <c r="RW4" s="5" t="n">
        <f aca="false">RW1</f>
        <v>59459.9375</v>
      </c>
      <c r="RX4" s="5" t="n">
        <f aca="false">RX1</f>
        <v>59490.375</v>
      </c>
      <c r="RY4" s="5" t="n">
        <f aca="false">RY1</f>
        <v>59520.8125</v>
      </c>
      <c r="RZ4" s="5" t="n">
        <f aca="false">RZ1</f>
        <v>59551.25</v>
      </c>
      <c r="SA4" s="5" t="n">
        <f aca="false">SA1</f>
        <v>59581.6875</v>
      </c>
      <c r="SB4" s="5" t="n">
        <f aca="false">SB1</f>
        <v>59612.125</v>
      </c>
      <c r="SC4" s="5" t="n">
        <f aca="false">SC1</f>
        <v>59642.5625</v>
      </c>
      <c r="SD4" s="5" t="n">
        <f aca="false">SD1</f>
        <v>59673</v>
      </c>
      <c r="SE4" s="5" t="n">
        <f aca="false">SE1</f>
        <v>59703.4375</v>
      </c>
      <c r="SF4" s="5" t="n">
        <f aca="false">SF1</f>
        <v>59733.875</v>
      </c>
      <c r="SG4" s="5" t="n">
        <f aca="false">SG1</f>
        <v>59764.3125</v>
      </c>
      <c r="SH4" s="5" t="n">
        <f aca="false">SH1</f>
        <v>59794.75</v>
      </c>
      <c r="SI4" s="5" t="n">
        <f aca="false">SI1</f>
        <v>59825.1875</v>
      </c>
      <c r="SJ4" s="5" t="n">
        <f aca="false">SJ1</f>
        <v>59855.625</v>
      </c>
      <c r="SK4" s="5" t="n">
        <f aca="false">SK1</f>
        <v>59886.0625</v>
      </c>
      <c r="SL4" s="5" t="n">
        <f aca="false">SL1</f>
        <v>59916.5</v>
      </c>
      <c r="SM4" s="5" t="n">
        <f aca="false">SM1</f>
        <v>59946.9375</v>
      </c>
      <c r="SN4" s="5" t="n">
        <f aca="false">SN1</f>
        <v>59977.375</v>
      </c>
      <c r="SO4" s="5" t="n">
        <f aca="false">SO1</f>
        <v>60007.8125</v>
      </c>
      <c r="SP4" s="5" t="n">
        <f aca="false">SP1</f>
        <v>60038.25</v>
      </c>
      <c r="SQ4" s="5" t="n">
        <f aca="false">SQ1</f>
        <v>60068.6875</v>
      </c>
      <c r="SR4" s="5" t="n">
        <f aca="false">SR1</f>
        <v>60099.125</v>
      </c>
      <c r="SS4" s="5" t="n">
        <f aca="false">SS1</f>
        <v>60129.5625</v>
      </c>
      <c r="ST4" s="5" t="n">
        <f aca="false">ST1</f>
        <v>60160</v>
      </c>
      <c r="SU4" s="5" t="n">
        <f aca="false">SU1</f>
        <v>60190.4375</v>
      </c>
      <c r="SV4" s="5" t="n">
        <f aca="false">SV1</f>
        <v>60220.875</v>
      </c>
      <c r="SW4" s="5" t="n">
        <f aca="false">SW1</f>
        <v>60251.3125</v>
      </c>
      <c r="SX4" s="5" t="n">
        <f aca="false">SX1</f>
        <v>60281.75</v>
      </c>
      <c r="SY4" s="5" t="n">
        <f aca="false">SY1</f>
        <v>60312.1875</v>
      </c>
      <c r="SZ4" s="5" t="n">
        <f aca="false">SZ1</f>
        <v>60342.625</v>
      </c>
      <c r="TA4" s="5" t="n">
        <f aca="false">TA1</f>
        <v>60373.0625</v>
      </c>
      <c r="TB4" s="5" t="n">
        <f aca="false">TB1</f>
        <v>60403.5</v>
      </c>
      <c r="TC4" s="5" t="n">
        <f aca="false">TC1</f>
        <v>60433.9375</v>
      </c>
      <c r="TD4" s="5" t="n">
        <f aca="false">TD1</f>
        <v>60464.375</v>
      </c>
      <c r="TE4" s="5" t="n">
        <f aca="false">TE1</f>
        <v>60494.8125</v>
      </c>
      <c r="TF4" s="5" t="n">
        <f aca="false">TF1</f>
        <v>60525.25</v>
      </c>
      <c r="TG4" s="5" t="n">
        <f aca="false">TG1</f>
        <v>60555.6875</v>
      </c>
      <c r="TH4" s="5" t="n">
        <f aca="false">TH1</f>
        <v>60586.125</v>
      </c>
      <c r="TI4" s="5" t="n">
        <f aca="false">TI1</f>
        <v>60616.5625</v>
      </c>
      <c r="TJ4" s="5" t="n">
        <f aca="false">TJ1</f>
        <v>60647</v>
      </c>
      <c r="TK4" s="5" t="n">
        <f aca="false">TK1</f>
        <v>60677.4375</v>
      </c>
      <c r="TL4" s="5" t="n">
        <f aca="false">TL1</f>
        <v>60707.875</v>
      </c>
      <c r="TM4" s="5" t="n">
        <f aca="false">TM1</f>
        <v>60738.3125</v>
      </c>
      <c r="TN4" s="5" t="n">
        <f aca="false">TN1</f>
        <v>60768.75</v>
      </c>
      <c r="TO4" s="5" t="n">
        <f aca="false">TO1</f>
        <v>60799.1875</v>
      </c>
      <c r="TP4" s="5" t="n">
        <f aca="false">TP1</f>
        <v>60829.625</v>
      </c>
      <c r="TQ4" s="5" t="n">
        <f aca="false">TQ1</f>
        <v>60860.0625</v>
      </c>
      <c r="TR4" s="5" t="n">
        <f aca="false">TR1</f>
        <v>60890.5</v>
      </c>
      <c r="TS4" s="5" t="n">
        <f aca="false">TS1</f>
        <v>60920.9375</v>
      </c>
      <c r="TT4" s="5" t="n">
        <f aca="false">TT1</f>
        <v>60951.375</v>
      </c>
      <c r="TU4" s="5" t="n">
        <f aca="false">TU1</f>
        <v>60981.8125</v>
      </c>
      <c r="TV4" s="5" t="n">
        <f aca="false">TV1</f>
        <v>61012.25</v>
      </c>
      <c r="TW4" s="5" t="n">
        <f aca="false">TW1</f>
        <v>61042.6875</v>
      </c>
      <c r="TX4" s="5" t="n">
        <f aca="false">TX1</f>
        <v>61073.125</v>
      </c>
      <c r="TY4" s="5" t="n">
        <f aca="false">TY1</f>
        <v>61103.5625</v>
      </c>
      <c r="TZ4" s="5" t="n">
        <f aca="false">TZ1</f>
        <v>61134</v>
      </c>
      <c r="UA4" s="5" t="n">
        <f aca="false">UA1</f>
        <v>61164.4375</v>
      </c>
      <c r="UB4" s="5" t="n">
        <f aca="false">UB1</f>
        <v>61194.875</v>
      </c>
      <c r="UC4" s="5" t="n">
        <f aca="false">UC1</f>
        <v>61225.3125</v>
      </c>
      <c r="UD4" s="5" t="n">
        <f aca="false">UD1</f>
        <v>61255.75</v>
      </c>
      <c r="UE4" s="5" t="n">
        <f aca="false">UE1</f>
        <v>61286.1875</v>
      </c>
      <c r="UF4" s="5" t="n">
        <f aca="false">UF1</f>
        <v>61316.625</v>
      </c>
      <c r="UG4" s="5" t="n">
        <f aca="false">UG1</f>
        <v>61347.0625</v>
      </c>
      <c r="UH4" s="5" t="n">
        <f aca="false">UH1</f>
        <v>61377.5</v>
      </c>
      <c r="UI4" s="5" t="n">
        <f aca="false">UI1</f>
        <v>61407.9375</v>
      </c>
      <c r="UJ4" s="5" t="n">
        <f aca="false">UJ1</f>
        <v>61438.375</v>
      </c>
      <c r="UK4" s="5" t="n">
        <f aca="false">UK1</f>
        <v>61468.8125</v>
      </c>
      <c r="UL4" s="5" t="n">
        <f aca="false">UL1</f>
        <v>61499.25</v>
      </c>
      <c r="UM4" s="5" t="n">
        <f aca="false">UM1</f>
        <v>61529.6875</v>
      </c>
      <c r="UN4" s="5" t="n">
        <f aca="false">UN1</f>
        <v>61560.125</v>
      </c>
      <c r="UO4" s="5" t="n">
        <f aca="false">UO1</f>
        <v>61590.5625</v>
      </c>
      <c r="UP4" s="5" t="n">
        <f aca="false">UP1</f>
        <v>61621</v>
      </c>
      <c r="UQ4" s="5" t="n">
        <f aca="false">UQ1</f>
        <v>61651.4375</v>
      </c>
      <c r="UR4" s="5" t="n">
        <f aca="false">UR1</f>
        <v>61681.875</v>
      </c>
      <c r="US4" s="5" t="n">
        <f aca="false">US1</f>
        <v>61712.3125</v>
      </c>
      <c r="UT4" s="5" t="n">
        <f aca="false">UT1</f>
        <v>61742.75</v>
      </c>
      <c r="UU4" s="5" t="n">
        <f aca="false">UU1</f>
        <v>61773.1875</v>
      </c>
      <c r="UV4" s="5" t="n">
        <f aca="false">UV1</f>
        <v>61803.625</v>
      </c>
      <c r="UW4" s="5" t="n">
        <f aca="false">UW1</f>
        <v>61834.0625</v>
      </c>
      <c r="UX4" s="5" t="n">
        <f aca="false">UX1</f>
        <v>61864.5</v>
      </c>
      <c r="UY4" s="5" t="n">
        <f aca="false">UY1</f>
        <v>61894.9375</v>
      </c>
      <c r="UZ4" s="5" t="n">
        <f aca="false">UZ1</f>
        <v>61925.375</v>
      </c>
      <c r="VA4" s="5" t="n">
        <f aca="false">VA1</f>
        <v>61955.8125</v>
      </c>
      <c r="VB4" s="5" t="n">
        <f aca="false">VB1</f>
        <v>61986.25</v>
      </c>
      <c r="VC4" s="5" t="n">
        <f aca="false">VC1</f>
        <v>62016.6875</v>
      </c>
      <c r="VD4" s="5" t="n">
        <f aca="false">VD1</f>
        <v>62047.125</v>
      </c>
      <c r="VE4" s="5" t="n">
        <f aca="false">VE1</f>
        <v>62077.5625</v>
      </c>
      <c r="VF4" s="5" t="n">
        <f aca="false">VF1</f>
        <v>62108</v>
      </c>
      <c r="VG4" s="5" t="n">
        <f aca="false">VG1</f>
        <v>62138.4375</v>
      </c>
      <c r="VH4" s="5" t="n">
        <f aca="false">VH1</f>
        <v>62168.875</v>
      </c>
      <c r="VI4" s="5" t="n">
        <f aca="false">VI1</f>
        <v>62199.3125</v>
      </c>
      <c r="VJ4" s="5" t="n">
        <f aca="false">VJ1</f>
        <v>62229.75</v>
      </c>
      <c r="VK4" s="5" t="n">
        <f aca="false">VK1</f>
        <v>62260.1875</v>
      </c>
      <c r="VL4" s="5" t="n">
        <f aca="false">VL1</f>
        <v>62290.625</v>
      </c>
      <c r="VM4" s="5" t="n">
        <f aca="false">VM1</f>
        <v>62321.0625</v>
      </c>
      <c r="VN4" s="5" t="n">
        <f aca="false">VN1</f>
        <v>62351.5</v>
      </c>
      <c r="VO4" s="5" t="n">
        <f aca="false">VO1</f>
        <v>62381.9375</v>
      </c>
      <c r="VP4" s="5" t="n">
        <f aca="false">VP1</f>
        <v>62412.375</v>
      </c>
      <c r="VQ4" s="5" t="n">
        <f aca="false">VQ1</f>
        <v>62442.8125</v>
      </c>
      <c r="VR4" s="5" t="n">
        <f aca="false">VR1</f>
        <v>62473.25</v>
      </c>
      <c r="VS4" s="5" t="n">
        <f aca="false">VS1</f>
        <v>62503.6875</v>
      </c>
      <c r="VT4" s="5" t="n">
        <f aca="false">VT1</f>
        <v>62534.125</v>
      </c>
      <c r="VU4" s="5" t="n">
        <f aca="false">VU1</f>
        <v>62564.5625</v>
      </c>
      <c r="VV4" s="5" t="n">
        <f aca="false">VV1</f>
        <v>62595</v>
      </c>
      <c r="VW4" s="5" t="n">
        <f aca="false">VW1</f>
        <v>62625.4375</v>
      </c>
      <c r="VX4" s="5" t="n">
        <f aca="false">VX1</f>
        <v>62655.875</v>
      </c>
      <c r="VY4" s="5" t="n">
        <f aca="false">VY1</f>
        <v>62686.3125</v>
      </c>
      <c r="VZ4" s="5" t="n">
        <f aca="false">VZ1</f>
        <v>62716.75</v>
      </c>
      <c r="WA4" s="5" t="n">
        <f aca="false">WA1</f>
        <v>62747.1875</v>
      </c>
      <c r="WB4" s="5" t="n">
        <f aca="false">WB1</f>
        <v>62777.625</v>
      </c>
      <c r="WC4" s="5" t="n">
        <f aca="false">WC1</f>
        <v>62808.0625</v>
      </c>
      <c r="WD4" s="5" t="n">
        <f aca="false">WD1</f>
        <v>62838.5</v>
      </c>
      <c r="WE4" s="5" t="n">
        <f aca="false">WE1</f>
        <v>62868.9375</v>
      </c>
      <c r="WF4" s="5" t="n">
        <f aca="false">WF1</f>
        <v>62899.375</v>
      </c>
      <c r="WG4" s="5" t="n">
        <f aca="false">WG1</f>
        <v>62929.8125</v>
      </c>
      <c r="WH4" s="5" t="n">
        <f aca="false">WH1</f>
        <v>62960.25</v>
      </c>
      <c r="WI4" s="5" t="n">
        <f aca="false">WI1</f>
        <v>62990.6875</v>
      </c>
      <c r="WJ4" s="5" t="n">
        <f aca="false">WJ1</f>
        <v>63021.125</v>
      </c>
      <c r="WK4" s="5" t="n">
        <f aca="false">WK1</f>
        <v>63051.5625</v>
      </c>
      <c r="WL4" s="5" t="n">
        <f aca="false">WL1</f>
        <v>63082</v>
      </c>
      <c r="WM4" s="5" t="n">
        <f aca="false">WM1</f>
        <v>63112.4375</v>
      </c>
      <c r="WN4" s="5" t="n">
        <f aca="false">WN1</f>
        <v>63142.875</v>
      </c>
      <c r="WO4" s="5" t="n">
        <f aca="false">WO1</f>
        <v>63173.3125</v>
      </c>
      <c r="WP4" s="5" t="n">
        <f aca="false">WP1</f>
        <v>63203.75</v>
      </c>
      <c r="WQ4" s="5" t="n">
        <f aca="false">WQ1</f>
        <v>63234.1875</v>
      </c>
      <c r="WR4" s="5" t="n">
        <f aca="false">WR1</f>
        <v>63264.625</v>
      </c>
      <c r="WS4" s="5" t="n">
        <f aca="false">WS1</f>
        <v>63295.0625</v>
      </c>
      <c r="WT4" s="5" t="n">
        <f aca="false">WT1</f>
        <v>63325.5</v>
      </c>
      <c r="WU4" s="5" t="n">
        <f aca="false">WU1</f>
        <v>63355.9375</v>
      </c>
      <c r="WV4" s="5" t="n">
        <f aca="false">WV1</f>
        <v>63386.375</v>
      </c>
      <c r="WW4" s="5" t="n">
        <f aca="false">WW1</f>
        <v>63416.8125</v>
      </c>
      <c r="WX4" s="5" t="n">
        <f aca="false">WX1</f>
        <v>63447.25</v>
      </c>
      <c r="WY4" s="5" t="n">
        <f aca="false">WY1</f>
        <v>63477.6875</v>
      </c>
      <c r="WZ4" s="5" t="n">
        <f aca="false">WZ1</f>
        <v>63508.125</v>
      </c>
      <c r="XA4" s="5" t="n">
        <f aca="false">XA1</f>
        <v>63538.5625</v>
      </c>
      <c r="XB4" s="5" t="n">
        <f aca="false">XB1</f>
        <v>63569</v>
      </c>
      <c r="XC4" s="5" t="n">
        <f aca="false">XC1</f>
        <v>63599.4375</v>
      </c>
      <c r="XD4" s="5" t="n">
        <f aca="false">XD1</f>
        <v>63629.875</v>
      </c>
      <c r="XE4" s="5" t="n">
        <f aca="false">XE1</f>
        <v>63660.3125</v>
      </c>
      <c r="XF4" s="5" t="n">
        <f aca="false">XF1</f>
        <v>63690.75</v>
      </c>
      <c r="XG4" s="5" t="n">
        <f aca="false">XG1</f>
        <v>63721.1875</v>
      </c>
      <c r="XH4" s="5" t="n">
        <f aca="false">XH1</f>
        <v>63751.625</v>
      </c>
      <c r="XI4" s="5" t="n">
        <f aca="false">XI1</f>
        <v>63782.0625</v>
      </c>
      <c r="XJ4" s="5" t="n">
        <f aca="false">XJ1</f>
        <v>63812.5</v>
      </c>
      <c r="XK4" s="5" t="n">
        <f aca="false">XK1</f>
        <v>63842.9375</v>
      </c>
      <c r="XL4" s="5" t="n">
        <f aca="false">XL1</f>
        <v>63873.375</v>
      </c>
      <c r="XM4" s="5" t="n">
        <f aca="false">XM1</f>
        <v>63903.8125</v>
      </c>
      <c r="XN4" s="5" t="n">
        <f aca="false">XN1</f>
        <v>63934.25</v>
      </c>
      <c r="XO4" s="5" t="n">
        <f aca="false">XO1</f>
        <v>63964.6875</v>
      </c>
      <c r="XP4" s="5" t="n">
        <f aca="false">XP1</f>
        <v>63995.125</v>
      </c>
      <c r="XQ4" s="5" t="n">
        <f aca="false">XQ1</f>
        <v>64025.5625</v>
      </c>
      <c r="XR4" s="5" t="n">
        <f aca="false">XR1</f>
        <v>64056</v>
      </c>
      <c r="XS4" s="5" t="n">
        <f aca="false">XS1</f>
        <v>64086.4375</v>
      </c>
      <c r="XT4" s="5" t="n">
        <f aca="false">XT1</f>
        <v>64116.875</v>
      </c>
      <c r="XU4" s="5" t="n">
        <f aca="false">XU1</f>
        <v>64147.3125</v>
      </c>
      <c r="XV4" s="5" t="n">
        <f aca="false">XV1</f>
        <v>64177.75</v>
      </c>
      <c r="XW4" s="5" t="n">
        <f aca="false">XW1</f>
        <v>64208.1875</v>
      </c>
      <c r="XX4" s="5" t="n">
        <f aca="false">XX1</f>
        <v>64238.625</v>
      </c>
      <c r="XY4" s="5" t="n">
        <f aca="false">XY1</f>
        <v>64269.0625</v>
      </c>
      <c r="XZ4" s="5" t="n">
        <f aca="false">XZ1</f>
        <v>64299.5</v>
      </c>
      <c r="YA4" s="5" t="n">
        <f aca="false">YA1</f>
        <v>64329.9375</v>
      </c>
      <c r="YB4" s="5" t="n">
        <f aca="false">YB1</f>
        <v>64360.375</v>
      </c>
      <c r="YC4" s="5" t="n">
        <f aca="false">YC1</f>
        <v>64390.8125</v>
      </c>
      <c r="YD4" s="5" t="n">
        <f aca="false">YD1</f>
        <v>64421.25</v>
      </c>
      <c r="YE4" s="5" t="n">
        <f aca="false">YE1</f>
        <v>64451.6875</v>
      </c>
      <c r="YF4" s="5" t="n">
        <f aca="false">YF1</f>
        <v>64482.125</v>
      </c>
      <c r="YG4" s="5" t="n">
        <f aca="false">YG1</f>
        <v>64512.5625</v>
      </c>
      <c r="YH4" s="5" t="n">
        <f aca="false">YH1</f>
        <v>64543</v>
      </c>
      <c r="YI4" s="5" t="n">
        <f aca="false">YI1</f>
        <v>64573.4375</v>
      </c>
      <c r="YJ4" s="5" t="n">
        <f aca="false">YJ1</f>
        <v>64603.875</v>
      </c>
      <c r="YK4" s="5" t="n">
        <f aca="false">YK1</f>
        <v>64634.3125</v>
      </c>
      <c r="YL4" s="5" t="n">
        <f aca="false">YL1</f>
        <v>64664.75</v>
      </c>
      <c r="YM4" s="5" t="n">
        <f aca="false">YM1</f>
        <v>64695.1875</v>
      </c>
      <c r="YN4" s="5" t="n">
        <f aca="false">YN1</f>
        <v>64725.625</v>
      </c>
      <c r="YO4" s="5" t="n">
        <f aca="false">YO1</f>
        <v>64756.0625</v>
      </c>
      <c r="YP4" s="5" t="n">
        <f aca="false">YP1</f>
        <v>64786.5</v>
      </c>
      <c r="YQ4" s="5" t="n">
        <f aca="false">YQ1</f>
        <v>64816.9375</v>
      </c>
      <c r="YR4" s="5" t="n">
        <f aca="false">YR1</f>
        <v>64847.375</v>
      </c>
      <c r="YS4" s="5" t="n">
        <f aca="false">YS1</f>
        <v>64877.8125</v>
      </c>
      <c r="YT4" s="5" t="n">
        <f aca="false">YT1</f>
        <v>64908.25</v>
      </c>
      <c r="YU4" s="5" t="n">
        <f aca="false">YU1</f>
        <v>64938.6875</v>
      </c>
      <c r="YV4" s="5" t="n">
        <f aca="false">YV1</f>
        <v>64969.125</v>
      </c>
      <c r="YW4" s="5" t="n">
        <f aca="false">YW1</f>
        <v>64999.5625</v>
      </c>
      <c r="YX4" s="5" t="n">
        <f aca="false">YX1</f>
        <v>65030</v>
      </c>
      <c r="YY4" s="5" t="n">
        <f aca="false">YY1</f>
        <v>65060.4375</v>
      </c>
      <c r="YZ4" s="5" t="n">
        <f aca="false">YZ1</f>
        <v>65090.875</v>
      </c>
      <c r="ZA4" s="5" t="n">
        <f aca="false">ZA1</f>
        <v>65121.3125</v>
      </c>
      <c r="ZB4" s="5" t="n">
        <f aca="false">ZB1</f>
        <v>65151.75</v>
      </c>
      <c r="ZC4" s="5" t="n">
        <f aca="false">ZC1</f>
        <v>65182.1875</v>
      </c>
      <c r="ZD4" s="5" t="n">
        <f aca="false">ZD1</f>
        <v>65212.625</v>
      </c>
      <c r="ZE4" s="5" t="n">
        <f aca="false">ZE1</f>
        <v>65243.0625</v>
      </c>
      <c r="ZF4" s="5" t="n">
        <f aca="false">ZF1</f>
        <v>65273.5</v>
      </c>
      <c r="ZG4" s="5" t="n">
        <f aca="false">ZG1</f>
        <v>65303.9375</v>
      </c>
      <c r="ZH4" s="5" t="n">
        <f aca="false">ZH1</f>
        <v>65334.375</v>
      </c>
      <c r="ZI4" s="5" t="n">
        <f aca="false">ZI1</f>
        <v>65364.8125</v>
      </c>
      <c r="ZJ4" s="5" t="n">
        <f aca="false">ZJ1</f>
        <v>65395.25</v>
      </c>
      <c r="ZK4" s="5" t="n">
        <f aca="false">ZK1</f>
        <v>65425.6875</v>
      </c>
      <c r="ZL4" s="5" t="n">
        <f aca="false">ZL1</f>
        <v>65456.125</v>
      </c>
      <c r="ZM4" s="5" t="n">
        <f aca="false">ZM1</f>
        <v>65486.5625</v>
      </c>
      <c r="ZN4" s="5" t="n">
        <f aca="false">ZN1</f>
        <v>65517</v>
      </c>
      <c r="ZO4" s="5" t="n">
        <f aca="false">ZO1</f>
        <v>65547.4375</v>
      </c>
      <c r="ZP4" s="5" t="n">
        <f aca="false">ZP1</f>
        <v>65577.875</v>
      </c>
      <c r="ZQ4" s="5" t="n">
        <f aca="false">ZQ1</f>
        <v>65608.3125</v>
      </c>
      <c r="ZR4" s="5" t="n">
        <f aca="false">ZR1</f>
        <v>65638.75</v>
      </c>
      <c r="ZS4" s="5" t="n">
        <f aca="false">ZS1</f>
        <v>65669.1875</v>
      </c>
      <c r="ZT4" s="5" t="n">
        <f aca="false">ZT1</f>
        <v>65699.625</v>
      </c>
      <c r="ZU4" s="5" t="n">
        <f aca="false">ZU1</f>
        <v>65730.0625</v>
      </c>
      <c r="ZV4" s="5" t="n">
        <f aca="false">ZV1</f>
        <v>65760.5</v>
      </c>
      <c r="ZW4" s="5" t="n">
        <f aca="false">ZW1</f>
        <v>65790.9375</v>
      </c>
      <c r="ZX4" s="5" t="n">
        <f aca="false">ZX1</f>
        <v>65821.375</v>
      </c>
      <c r="ZY4" s="5" t="n">
        <f aca="false">ZY1</f>
        <v>65851.8125</v>
      </c>
      <c r="ZZ4" s="5" t="n">
        <f aca="false">ZZ1</f>
        <v>65882.25</v>
      </c>
      <c r="AAA4" s="5" t="n">
        <f aca="false">AAA1</f>
        <v>65912.6875</v>
      </c>
      <c r="AAB4" s="5" t="n">
        <f aca="false">AAB1</f>
        <v>65943.125</v>
      </c>
      <c r="AAC4" s="5" t="n">
        <f aca="false">AAC1</f>
        <v>65973.5625</v>
      </c>
      <c r="AAD4" s="5" t="n">
        <f aca="false">AAD1</f>
        <v>66004</v>
      </c>
      <c r="AAE4" s="5" t="n">
        <f aca="false">AAE1</f>
        <v>66034.4375</v>
      </c>
      <c r="AAF4" s="5" t="n">
        <f aca="false">AAF1</f>
        <v>66064.875</v>
      </c>
      <c r="AAG4" s="5" t="n">
        <f aca="false">AAG1</f>
        <v>66095.3125</v>
      </c>
      <c r="AAH4" s="5" t="n">
        <f aca="false">AAH1</f>
        <v>66125.75</v>
      </c>
      <c r="AAI4" s="5" t="n">
        <f aca="false">AAI1</f>
        <v>66156.1875</v>
      </c>
      <c r="AAJ4" s="5" t="n">
        <f aca="false">AAJ1</f>
        <v>66186.625</v>
      </c>
      <c r="AAK4" s="5" t="n">
        <f aca="false">AAK1</f>
        <v>66217.0625</v>
      </c>
      <c r="AAL4" s="5" t="n">
        <f aca="false">AAL1</f>
        <v>66247.5</v>
      </c>
      <c r="AAM4" s="5" t="n">
        <f aca="false">AAM1</f>
        <v>66277.9375</v>
      </c>
      <c r="AAN4" s="5" t="n">
        <f aca="false">AAN1</f>
        <v>66308.375</v>
      </c>
      <c r="AAO4" s="5" t="n">
        <f aca="false">AAO1</f>
        <v>66338.8125</v>
      </c>
      <c r="AAP4" s="5" t="n">
        <f aca="false">AAP1</f>
        <v>66369.25</v>
      </c>
      <c r="AAQ4" s="5" t="n">
        <f aca="false">AAQ1</f>
        <v>66399.6875</v>
      </c>
      <c r="AAR4" s="5" t="n">
        <f aca="false">AAR1</f>
        <v>66430.125</v>
      </c>
      <c r="AAS4" s="5" t="n">
        <f aca="false">AAS1</f>
        <v>66460.5625</v>
      </c>
      <c r="AAT4" s="5" t="n">
        <f aca="false">AAT1</f>
        <v>66491</v>
      </c>
      <c r="AAU4" s="5" t="n">
        <f aca="false">AAU1</f>
        <v>66521.4375</v>
      </c>
      <c r="AAV4" s="5" t="n">
        <f aca="false">AAV1</f>
        <v>66551.875</v>
      </c>
      <c r="AAW4" s="5" t="n">
        <f aca="false">AAW1</f>
        <v>66582.3125</v>
      </c>
      <c r="AAX4" s="5" t="n">
        <f aca="false">AAX1</f>
        <v>66612.75</v>
      </c>
      <c r="AAY4" s="5" t="n">
        <f aca="false">AAY1</f>
        <v>66643.1875</v>
      </c>
      <c r="AAZ4" s="5" t="n">
        <f aca="false">AAZ1</f>
        <v>66673.625</v>
      </c>
      <c r="ABA4" s="5" t="n">
        <f aca="false">ABA1</f>
        <v>66704.0625</v>
      </c>
      <c r="ABB4" s="5" t="n">
        <f aca="false">ABB1</f>
        <v>66734.5</v>
      </c>
      <c r="ABC4" s="5" t="n">
        <f aca="false">ABC1</f>
        <v>66764.9375</v>
      </c>
      <c r="ABD4" s="5" t="n">
        <f aca="false">ABD1</f>
        <v>66795.375</v>
      </c>
      <c r="ABE4" s="5" t="n">
        <f aca="false">ABE1</f>
        <v>66825.8125</v>
      </c>
      <c r="ABF4" s="5" t="n">
        <f aca="false">ABF1</f>
        <v>66856.25</v>
      </c>
      <c r="ABG4" s="5" t="n">
        <f aca="false">ABG1</f>
        <v>66886.6875</v>
      </c>
      <c r="ABH4" s="5" t="n">
        <f aca="false">ABH1</f>
        <v>66917.125</v>
      </c>
      <c r="ABI4" s="5" t="n">
        <f aca="false">ABI1</f>
        <v>66947.5625</v>
      </c>
      <c r="ABJ4" s="5" t="n">
        <f aca="false">ABJ1</f>
        <v>66978</v>
      </c>
      <c r="ABK4" s="5" t="n">
        <f aca="false">ABK1</f>
        <v>67008.4375</v>
      </c>
      <c r="ABL4" s="5" t="n">
        <f aca="false">ABL1</f>
        <v>67038.875</v>
      </c>
      <c r="ABM4" s="5" t="n">
        <f aca="false">ABM1</f>
        <v>67069.3125</v>
      </c>
      <c r="ABN4" s="5" t="n">
        <f aca="false">ABN1</f>
        <v>67099.75</v>
      </c>
      <c r="ABO4" s="5" t="n">
        <f aca="false">ABO1</f>
        <v>67130.1875</v>
      </c>
      <c r="ABP4" s="5" t="n">
        <f aca="false">ABP1</f>
        <v>67160.625</v>
      </c>
      <c r="ABQ4" s="5" t="n">
        <f aca="false">ABQ1</f>
        <v>67191.0625</v>
      </c>
      <c r="ABR4" s="5" t="n">
        <f aca="false">ABR1</f>
        <v>67221.5</v>
      </c>
      <c r="ABS4" s="5" t="n">
        <f aca="false">ABS1</f>
        <v>67251.9375</v>
      </c>
      <c r="ABT4" s="5" t="n">
        <f aca="false">ABT1</f>
        <v>67282.375</v>
      </c>
      <c r="ABU4" s="5" t="n">
        <f aca="false">ABU1</f>
        <v>67312.8125</v>
      </c>
      <c r="ABV4" s="5" t="n">
        <f aca="false">ABV1</f>
        <v>67343.25</v>
      </c>
      <c r="ABW4" s="5" t="n">
        <f aca="false">ABW1</f>
        <v>67373.6875</v>
      </c>
      <c r="ABX4" s="5" t="n">
        <f aca="false">ABX1</f>
        <v>67404.125</v>
      </c>
      <c r="ABY4" s="5" t="n">
        <f aca="false">ABY1</f>
        <v>67434.5625</v>
      </c>
      <c r="ABZ4" s="5" t="n">
        <f aca="false">ABZ1</f>
        <v>67465</v>
      </c>
      <c r="ACA4" s="5" t="n">
        <f aca="false">ACA1</f>
        <v>67495.4375</v>
      </c>
      <c r="ACB4" s="5" t="n">
        <f aca="false">ACB1</f>
        <v>67525.875</v>
      </c>
      <c r="ACC4" s="5" t="n">
        <f aca="false">ACC1</f>
        <v>67556.3125</v>
      </c>
      <c r="ACD4" s="5" t="n">
        <f aca="false">ACD1</f>
        <v>67586.75</v>
      </c>
      <c r="ACE4" s="5" t="n">
        <f aca="false">ACE1</f>
        <v>67617.1875</v>
      </c>
      <c r="ACF4" s="5" t="n">
        <f aca="false">ACF1</f>
        <v>67647.625</v>
      </c>
      <c r="ACG4" s="5" t="n">
        <f aca="false">ACG1</f>
        <v>67678.0625</v>
      </c>
      <c r="ACH4" s="5" t="n">
        <f aca="false">ACH1</f>
        <v>67708.5</v>
      </c>
      <c r="ACI4" s="5" t="n">
        <f aca="false">ACI1</f>
        <v>67738.9375</v>
      </c>
      <c r="ACJ4" s="5" t="n">
        <f aca="false">ACJ1</f>
        <v>67769.375</v>
      </c>
      <c r="ACK4" s="5" t="n">
        <f aca="false">ACK1</f>
        <v>67799.8125</v>
      </c>
      <c r="ACL4" s="5" t="n">
        <f aca="false">ACL1</f>
        <v>67830.25</v>
      </c>
      <c r="ACM4" s="5" t="n">
        <f aca="false">ACM1</f>
        <v>67860.6875</v>
      </c>
      <c r="ACN4" s="5" t="n">
        <f aca="false">ACN1</f>
        <v>67891.125</v>
      </c>
      <c r="ACO4" s="5" t="n">
        <f aca="false">ACO1</f>
        <v>67921.5625</v>
      </c>
      <c r="ACP4" s="5" t="n">
        <f aca="false">ACP1</f>
        <v>67952</v>
      </c>
      <c r="ACQ4" s="5" t="n">
        <f aca="false">ACQ1</f>
        <v>67982.4375</v>
      </c>
      <c r="ACR4" s="5" t="n">
        <f aca="false">ACR1</f>
        <v>68012.875</v>
      </c>
      <c r="ACS4" s="5" t="n">
        <f aca="false">ACS1</f>
        <v>68043.3125</v>
      </c>
      <c r="ACT4" s="5" t="n">
        <f aca="false">ACT1</f>
        <v>68073.75</v>
      </c>
      <c r="ACU4" s="5" t="n">
        <f aca="false">ACU1</f>
        <v>68104.1875</v>
      </c>
      <c r="ACV4" s="5" t="n">
        <f aca="false">ACV1</f>
        <v>68134.625</v>
      </c>
      <c r="ACW4" s="5" t="n">
        <f aca="false">ACW1</f>
        <v>68165.0625</v>
      </c>
      <c r="ACX4" s="5" t="n">
        <f aca="false">ACX1</f>
        <v>68195.5</v>
      </c>
      <c r="ACY4" s="5" t="n">
        <f aca="false">ACY1</f>
        <v>68225.9375</v>
      </c>
      <c r="ACZ4" s="5" t="n">
        <f aca="false">ACZ1</f>
        <v>68256.375</v>
      </c>
      <c r="ADA4" s="5" t="n">
        <f aca="false">ADA1</f>
        <v>68286.8125</v>
      </c>
      <c r="ADB4" s="5" t="n">
        <f aca="false">ADB1</f>
        <v>68317.25</v>
      </c>
      <c r="ADC4" s="5" t="n">
        <f aca="false">ADC1</f>
        <v>68347.6875</v>
      </c>
      <c r="ADD4" s="5" t="n">
        <f aca="false">ADD1</f>
        <v>68378.125</v>
      </c>
      <c r="ADE4" s="5" t="n">
        <f aca="false">ADE1</f>
        <v>68408.5625</v>
      </c>
      <c r="ADF4" s="5" t="n">
        <f aca="false">ADF1</f>
        <v>68439</v>
      </c>
      <c r="ADG4" s="5" t="n">
        <f aca="false">ADG1</f>
        <v>68469.4375</v>
      </c>
      <c r="ADH4" s="5" t="n">
        <f aca="false">ADH1</f>
        <v>68499.875</v>
      </c>
      <c r="ADI4" s="5" t="n">
        <f aca="false">ADI1</f>
        <v>68530.3125</v>
      </c>
      <c r="ADJ4" s="5" t="n">
        <f aca="false">ADJ1</f>
        <v>68560.75</v>
      </c>
      <c r="ADK4" s="5" t="n">
        <f aca="false">ADK1</f>
        <v>68591.1875</v>
      </c>
      <c r="ADL4" s="5" t="n">
        <f aca="false">ADL1</f>
        <v>68621.625</v>
      </c>
      <c r="ADM4" s="5" t="n">
        <f aca="false">ADM1</f>
        <v>68652.0625</v>
      </c>
      <c r="ADN4" s="5" t="n">
        <f aca="false">ADN1</f>
        <v>68682.5</v>
      </c>
      <c r="ADO4" s="5" t="n">
        <f aca="false">ADO1</f>
        <v>68712.9375</v>
      </c>
      <c r="ADP4" s="5" t="n">
        <f aca="false">ADP1</f>
        <v>68743.375</v>
      </c>
      <c r="ADQ4" s="5" t="n">
        <f aca="false">ADQ1</f>
        <v>68773.8125</v>
      </c>
      <c r="ADR4" s="5" t="n">
        <f aca="false">ADR1</f>
        <v>68804.25</v>
      </c>
      <c r="ADS4" s="5" t="n">
        <f aca="false">ADS1</f>
        <v>68834.6875</v>
      </c>
      <c r="ADT4" s="5" t="n">
        <f aca="false">ADT1</f>
        <v>68865.125</v>
      </c>
      <c r="ADU4" s="5" t="n">
        <f aca="false">ADU1</f>
        <v>68895.5625</v>
      </c>
      <c r="ADV4" s="5" t="n">
        <f aca="false">ADV1</f>
        <v>68926</v>
      </c>
      <c r="ADW4" s="5" t="n">
        <f aca="false">ADW1</f>
        <v>68956.4375</v>
      </c>
      <c r="ADX4" s="5" t="n">
        <f aca="false">ADX1</f>
        <v>68986.875</v>
      </c>
      <c r="ADY4" s="5" t="n">
        <f aca="false">ADY1</f>
        <v>69017.3125</v>
      </c>
      <c r="ADZ4" s="5" t="n">
        <f aca="false">ADZ1</f>
        <v>69047.75</v>
      </c>
      <c r="AEA4" s="5" t="n">
        <f aca="false">AEA1</f>
        <v>69078.1875</v>
      </c>
      <c r="AEB4" s="5" t="n">
        <f aca="false">AEB1</f>
        <v>69108.625</v>
      </c>
      <c r="AEC4" s="5" t="n">
        <f aca="false">AEC1</f>
        <v>69139.0625</v>
      </c>
      <c r="AED4" s="5" t="n">
        <f aca="false">AED1</f>
        <v>69169.5</v>
      </c>
      <c r="AEE4" s="5" t="n">
        <f aca="false">AEE1</f>
        <v>69199.9375</v>
      </c>
      <c r="AEF4" s="5" t="n">
        <f aca="false">AEF1</f>
        <v>69230.375</v>
      </c>
      <c r="AEG4" s="5" t="n">
        <f aca="false">AEG1</f>
        <v>69260.8125</v>
      </c>
      <c r="AEH4" s="5" t="n">
        <f aca="false">AEH1</f>
        <v>69291.25</v>
      </c>
      <c r="AEI4" s="5" t="n">
        <f aca="false">AEI1</f>
        <v>69321.6875</v>
      </c>
      <c r="AEJ4" s="5" t="n">
        <f aca="false">AEJ1</f>
        <v>69352.125</v>
      </c>
      <c r="AEK4" s="5" t="n">
        <f aca="false">AEK1</f>
        <v>69382.5625</v>
      </c>
      <c r="AEL4" s="5" t="n">
        <f aca="false">AEL1</f>
        <v>69413</v>
      </c>
      <c r="AEM4" s="5" t="n">
        <f aca="false">AEM1</f>
        <v>69443.4375</v>
      </c>
      <c r="AEN4" s="5" t="n">
        <f aca="false">AEN1</f>
        <v>69473.875</v>
      </c>
      <c r="AEO4" s="5" t="n">
        <f aca="false">AEO1</f>
        <v>69504.3125</v>
      </c>
      <c r="AEP4" s="5" t="n">
        <f aca="false">AEP1</f>
        <v>69534.75</v>
      </c>
      <c r="AEQ4" s="5" t="n">
        <f aca="false">AEQ1</f>
        <v>69565.1875</v>
      </c>
      <c r="AER4" s="5" t="n">
        <f aca="false">AER1</f>
        <v>69595.625</v>
      </c>
      <c r="AES4" s="5" t="n">
        <f aca="false">AES1</f>
        <v>69626.0625</v>
      </c>
      <c r="AET4" s="5" t="n">
        <f aca="false">AET1</f>
        <v>69656.5</v>
      </c>
      <c r="AEU4" s="5" t="n">
        <f aca="false">AEU1</f>
        <v>69686.9375</v>
      </c>
      <c r="AEV4" s="5" t="n">
        <f aca="false">AEV1</f>
        <v>69717.375</v>
      </c>
      <c r="AEW4" s="5" t="n">
        <f aca="false">AEW1</f>
        <v>69747.8125</v>
      </c>
      <c r="AEX4" s="5" t="n">
        <f aca="false">AEX1</f>
        <v>69778.25</v>
      </c>
      <c r="AEY4" s="5" t="n">
        <f aca="false">AEY1</f>
        <v>69808.6875</v>
      </c>
      <c r="AEZ4" s="5" t="n">
        <f aca="false">AEZ1</f>
        <v>69839.125</v>
      </c>
      <c r="AFA4" s="5" t="n">
        <f aca="false">AFA1</f>
        <v>69869.5625</v>
      </c>
      <c r="AFB4" s="5" t="n">
        <f aca="false">AFB1</f>
        <v>69900</v>
      </c>
      <c r="AFC4" s="5" t="n">
        <f aca="false">AFC1</f>
        <v>69930.4375</v>
      </c>
      <c r="AFD4" s="5" t="n">
        <f aca="false">AFD1</f>
        <v>69960.875</v>
      </c>
      <c r="AFE4" s="5" t="n">
        <f aca="false">AFE1</f>
        <v>69991.3125</v>
      </c>
      <c r="AFF4" s="5" t="n">
        <f aca="false">AFF1</f>
        <v>70021.75</v>
      </c>
      <c r="AFG4" s="5" t="n">
        <f aca="false">AFG1</f>
        <v>70052.1875</v>
      </c>
      <c r="AFH4" s="5" t="n">
        <f aca="false">AFH1</f>
        <v>70082.625</v>
      </c>
      <c r="AFI4" s="5" t="n">
        <f aca="false">AFI1</f>
        <v>70113.0625</v>
      </c>
      <c r="AFJ4" s="5" t="n">
        <f aca="false">AFJ1</f>
        <v>70143.5</v>
      </c>
      <c r="AFK4" s="5" t="n">
        <f aca="false">AFK1</f>
        <v>70173.9375</v>
      </c>
      <c r="AFL4" s="5" t="n">
        <f aca="false">AFL1</f>
        <v>70204.375</v>
      </c>
      <c r="AFM4" s="5" t="n">
        <f aca="false">AFM1</f>
        <v>70234.8125</v>
      </c>
      <c r="AFN4" s="5" t="n">
        <f aca="false">AFN1</f>
        <v>70265.25</v>
      </c>
      <c r="AFO4" s="5" t="n">
        <f aca="false">AFO1</f>
        <v>70295.6875</v>
      </c>
      <c r="AFP4" s="5" t="n">
        <f aca="false">AFP1</f>
        <v>70326.125</v>
      </c>
      <c r="AFQ4" s="5" t="n">
        <f aca="false">AFQ1</f>
        <v>70356.5625</v>
      </c>
      <c r="AFR4" s="5" t="n">
        <f aca="false">AFR1</f>
        <v>70387</v>
      </c>
      <c r="AFS4" s="5" t="n">
        <f aca="false">AFS1</f>
        <v>70417.4375</v>
      </c>
      <c r="AFT4" s="5" t="n">
        <f aca="false">AFT1</f>
        <v>70447.875</v>
      </c>
      <c r="AFU4" s="5" t="n">
        <f aca="false">AFU1</f>
        <v>70478.3125</v>
      </c>
      <c r="AFV4" s="5" t="n">
        <f aca="false">AFV1</f>
        <v>70508.75</v>
      </c>
      <c r="AFW4" s="5" t="n">
        <f aca="false">AFW1</f>
        <v>70539.1875</v>
      </c>
      <c r="AFX4" s="5" t="n">
        <f aca="false">AFX1</f>
        <v>70569.625</v>
      </c>
      <c r="AFY4" s="5" t="n">
        <f aca="false">AFY1</f>
        <v>70600.0625</v>
      </c>
      <c r="AFZ4" s="5" t="n">
        <f aca="false">AFZ1</f>
        <v>70630.5</v>
      </c>
      <c r="AGA4" s="5" t="n">
        <f aca="false">AGA1</f>
        <v>70660.9375</v>
      </c>
      <c r="AGB4" s="5" t="n">
        <f aca="false">AGB1</f>
        <v>70691.375</v>
      </c>
      <c r="AGC4" s="5" t="n">
        <f aca="false">AGC1</f>
        <v>70721.8125</v>
      </c>
      <c r="AGD4" s="5" t="n">
        <f aca="false">AGD1</f>
        <v>70752.25</v>
      </c>
      <c r="AGE4" s="5" t="n">
        <f aca="false">AGE1</f>
        <v>70782.6875</v>
      </c>
      <c r="AGF4" s="5" t="n">
        <f aca="false">AGF1</f>
        <v>70813.125</v>
      </c>
      <c r="AGG4" s="5" t="n">
        <f aca="false">AGG1</f>
        <v>70843.5625</v>
      </c>
      <c r="AGH4" s="5" t="n">
        <f aca="false">AGH1</f>
        <v>70874</v>
      </c>
      <c r="AGI4" s="5" t="n">
        <f aca="false">AGI1</f>
        <v>70904.4375</v>
      </c>
      <c r="AGJ4" s="5" t="n">
        <f aca="false">AGJ1</f>
        <v>70934.875</v>
      </c>
      <c r="AGK4" s="5" t="n">
        <f aca="false">AGK1</f>
        <v>70965.3125</v>
      </c>
      <c r="AGL4" s="5" t="n">
        <f aca="false">AGL1</f>
        <v>70995.75</v>
      </c>
      <c r="AGM4" s="5" t="n">
        <f aca="false">AGM1</f>
        <v>71026.1875</v>
      </c>
      <c r="AGN4" s="5" t="n">
        <f aca="false">AGN1</f>
        <v>71056.625</v>
      </c>
      <c r="AGO4" s="5" t="n">
        <f aca="false">AGO1</f>
        <v>71087.0625</v>
      </c>
      <c r="AGP4" s="5" t="n">
        <f aca="false">AGP1</f>
        <v>71117.5</v>
      </c>
      <c r="AGQ4" s="5" t="n">
        <f aca="false">AGQ1</f>
        <v>71147.9375</v>
      </c>
      <c r="AGR4" s="5" t="n">
        <f aca="false">AGR1</f>
        <v>71178.375</v>
      </c>
      <c r="AGS4" s="5" t="n">
        <f aca="false">AGS1</f>
        <v>71208.8125</v>
      </c>
      <c r="AGT4" s="5" t="n">
        <f aca="false">AGT1</f>
        <v>71239.25</v>
      </c>
      <c r="AGU4" s="5" t="n">
        <f aca="false">AGU1</f>
        <v>71269.6875</v>
      </c>
      <c r="AGV4" s="5" t="n">
        <f aca="false">AGV1</f>
        <v>71300.125</v>
      </c>
      <c r="AGW4" s="5" t="n">
        <f aca="false">AGW1</f>
        <v>71330.5625</v>
      </c>
      <c r="AGX4" s="5" t="n">
        <f aca="false">AGX1</f>
        <v>71361</v>
      </c>
      <c r="AGY4" s="5" t="n">
        <f aca="false">AGY1</f>
        <v>71391.4375</v>
      </c>
      <c r="AGZ4" s="5" t="n">
        <f aca="false">AGZ1</f>
        <v>71421.875</v>
      </c>
      <c r="AHA4" s="5" t="n">
        <f aca="false">AHA1</f>
        <v>71452.3125</v>
      </c>
      <c r="AHB4" s="5" t="n">
        <f aca="false">AHB1</f>
        <v>71482.75</v>
      </c>
      <c r="AHC4" s="5" t="n">
        <f aca="false">AHC1</f>
        <v>71513.1875</v>
      </c>
      <c r="AHD4" s="5" t="n">
        <f aca="false">AHD1</f>
        <v>71543.625</v>
      </c>
      <c r="AHE4" s="5" t="n">
        <f aca="false">AHE1</f>
        <v>71574.0625</v>
      </c>
      <c r="AHF4" s="5" t="n">
        <f aca="false">AHF1</f>
        <v>71604.5</v>
      </c>
      <c r="AHG4" s="5" t="n">
        <f aca="false">AHG1</f>
        <v>71634.9375</v>
      </c>
      <c r="AHH4" s="5" t="n">
        <f aca="false">AHH1</f>
        <v>71665.375</v>
      </c>
      <c r="AHI4" s="5" t="n">
        <f aca="false">AHI1</f>
        <v>71695.8125</v>
      </c>
      <c r="AHJ4" s="5" t="n">
        <f aca="false">AHJ1</f>
        <v>71726.25</v>
      </c>
      <c r="AHK4" s="5" t="n">
        <f aca="false">AHK1</f>
        <v>71756.6875</v>
      </c>
      <c r="AHL4" s="5" t="n">
        <f aca="false">AHL1</f>
        <v>71787.125</v>
      </c>
      <c r="AHM4" s="6"/>
      <c r="AHN4" s="6"/>
      <c r="AHO4" s="6"/>
      <c r="AHP4" s="6"/>
      <c r="AHQ4" s="6"/>
      <c r="AHR4" s="6"/>
      <c r="AHS4" s="6"/>
      <c r="AHT4" s="6"/>
      <c r="AHU4" s="6"/>
      <c r="AHV4" s="6"/>
      <c r="AHW4" s="6"/>
      <c r="AHX4" s="6"/>
      <c r="AHY4" s="6"/>
      <c r="AHZ4" s="6"/>
      <c r="AIA4" s="6"/>
      <c r="AIB4" s="6"/>
      <c r="AIC4" s="6"/>
      <c r="AID4" s="6"/>
      <c r="AIE4" s="6"/>
      <c r="AIF4" s="6"/>
      <c r="AIG4" s="6"/>
      <c r="AIH4" s="6"/>
      <c r="AII4" s="6"/>
      <c r="AIJ4" s="6"/>
      <c r="AIK4" s="6"/>
      <c r="AIL4" s="6"/>
      <c r="AIM4" s="6"/>
      <c r="AIN4" s="6"/>
      <c r="AIO4" s="6"/>
      <c r="AIP4" s="6"/>
      <c r="AIQ4" s="6"/>
      <c r="AIR4" s="6"/>
      <c r="AIS4" s="6"/>
      <c r="AIT4" s="6"/>
      <c r="AIU4" s="6"/>
      <c r="AIV4" s="6"/>
      <c r="AIW4" s="6"/>
      <c r="AIX4" s="6"/>
      <c r="AIY4" s="6"/>
      <c r="AIZ4" s="6"/>
      <c r="AJA4" s="6"/>
      <c r="AJB4" s="6"/>
      <c r="AJC4" s="6"/>
      <c r="AJD4" s="6"/>
      <c r="AJE4" s="6"/>
      <c r="AJF4" s="6"/>
      <c r="AJG4" s="6"/>
      <c r="AJH4" s="6"/>
      <c r="AJI4" s="6"/>
    </row>
    <row r="5" customFormat="false" ht="13.8" hidden="false" customHeight="false" outlineLevel="0" collapsed="false">
      <c r="A5" s="1" t="s">
        <v>8</v>
      </c>
      <c r="B5" s="1" t="n">
        <v>469</v>
      </c>
      <c r="C5" s="1" t="n">
        <v>458</v>
      </c>
      <c r="D5" s="1" t="n">
        <v>474</v>
      </c>
      <c r="E5" s="1" t="n">
        <v>511</v>
      </c>
      <c r="F5" s="1" t="n">
        <v>483</v>
      </c>
      <c r="G5" s="1" t="n">
        <v>440</v>
      </c>
      <c r="H5" s="1" t="n">
        <v>560</v>
      </c>
      <c r="I5" s="1" t="n">
        <v>476</v>
      </c>
      <c r="J5" s="1" t="n">
        <v>506</v>
      </c>
      <c r="K5" s="1" t="n">
        <v>565</v>
      </c>
      <c r="L5" s="1" t="n">
        <v>505</v>
      </c>
      <c r="M5" s="1" t="n">
        <v>497</v>
      </c>
      <c r="N5" s="1" t="n">
        <v>498.453114836826</v>
      </c>
      <c r="O5" s="1" t="n">
        <v>494.929505568437</v>
      </c>
      <c r="P5" s="1" t="n">
        <v>491.428969693451</v>
      </c>
      <c r="Q5" s="1" t="n">
        <v>487.951306475217</v>
      </c>
      <c r="R5" s="1" t="n">
        <v>484.496316923885</v>
      </c>
      <c r="S5" s="1" t="n">
        <v>481.063803778749</v>
      </c>
      <c r="T5" s="1" t="n">
        <v>477.653571490783</v>
      </c>
      <c r="U5" s="1" t="n">
        <v>474.265426205351</v>
      </c>
      <c r="V5" s="1" t="n">
        <v>470.899175745098</v>
      </c>
      <c r="W5" s="1" t="n">
        <v>467.554629593014</v>
      </c>
      <c r="X5" s="1" t="n">
        <v>464.231598875674</v>
      </c>
      <c r="Y5" s="1" t="n">
        <v>460.929896346655</v>
      </c>
      <c r="Z5" s="1" t="n">
        <v>459.566536717267</v>
      </c>
      <c r="AA5" s="1" t="n">
        <v>458.207209695643</v>
      </c>
      <c r="AB5" s="1" t="n">
        <v>456.851903353952</v>
      </c>
      <c r="AC5" s="1" t="n">
        <v>455.500605799642</v>
      </c>
      <c r="AD5" s="1" t="n">
        <v>454.153305175336</v>
      </c>
      <c r="AE5" s="1" t="n">
        <v>452.809989658732</v>
      </c>
      <c r="AF5" s="1" t="n">
        <v>451.470647462494</v>
      </c>
      <c r="AG5" s="1" t="n">
        <v>450.135266834154</v>
      </c>
      <c r="AH5" s="1" t="n">
        <v>448.803836056004</v>
      </c>
      <c r="AI5" s="1" t="n">
        <v>447.476343444995</v>
      </c>
      <c r="AJ5" s="1" t="n">
        <v>446.152777352636</v>
      </c>
      <c r="AK5" s="1" t="n">
        <v>444.833126164889</v>
      </c>
      <c r="AL5" s="1" t="n">
        <v>443.517378302069</v>
      </c>
      <c r="AM5" s="1" t="n">
        <v>442.205522218744</v>
      </c>
      <c r="AN5" s="1" t="n">
        <v>440.897546403627</v>
      </c>
      <c r="AO5" s="1" t="n">
        <v>439.593439379485</v>
      </c>
      <c r="AP5" s="1" t="n">
        <v>438.293189703028</v>
      </c>
      <c r="AQ5" s="1" t="n">
        <v>436.996785964817</v>
      </c>
      <c r="AR5" s="1" t="n">
        <v>435.70421678916</v>
      </c>
      <c r="AS5" s="1" t="n">
        <v>434.41547083401</v>
      </c>
      <c r="AT5" s="1" t="n">
        <v>433.13053679087</v>
      </c>
      <c r="AU5" s="1" t="n">
        <v>431.849403384692</v>
      </c>
      <c r="AV5" s="1" t="n">
        <v>430.572059373777</v>
      </c>
      <c r="AW5" s="1" t="n">
        <v>429.298493549678</v>
      </c>
      <c r="AX5" s="1" t="n">
        <v>428.028694737099</v>
      </c>
      <c r="AY5" s="1" t="n">
        <v>426.762651793803</v>
      </c>
      <c r="AZ5" s="1" t="n">
        <v>425.500353610504</v>
      </c>
      <c r="BA5" s="1" t="n">
        <v>424.241789110781</v>
      </c>
      <c r="BB5" s="1" t="n">
        <v>422.986947250972</v>
      </c>
      <c r="BC5" s="1" t="n">
        <v>421.735817020083</v>
      </c>
      <c r="BD5" s="1" t="n">
        <v>420.488387439686</v>
      </c>
      <c r="BE5" s="1" t="n">
        <v>419.244647563827</v>
      </c>
      <c r="BF5" s="1" t="n">
        <v>418.004586478929</v>
      </c>
      <c r="BG5" s="1" t="n">
        <v>416.768193303695</v>
      </c>
      <c r="BH5" s="1" t="n">
        <v>415.535457189012</v>
      </c>
      <c r="BI5" s="1" t="n">
        <v>414.30636731786</v>
      </c>
      <c r="BJ5" s="1" t="n">
        <v>413.080912905212</v>
      </c>
      <c r="BK5" s="1" t="n">
        <v>411.859083197941</v>
      </c>
      <c r="BL5" s="1" t="n">
        <v>410.640867474727</v>
      </c>
      <c r="BM5" s="1" t="n">
        <v>409.426255045962</v>
      </c>
      <c r="BN5" s="1" t="n">
        <v>408.215235253656</v>
      </c>
      <c r="BO5" s="1" t="n">
        <v>407.007797471344</v>
      </c>
      <c r="BP5" s="1" t="n">
        <v>405.803931103993</v>
      </c>
      <c r="BQ5" s="1" t="n">
        <v>404.603625587906</v>
      </c>
      <c r="BR5" s="1" t="n">
        <v>403.406870390635</v>
      </c>
      <c r="BS5" s="1" t="n">
        <v>402.213655010882</v>
      </c>
      <c r="BT5" s="1" t="n">
        <v>401.023968978415</v>
      </c>
      <c r="BU5" s="1" t="n">
        <v>399.837801853965</v>
      </c>
      <c r="BV5" s="1" t="n">
        <v>398.655143229147</v>
      </c>
      <c r="BW5" s="1" t="n">
        <v>397.475982726358</v>
      </c>
      <c r="BX5" s="1" t="n">
        <v>396.300309998693</v>
      </c>
      <c r="BY5" s="1" t="n">
        <v>395.128114729849</v>
      </c>
      <c r="BZ5" s="1" t="n">
        <v>393.959386634039</v>
      </c>
      <c r="CA5" s="1" t="n">
        <v>392.7941154559</v>
      </c>
      <c r="CB5" s="1" t="n">
        <v>391.632290970402</v>
      </c>
      <c r="CC5" s="1" t="n">
        <v>390.473902982758</v>
      </c>
      <c r="CD5" s="1" t="n">
        <v>389.318941328338</v>
      </c>
      <c r="CE5" s="1" t="n">
        <v>388.167395872575</v>
      </c>
      <c r="CF5" s="1" t="n">
        <v>387.01925651088</v>
      </c>
      <c r="CG5" s="1" t="n">
        <v>385.874513168552</v>
      </c>
      <c r="CH5" s="1" t="n">
        <v>384.733155800689</v>
      </c>
      <c r="CI5" s="1" t="n">
        <v>383.595174392099</v>
      </c>
      <c r="CJ5" s="1" t="n">
        <v>382.460558957215</v>
      </c>
      <c r="CK5" s="1" t="n">
        <v>381.329299540006</v>
      </c>
      <c r="CL5" s="1" t="n">
        <v>380.201386213888</v>
      </c>
      <c r="CM5" s="1" t="n">
        <v>379.076809081639</v>
      </c>
      <c r="CN5" s="1" t="n">
        <v>377.955558275311</v>
      </c>
      <c r="CO5" s="1" t="n">
        <v>376.837623956145</v>
      </c>
      <c r="CP5" s="1" t="n">
        <v>375.722996314483</v>
      </c>
      <c r="CQ5" s="1" t="n">
        <v>374.611665569682</v>
      </c>
      <c r="CR5" s="1" t="n">
        <v>373.50362197003</v>
      </c>
      <c r="CS5" s="1" t="n">
        <v>372.398855792656</v>
      </c>
      <c r="CT5" s="1" t="n">
        <v>371.297357343451</v>
      </c>
      <c r="CU5" s="1" t="n">
        <v>370.199116956978</v>
      </c>
      <c r="CV5" s="1" t="n">
        <v>369.10412499639</v>
      </c>
      <c r="CW5" s="1" t="n">
        <v>368.012371853343</v>
      </c>
      <c r="CX5" s="1" t="n">
        <v>366.923847947914</v>
      </c>
      <c r="CY5" s="1" t="n">
        <v>365.838543728516</v>
      </c>
      <c r="CZ5" s="1" t="n">
        <v>364.756449671813</v>
      </c>
      <c r="DA5" s="1" t="n">
        <v>363.677556282638</v>
      </c>
      <c r="DB5" s="1" t="n">
        <v>362.60185409391</v>
      </c>
      <c r="DC5" s="1" t="n">
        <v>361.529333666549</v>
      </c>
      <c r="DD5" s="1" t="n">
        <v>360.459985589396</v>
      </c>
      <c r="DE5" s="1" t="n">
        <v>359.393800479128</v>
      </c>
      <c r="DF5" s="1" t="n">
        <v>358.330768980175</v>
      </c>
      <c r="DG5" s="1" t="n">
        <v>357.270881764641</v>
      </c>
      <c r="DH5" s="1" t="n">
        <v>356.21412953222</v>
      </c>
      <c r="DI5" s="1" t="n">
        <v>355.160503010116</v>
      </c>
      <c r="DJ5" s="1" t="n">
        <v>354.109992952957</v>
      </c>
      <c r="DK5" s="1" t="n">
        <v>353.062590142722</v>
      </c>
      <c r="DL5" s="1" t="n">
        <v>352.018285388652</v>
      </c>
      <c r="DM5" s="1" t="n">
        <v>350.977069527174</v>
      </c>
      <c r="DN5" s="1" t="n">
        <v>349.938933421821</v>
      </c>
      <c r="DO5" s="1" t="n">
        <v>348.903867963147</v>
      </c>
      <c r="DP5" s="1" t="n">
        <v>347.871864068653</v>
      </c>
      <c r="DQ5" s="1" t="n">
        <v>346.842912682704</v>
      </c>
      <c r="DR5" s="1" t="n">
        <v>345.81700477645</v>
      </c>
      <c r="DS5" s="1" t="n">
        <v>344.794131347747</v>
      </c>
      <c r="DT5" s="1" t="n">
        <v>343.774283421076</v>
      </c>
      <c r="DU5" s="1" t="n">
        <v>342.75745204747</v>
      </c>
      <c r="DV5" s="1" t="n">
        <v>341.74362830443</v>
      </c>
      <c r="DW5" s="1" t="n">
        <v>340.732803295847</v>
      </c>
      <c r="DX5" s="1" t="n">
        <v>339.724968151926</v>
      </c>
      <c r="DY5" s="1" t="n">
        <v>338.720114029109</v>
      </c>
      <c r="DZ5" s="1" t="n">
        <v>337.718232109995</v>
      </c>
      <c r="EA5" s="1" t="n">
        <v>336.719313603262</v>
      </c>
      <c r="EB5" s="1" t="n">
        <v>335.723349743594</v>
      </c>
      <c r="EC5" s="1" t="n">
        <v>334.730331791599</v>
      </c>
      <c r="ED5" s="1" t="n">
        <v>333.740251033736</v>
      </c>
      <c r="EE5" s="1" t="n">
        <v>332.753098782238</v>
      </c>
      <c r="EF5" s="1" t="n">
        <v>331.768866375035</v>
      </c>
      <c r="EG5" s="1" t="n">
        <v>330.787545175675</v>
      </c>
      <c r="EH5" s="1" t="n">
        <v>329.809126573255</v>
      </c>
      <c r="EI5" s="1" t="n">
        <v>328.833601982341</v>
      </c>
      <c r="EJ5" s="1" t="n">
        <v>327.860962842892</v>
      </c>
      <c r="EK5" s="1" t="n">
        <v>326.891200620187</v>
      </c>
      <c r="EL5" s="1" t="n">
        <v>325.924306804749</v>
      </c>
      <c r="EM5" s="1" t="n">
        <v>324.960272912273</v>
      </c>
      <c r="EN5" s="1" t="n">
        <v>323.999090483545</v>
      </c>
      <c r="EO5" s="1" t="n">
        <v>323.040751084377</v>
      </c>
      <c r="EP5" s="1" t="n">
        <v>322.085246305523</v>
      </c>
      <c r="EQ5" s="1" t="n">
        <v>321.132567762615</v>
      </c>
      <c r="ER5" s="1" t="n">
        <v>320.182707096081</v>
      </c>
      <c r="ES5" s="1" t="n">
        <v>319.235655971077</v>
      </c>
      <c r="ET5" s="1" t="n">
        <v>318.291406077412</v>
      </c>
      <c r="EU5" s="1" t="n">
        <v>317.349949129476</v>
      </c>
      <c r="EV5" s="1" t="n">
        <v>316.411276866165</v>
      </c>
      <c r="EW5" s="1" t="n">
        <v>315.47538105081</v>
      </c>
      <c r="EX5" s="1" t="n">
        <v>314.542253471108</v>
      </c>
      <c r="EY5" s="1" t="n">
        <v>313.611885939042</v>
      </c>
      <c r="EZ5" s="1" t="n">
        <v>312.684270290818</v>
      </c>
      <c r="FA5" s="1" t="n">
        <v>311.759398386786</v>
      </c>
      <c r="FB5" s="1" t="n">
        <v>310.837262111375</v>
      </c>
      <c r="FC5" s="1" t="n">
        <v>309.917853373016</v>
      </c>
      <c r="FD5" s="1" t="n">
        <v>309.001164104074</v>
      </c>
      <c r="FE5" s="1" t="n">
        <v>308.087186260778</v>
      </c>
      <c r="FF5" s="1" t="n">
        <v>307.175911823149</v>
      </c>
      <c r="FG5" s="1" t="n">
        <v>306.267332794929</v>
      </c>
      <c r="FH5" s="1" t="n">
        <v>305.361441203513</v>
      </c>
      <c r="FI5" s="1" t="n">
        <v>304.458229099875</v>
      </c>
      <c r="FJ5" s="1" t="n">
        <v>303.557688558505</v>
      </c>
      <c r="FK5" s="1" t="n">
        <v>302.659811677332</v>
      </c>
      <c r="FL5" s="1" t="n">
        <v>301.76459057766</v>
      </c>
      <c r="FM5" s="1" t="n">
        <v>300.872017404097</v>
      </c>
      <c r="FN5" s="1" t="n">
        <v>299.982084324484</v>
      </c>
      <c r="FO5" s="1" t="n">
        <v>299.094783529831</v>
      </c>
      <c r="FP5" s="1" t="n">
        <v>298.210107234244</v>
      </c>
      <c r="FQ5" s="1" t="n">
        <v>297.32804767486</v>
      </c>
      <c r="FR5" s="1" t="n">
        <v>296.448597111775</v>
      </c>
      <c r="FS5" s="1" t="n">
        <v>295.571747827981</v>
      </c>
      <c r="FT5" s="1" t="n">
        <v>294.697492129294</v>
      </c>
      <c r="FU5" s="1" t="n">
        <v>293.825822344288</v>
      </c>
      <c r="FV5" s="1" t="n">
        <v>292.95673082423</v>
      </c>
      <c r="FW5" s="1" t="n">
        <v>292.09020994301</v>
      </c>
      <c r="FX5" s="1" t="n">
        <v>291.226252097072</v>
      </c>
      <c r="FY5" s="1" t="n">
        <v>290.364849705355</v>
      </c>
      <c r="FZ5" s="1" t="n">
        <v>289.505995209217</v>
      </c>
      <c r="GA5" s="1" t="n">
        <v>288.649681072376</v>
      </c>
      <c r="GB5" s="1" t="n">
        <v>287.795899780842</v>
      </c>
      <c r="GC5" s="1" t="n">
        <v>286.944643842846</v>
      </c>
      <c r="GD5" s="1" t="n">
        <v>286.095905788784</v>
      </c>
      <c r="GE5" s="1" t="n">
        <v>285.249678171141</v>
      </c>
      <c r="GF5" s="1" t="n">
        <v>284.405953564435</v>
      </c>
      <c r="GG5" s="1" t="n">
        <v>283.564724565143</v>
      </c>
      <c r="GH5" s="1" t="n">
        <v>282.725983791644</v>
      </c>
      <c r="GI5" s="1" t="n">
        <v>281.889723884149</v>
      </c>
      <c r="GJ5" s="1" t="n">
        <v>281.055937504638</v>
      </c>
      <c r="GK5" s="1" t="n">
        <v>280.224617336797</v>
      </c>
      <c r="GL5" s="1" t="n">
        <v>279.395756085953</v>
      </c>
      <c r="GM5" s="1" t="n">
        <v>278.569346479006</v>
      </c>
      <c r="GN5" s="1" t="n">
        <v>277.745381264372</v>
      </c>
      <c r="GO5" s="1" t="n">
        <v>276.923853211915</v>
      </c>
      <c r="GP5" s="1" t="n">
        <v>276.104755112884</v>
      </c>
      <c r="GQ5" s="1" t="n">
        <v>275.288079779853</v>
      </c>
      <c r="GR5" s="1" t="n">
        <v>274.473820046652</v>
      </c>
      <c r="GS5" s="1" t="n">
        <v>273.661968768309</v>
      </c>
      <c r="GT5" s="1" t="n">
        <v>272.852518820986</v>
      </c>
      <c r="GU5" s="1" t="n">
        <v>272.045463101915</v>
      </c>
      <c r="GV5" s="1" t="n">
        <v>271.240794529337</v>
      </c>
      <c r="GW5" s="1" t="n">
        <v>270.438506042443</v>
      </c>
      <c r="GX5" s="1" t="n">
        <v>265.138955324978</v>
      </c>
      <c r="GY5" s="1" t="n">
        <v>258.759009268055</v>
      </c>
      <c r="GZ5" s="1" t="n">
        <v>252.42888016989</v>
      </c>
      <c r="HA5" s="1" t="n">
        <v>246.147254526</v>
      </c>
      <c r="HB5" s="1" t="n">
        <v>239.912834444399</v>
      </c>
      <c r="HC5" s="1" t="n">
        <v>233.724337201538</v>
      </c>
      <c r="HD5" s="1" t="n">
        <v>227.580494805081</v>
      </c>
      <c r="HE5" s="1" t="n">
        <v>221.480053563285</v>
      </c>
      <c r="HF5" s="1" t="n">
        <v>215.421773660808</v>
      </c>
      <c r="HG5" s="1" t="n">
        <v>209.404428740727</v>
      </c>
      <c r="HH5" s="1" t="n">
        <v>203.426805492569</v>
      </c>
      <c r="HI5" s="1" t="n">
        <v>197.487703246171</v>
      </c>
      <c r="HJ5" s="1" t="n">
        <v>191.585933571181</v>
      </c>
      <c r="HK5" s="1" t="n">
        <v>185.720319881995</v>
      </c>
      <c r="HL5" s="1" t="n">
        <v>179.889697047971</v>
      </c>
      <c r="HM5" s="1" t="n">
        <v>174.092911008722</v>
      </c>
      <c r="HN5" s="1" t="n">
        <v>168.328818394323</v>
      </c>
      <c r="HO5" s="1" t="n">
        <v>162.596286150238</v>
      </c>
      <c r="HP5" s="1" t="n">
        <v>156.894191166829</v>
      </c>
      <c r="HQ5" s="1" t="n">
        <v>151.221419913236</v>
      </c>
      <c r="HR5" s="1" t="n">
        <v>145.576868075495</v>
      </c>
      <c r="HS5" s="1" t="n">
        <v>139.959440198716</v>
      </c>
      <c r="HT5" s="1" t="n">
        <v>134.368049333152</v>
      </c>
      <c r="HU5" s="1" t="n">
        <v>128.801616684015</v>
      </c>
      <c r="HV5" s="1" t="n">
        <v>123.259071264869</v>
      </c>
      <c r="HW5" s="1" t="n">
        <v>117.73934955445</v>
      </c>
      <c r="HX5" s="1" t="n">
        <v>112.241395156752</v>
      </c>
      <c r="HY5" s="1" t="n">
        <v>106.764158464242</v>
      </c>
      <c r="HZ5" s="1" t="n">
        <v>101.306596324033</v>
      </c>
      <c r="IA5" s="1" t="n">
        <v>95.8676717068874</v>
      </c>
      <c r="IB5" s="1" t="n">
        <v>90.4463533788873</v>
      </c>
      <c r="IC5" s="1" t="n">
        <v>85.0416155756347</v>
      </c>
      <c r="ID5" s="1" t="n">
        <v>79.6524376788362</v>
      </c>
      <c r="IE5" s="1" t="n">
        <v>74.2778038951286</v>
      </c>
      <c r="IF5" s="1" t="n">
        <v>68.9167029370041</v>
      </c>
      <c r="IG5" s="1" t="n">
        <v>63.5681277056943</v>
      </c>
      <c r="IH5" s="1" t="n">
        <v>58.231074975876</v>
      </c>
      <c r="II5" s="1" t="n">
        <v>52.904545082057</v>
      </c>
      <c r="IJ5" s="1" t="n">
        <v>47.5875416065084</v>
      </c>
      <c r="IK5" s="1" t="n">
        <v>42.279071068604</v>
      </c>
      <c r="IL5" s="1" t="n">
        <v>36.9781426154333</v>
      </c>
      <c r="IM5" s="1" t="n">
        <v>31.6837677135521</v>
      </c>
      <c r="IN5" s="1" t="n">
        <v>26.3949598417365</v>
      </c>
      <c r="IO5" s="1" t="n">
        <v>21.1107341846076</v>
      </c>
      <c r="IP5" s="1" t="n">
        <v>15.8301073269917</v>
      </c>
      <c r="IQ5" s="1" t="n">
        <v>10.5520969488857</v>
      </c>
      <c r="IR5" s="1" t="n">
        <v>5.27572152089315</v>
      </c>
      <c r="IS5" s="1" t="n">
        <v>0</v>
      </c>
      <c r="IT5" s="1" t="n">
        <v>0</v>
      </c>
      <c r="IU5" s="1" t="n">
        <v>0</v>
      </c>
      <c r="IV5" s="1" t="n">
        <v>0</v>
      </c>
      <c r="IW5" s="1" t="n">
        <v>0</v>
      </c>
      <c r="IX5" s="1" t="n">
        <v>0</v>
      </c>
      <c r="IY5" s="1" t="n">
        <v>0</v>
      </c>
      <c r="IZ5" s="1" t="n">
        <v>0</v>
      </c>
      <c r="JA5" s="1" t="n">
        <f aca="false">IZ5</f>
        <v>0</v>
      </c>
      <c r="JB5" s="1" t="n">
        <f aca="false">JA5</f>
        <v>0</v>
      </c>
      <c r="JC5" s="1" t="n">
        <f aca="false">JB5</f>
        <v>0</v>
      </c>
      <c r="JD5" s="1" t="n">
        <f aca="false">JC5</f>
        <v>0</v>
      </c>
      <c r="JE5" s="1" t="n">
        <f aca="false">JD5</f>
        <v>0</v>
      </c>
      <c r="JF5" s="1" t="n">
        <f aca="false">JE5</f>
        <v>0</v>
      </c>
      <c r="JG5" s="1" t="n">
        <f aca="false">JF5</f>
        <v>0</v>
      </c>
      <c r="JH5" s="1" t="n">
        <f aca="false">JG5</f>
        <v>0</v>
      </c>
      <c r="JI5" s="1" t="n">
        <f aca="false">JH5</f>
        <v>0</v>
      </c>
      <c r="JJ5" s="1" t="n">
        <f aca="false">JI5</f>
        <v>0</v>
      </c>
      <c r="JK5" s="1" t="n">
        <f aca="false">JJ5</f>
        <v>0</v>
      </c>
      <c r="JL5" s="1" t="n">
        <f aca="false">JK5</f>
        <v>0</v>
      </c>
      <c r="JM5" s="1" t="n">
        <f aca="false">JL5</f>
        <v>0</v>
      </c>
      <c r="JN5" s="1" t="n">
        <f aca="false">JM5</f>
        <v>0</v>
      </c>
      <c r="JO5" s="1" t="n">
        <f aca="false">JN5</f>
        <v>0</v>
      </c>
      <c r="JP5" s="1" t="n">
        <f aca="false">JO5</f>
        <v>0</v>
      </c>
      <c r="JQ5" s="1" t="n">
        <f aca="false">JP5</f>
        <v>0</v>
      </c>
      <c r="JR5" s="1" t="n">
        <f aca="false">JQ5</f>
        <v>0</v>
      </c>
      <c r="JS5" s="1" t="n">
        <f aca="false">JR5</f>
        <v>0</v>
      </c>
      <c r="JT5" s="1" t="n">
        <f aca="false">JS5</f>
        <v>0</v>
      </c>
      <c r="JU5" s="1" t="n">
        <f aca="false">JT5</f>
        <v>0</v>
      </c>
      <c r="JV5" s="1" t="n">
        <f aca="false">JU5</f>
        <v>0</v>
      </c>
      <c r="JW5" s="1" t="n">
        <f aca="false">JV5</f>
        <v>0</v>
      </c>
      <c r="JX5" s="1" t="n">
        <f aca="false">JW5</f>
        <v>0</v>
      </c>
      <c r="JY5" s="1" t="n">
        <f aca="false">JX5</f>
        <v>0</v>
      </c>
      <c r="JZ5" s="1" t="n">
        <f aca="false">JY5</f>
        <v>0</v>
      </c>
      <c r="KA5" s="1" t="n">
        <f aca="false">JZ5</f>
        <v>0</v>
      </c>
      <c r="KB5" s="1" t="n">
        <f aca="false">KA5</f>
        <v>0</v>
      </c>
      <c r="KC5" s="1" t="n">
        <f aca="false">KB5</f>
        <v>0</v>
      </c>
      <c r="KD5" s="1" t="n">
        <f aca="false">KC5</f>
        <v>0</v>
      </c>
      <c r="KE5" s="1" t="n">
        <f aca="false">KD5</f>
        <v>0</v>
      </c>
      <c r="KF5" s="1" t="n">
        <f aca="false">KE5</f>
        <v>0</v>
      </c>
      <c r="KG5" s="1" t="n">
        <f aca="false">KF5</f>
        <v>0</v>
      </c>
      <c r="KH5" s="1" t="n">
        <f aca="false">KG5</f>
        <v>0</v>
      </c>
      <c r="KI5" s="1" t="n">
        <f aca="false">KH5</f>
        <v>0</v>
      </c>
      <c r="KJ5" s="1" t="n">
        <f aca="false">KI5</f>
        <v>0</v>
      </c>
      <c r="KK5" s="1" t="n">
        <f aca="false">KJ5</f>
        <v>0</v>
      </c>
      <c r="KL5" s="1" t="n">
        <f aca="false">KK5</f>
        <v>0</v>
      </c>
      <c r="KM5" s="1" t="n">
        <f aca="false">KL5</f>
        <v>0</v>
      </c>
      <c r="KN5" s="1" t="n">
        <f aca="false">KM5</f>
        <v>0</v>
      </c>
      <c r="KO5" s="1" t="n">
        <f aca="false">KN5</f>
        <v>0</v>
      </c>
      <c r="KP5" s="1" t="n">
        <f aca="false">KO5</f>
        <v>0</v>
      </c>
      <c r="KQ5" s="1" t="n">
        <f aca="false">KP5</f>
        <v>0</v>
      </c>
      <c r="KR5" s="1" t="n">
        <f aca="false">KQ5</f>
        <v>0</v>
      </c>
      <c r="KS5" s="1" t="n">
        <f aca="false">KR5</f>
        <v>0</v>
      </c>
      <c r="KT5" s="1" t="n">
        <f aca="false">KS5</f>
        <v>0</v>
      </c>
      <c r="KU5" s="1" t="n">
        <f aca="false">KT5</f>
        <v>0</v>
      </c>
      <c r="KV5" s="1" t="n">
        <f aca="false">KU5</f>
        <v>0</v>
      </c>
      <c r="KW5" s="1" t="n">
        <f aca="false">KV5</f>
        <v>0</v>
      </c>
      <c r="KX5" s="1" t="n">
        <f aca="false">KW5</f>
        <v>0</v>
      </c>
      <c r="KY5" s="1" t="n">
        <f aca="false">KX5</f>
        <v>0</v>
      </c>
      <c r="KZ5" s="1" t="n">
        <f aca="false">KY5</f>
        <v>0</v>
      </c>
      <c r="LA5" s="1" t="n">
        <f aca="false">KZ5</f>
        <v>0</v>
      </c>
      <c r="LB5" s="1" t="n">
        <f aca="false">LA5</f>
        <v>0</v>
      </c>
      <c r="LC5" s="1" t="n">
        <f aca="false">LB5</f>
        <v>0</v>
      </c>
      <c r="LD5" s="1" t="n">
        <f aca="false">LC5</f>
        <v>0</v>
      </c>
      <c r="LE5" s="1" t="n">
        <f aca="false">LD5</f>
        <v>0</v>
      </c>
      <c r="LF5" s="1" t="n">
        <f aca="false">LE5</f>
        <v>0</v>
      </c>
      <c r="LG5" s="1" t="n">
        <f aca="false">LF5</f>
        <v>0</v>
      </c>
      <c r="LH5" s="1" t="n">
        <f aca="false">LG5</f>
        <v>0</v>
      </c>
      <c r="LI5" s="1" t="n">
        <f aca="false">LH5</f>
        <v>0</v>
      </c>
      <c r="LJ5" s="1" t="n">
        <f aca="false">LI5</f>
        <v>0</v>
      </c>
      <c r="LK5" s="1" t="n">
        <f aca="false">LJ5</f>
        <v>0</v>
      </c>
      <c r="LL5" s="1" t="n">
        <f aca="false">LK5</f>
        <v>0</v>
      </c>
      <c r="LM5" s="1" t="n">
        <f aca="false">LL5</f>
        <v>0</v>
      </c>
      <c r="LN5" s="1" t="n">
        <f aca="false">LM5</f>
        <v>0</v>
      </c>
      <c r="LO5" s="1" t="n">
        <f aca="false">LN5</f>
        <v>0</v>
      </c>
      <c r="LP5" s="1" t="n">
        <f aca="false">LO5</f>
        <v>0</v>
      </c>
      <c r="LQ5" s="1" t="n">
        <f aca="false">LP5</f>
        <v>0</v>
      </c>
      <c r="LR5" s="1" t="n">
        <f aca="false">LQ5</f>
        <v>0</v>
      </c>
      <c r="LS5" s="1" t="n">
        <f aca="false">LR5</f>
        <v>0</v>
      </c>
      <c r="LT5" s="1" t="n">
        <f aca="false">LS5</f>
        <v>0</v>
      </c>
      <c r="LU5" s="1" t="n">
        <f aca="false">LT5</f>
        <v>0</v>
      </c>
      <c r="LV5" s="1" t="n">
        <f aca="false">LU5</f>
        <v>0</v>
      </c>
      <c r="LW5" s="1" t="n">
        <f aca="false">LV5</f>
        <v>0</v>
      </c>
      <c r="LX5" s="1" t="n">
        <f aca="false">LW5</f>
        <v>0</v>
      </c>
      <c r="LY5" s="1" t="n">
        <f aca="false">LX5</f>
        <v>0</v>
      </c>
      <c r="LZ5" s="1" t="n">
        <f aca="false">LY5</f>
        <v>0</v>
      </c>
      <c r="MA5" s="1" t="n">
        <f aca="false">LZ5</f>
        <v>0</v>
      </c>
      <c r="MB5" s="1" t="n">
        <f aca="false">MA5</f>
        <v>0</v>
      </c>
      <c r="MC5" s="1" t="n">
        <f aca="false">MB5</f>
        <v>0</v>
      </c>
      <c r="MD5" s="1" t="n">
        <f aca="false">MC5</f>
        <v>0</v>
      </c>
      <c r="ME5" s="1" t="n">
        <f aca="false">MD5</f>
        <v>0</v>
      </c>
      <c r="MF5" s="1" t="n">
        <f aca="false">ME5</f>
        <v>0</v>
      </c>
      <c r="MG5" s="1" t="n">
        <f aca="false">MF5</f>
        <v>0</v>
      </c>
      <c r="MH5" s="1" t="n">
        <f aca="false">MG5</f>
        <v>0</v>
      </c>
      <c r="MI5" s="1" t="n">
        <f aca="false">MH5</f>
        <v>0</v>
      </c>
      <c r="MJ5" s="1" t="n">
        <f aca="false">MI5</f>
        <v>0</v>
      </c>
      <c r="MK5" s="1" t="n">
        <f aca="false">MJ5</f>
        <v>0</v>
      </c>
      <c r="ML5" s="1" t="n">
        <f aca="false">MK5</f>
        <v>0</v>
      </c>
      <c r="MM5" s="1" t="n">
        <f aca="false">ML5</f>
        <v>0</v>
      </c>
      <c r="MN5" s="1" t="n">
        <f aca="false">MM5</f>
        <v>0</v>
      </c>
      <c r="MO5" s="1" t="n">
        <f aca="false">MN5</f>
        <v>0</v>
      </c>
      <c r="MP5" s="1" t="n">
        <f aca="false">MO5</f>
        <v>0</v>
      </c>
      <c r="MQ5" s="1" t="n">
        <f aca="false">MP5</f>
        <v>0</v>
      </c>
      <c r="MR5" s="1" t="n">
        <f aca="false">MQ5</f>
        <v>0</v>
      </c>
      <c r="MS5" s="1" t="n">
        <f aca="false">MR5</f>
        <v>0</v>
      </c>
      <c r="MT5" s="1" t="n">
        <f aca="false">MS5</f>
        <v>0</v>
      </c>
      <c r="MU5" s="1" t="n">
        <f aca="false">MT5</f>
        <v>0</v>
      </c>
      <c r="MV5" s="1" t="n">
        <f aca="false">MU5</f>
        <v>0</v>
      </c>
      <c r="MW5" s="1" t="n">
        <f aca="false">MV5</f>
        <v>0</v>
      </c>
      <c r="MX5" s="1" t="n">
        <f aca="false">MW5</f>
        <v>0</v>
      </c>
      <c r="MY5" s="1" t="n">
        <f aca="false">MX5</f>
        <v>0</v>
      </c>
      <c r="MZ5" s="1" t="n">
        <f aca="false">MY5</f>
        <v>0</v>
      </c>
      <c r="NA5" s="1" t="n">
        <f aca="false">MZ5</f>
        <v>0</v>
      </c>
      <c r="NB5" s="1" t="n">
        <f aca="false">NA5</f>
        <v>0</v>
      </c>
      <c r="NC5" s="1" t="n">
        <f aca="false">NB5</f>
        <v>0</v>
      </c>
      <c r="ND5" s="1" t="n">
        <f aca="false">NC5</f>
        <v>0</v>
      </c>
      <c r="NE5" s="1" t="n">
        <f aca="false">ND5</f>
        <v>0</v>
      </c>
      <c r="NF5" s="1" t="n">
        <f aca="false">NE5</f>
        <v>0</v>
      </c>
      <c r="NG5" s="1" t="n">
        <f aca="false">NF5</f>
        <v>0</v>
      </c>
      <c r="NH5" s="1" t="n">
        <f aca="false">NG5</f>
        <v>0</v>
      </c>
      <c r="NI5" s="1" t="n">
        <f aca="false">NH5</f>
        <v>0</v>
      </c>
      <c r="NJ5" s="1" t="n">
        <f aca="false">NI5</f>
        <v>0</v>
      </c>
      <c r="NK5" s="1" t="n">
        <f aca="false">NJ5</f>
        <v>0</v>
      </c>
      <c r="NL5" s="1" t="n">
        <f aca="false">NK5</f>
        <v>0</v>
      </c>
      <c r="NM5" s="1" t="n">
        <f aca="false">NL5</f>
        <v>0</v>
      </c>
      <c r="NN5" s="1" t="n">
        <f aca="false">NM5</f>
        <v>0</v>
      </c>
      <c r="NO5" s="1" t="n">
        <f aca="false">NN5</f>
        <v>0</v>
      </c>
      <c r="NP5" s="1" t="n">
        <f aca="false">NO5</f>
        <v>0</v>
      </c>
      <c r="NQ5" s="1" t="n">
        <f aca="false">NP5</f>
        <v>0</v>
      </c>
      <c r="NR5" s="1" t="n">
        <f aca="false">NQ5</f>
        <v>0</v>
      </c>
      <c r="NS5" s="1" t="n">
        <f aca="false">NR5</f>
        <v>0</v>
      </c>
      <c r="NT5" s="1" t="n">
        <f aca="false">NS5</f>
        <v>0</v>
      </c>
      <c r="NU5" s="1" t="n">
        <f aca="false">NT5</f>
        <v>0</v>
      </c>
      <c r="NV5" s="1" t="n">
        <f aca="false">NU5</f>
        <v>0</v>
      </c>
      <c r="NW5" s="1" t="n">
        <f aca="false">NV5</f>
        <v>0</v>
      </c>
      <c r="NX5" s="1" t="n">
        <f aca="false">NW5</f>
        <v>0</v>
      </c>
      <c r="NY5" s="1" t="n">
        <f aca="false">NX5</f>
        <v>0</v>
      </c>
      <c r="NZ5" s="1" t="n">
        <f aca="false">NY5</f>
        <v>0</v>
      </c>
      <c r="OA5" s="1" t="n">
        <f aca="false">NZ5</f>
        <v>0</v>
      </c>
      <c r="OB5" s="1" t="n">
        <f aca="false">OA5</f>
        <v>0</v>
      </c>
      <c r="OC5" s="1" t="n">
        <f aca="false">OB5</f>
        <v>0</v>
      </c>
      <c r="OD5" s="1" t="n">
        <f aca="false">OC5</f>
        <v>0</v>
      </c>
      <c r="OE5" s="1" t="n">
        <f aca="false">OD5</f>
        <v>0</v>
      </c>
      <c r="OF5" s="1" t="n">
        <f aca="false">OE5</f>
        <v>0</v>
      </c>
      <c r="OG5" s="1" t="n">
        <f aca="false">OF5</f>
        <v>0</v>
      </c>
      <c r="OH5" s="1" t="n">
        <f aca="false">OG5</f>
        <v>0</v>
      </c>
      <c r="OI5" s="1" t="n">
        <f aca="false">OH5</f>
        <v>0</v>
      </c>
      <c r="OJ5" s="1" t="n">
        <f aca="false">OI5</f>
        <v>0</v>
      </c>
      <c r="OK5" s="1" t="n">
        <f aca="false">OJ5</f>
        <v>0</v>
      </c>
      <c r="OL5" s="1" t="n">
        <f aca="false">OK5</f>
        <v>0</v>
      </c>
      <c r="OM5" s="1" t="n">
        <f aca="false">OL5</f>
        <v>0</v>
      </c>
      <c r="ON5" s="1" t="n">
        <f aca="false">OM5</f>
        <v>0</v>
      </c>
      <c r="OO5" s="1" t="n">
        <f aca="false">ON5</f>
        <v>0</v>
      </c>
      <c r="OP5" s="1" t="n">
        <f aca="false">OO5</f>
        <v>0</v>
      </c>
      <c r="OQ5" s="1" t="n">
        <f aca="false">OP5</f>
        <v>0</v>
      </c>
      <c r="OR5" s="1" t="n">
        <f aca="false">OQ5</f>
        <v>0</v>
      </c>
      <c r="OS5" s="1" t="n">
        <f aca="false">OR5</f>
        <v>0</v>
      </c>
      <c r="OT5" s="1" t="n">
        <f aca="false">OS5</f>
        <v>0</v>
      </c>
      <c r="OU5" s="1" t="n">
        <f aca="false">OT5</f>
        <v>0</v>
      </c>
      <c r="OV5" s="1" t="n">
        <f aca="false">OU5</f>
        <v>0</v>
      </c>
      <c r="OW5" s="1" t="n">
        <f aca="false">OV5</f>
        <v>0</v>
      </c>
      <c r="OX5" s="1" t="n">
        <f aca="false">OW5</f>
        <v>0</v>
      </c>
      <c r="OY5" s="1" t="n">
        <f aca="false">OX5</f>
        <v>0</v>
      </c>
      <c r="OZ5" s="1" t="n">
        <f aca="false">OY5</f>
        <v>0</v>
      </c>
      <c r="PA5" s="1" t="n">
        <f aca="false">OZ5</f>
        <v>0</v>
      </c>
      <c r="PB5" s="1" t="n">
        <f aca="false">PA5</f>
        <v>0</v>
      </c>
      <c r="PC5" s="1" t="n">
        <f aca="false">PB5</f>
        <v>0</v>
      </c>
      <c r="PD5" s="1" t="n">
        <f aca="false">PC5</f>
        <v>0</v>
      </c>
      <c r="PE5" s="1" t="n">
        <f aca="false">PD5</f>
        <v>0</v>
      </c>
      <c r="PF5" s="1" t="n">
        <f aca="false">PE5</f>
        <v>0</v>
      </c>
      <c r="PG5" s="1" t="n">
        <f aca="false">PF5</f>
        <v>0</v>
      </c>
      <c r="PH5" s="1" t="n">
        <f aca="false">PG5</f>
        <v>0</v>
      </c>
      <c r="PI5" s="1" t="n">
        <f aca="false">PH5</f>
        <v>0</v>
      </c>
      <c r="PJ5" s="1" t="n">
        <f aca="false">PI5</f>
        <v>0</v>
      </c>
      <c r="PK5" s="1" t="n">
        <f aca="false">PJ5</f>
        <v>0</v>
      </c>
      <c r="PL5" s="1" t="n">
        <f aca="false">PK5</f>
        <v>0</v>
      </c>
      <c r="PM5" s="1" t="n">
        <f aca="false">PL5</f>
        <v>0</v>
      </c>
      <c r="PN5" s="1" t="n">
        <f aca="false">PM5</f>
        <v>0</v>
      </c>
      <c r="PO5" s="1" t="n">
        <f aca="false">PN5</f>
        <v>0</v>
      </c>
      <c r="PP5" s="1" t="n">
        <f aca="false">PO5</f>
        <v>0</v>
      </c>
      <c r="PQ5" s="1" t="n">
        <f aca="false">PP5</f>
        <v>0</v>
      </c>
      <c r="PR5" s="1" t="n">
        <f aca="false">PQ5</f>
        <v>0</v>
      </c>
      <c r="PS5" s="1" t="n">
        <f aca="false">PR5</f>
        <v>0</v>
      </c>
      <c r="PT5" s="1" t="n">
        <f aca="false">PS5</f>
        <v>0</v>
      </c>
      <c r="PU5" s="1" t="n">
        <f aca="false">PT5</f>
        <v>0</v>
      </c>
      <c r="PV5" s="1" t="n">
        <f aca="false">PU5</f>
        <v>0</v>
      </c>
      <c r="PW5" s="1" t="n">
        <f aca="false">PV5</f>
        <v>0</v>
      </c>
      <c r="PX5" s="1" t="n">
        <f aca="false">PW5</f>
        <v>0</v>
      </c>
      <c r="PY5" s="1" t="n">
        <v>0</v>
      </c>
      <c r="PZ5" s="1" t="n">
        <f aca="false">PY5</f>
        <v>0</v>
      </c>
      <c r="QA5" s="1" t="n">
        <f aca="false">PZ5</f>
        <v>0</v>
      </c>
      <c r="QB5" s="1" t="n">
        <f aca="false">QA5</f>
        <v>0</v>
      </c>
      <c r="QC5" s="1" t="n">
        <f aca="false">QB5</f>
        <v>0</v>
      </c>
      <c r="QD5" s="1" t="n">
        <f aca="false">QC5</f>
        <v>0</v>
      </c>
      <c r="QE5" s="1" t="n">
        <f aca="false">QD5</f>
        <v>0</v>
      </c>
      <c r="QF5" s="1" t="n">
        <f aca="false">QE5</f>
        <v>0</v>
      </c>
      <c r="QG5" s="1" t="n">
        <f aca="false">QF5</f>
        <v>0</v>
      </c>
      <c r="QH5" s="1" t="n">
        <f aca="false">QG5</f>
        <v>0</v>
      </c>
      <c r="QI5" s="1" t="n">
        <f aca="false">QH5</f>
        <v>0</v>
      </c>
      <c r="QJ5" s="1" t="n">
        <f aca="false">QI5</f>
        <v>0</v>
      </c>
      <c r="QK5" s="1" t="n">
        <f aca="false">QJ5</f>
        <v>0</v>
      </c>
      <c r="QL5" s="1" t="n">
        <f aca="false">QK5</f>
        <v>0</v>
      </c>
      <c r="QM5" s="1" t="n">
        <f aca="false">QL5</f>
        <v>0</v>
      </c>
      <c r="QN5" s="1" t="n">
        <f aca="false">QM5</f>
        <v>0</v>
      </c>
      <c r="QO5" s="1" t="n">
        <f aca="false">QN5</f>
        <v>0</v>
      </c>
      <c r="QP5" s="1" t="n">
        <f aca="false">QO5</f>
        <v>0</v>
      </c>
      <c r="QQ5" s="1" t="n">
        <f aca="false">QP5</f>
        <v>0</v>
      </c>
      <c r="QR5" s="1" t="n">
        <f aca="false">QQ5</f>
        <v>0</v>
      </c>
      <c r="QS5" s="1" t="n">
        <f aca="false">QR5</f>
        <v>0</v>
      </c>
      <c r="QT5" s="1" t="n">
        <f aca="false">QS5</f>
        <v>0</v>
      </c>
      <c r="QU5" s="1" t="n">
        <f aca="false">QT5</f>
        <v>0</v>
      </c>
      <c r="QV5" s="1" t="n">
        <f aca="false">QU5</f>
        <v>0</v>
      </c>
      <c r="QW5" s="1" t="n">
        <f aca="false">QV5</f>
        <v>0</v>
      </c>
      <c r="QX5" s="1" t="n">
        <f aca="false">QW5</f>
        <v>0</v>
      </c>
      <c r="QY5" s="1" t="n">
        <f aca="false">QX5</f>
        <v>0</v>
      </c>
      <c r="QZ5" s="1" t="n">
        <f aca="false">QY5</f>
        <v>0</v>
      </c>
      <c r="RA5" s="1" t="n">
        <f aca="false">QZ5</f>
        <v>0</v>
      </c>
      <c r="RB5" s="1" t="n">
        <f aca="false">RA5</f>
        <v>0</v>
      </c>
      <c r="RC5" s="1" t="n">
        <f aca="false">RB5</f>
        <v>0</v>
      </c>
      <c r="RD5" s="1" t="n">
        <f aca="false">RC5</f>
        <v>0</v>
      </c>
      <c r="RE5" s="1" t="n">
        <f aca="false">RD5</f>
        <v>0</v>
      </c>
      <c r="RF5" s="1" t="n">
        <f aca="false">RE5</f>
        <v>0</v>
      </c>
      <c r="RG5" s="1" t="n">
        <f aca="false">RF5</f>
        <v>0</v>
      </c>
      <c r="RH5" s="1" t="n">
        <f aca="false">RG5</f>
        <v>0</v>
      </c>
      <c r="RI5" s="1" t="n">
        <f aca="false">RH5</f>
        <v>0</v>
      </c>
      <c r="RJ5" s="1" t="n">
        <f aca="false">RI5</f>
        <v>0</v>
      </c>
      <c r="RK5" s="1" t="n">
        <f aca="false">RJ5</f>
        <v>0</v>
      </c>
      <c r="RL5" s="1" t="n">
        <f aca="false">RK5</f>
        <v>0</v>
      </c>
      <c r="RM5" s="1" t="n">
        <f aca="false">RL5</f>
        <v>0</v>
      </c>
      <c r="RN5" s="1" t="n">
        <f aca="false">RM5</f>
        <v>0</v>
      </c>
      <c r="RO5" s="1" t="n">
        <f aca="false">RN5</f>
        <v>0</v>
      </c>
      <c r="RP5" s="1" t="n">
        <f aca="false">RO5</f>
        <v>0</v>
      </c>
      <c r="RQ5" s="1" t="n">
        <f aca="false">RP5</f>
        <v>0</v>
      </c>
      <c r="RR5" s="1" t="n">
        <f aca="false">RQ5</f>
        <v>0</v>
      </c>
      <c r="RS5" s="1" t="n">
        <f aca="false">RR5</f>
        <v>0</v>
      </c>
      <c r="RT5" s="1" t="n">
        <f aca="false">RS5</f>
        <v>0</v>
      </c>
      <c r="RU5" s="1" t="n">
        <f aca="false">RT5</f>
        <v>0</v>
      </c>
      <c r="RV5" s="1" t="n">
        <f aca="false">RU5</f>
        <v>0</v>
      </c>
      <c r="RW5" s="1" t="n">
        <f aca="false">RV5</f>
        <v>0</v>
      </c>
      <c r="RX5" s="1" t="n">
        <f aca="false">RW5</f>
        <v>0</v>
      </c>
      <c r="RY5" s="1" t="n">
        <f aca="false">RX5</f>
        <v>0</v>
      </c>
      <c r="RZ5" s="1" t="n">
        <f aca="false">RY5</f>
        <v>0</v>
      </c>
      <c r="SA5" s="1" t="n">
        <f aca="false">RZ5</f>
        <v>0</v>
      </c>
      <c r="SB5" s="1" t="n">
        <f aca="false">SA5</f>
        <v>0</v>
      </c>
      <c r="SC5" s="1" t="n">
        <f aca="false">SB5</f>
        <v>0</v>
      </c>
      <c r="SD5" s="1" t="n">
        <f aca="false">SC5</f>
        <v>0</v>
      </c>
      <c r="SE5" s="1" t="n">
        <f aca="false">SD5</f>
        <v>0</v>
      </c>
      <c r="SF5" s="1" t="n">
        <f aca="false">SE5</f>
        <v>0</v>
      </c>
      <c r="SG5" s="1" t="n">
        <f aca="false">SF5</f>
        <v>0</v>
      </c>
      <c r="SH5" s="1" t="n">
        <f aca="false">SG5</f>
        <v>0</v>
      </c>
      <c r="SI5" s="1" t="n">
        <f aca="false">SH5</f>
        <v>0</v>
      </c>
      <c r="SJ5" s="1" t="n">
        <f aca="false">SI5</f>
        <v>0</v>
      </c>
      <c r="SK5" s="1" t="n">
        <f aca="false">SJ5</f>
        <v>0</v>
      </c>
      <c r="SL5" s="1" t="n">
        <f aca="false">SK5</f>
        <v>0</v>
      </c>
      <c r="SM5" s="1" t="n">
        <f aca="false">SL5</f>
        <v>0</v>
      </c>
      <c r="SN5" s="1" t="n">
        <f aca="false">SM5</f>
        <v>0</v>
      </c>
      <c r="SO5" s="1" t="n">
        <f aca="false">SN5</f>
        <v>0</v>
      </c>
      <c r="SP5" s="1" t="n">
        <f aca="false">SO5</f>
        <v>0</v>
      </c>
      <c r="SQ5" s="1" t="n">
        <f aca="false">SP5</f>
        <v>0</v>
      </c>
      <c r="SR5" s="1" t="n">
        <f aca="false">SQ5</f>
        <v>0</v>
      </c>
      <c r="SS5" s="1" t="n">
        <f aca="false">SR5</f>
        <v>0</v>
      </c>
      <c r="ST5" s="1" t="n">
        <f aca="false">SS5</f>
        <v>0</v>
      </c>
      <c r="SU5" s="1" t="n">
        <f aca="false">ST5</f>
        <v>0</v>
      </c>
      <c r="SV5" s="1" t="n">
        <f aca="false">SU5</f>
        <v>0</v>
      </c>
      <c r="SW5" s="1" t="n">
        <f aca="false">SV5</f>
        <v>0</v>
      </c>
      <c r="SX5" s="1" t="n">
        <f aca="false">SW5</f>
        <v>0</v>
      </c>
      <c r="SY5" s="1" t="n">
        <f aca="false">SX5</f>
        <v>0</v>
      </c>
      <c r="SZ5" s="1" t="n">
        <f aca="false">SY5</f>
        <v>0</v>
      </c>
      <c r="TA5" s="1" t="n">
        <f aca="false">SZ5</f>
        <v>0</v>
      </c>
      <c r="TB5" s="1" t="n">
        <f aca="false">TA5</f>
        <v>0</v>
      </c>
      <c r="TC5" s="1" t="n">
        <f aca="false">TB5</f>
        <v>0</v>
      </c>
      <c r="TD5" s="1" t="n">
        <f aca="false">TC5</f>
        <v>0</v>
      </c>
      <c r="TE5" s="1" t="n">
        <f aca="false">TD5</f>
        <v>0</v>
      </c>
      <c r="TF5" s="1" t="n">
        <f aca="false">TE5</f>
        <v>0</v>
      </c>
      <c r="TG5" s="1" t="n">
        <f aca="false">TF5</f>
        <v>0</v>
      </c>
      <c r="TH5" s="1" t="n">
        <f aca="false">TG5</f>
        <v>0</v>
      </c>
      <c r="TI5" s="1" t="n">
        <f aca="false">TH5</f>
        <v>0</v>
      </c>
      <c r="TJ5" s="1" t="n">
        <f aca="false">TI5</f>
        <v>0</v>
      </c>
      <c r="TK5" s="1" t="n">
        <f aca="false">TJ5</f>
        <v>0</v>
      </c>
      <c r="TL5" s="1" t="n">
        <f aca="false">TK5</f>
        <v>0</v>
      </c>
      <c r="TM5" s="1" t="n">
        <f aca="false">TL5</f>
        <v>0</v>
      </c>
      <c r="TN5" s="1" t="n">
        <f aca="false">TM5</f>
        <v>0</v>
      </c>
      <c r="TO5" s="1" t="n">
        <f aca="false">TN5</f>
        <v>0</v>
      </c>
      <c r="TP5" s="1" t="n">
        <f aca="false">TO5</f>
        <v>0</v>
      </c>
      <c r="TQ5" s="1" t="n">
        <f aca="false">TP5</f>
        <v>0</v>
      </c>
      <c r="TR5" s="1" t="n">
        <f aca="false">TQ5</f>
        <v>0</v>
      </c>
      <c r="TS5" s="1" t="n">
        <f aca="false">TR5</f>
        <v>0</v>
      </c>
      <c r="TT5" s="1" t="n">
        <f aca="false">TS5</f>
        <v>0</v>
      </c>
      <c r="TU5" s="1" t="n">
        <f aca="false">TT5</f>
        <v>0</v>
      </c>
      <c r="TV5" s="1" t="n">
        <f aca="false">TU5</f>
        <v>0</v>
      </c>
      <c r="TW5" s="1" t="n">
        <f aca="false">TV5</f>
        <v>0</v>
      </c>
      <c r="TX5" s="1" t="n">
        <f aca="false">TW5</f>
        <v>0</v>
      </c>
      <c r="TY5" s="1" t="n">
        <f aca="false">TX5</f>
        <v>0</v>
      </c>
      <c r="TZ5" s="1" t="n">
        <f aca="false">TY5</f>
        <v>0</v>
      </c>
      <c r="UA5" s="1" t="n">
        <f aca="false">TZ5</f>
        <v>0</v>
      </c>
      <c r="UB5" s="1" t="n">
        <f aca="false">UA5</f>
        <v>0</v>
      </c>
      <c r="UC5" s="1" t="n">
        <f aca="false">UB5</f>
        <v>0</v>
      </c>
      <c r="UD5" s="1" t="n">
        <f aca="false">UC5</f>
        <v>0</v>
      </c>
      <c r="UE5" s="1" t="n">
        <f aca="false">UD5</f>
        <v>0</v>
      </c>
      <c r="UF5" s="1" t="n">
        <f aca="false">UE5</f>
        <v>0</v>
      </c>
      <c r="UG5" s="1" t="n">
        <f aca="false">UF5</f>
        <v>0</v>
      </c>
      <c r="UH5" s="1" t="n">
        <f aca="false">UG5</f>
        <v>0</v>
      </c>
      <c r="UI5" s="1" t="n">
        <f aca="false">UH5</f>
        <v>0</v>
      </c>
      <c r="UJ5" s="1" t="n">
        <f aca="false">UI5</f>
        <v>0</v>
      </c>
      <c r="UK5" s="1" t="n">
        <f aca="false">UJ5</f>
        <v>0</v>
      </c>
      <c r="UL5" s="1" t="n">
        <f aca="false">UK5</f>
        <v>0</v>
      </c>
      <c r="UM5" s="1" t="n">
        <f aca="false">UL5</f>
        <v>0</v>
      </c>
      <c r="UN5" s="1" t="n">
        <f aca="false">UM5</f>
        <v>0</v>
      </c>
      <c r="UO5" s="1" t="n">
        <f aca="false">UN5</f>
        <v>0</v>
      </c>
      <c r="UP5" s="1" t="n">
        <f aca="false">UO5</f>
        <v>0</v>
      </c>
      <c r="UQ5" s="1" t="n">
        <f aca="false">UP5</f>
        <v>0</v>
      </c>
      <c r="UR5" s="1" t="n">
        <f aca="false">UQ5</f>
        <v>0</v>
      </c>
      <c r="US5" s="1" t="n">
        <f aca="false">UR5</f>
        <v>0</v>
      </c>
      <c r="UT5" s="1" t="n">
        <f aca="false">US5</f>
        <v>0</v>
      </c>
      <c r="UU5" s="1" t="n">
        <f aca="false">UT5</f>
        <v>0</v>
      </c>
      <c r="UV5" s="1" t="n">
        <f aca="false">UU5</f>
        <v>0</v>
      </c>
      <c r="UW5" s="1" t="n">
        <f aca="false">UV5</f>
        <v>0</v>
      </c>
      <c r="UX5" s="1" t="n">
        <f aca="false">UW5</f>
        <v>0</v>
      </c>
      <c r="UY5" s="1" t="n">
        <f aca="false">UX5</f>
        <v>0</v>
      </c>
      <c r="UZ5" s="1" t="n">
        <f aca="false">UY5</f>
        <v>0</v>
      </c>
      <c r="VA5" s="1" t="n">
        <f aca="false">UZ5</f>
        <v>0</v>
      </c>
      <c r="VB5" s="1" t="n">
        <f aca="false">VA5</f>
        <v>0</v>
      </c>
      <c r="VC5" s="1" t="n">
        <f aca="false">VB5</f>
        <v>0</v>
      </c>
      <c r="VD5" s="1" t="n">
        <f aca="false">VC5</f>
        <v>0</v>
      </c>
      <c r="VE5" s="1" t="n">
        <f aca="false">VD5</f>
        <v>0</v>
      </c>
      <c r="VF5" s="1" t="n">
        <f aca="false">VE5</f>
        <v>0</v>
      </c>
      <c r="VG5" s="1" t="n">
        <f aca="false">VF5</f>
        <v>0</v>
      </c>
      <c r="VH5" s="1" t="n">
        <f aca="false">VG5</f>
        <v>0</v>
      </c>
      <c r="VI5" s="1" t="n">
        <f aca="false">VH5</f>
        <v>0</v>
      </c>
      <c r="VJ5" s="1" t="n">
        <f aca="false">VI5</f>
        <v>0</v>
      </c>
      <c r="VK5" s="1" t="n">
        <f aca="false">VJ5</f>
        <v>0</v>
      </c>
      <c r="VL5" s="1" t="n">
        <f aca="false">VK5</f>
        <v>0</v>
      </c>
      <c r="VM5" s="1" t="n">
        <f aca="false">VL5</f>
        <v>0</v>
      </c>
      <c r="VN5" s="1" t="n">
        <f aca="false">VM5</f>
        <v>0</v>
      </c>
      <c r="VO5" s="1" t="n">
        <f aca="false">VN5</f>
        <v>0</v>
      </c>
      <c r="VP5" s="1" t="n">
        <f aca="false">VO5</f>
        <v>0</v>
      </c>
      <c r="VQ5" s="1" t="n">
        <f aca="false">VP5</f>
        <v>0</v>
      </c>
      <c r="VR5" s="1" t="n">
        <f aca="false">VQ5</f>
        <v>0</v>
      </c>
      <c r="VS5" s="1" t="n">
        <f aca="false">VR5</f>
        <v>0</v>
      </c>
      <c r="VT5" s="1" t="n">
        <f aca="false">VS5</f>
        <v>0</v>
      </c>
      <c r="VU5" s="1" t="n">
        <f aca="false">VT5</f>
        <v>0</v>
      </c>
      <c r="VV5" s="1" t="n">
        <f aca="false">VU5</f>
        <v>0</v>
      </c>
      <c r="VW5" s="1" t="n">
        <f aca="false">VV5</f>
        <v>0</v>
      </c>
      <c r="VX5" s="1" t="n">
        <f aca="false">VW5</f>
        <v>0</v>
      </c>
      <c r="VY5" s="1" t="n">
        <f aca="false">VX5</f>
        <v>0</v>
      </c>
      <c r="VZ5" s="1" t="n">
        <f aca="false">VY5</f>
        <v>0</v>
      </c>
      <c r="WA5" s="1" t="n">
        <f aca="false">VZ5</f>
        <v>0</v>
      </c>
      <c r="WB5" s="1" t="n">
        <f aca="false">WA5</f>
        <v>0</v>
      </c>
      <c r="WC5" s="1" t="n">
        <f aca="false">WB5</f>
        <v>0</v>
      </c>
      <c r="WD5" s="1" t="n">
        <f aca="false">WC5</f>
        <v>0</v>
      </c>
      <c r="WE5" s="1" t="n">
        <f aca="false">WD5</f>
        <v>0</v>
      </c>
      <c r="WF5" s="1" t="n">
        <f aca="false">WE5</f>
        <v>0</v>
      </c>
      <c r="WG5" s="1" t="n">
        <f aca="false">WF5</f>
        <v>0</v>
      </c>
      <c r="WH5" s="1" t="n">
        <f aca="false">WG5</f>
        <v>0</v>
      </c>
      <c r="WI5" s="1" t="n">
        <f aca="false">WH5</f>
        <v>0</v>
      </c>
      <c r="WJ5" s="1" t="n">
        <f aca="false">WI5</f>
        <v>0</v>
      </c>
      <c r="WK5" s="1" t="n">
        <f aca="false">WJ5</f>
        <v>0</v>
      </c>
      <c r="WL5" s="1" t="n">
        <f aca="false">WK5</f>
        <v>0</v>
      </c>
      <c r="WM5" s="1" t="n">
        <f aca="false">WL5</f>
        <v>0</v>
      </c>
      <c r="WN5" s="1" t="n">
        <f aca="false">WM5</f>
        <v>0</v>
      </c>
      <c r="WO5" s="1" t="n">
        <f aca="false">WN5</f>
        <v>0</v>
      </c>
      <c r="WP5" s="1" t="n">
        <f aca="false">WO5</f>
        <v>0</v>
      </c>
      <c r="WQ5" s="1" t="n">
        <f aca="false">WP5</f>
        <v>0</v>
      </c>
      <c r="WR5" s="1" t="n">
        <f aca="false">WQ5</f>
        <v>0</v>
      </c>
      <c r="WS5" s="1" t="n">
        <f aca="false">WR5</f>
        <v>0</v>
      </c>
      <c r="WT5" s="1" t="n">
        <f aca="false">WS5</f>
        <v>0</v>
      </c>
      <c r="WU5" s="1" t="n">
        <f aca="false">WT5</f>
        <v>0</v>
      </c>
      <c r="WV5" s="1" t="n">
        <f aca="false">WU5</f>
        <v>0</v>
      </c>
      <c r="WW5" s="1" t="n">
        <f aca="false">WV5</f>
        <v>0</v>
      </c>
      <c r="WX5" s="1" t="n">
        <f aca="false">WW5</f>
        <v>0</v>
      </c>
      <c r="WY5" s="1" t="n">
        <f aca="false">WX5</f>
        <v>0</v>
      </c>
      <c r="WZ5" s="1" t="n">
        <f aca="false">WY5</f>
        <v>0</v>
      </c>
      <c r="XA5" s="1" t="n">
        <f aca="false">WZ5</f>
        <v>0</v>
      </c>
      <c r="XB5" s="1" t="n">
        <f aca="false">XA5</f>
        <v>0</v>
      </c>
      <c r="XC5" s="1" t="n">
        <f aca="false">XB5</f>
        <v>0</v>
      </c>
      <c r="XD5" s="1" t="n">
        <f aca="false">XC5</f>
        <v>0</v>
      </c>
      <c r="XE5" s="1" t="n">
        <f aca="false">XD5</f>
        <v>0</v>
      </c>
      <c r="XF5" s="1" t="n">
        <f aca="false">XE5</f>
        <v>0</v>
      </c>
      <c r="XG5" s="1" t="n">
        <f aca="false">XF5</f>
        <v>0</v>
      </c>
      <c r="XH5" s="1" t="n">
        <f aca="false">XG5</f>
        <v>0</v>
      </c>
      <c r="XI5" s="1" t="n">
        <f aca="false">XH5</f>
        <v>0</v>
      </c>
      <c r="XJ5" s="1" t="n">
        <f aca="false">XI5</f>
        <v>0</v>
      </c>
      <c r="XK5" s="1" t="n">
        <f aca="false">XJ5</f>
        <v>0</v>
      </c>
      <c r="XL5" s="1" t="n">
        <f aca="false">XK5</f>
        <v>0</v>
      </c>
      <c r="XM5" s="1" t="n">
        <f aca="false">XL5</f>
        <v>0</v>
      </c>
      <c r="XN5" s="1" t="n">
        <f aca="false">XM5</f>
        <v>0</v>
      </c>
      <c r="XO5" s="1" t="n">
        <f aca="false">XN5</f>
        <v>0</v>
      </c>
      <c r="XP5" s="1" t="n">
        <f aca="false">XO5</f>
        <v>0</v>
      </c>
      <c r="XQ5" s="1" t="n">
        <f aca="false">XP5</f>
        <v>0</v>
      </c>
      <c r="XR5" s="1" t="n">
        <f aca="false">XQ5</f>
        <v>0</v>
      </c>
      <c r="XS5" s="1" t="n">
        <f aca="false">XR5</f>
        <v>0</v>
      </c>
      <c r="XT5" s="1" t="n">
        <f aca="false">XS5</f>
        <v>0</v>
      </c>
      <c r="XU5" s="1" t="n">
        <f aca="false">XT5</f>
        <v>0</v>
      </c>
      <c r="XV5" s="1" t="n">
        <f aca="false">XU5</f>
        <v>0</v>
      </c>
      <c r="XW5" s="1" t="n">
        <f aca="false">XV5</f>
        <v>0</v>
      </c>
      <c r="XX5" s="1" t="n">
        <f aca="false">XW5</f>
        <v>0</v>
      </c>
      <c r="XY5" s="1" t="n">
        <f aca="false">XX5</f>
        <v>0</v>
      </c>
      <c r="XZ5" s="1" t="n">
        <f aca="false">XY5</f>
        <v>0</v>
      </c>
      <c r="YA5" s="1" t="n">
        <f aca="false">XZ5</f>
        <v>0</v>
      </c>
      <c r="YB5" s="1" t="n">
        <f aca="false">YA5</f>
        <v>0</v>
      </c>
      <c r="YC5" s="1" t="n">
        <f aca="false">YB5</f>
        <v>0</v>
      </c>
      <c r="YD5" s="1" t="n">
        <f aca="false">YC5</f>
        <v>0</v>
      </c>
      <c r="YE5" s="1" t="n">
        <f aca="false">YD5</f>
        <v>0</v>
      </c>
      <c r="YF5" s="1" t="n">
        <f aca="false">YE5</f>
        <v>0</v>
      </c>
      <c r="YG5" s="1" t="n">
        <f aca="false">YF5</f>
        <v>0</v>
      </c>
      <c r="YH5" s="1" t="n">
        <f aca="false">YG5</f>
        <v>0</v>
      </c>
      <c r="YI5" s="1" t="n">
        <f aca="false">YH5</f>
        <v>0</v>
      </c>
      <c r="YJ5" s="1" t="n">
        <f aca="false">YI5</f>
        <v>0</v>
      </c>
      <c r="YK5" s="1" t="n">
        <f aca="false">YJ5</f>
        <v>0</v>
      </c>
      <c r="YL5" s="1" t="n">
        <f aca="false">YK5</f>
        <v>0</v>
      </c>
      <c r="YM5" s="1" t="n">
        <f aca="false">YL5</f>
        <v>0</v>
      </c>
      <c r="YN5" s="1" t="n">
        <f aca="false">YM5</f>
        <v>0</v>
      </c>
      <c r="YO5" s="1" t="n">
        <f aca="false">YN5</f>
        <v>0</v>
      </c>
      <c r="YP5" s="1" t="n">
        <f aca="false">YO5</f>
        <v>0</v>
      </c>
      <c r="YQ5" s="1" t="n">
        <f aca="false">YP5</f>
        <v>0</v>
      </c>
      <c r="YR5" s="1" t="n">
        <f aca="false">YQ5</f>
        <v>0</v>
      </c>
      <c r="YS5" s="1" t="n">
        <f aca="false">YR5</f>
        <v>0</v>
      </c>
      <c r="YT5" s="1" t="n">
        <f aca="false">YS5</f>
        <v>0</v>
      </c>
      <c r="YU5" s="1" t="n">
        <f aca="false">YT5</f>
        <v>0</v>
      </c>
      <c r="YV5" s="1" t="n">
        <f aca="false">YU5</f>
        <v>0</v>
      </c>
      <c r="YW5" s="1" t="n">
        <f aca="false">YV5</f>
        <v>0</v>
      </c>
      <c r="YX5" s="1" t="n">
        <f aca="false">YW5</f>
        <v>0</v>
      </c>
      <c r="YY5" s="1" t="n">
        <f aca="false">YX5</f>
        <v>0</v>
      </c>
      <c r="YZ5" s="1" t="n">
        <f aca="false">YY5</f>
        <v>0</v>
      </c>
      <c r="ZA5" s="1" t="n">
        <f aca="false">YZ5</f>
        <v>0</v>
      </c>
      <c r="ZB5" s="1" t="n">
        <f aca="false">ZA5</f>
        <v>0</v>
      </c>
      <c r="ZC5" s="1" t="n">
        <f aca="false">ZB5</f>
        <v>0</v>
      </c>
      <c r="ZD5" s="1" t="n">
        <f aca="false">ZC5</f>
        <v>0</v>
      </c>
      <c r="ZE5" s="1" t="n">
        <f aca="false">ZD5</f>
        <v>0</v>
      </c>
      <c r="ZF5" s="1" t="n">
        <f aca="false">ZE5</f>
        <v>0</v>
      </c>
      <c r="ZG5" s="1" t="n">
        <f aca="false">ZF5</f>
        <v>0</v>
      </c>
      <c r="ZH5" s="1" t="n">
        <f aca="false">ZG5</f>
        <v>0</v>
      </c>
      <c r="ZI5" s="1" t="n">
        <f aca="false">ZH5</f>
        <v>0</v>
      </c>
      <c r="ZJ5" s="1" t="n">
        <f aca="false">ZI5</f>
        <v>0</v>
      </c>
      <c r="ZK5" s="1" t="n">
        <f aca="false">ZJ5</f>
        <v>0</v>
      </c>
      <c r="ZL5" s="1" t="n">
        <f aca="false">ZK5</f>
        <v>0</v>
      </c>
      <c r="ZM5" s="1" t="n">
        <f aca="false">ZL5</f>
        <v>0</v>
      </c>
      <c r="ZN5" s="1" t="n">
        <f aca="false">ZM5</f>
        <v>0</v>
      </c>
      <c r="ZO5" s="1" t="n">
        <f aca="false">ZN5</f>
        <v>0</v>
      </c>
      <c r="ZP5" s="1" t="n">
        <f aca="false">ZO5</f>
        <v>0</v>
      </c>
      <c r="ZQ5" s="1" t="n">
        <f aca="false">ZP5</f>
        <v>0</v>
      </c>
      <c r="ZR5" s="1" t="n">
        <f aca="false">ZQ5</f>
        <v>0</v>
      </c>
      <c r="ZS5" s="1" t="n">
        <f aca="false">ZR5</f>
        <v>0</v>
      </c>
      <c r="ZT5" s="1" t="n">
        <f aca="false">ZS5</f>
        <v>0</v>
      </c>
      <c r="ZU5" s="1" t="n">
        <f aca="false">ZT5</f>
        <v>0</v>
      </c>
      <c r="ZV5" s="1" t="n">
        <f aca="false">ZU5</f>
        <v>0</v>
      </c>
      <c r="ZW5" s="1" t="n">
        <f aca="false">ZV5</f>
        <v>0</v>
      </c>
      <c r="ZX5" s="1" t="n">
        <f aca="false">ZW5</f>
        <v>0</v>
      </c>
      <c r="ZY5" s="1" t="n">
        <f aca="false">ZX5</f>
        <v>0</v>
      </c>
      <c r="ZZ5" s="1" t="n">
        <f aca="false">ZY5</f>
        <v>0</v>
      </c>
      <c r="AAA5" s="1" t="n">
        <f aca="false">ZZ5</f>
        <v>0</v>
      </c>
      <c r="AAB5" s="1" t="n">
        <f aca="false">AAA5</f>
        <v>0</v>
      </c>
      <c r="AAC5" s="1" t="n">
        <f aca="false">AAB5</f>
        <v>0</v>
      </c>
      <c r="AAD5" s="1" t="n">
        <f aca="false">AAC5</f>
        <v>0</v>
      </c>
      <c r="AAE5" s="1" t="n">
        <f aca="false">AAD5</f>
        <v>0</v>
      </c>
      <c r="AAF5" s="1" t="n">
        <f aca="false">AAE5</f>
        <v>0</v>
      </c>
      <c r="AAG5" s="1" t="n">
        <v>0</v>
      </c>
      <c r="AAH5" s="1" t="n">
        <v>0</v>
      </c>
      <c r="AAI5" s="1" t="n">
        <v>0</v>
      </c>
      <c r="AAJ5" s="1" t="n">
        <v>0</v>
      </c>
      <c r="AAK5" s="1" t="n">
        <v>0</v>
      </c>
      <c r="AAL5" s="1" t="n">
        <v>0</v>
      </c>
      <c r="AAM5" s="1" t="n">
        <v>0</v>
      </c>
      <c r="AAN5" s="1" t="n">
        <v>0</v>
      </c>
      <c r="AAO5" s="1" t="n">
        <v>0</v>
      </c>
      <c r="AAP5" s="1" t="n">
        <v>0</v>
      </c>
      <c r="AAQ5" s="1" t="n">
        <v>0</v>
      </c>
      <c r="AAR5" s="1" t="n">
        <v>0</v>
      </c>
      <c r="AAS5" s="1" t="n">
        <v>0</v>
      </c>
      <c r="AAT5" s="1" t="n">
        <v>0</v>
      </c>
      <c r="AAU5" s="1" t="n">
        <v>0</v>
      </c>
      <c r="AAV5" s="1" t="n">
        <v>0</v>
      </c>
      <c r="AAW5" s="1" t="n">
        <v>0</v>
      </c>
      <c r="AAX5" s="1" t="n">
        <v>0</v>
      </c>
      <c r="AAY5" s="1" t="n">
        <v>0</v>
      </c>
      <c r="AAZ5" s="1" t="n">
        <v>0</v>
      </c>
      <c r="ABA5" s="1" t="n">
        <v>0</v>
      </c>
      <c r="ABB5" s="1" t="n">
        <v>0</v>
      </c>
      <c r="ABC5" s="1" t="n">
        <v>0</v>
      </c>
      <c r="ABD5" s="1" t="n">
        <v>0</v>
      </c>
      <c r="ABE5" s="1" t="n">
        <v>0</v>
      </c>
      <c r="ABF5" s="1" t="n">
        <v>0</v>
      </c>
      <c r="ABG5" s="1" t="n">
        <v>0</v>
      </c>
      <c r="ABH5" s="1" t="n">
        <v>0</v>
      </c>
      <c r="ABI5" s="1" t="n">
        <v>0</v>
      </c>
      <c r="ABJ5" s="1" t="n">
        <v>0</v>
      </c>
      <c r="ABK5" s="1" t="n">
        <v>0</v>
      </c>
      <c r="ABL5" s="1" t="n">
        <v>0</v>
      </c>
      <c r="ABM5" s="1" t="n">
        <v>0</v>
      </c>
      <c r="ABN5" s="1" t="n">
        <v>0</v>
      </c>
      <c r="ABO5" s="1" t="n">
        <v>0</v>
      </c>
      <c r="ABP5" s="1" t="n">
        <v>0</v>
      </c>
      <c r="ABQ5" s="1" t="n">
        <v>0</v>
      </c>
      <c r="ABR5" s="1" t="n">
        <v>0</v>
      </c>
      <c r="ABS5" s="1" t="n">
        <v>0</v>
      </c>
      <c r="ABT5" s="1" t="n">
        <v>0</v>
      </c>
      <c r="ABU5" s="1" t="n">
        <v>0</v>
      </c>
      <c r="ABV5" s="1" t="n">
        <v>0</v>
      </c>
      <c r="ABW5" s="1" t="n">
        <v>0</v>
      </c>
      <c r="ABX5" s="1" t="n">
        <v>0</v>
      </c>
      <c r="ABY5" s="1" t="n">
        <v>0</v>
      </c>
      <c r="ABZ5" s="1" t="n">
        <v>0</v>
      </c>
      <c r="ACA5" s="1" t="n">
        <v>0</v>
      </c>
      <c r="ACB5" s="1" t="n">
        <v>0</v>
      </c>
      <c r="ACC5" s="1" t="n">
        <v>0</v>
      </c>
      <c r="ACD5" s="1" t="n">
        <v>0</v>
      </c>
      <c r="ACE5" s="1" t="n">
        <v>0</v>
      </c>
      <c r="ACF5" s="1" t="n">
        <v>0</v>
      </c>
      <c r="ACG5" s="1" t="n">
        <v>0</v>
      </c>
      <c r="ACH5" s="1" t="n">
        <v>0</v>
      </c>
      <c r="ACI5" s="1" t="n">
        <v>0</v>
      </c>
      <c r="ACJ5" s="1" t="n">
        <v>0</v>
      </c>
      <c r="ACK5" s="1" t="n">
        <v>0</v>
      </c>
      <c r="ACL5" s="1" t="n">
        <v>0</v>
      </c>
      <c r="ACM5" s="1" t="n">
        <v>0</v>
      </c>
      <c r="ACN5" s="1" t="n">
        <v>0</v>
      </c>
      <c r="ACO5" s="1" t="n">
        <v>0</v>
      </c>
      <c r="ACP5" s="1" t="n">
        <v>0</v>
      </c>
      <c r="ACQ5" s="1" t="n">
        <v>0</v>
      </c>
      <c r="ACR5" s="1" t="n">
        <v>0</v>
      </c>
      <c r="ACS5" s="1" t="n">
        <v>0</v>
      </c>
      <c r="ACT5" s="1" t="n">
        <v>0</v>
      </c>
      <c r="ACU5" s="1" t="n">
        <v>0</v>
      </c>
      <c r="ACV5" s="1" t="n">
        <v>0</v>
      </c>
      <c r="ACW5" s="1" t="n">
        <v>0</v>
      </c>
      <c r="ACX5" s="1" t="n">
        <v>0</v>
      </c>
      <c r="ACY5" s="1" t="n">
        <v>0</v>
      </c>
      <c r="ACZ5" s="1" t="n">
        <v>0</v>
      </c>
      <c r="ADA5" s="1" t="n">
        <v>0</v>
      </c>
      <c r="ADB5" s="1" t="n">
        <v>0</v>
      </c>
      <c r="ADC5" s="1" t="n">
        <v>0</v>
      </c>
      <c r="ADD5" s="1" t="n">
        <v>0</v>
      </c>
      <c r="ADE5" s="1" t="n">
        <v>0</v>
      </c>
      <c r="ADF5" s="1" t="n">
        <v>0</v>
      </c>
      <c r="ADG5" s="1" t="n">
        <v>0</v>
      </c>
      <c r="ADH5" s="1" t="n">
        <v>0</v>
      </c>
      <c r="ADI5" s="1" t="n">
        <v>0</v>
      </c>
      <c r="ADJ5" s="1" t="n">
        <v>0</v>
      </c>
      <c r="ADK5" s="1" t="n">
        <v>0</v>
      </c>
      <c r="ADL5" s="1" t="n">
        <v>0</v>
      </c>
      <c r="ADM5" s="1" t="n">
        <v>0</v>
      </c>
      <c r="ADN5" s="1" t="n">
        <v>0</v>
      </c>
      <c r="ADO5" s="1" t="n">
        <v>0</v>
      </c>
      <c r="ADP5" s="1" t="n">
        <v>0</v>
      </c>
      <c r="ADQ5" s="1" t="n">
        <v>0</v>
      </c>
      <c r="ADR5" s="1" t="n">
        <v>0</v>
      </c>
      <c r="ADS5" s="1" t="n">
        <v>0</v>
      </c>
      <c r="ADT5" s="1" t="n">
        <v>0</v>
      </c>
      <c r="ADU5" s="1" t="n">
        <v>0</v>
      </c>
      <c r="ADV5" s="1" t="n">
        <v>0</v>
      </c>
      <c r="ADW5" s="1" t="n">
        <v>0</v>
      </c>
      <c r="ADX5" s="1" t="n">
        <v>0</v>
      </c>
      <c r="ADY5" s="1" t="n">
        <v>0</v>
      </c>
      <c r="ADZ5" s="1" t="n">
        <v>0</v>
      </c>
      <c r="AEA5" s="1" t="n">
        <v>0</v>
      </c>
      <c r="AEB5" s="1" t="n">
        <v>0</v>
      </c>
      <c r="AEC5" s="1" t="n">
        <v>0</v>
      </c>
      <c r="AED5" s="1" t="n">
        <v>0</v>
      </c>
      <c r="AEE5" s="1" t="n">
        <v>0</v>
      </c>
      <c r="AEF5" s="1" t="n">
        <v>0</v>
      </c>
      <c r="AEG5" s="1" t="n">
        <v>0</v>
      </c>
      <c r="AEH5" s="1" t="n">
        <v>0</v>
      </c>
      <c r="AEI5" s="1" t="n">
        <v>0</v>
      </c>
      <c r="AEJ5" s="1" t="n">
        <v>0</v>
      </c>
      <c r="AEK5" s="1" t="n">
        <v>0</v>
      </c>
      <c r="AEL5" s="1" t="n">
        <v>0</v>
      </c>
      <c r="AEM5" s="1" t="n">
        <v>0</v>
      </c>
      <c r="AEN5" s="1" t="n">
        <v>0</v>
      </c>
      <c r="AEO5" s="1" t="n">
        <v>0</v>
      </c>
      <c r="AEP5" s="1" t="n">
        <v>0</v>
      </c>
      <c r="AEQ5" s="1" t="n">
        <v>0</v>
      </c>
      <c r="AER5" s="1" t="n">
        <v>0</v>
      </c>
      <c r="AES5" s="1" t="n">
        <v>0</v>
      </c>
      <c r="AET5" s="1" t="n">
        <v>0</v>
      </c>
      <c r="AEU5" s="1" t="n">
        <v>0</v>
      </c>
      <c r="AEV5" s="1" t="n">
        <v>0</v>
      </c>
      <c r="AEW5" s="1" t="n">
        <v>0</v>
      </c>
      <c r="AEX5" s="1" t="n">
        <v>0</v>
      </c>
      <c r="AEY5" s="1" t="n">
        <v>0</v>
      </c>
      <c r="AEZ5" s="1" t="n">
        <v>0</v>
      </c>
      <c r="AFA5" s="1" t="n">
        <v>0</v>
      </c>
      <c r="AFB5" s="1" t="n">
        <v>0</v>
      </c>
      <c r="AFC5" s="1" t="n">
        <v>0</v>
      </c>
      <c r="AFD5" s="1" t="n">
        <v>0</v>
      </c>
      <c r="AFE5" s="1" t="n">
        <v>0</v>
      </c>
      <c r="AFF5" s="1" t="n">
        <v>0</v>
      </c>
      <c r="AFG5" s="1" t="n">
        <v>0</v>
      </c>
      <c r="AFH5" s="1" t="n">
        <v>0</v>
      </c>
      <c r="AFI5" s="1" t="n">
        <v>0</v>
      </c>
      <c r="AFJ5" s="1" t="n">
        <v>0</v>
      </c>
      <c r="AFK5" s="1" t="n">
        <v>0</v>
      </c>
      <c r="AFL5" s="1" t="n">
        <v>0</v>
      </c>
      <c r="AFM5" s="1" t="n">
        <v>0</v>
      </c>
      <c r="AFN5" s="1" t="n">
        <v>0</v>
      </c>
      <c r="AFO5" s="1" t="n">
        <v>0</v>
      </c>
      <c r="AFP5" s="1" t="n">
        <v>0</v>
      </c>
      <c r="AFQ5" s="1" t="n">
        <v>0</v>
      </c>
      <c r="AFR5" s="1" t="n">
        <v>0</v>
      </c>
      <c r="AFS5" s="1" t="n">
        <v>0</v>
      </c>
      <c r="AFT5" s="1" t="n">
        <v>0</v>
      </c>
      <c r="AFU5" s="1" t="n">
        <v>0</v>
      </c>
      <c r="AFV5" s="1" t="n">
        <v>0</v>
      </c>
      <c r="AFW5" s="1" t="n">
        <v>0</v>
      </c>
      <c r="AFX5" s="1" t="n">
        <v>0</v>
      </c>
      <c r="AFY5" s="1" t="n">
        <v>0</v>
      </c>
      <c r="AFZ5" s="1" t="n">
        <v>0</v>
      </c>
      <c r="AGA5" s="1" t="n">
        <v>0</v>
      </c>
      <c r="AGB5" s="1" t="n">
        <v>0</v>
      </c>
      <c r="AGC5" s="1" t="n">
        <v>0</v>
      </c>
      <c r="AGD5" s="1" t="n">
        <v>0</v>
      </c>
      <c r="AGE5" s="1" t="n">
        <v>0</v>
      </c>
      <c r="AGF5" s="1" t="n">
        <v>0</v>
      </c>
      <c r="AGG5" s="1" t="n">
        <v>0</v>
      </c>
      <c r="AGH5" s="1" t="n">
        <v>0</v>
      </c>
      <c r="AGI5" s="1" t="n">
        <v>0</v>
      </c>
      <c r="AGJ5" s="1" t="n">
        <v>0</v>
      </c>
      <c r="AGK5" s="1" t="n">
        <v>0</v>
      </c>
      <c r="AGL5" s="1" t="n">
        <v>0</v>
      </c>
      <c r="AGM5" s="1" t="n">
        <v>0</v>
      </c>
      <c r="AGN5" s="1" t="n">
        <v>0</v>
      </c>
      <c r="AGO5" s="1" t="n">
        <v>0</v>
      </c>
      <c r="AGP5" s="1" t="n">
        <v>0</v>
      </c>
      <c r="AGQ5" s="1" t="n">
        <v>0</v>
      </c>
      <c r="AGR5" s="1" t="n">
        <v>0</v>
      </c>
      <c r="AGS5" s="1" t="n">
        <v>0</v>
      </c>
      <c r="AGT5" s="1" t="n">
        <v>0</v>
      </c>
      <c r="AGU5" s="1" t="n">
        <v>0</v>
      </c>
      <c r="AGV5" s="1" t="n">
        <v>0</v>
      </c>
      <c r="AGW5" s="1" t="n">
        <v>0</v>
      </c>
      <c r="AGX5" s="1" t="n">
        <v>0</v>
      </c>
      <c r="AGY5" s="1" t="n">
        <v>0</v>
      </c>
      <c r="AGZ5" s="1" t="n">
        <v>0</v>
      </c>
      <c r="AHA5" s="2" t="n">
        <v>0</v>
      </c>
      <c r="AHB5" s="2" t="n">
        <v>0</v>
      </c>
      <c r="AHC5" s="2" t="n">
        <v>0</v>
      </c>
      <c r="AHD5" s="2" t="n">
        <v>0</v>
      </c>
      <c r="AHE5" s="2" t="n">
        <v>0</v>
      </c>
      <c r="AHF5" s="2" t="n">
        <v>0</v>
      </c>
      <c r="AHG5" s="2" t="n">
        <v>0</v>
      </c>
      <c r="AHH5" s="2" t="n">
        <v>0</v>
      </c>
      <c r="AHI5" s="2" t="n">
        <v>0</v>
      </c>
      <c r="AHJ5" s="2" t="n">
        <v>0</v>
      </c>
      <c r="AHK5" s="2" t="n">
        <v>0</v>
      </c>
      <c r="AHL5" s="2" t="n">
        <v>0</v>
      </c>
      <c r="AHM5" s="2"/>
      <c r="AHN5" s="2"/>
      <c r="AHO5" s="2"/>
      <c r="AHP5" s="2"/>
      <c r="AHQ5" s="2"/>
      <c r="AHR5" s="2"/>
      <c r="AHS5" s="2"/>
      <c r="AHT5" s="2"/>
      <c r="AHU5" s="2"/>
      <c r="AHV5" s="2"/>
      <c r="AHW5" s="2"/>
      <c r="AHX5" s="2"/>
      <c r="AHY5" s="2"/>
      <c r="AHZ5" s="2"/>
      <c r="AIA5" s="2"/>
      <c r="AIB5" s="2"/>
      <c r="AIC5" s="2"/>
      <c r="AID5" s="2"/>
      <c r="AIE5" s="2"/>
      <c r="AIF5" s="2"/>
      <c r="AIG5" s="2"/>
      <c r="AIH5" s="2"/>
      <c r="AII5" s="2"/>
      <c r="AIJ5" s="2"/>
      <c r="AIK5" s="2"/>
      <c r="AIL5" s="2"/>
      <c r="AIM5" s="2"/>
      <c r="AIN5" s="2"/>
      <c r="AIO5" s="2"/>
      <c r="AIP5" s="2"/>
      <c r="AIQ5" s="2"/>
      <c r="AIR5" s="2"/>
      <c r="AIS5" s="2"/>
      <c r="AIT5" s="2"/>
      <c r="AIU5" s="2"/>
      <c r="AIV5" s="2"/>
      <c r="AIW5" s="2"/>
      <c r="AIX5" s="2"/>
      <c r="AIY5" s="2"/>
      <c r="AIZ5" s="2"/>
      <c r="AJA5" s="2"/>
      <c r="AJB5" s="2"/>
      <c r="AJC5" s="2"/>
      <c r="AJD5" s="2"/>
      <c r="AJE5" s="2"/>
      <c r="AJF5" s="2"/>
      <c r="AJG5" s="2"/>
      <c r="AJH5" s="2"/>
      <c r="AJI5" s="2"/>
    </row>
    <row r="6" customFormat="false" ht="13.8" hidden="false" customHeight="false" outlineLevel="0" collapsed="false">
      <c r="A6" s="5" t="n">
        <v>44576</v>
      </c>
      <c r="B6" s="1" t="n">
        <f aca="false">$B$5*'well profiles'!D6</f>
        <v>6042127</v>
      </c>
      <c r="C6" s="1" t="n">
        <f aca="false">$B$5*'well profiles'!E6</f>
        <v>11696391</v>
      </c>
      <c r="D6" s="1" t="n">
        <f aca="false">$B$5*'well profiles'!F6</f>
        <v>10036131</v>
      </c>
      <c r="E6" s="1" t="n">
        <f aca="false">$B$5*'well profiles'!G6</f>
        <v>8434496</v>
      </c>
      <c r="F6" s="1" t="n">
        <f aca="false">$B$5*'well profiles'!H6</f>
        <v>7432712</v>
      </c>
      <c r="G6" s="1" t="n">
        <f aca="false">$B$5*'well profiles'!I6</f>
        <v>6576318</v>
      </c>
      <c r="H6" s="1" t="n">
        <f aca="false">$B$5*'well profiles'!J6</f>
        <v>5888295</v>
      </c>
      <c r="I6" s="1" t="n">
        <f aca="false">$B$5*'well profiles'!K6</f>
        <v>5295948</v>
      </c>
      <c r="J6" s="1" t="n">
        <f aca="false">$B$5*'well profiles'!L6</f>
        <v>4817099</v>
      </c>
      <c r="K6" s="1" t="n">
        <f aca="false">$B$5*'well profiles'!M6</f>
        <v>4471915</v>
      </c>
      <c r="L6" s="1" t="n">
        <f aca="false">$B$5*'well profiles'!N6</f>
        <v>4117820</v>
      </c>
      <c r="M6" s="1" t="n">
        <f aca="false">$B$5*'well profiles'!O6</f>
        <v>3816253</v>
      </c>
      <c r="N6" s="1" t="n">
        <f aca="false">$B$5*'well profiles'!P6</f>
        <v>3519376</v>
      </c>
      <c r="O6" s="1" t="n">
        <f aca="false">$B$5*'well profiles'!Q6</f>
        <v>3273620</v>
      </c>
      <c r="P6" s="1" t="n">
        <f aca="false">$B$5*'well profiles'!R6</f>
        <v>3161998</v>
      </c>
      <c r="Q6" s="1" t="n">
        <f aca="false">$B$5*'well profiles'!S6</f>
        <v>2987999</v>
      </c>
      <c r="R6" s="1" t="n">
        <f aca="false">$B$5*'well profiles'!T6</f>
        <v>2824787</v>
      </c>
      <c r="S6" s="1" t="n">
        <f aca="false">$B$5*'well profiles'!U6</f>
        <v>2665796</v>
      </c>
      <c r="T6" s="1" t="n">
        <f aca="false">$B$5*'well profiles'!V6</f>
        <v>2562147</v>
      </c>
      <c r="U6" s="1" t="n">
        <f aca="false">$B$5*'well profiles'!W6</f>
        <v>2444897</v>
      </c>
      <c r="V6" s="1" t="n">
        <f aca="false">$B$5*'well profiles'!X6</f>
        <v>2337496</v>
      </c>
      <c r="W6" s="1" t="n">
        <f aca="false">$B$5*'well profiles'!Y6</f>
        <v>2222036.6156606</v>
      </c>
      <c r="X6" s="1" t="n">
        <f aca="false">$B$5*'well profiles'!Z6</f>
        <v>2129622.06657951</v>
      </c>
      <c r="Y6" s="1" t="n">
        <f aca="false">$B$5*'well profiles'!AA6</f>
        <v>2044232.79322995</v>
      </c>
      <c r="Z6" s="1" t="n">
        <f aca="false">$B$5*'well profiles'!AB6</f>
        <v>1965109.64666188</v>
      </c>
      <c r="AA6" s="1" t="n">
        <f aca="false">$B$5*'well profiles'!AC6</f>
        <v>1891598.20391995</v>
      </c>
      <c r="AB6" s="1" t="n">
        <f aca="false">$B$5*'well profiles'!AD6</f>
        <v>1823131.3935015</v>
      </c>
      <c r="AC6" s="1" t="n">
        <f aca="false">$B$5*'well profiles'!AE6</f>
        <v>1759215.45848589</v>
      </c>
      <c r="AD6" s="1" t="n">
        <f aca="false">$B$5*'well profiles'!AF6</f>
        <v>1699418.53405598</v>
      </c>
      <c r="AE6" s="1" t="n">
        <f aca="false">$B$5*'well profiles'!AG6</f>
        <v>1643361.28960894</v>
      </c>
      <c r="AF6" s="1" t="n">
        <f aca="false">$B$5*'well profiles'!AH6</f>
        <v>1590709.21373852</v>
      </c>
      <c r="AG6" s="1" t="n">
        <f aca="false">$B$5*'well profiles'!AI6</f>
        <v>1541166.21587484</v>
      </c>
      <c r="AH6" s="1" t="n">
        <f aca="false">$B$5*'well profiles'!AJ6</f>
        <v>1494469.2902381</v>
      </c>
      <c r="AI6" s="1" t="n">
        <f aca="false">$B$5*'well profiles'!AK6</f>
        <v>1450384.04231856</v>
      </c>
      <c r="AJ6" s="1" t="n">
        <f aca="false">$B$5*'well profiles'!AL6</f>
        <v>1408700.91984496</v>
      </c>
      <c r="AK6" s="1" t="n">
        <f aca="false">$B$5*'well profiles'!AM6</f>
        <v>1369232.02240044</v>
      </c>
      <c r="AL6" s="1" t="n">
        <f aca="false">$B$5*'well profiles'!AN6</f>
        <v>1331808.38885453</v>
      </c>
      <c r="AM6" s="1" t="n">
        <f aca="false">$B$5*'well profiles'!AO6</f>
        <v>1296277.68133993</v>
      </c>
      <c r="AN6" s="1" t="n">
        <f aca="false">$B$5*'well profiles'!AP6</f>
        <v>1262502.19990075</v>
      </c>
      <c r="AO6" s="1" t="n">
        <f aca="false">$B$5*'well profiles'!AQ6</f>
        <v>1230357.17413435</v>
      </c>
      <c r="AP6" s="1" t="n">
        <f aca="false">$B$5*'well profiles'!AR6</f>
        <v>1199729.28786558</v>
      </c>
      <c r="AQ6" s="1" t="n">
        <f aca="false">$B$5*'well profiles'!AS6</f>
        <v>1170515.4006757</v>
      </c>
      <c r="AR6" s="1" t="n">
        <f aca="false">$B$5*'well profiles'!AT6</f>
        <v>1142621.43637748</v>
      </c>
      <c r="AS6" s="1" t="n">
        <f aca="false">$B$5*'well profiles'!AU6</f>
        <v>1115961.41360206</v>
      </c>
      <c r="AT6" s="1" t="n">
        <f aca="false">$B$5*'well profiles'!AV6</f>
        <v>1090456.59779049</v>
      </c>
      <c r="AU6" s="1" t="n">
        <f aca="false">$B$5*'well profiles'!AW6</f>
        <v>1066034.75725481</v>
      </c>
      <c r="AV6" s="1" t="n">
        <f aca="false">$B$5*'well profiles'!AX6</f>
        <v>1042629.5087412</v>
      </c>
      <c r="AW6" s="1" t="n">
        <f aca="false">$B$5*'well profiles'!AY6</f>
        <v>1020179.74020863</v>
      </c>
      <c r="AX6" s="1" t="n">
        <f aca="false">$B$5*'well profiles'!AZ6</f>
        <v>998629.100423395</v>
      </c>
      <c r="AY6" s="1" t="n">
        <f aca="false">$B$5*'well profiles'!BA6</f>
        <v>977925.546538174</v>
      </c>
      <c r="AZ6" s="1" t="n">
        <f aca="false">$B$5*'well profiles'!BB6</f>
        <v>958020.942130807</v>
      </c>
      <c r="BA6" s="1" t="n">
        <f aca="false">$B$5*'well profiles'!BC6</f>
        <v>938870.699272138</v>
      </c>
      <c r="BB6" s="1" t="n">
        <f aca="false">$B$5*'well profiles'!BD6</f>
        <v>920433.45911036</v>
      </c>
      <c r="BC6" s="1" t="n">
        <f aca="false">$B$5*'well profiles'!BE6</f>
        <v>902670.80623284</v>
      </c>
      <c r="BD6" s="1" t="n">
        <f aca="false">$B$5*'well profiles'!BF6</f>
        <v>885547.012720245</v>
      </c>
      <c r="BE6" s="1" t="n">
        <f aca="false">$B$5*'well profiles'!BG6</f>
        <v>869028.808361721</v>
      </c>
      <c r="BF6" s="1" t="n">
        <f aca="false">$B$5*'well profiles'!BH6</f>
        <v>853085.173971129</v>
      </c>
      <c r="BG6" s="1" t="n">
        <f aca="false">$B$5*'well profiles'!BI6</f>
        <v>837687.155145848</v>
      </c>
      <c r="BH6" s="1" t="n">
        <f aca="false">$B$5*'well profiles'!BJ6</f>
        <v>822807.694153097</v>
      </c>
      <c r="BI6" s="1" t="n">
        <f aca="false">$B$5*'well profiles'!BK6</f>
        <v>808421.477923033</v>
      </c>
      <c r="BJ6" s="1" t="n">
        <f aca="false">$B$5*'well profiles'!BL6</f>
        <v>794504.800380853</v>
      </c>
      <c r="BK6" s="1" t="n">
        <f aca="false">$B$5*'well profiles'!BM6</f>
        <v>781035.437568006</v>
      </c>
      <c r="BL6" s="1" t="n">
        <f aca="false">$B$5*'well profiles'!BN6</f>
        <v>767992.534190869</v>
      </c>
      <c r="BM6" s="1" t="n">
        <f aca="false">$B$5*'well profiles'!BO6</f>
        <v>755356.500398179</v>
      </c>
      <c r="BN6" s="1" t="n">
        <f aca="false">$B$5*'well profiles'!BP6</f>
        <v>743108.917729724</v>
      </c>
      <c r="BO6" s="1" t="n">
        <f aca="false">$B$5*'well profiles'!BQ6</f>
        <v>731232.453301864</v>
      </c>
      <c r="BP6" s="1" t="n">
        <f aca="false">$B$5*'well profiles'!BR6</f>
        <v>719710.781402358</v>
      </c>
      <c r="BQ6" s="1" t="n">
        <f aca="false">$B$5*'well profiles'!BS6</f>
        <v>708528.511760577</v>
      </c>
      <c r="BR6" s="1" t="n">
        <f aca="false">$B$5*'well profiles'!BT6</f>
        <v>697671.123840872</v>
      </c>
      <c r="BS6" s="1" t="n">
        <f aca="false">$B$5*'well profiles'!BU6</f>
        <v>687124.906578674</v>
      </c>
      <c r="BT6" s="1" t="n">
        <f aca="false">$B$5*'well profiles'!BV6</f>
        <v>676876.903041728</v>
      </c>
      <c r="BU6" s="1" t="n">
        <f aca="false">$B$5*'well profiles'!BW6</f>
        <v>666914.859554332</v>
      </c>
      <c r="BV6" s="1" t="n">
        <f aca="false">$B$5*'well profiles'!BX6</f>
        <v>657227.178871238</v>
      </c>
      <c r="BW6" s="1" t="n">
        <f aca="false">$B$5*'well profiles'!BY6</f>
        <v>647802.877030989</v>
      </c>
      <c r="BX6" s="1" t="n">
        <f aca="false">$B$5*'well profiles'!BZ6</f>
        <v>638631.543556597</v>
      </c>
      <c r="BY6" s="1" t="n">
        <f aca="false">$B$5*'well profiles'!CA6</f>
        <v>629703.30470511</v>
      </c>
      <c r="BZ6" s="1" t="n">
        <f aca="false">$B$5*'well profiles'!CB6</f>
        <v>621008.789497802</v>
      </c>
      <c r="CA6" s="1" t="n">
        <f aca="false">$B$5*'well profiles'!CC6</f>
        <v>612539.098289066</v>
      </c>
      <c r="CB6" s="1" t="n">
        <f aca="false">$B$5*'well profiles'!CD6</f>
        <v>604285.773656038</v>
      </c>
      <c r="CC6" s="1" t="n">
        <f aca="false">$B$5*'well profiles'!CE6</f>
        <v>596240.77341187</v>
      </c>
      <c r="CD6" s="1" t="n">
        <f aca="false">$B$5*'well profiles'!CF6</f>
        <v>588396.44556458</v>
      </c>
      <c r="CE6" s="1" t="n">
        <f aca="false">$B$5*'well profiles'!CG6</f>
        <v>580745.505060162</v>
      </c>
      <c r="CF6" s="1" t="n">
        <f aca="false">$B$5*'well profiles'!CH6</f>
        <v>573281.012163743</v>
      </c>
      <c r="CG6" s="1" t="n">
        <f aca="false">$B$5*'well profiles'!CI6</f>
        <v>565996.35234607</v>
      </c>
      <c r="CH6" s="1" t="n">
        <f aca="false">$B$5*'well profiles'!CJ6</f>
        <v>558885.217554774</v>
      </c>
      <c r="CI6" s="1" t="n">
        <f aca="false">$B$5*'well profiles'!CK6</f>
        <v>551941.588760664</v>
      </c>
      <c r="CJ6" s="1" t="n">
        <f aca="false">$B$5*'well profiles'!CL6</f>
        <v>545159.719679248</v>
      </c>
      <c r="CK6" s="1" t="n">
        <f aca="false">$B$5*'well profiles'!CM6</f>
        <v>538534.121576319</v>
      </c>
      <c r="CL6" s="1" t="n">
        <f aca="false">$B$5*'well profiles'!CN6</f>
        <v>532059.54907459</v>
      </c>
      <c r="CM6" s="1" t="n">
        <f aca="false">$B$5*'well profiles'!CO6</f>
        <v>525730.986885441</v>
      </c>
      <c r="CN6" s="1" t="n">
        <f aca="false">$B$5*'well profiles'!CP6</f>
        <v>519543.637396318</v>
      </c>
      <c r="CO6" s="1" t="n">
        <f aca="false">$B$5*'well profiles'!CQ6</f>
        <v>513492.909050323</v>
      </c>
      <c r="CP6" s="1" t="n">
        <f aca="false">$B$5*'well profiles'!CR6</f>
        <v>507574.405459712</v>
      </c>
      <c r="CQ6" s="1" t="n">
        <f aca="false">$B$5*'well profiles'!CS6</f>
        <v>501783.915199971</v>
      </c>
      <c r="CR6" s="1" t="n">
        <f aca="false">$B$5*'well profiles'!CT6</f>
        <v>496117.402235437</v>
      </c>
      <c r="CS6" s="1" t="n">
        <f aca="false">$B$5*'well profiles'!CU6</f>
        <v>490570.996931467</v>
      </c>
      <c r="CT6" s="1" t="n">
        <f aca="false">$B$5*'well profiles'!CV6</f>
        <v>485140.987611741</v>
      </c>
      <c r="CU6" s="1" t="n">
        <f aca="false">$B$5*'well profiles'!CW6</f>
        <v>479772.449879776</v>
      </c>
      <c r="CV6" s="1" t="n">
        <f aca="false">$B$5*'well profiles'!CX6</f>
        <v>474463.320027406</v>
      </c>
      <c r="CW6" s="1" t="n">
        <f aca="false">$B$5*'well profiles'!CY6</f>
        <v>469212.940651007</v>
      </c>
      <c r="CX6" s="1" t="n">
        <f aca="false">$B$5*'well profiles'!CZ6</f>
        <v>464020.661621747</v>
      </c>
      <c r="CY6" s="1" t="n">
        <f aca="false">$B$5*'well profiles'!DA6</f>
        <v>458885.840005062</v>
      </c>
      <c r="CZ6" s="1" t="n">
        <f aca="false">$B$5*'well profiles'!DB6</f>
        <v>453807.839981069</v>
      </c>
      <c r="DA6" s="1" t="n">
        <f aca="false">$B$5*'well profiles'!DC6</f>
        <v>448786.032765822</v>
      </c>
      <c r="DB6" s="1" t="n">
        <f aca="false">$B$5*'well profiles'!DD6</f>
        <v>443819.796533457</v>
      </c>
      <c r="DC6" s="1" t="n">
        <f aca="false">$B$5*'well profiles'!DE6</f>
        <v>438908.516339192</v>
      </c>
      <c r="DD6" s="1" t="n">
        <f aca="false">$B$5*'well profiles'!DF6</f>
        <v>434051.584043185</v>
      </c>
      <c r="DE6" s="1" t="n">
        <f aca="false">$B$5*'well profiles'!DG6</f>
        <v>429248.398235226</v>
      </c>
      <c r="DF6" s="1" t="n">
        <f aca="false">$B$5*'well profiles'!DH6</f>
        <v>424498.364160274</v>
      </c>
      <c r="DG6" s="1" t="n">
        <f aca="false">$B$5*'well profiles'!DI6</f>
        <v>419800.893644803</v>
      </c>
      <c r="DH6" s="1" t="n">
        <f aca="false">$B$5*'well profiles'!DJ6</f>
        <v>415155.40502398</v>
      </c>
      <c r="DI6" s="1" t="n">
        <f aca="false">$B$5*'well profiles'!DK6</f>
        <v>410561.323069632</v>
      </c>
      <c r="DJ6" s="1" t="n">
        <f aca="false">$B$5*'well profiles'!DL6</f>
        <v>406018.078919028</v>
      </c>
      <c r="DK6" s="1" t="n">
        <f aca="false">$B$5*'well profiles'!DM6</f>
        <v>401525.110004429</v>
      </c>
      <c r="DL6" s="1" t="n">
        <f aca="false">$B$5*'well profiles'!DN6</f>
        <v>397081.859983436</v>
      </c>
      <c r="DM6" s="1" t="n">
        <f aca="false">$B$5*'well profiles'!DO6</f>
        <v>392687.778670094</v>
      </c>
      <c r="DN6" s="1" t="n">
        <f aca="false">$B$5*'well profiles'!DP6</f>
        <v>388342.321966775</v>
      </c>
      <c r="DO6" s="1" t="n">
        <f aca="false">$B$5*'well profiles'!DQ6</f>
        <v>384044.951796794</v>
      </c>
      <c r="DP6" s="1" t="n">
        <f aca="false">$B$5*'well profiles'!DR6</f>
        <v>379795.136037787</v>
      </c>
      <c r="DQ6" s="1" t="n">
        <f aca="false">$B$5*'well profiles'!DS6</f>
        <v>375592.348455823</v>
      </c>
      <c r="DR6" s="1" t="n">
        <f aca="false">$B$5*'well profiles'!DT6</f>
        <v>371436.068640239</v>
      </c>
      <c r="DS6" s="1" t="n">
        <f aca="false">$B$5*'well profiles'!DU6</f>
        <v>367325.781939202</v>
      </c>
      <c r="DT6" s="1" t="n">
        <f aca="false">$B$5*'well profiles'!DV6</f>
        <v>363260.979395982</v>
      </c>
      <c r="DU6" s="1" t="n">
        <f aca="false">$B$5*'well profiles'!DW6</f>
        <v>359241.157685929</v>
      </c>
      <c r="DV6" s="1" t="n">
        <f aca="false">$B$5*'well profiles'!DX6</f>
        <v>355265.81905415</v>
      </c>
      <c r="DW6" s="1" t="n">
        <f aca="false">$B$5*'well profiles'!DY6</f>
        <v>351334.471253876</v>
      </c>
      <c r="DX6" s="1" t="n">
        <f aca="false">$B$5*'well profiles'!DZ6</f>
        <v>347446.627485506</v>
      </c>
      <c r="DY6" s="1" t="n">
        <f aca="false">$B$5*'well profiles'!EA6</f>
        <v>343601.806336333</v>
      </c>
      <c r="DZ6" s="1" t="n">
        <f aca="false">$B$5*'well profiles'!EB6</f>
        <v>339799.531720928</v>
      </c>
      <c r="EA6" s="1" t="n">
        <f aca="false">$B$5*'well profiles'!EC6</f>
        <v>336039.332822194</v>
      </c>
      <c r="EB6" s="1" t="n">
        <f aca="false">$B$5*'well profiles'!ED6</f>
        <v>332320.744033063</v>
      </c>
      <c r="EC6" s="1" t="n">
        <f aca="false">$B$5*'well profiles'!EE6</f>
        <v>328643.304898845</v>
      </c>
      <c r="ED6" s="1" t="n">
        <f aca="false">$B$5*'well profiles'!EF6</f>
        <v>325006.56006021</v>
      </c>
      <c r="EE6" s="1" t="n">
        <f aca="false">$B$5*'well profiles'!EG6</f>
        <v>321410.059196802</v>
      </c>
      <c r="EF6" s="1" t="n">
        <f aca="false">$B$5*'well profiles'!EH6</f>
        <v>317853.356971484</v>
      </c>
      <c r="EG6" s="1" t="n">
        <f aca="false">$B$5*'well profiles'!EI6</f>
        <v>314336.012975188</v>
      </c>
      <c r="EH6" s="1" t="n">
        <f aca="false">$B$5*'well profiles'!EJ6</f>
        <v>310857.591672381</v>
      </c>
      <c r="EI6" s="1" t="n">
        <f aca="false">$B$5*'well profiles'!EK6</f>
        <v>307417.662347141</v>
      </c>
      <c r="EJ6" s="1" t="n">
        <f aca="false">$B$5*'well profiles'!EL6</f>
        <v>304015.799049818</v>
      </c>
      <c r="EK6" s="1" t="n">
        <f aca="false">$B$5*'well profiles'!EM6</f>
        <v>300651.580544291</v>
      </c>
      <c r="EL6" s="1" t="n">
        <f aca="false">$B$5*'well profiles'!EN6</f>
        <v>297324.590255812</v>
      </c>
      <c r="EM6" s="1" t="n">
        <f aca="false">$B$5*'well profiles'!EO6</f>
        <v>294034.41621942</v>
      </c>
      <c r="EN6" s="1" t="n">
        <f aca="false">$B$5*'well profiles'!EP6</f>
        <v>290780.651028931</v>
      </c>
      <c r="EO6" s="1" t="n">
        <f aca="false">$B$5*'well profiles'!EQ6</f>
        <v>287562.89178649</v>
      </c>
      <c r="EP6" s="1" t="n">
        <f aca="false">$B$5*'well profiles'!ER6</f>
        <v>284380.740052683</v>
      </c>
      <c r="EQ6" s="1" t="n">
        <f aca="false">$B$5*'well profiles'!ES6</f>
        <v>281233.801797202</v>
      </c>
      <c r="ER6" s="1" t="n">
        <f aca="false">$B$5*'well profiles'!ET6</f>
        <v>278121.687350049</v>
      </c>
      <c r="ES6" s="1" t="n">
        <f aca="false">$B$5*'well profiles'!EU6</f>
        <v>275044.011353289</v>
      </c>
      <c r="ET6" s="1" t="n">
        <f aca="false">$B$5*'well profiles'!EV6</f>
        <v>272000.392713334</v>
      </c>
      <c r="EU6" s="1" t="n">
        <f aca="false">$B$5*'well profiles'!EW6</f>
        <v>268990.454553749</v>
      </c>
      <c r="EV6" s="1" t="n">
        <f aca="false">$B$5*'well profiles'!EX6</f>
        <v>266013.824168591</v>
      </c>
      <c r="EW6" s="1" t="n">
        <f aca="false">$B$5*'well profiles'!EY6</f>
        <v>263070.132976255</v>
      </c>
      <c r="EX6" s="1" t="n">
        <f aca="false">$B$5*'well profiles'!EZ6</f>
        <v>260159.016473836</v>
      </c>
      <c r="EY6" s="1" t="n">
        <f aca="false">$B$5*'well profiles'!FA6</f>
        <v>257280.114191993</v>
      </c>
      <c r="EZ6" s="1" t="n">
        <f aca="false">$B$5*'well profiles'!FB6</f>
        <v>254433.069650314</v>
      </c>
      <c r="FA6" s="1" t="n">
        <f aca="false">$B$5*'well profiles'!FC6</f>
        <v>251617.530313179</v>
      </c>
      <c r="FB6" s="1" t="n">
        <f aca="false">$B$5*'well profiles'!FD6</f>
        <v>248833.147546098</v>
      </c>
      <c r="FC6" s="1" t="n">
        <f aca="false">$B$5*'well profiles'!FE6</f>
        <v>246079.576572552</v>
      </c>
      <c r="FD6" s="1" t="n">
        <f aca="false">$B$5*'well profiles'!FF6</f>
        <v>243356.476431293</v>
      </c>
      <c r="FE6" s="1" t="n">
        <f aca="false">$B$5*'well profiles'!FG6</f>
        <v>240663.509934128</v>
      </c>
      <c r="FF6" s="1" t="n">
        <f aca="false">$B$5*'well profiles'!FH6</f>
        <v>238000.343624167</v>
      </c>
      <c r="FG6" s="1" t="n">
        <f aca="false">$B$5*'well profiles'!FI6</f>
        <v>235366.64773453</v>
      </c>
      <c r="FH6" s="1" t="n">
        <f aca="false">$B$5*'well profiles'!FJ6</f>
        <v>232762.096147517</v>
      </c>
      <c r="FI6" s="1" t="n">
        <f aca="false">$B$5*'well profiles'!FK6</f>
        <v>230186.366354223</v>
      </c>
      <c r="FJ6" s="1" t="n">
        <f aca="false">$B$5*'well profiles'!FL6</f>
        <v>227639.139414606</v>
      </c>
      <c r="FK6" s="1" t="n">
        <f aca="false">$B$5*'well profiles'!FM6</f>
        <v>225120.099917993</v>
      </c>
      <c r="FL6" s="1" t="n">
        <f aca="false">$B$5*'well profiles'!FN6</f>
        <v>222628.935944025</v>
      </c>
      <c r="FM6" s="1" t="n">
        <f aca="false">$B$5*'well profiles'!FO6</f>
        <v>220165.339024031</v>
      </c>
      <c r="FN6" s="1" t="n">
        <f aca="false">$B$5*'well profiles'!FP6</f>
        <v>217729.004102836</v>
      </c>
      <c r="FO6" s="1" t="n">
        <f aca="false">$B$5*'well profiles'!FQ6</f>
        <v>215319.629500983</v>
      </c>
      <c r="FP6" s="1" t="n">
        <f aca="false">$B$5*'well profiles'!FR6</f>
        <v>212936.916877381</v>
      </c>
      <c r="FQ6" s="1" t="n">
        <f aca="false">$B$5*'well profiles'!FS6</f>
        <v>210580.571192362</v>
      </c>
      <c r="FR6" s="1" t="n">
        <f aca="false">$B$5*'well profiles'!FT6</f>
        <v>0</v>
      </c>
      <c r="FS6" s="1" t="n">
        <f aca="false">$B$5*'well profiles'!FU6</f>
        <v>0</v>
      </c>
      <c r="FT6" s="1" t="n">
        <f aca="false">$B$5*'well profiles'!FV6</f>
        <v>0</v>
      </c>
      <c r="FU6" s="1" t="n">
        <f aca="false">$B$5*'well profiles'!FW6</f>
        <v>0</v>
      </c>
      <c r="FV6" s="1" t="n">
        <f aca="false">$B$5*'well profiles'!FX6</f>
        <v>0</v>
      </c>
      <c r="FW6" s="1" t="n">
        <f aca="false">$B$5*'well profiles'!FY6</f>
        <v>0</v>
      </c>
      <c r="FX6" s="1" t="n">
        <f aca="false">$B$5*'well profiles'!FZ6</f>
        <v>0</v>
      </c>
      <c r="FY6" s="1" t="n">
        <f aca="false">$B$5*'well profiles'!GA6</f>
        <v>0</v>
      </c>
      <c r="FZ6" s="1" t="n">
        <f aca="false">$B$5*'well profiles'!GB6</f>
        <v>0</v>
      </c>
      <c r="GA6" s="1" t="n">
        <f aca="false">$B$5*'well profiles'!GC6</f>
        <v>0</v>
      </c>
      <c r="GB6" s="1" t="n">
        <f aca="false">$B$5*'well profiles'!GD6</f>
        <v>0</v>
      </c>
      <c r="GC6" s="1" t="n">
        <f aca="false">$B$5*'well profiles'!GE6</f>
        <v>0</v>
      </c>
      <c r="GD6" s="1" t="n">
        <f aca="false">$B$5*'well profiles'!GF6</f>
        <v>0</v>
      </c>
      <c r="GE6" s="1" t="n">
        <f aca="false">$B$5*'well profiles'!GG6</f>
        <v>0</v>
      </c>
      <c r="GF6" s="1" t="n">
        <f aca="false">$B$5*'well profiles'!GH6</f>
        <v>0</v>
      </c>
      <c r="GG6" s="1" t="n">
        <f aca="false">$B$5*'well profiles'!GI6</f>
        <v>0</v>
      </c>
      <c r="GH6" s="1" t="n">
        <f aca="false">$B$5*'well profiles'!GJ6</f>
        <v>0</v>
      </c>
      <c r="GI6" s="1" t="n">
        <f aca="false">$B$5*'well profiles'!GK6</f>
        <v>0</v>
      </c>
      <c r="GJ6" s="1" t="n">
        <f aca="false">$B$5*'well profiles'!GL6</f>
        <v>0</v>
      </c>
      <c r="GK6" s="1" t="n">
        <f aca="false">$B$5*'well profiles'!GM6</f>
        <v>0</v>
      </c>
      <c r="GL6" s="1" t="n">
        <f aca="false">$B$5*'well profiles'!GN6</f>
        <v>0</v>
      </c>
      <c r="GM6" s="1" t="n">
        <f aca="false">$B$5*'well profiles'!GO6</f>
        <v>0</v>
      </c>
      <c r="GN6" s="1" t="n">
        <f aca="false">$B$5*'well profiles'!GP6</f>
        <v>0</v>
      </c>
      <c r="GO6" s="1" t="n">
        <f aca="false">$B$5*'well profiles'!GQ6</f>
        <v>0</v>
      </c>
      <c r="GP6" s="1" t="n">
        <f aca="false">$B$5*'well profiles'!GR6</f>
        <v>0</v>
      </c>
      <c r="GQ6" s="1" t="n">
        <f aca="false">$B$5*'well profiles'!GS6</f>
        <v>0</v>
      </c>
      <c r="GR6" s="1" t="n">
        <f aca="false">$B$5*'well profiles'!GT6</f>
        <v>0</v>
      </c>
      <c r="GS6" s="1" t="n">
        <f aca="false">$B$5*'well profiles'!GU6</f>
        <v>0</v>
      </c>
      <c r="GT6" s="1" t="n">
        <f aca="false">$B$5*'well profiles'!GV6</f>
        <v>0</v>
      </c>
      <c r="GU6" s="1" t="n">
        <f aca="false">$B$5*'well profiles'!GW6</f>
        <v>0</v>
      </c>
      <c r="GV6" s="1" t="n">
        <f aca="false">$B$5*'well profiles'!GX6</f>
        <v>0</v>
      </c>
      <c r="GW6" s="1" t="n">
        <f aca="false">$B$5*'well profiles'!GY6</f>
        <v>0</v>
      </c>
      <c r="GX6" s="1" t="n">
        <f aca="false">$B$5*'well profiles'!GZ6</f>
        <v>0</v>
      </c>
      <c r="GY6" s="1" t="n">
        <f aca="false">$B$5*'well profiles'!HA6</f>
        <v>0</v>
      </c>
      <c r="GZ6" s="1" t="n">
        <f aca="false">$B$5*'well profiles'!HB6</f>
        <v>0</v>
      </c>
      <c r="HA6" s="1" t="n">
        <f aca="false">$B$5*'well profiles'!HC6</f>
        <v>0</v>
      </c>
      <c r="HB6" s="1" t="n">
        <f aca="false">$B$5*'well profiles'!HD6</f>
        <v>0</v>
      </c>
      <c r="HC6" s="1" t="n">
        <f aca="false">$B$5*'well profiles'!HE6</f>
        <v>0</v>
      </c>
      <c r="HD6" s="1" t="n">
        <f aca="false">$B$5*'well profiles'!HF6</f>
        <v>0</v>
      </c>
      <c r="HE6" s="1" t="n">
        <f aca="false">$B$5*'well profiles'!HG6</f>
        <v>0</v>
      </c>
      <c r="HF6" s="1" t="n">
        <f aca="false">$B$5*'well profiles'!HH6</f>
        <v>0</v>
      </c>
      <c r="HG6" s="1" t="n">
        <f aca="false">$B$5*'well profiles'!HI6</f>
        <v>0</v>
      </c>
      <c r="HH6" s="1" t="n">
        <f aca="false">$B$5*'well profiles'!HJ6</f>
        <v>0</v>
      </c>
      <c r="HI6" s="1" t="n">
        <f aca="false">$B$5*'well profiles'!HK6</f>
        <v>0</v>
      </c>
      <c r="HJ6" s="1" t="n">
        <f aca="false">$B$5*'well profiles'!HL6</f>
        <v>0</v>
      </c>
      <c r="HK6" s="1" t="n">
        <f aca="false">$B$5*'well profiles'!HM6</f>
        <v>0</v>
      </c>
      <c r="HL6" s="1" t="n">
        <f aca="false">$B$5*'well profiles'!HN6</f>
        <v>0</v>
      </c>
      <c r="HM6" s="1" t="n">
        <f aca="false">$B$5*'well profiles'!HO6</f>
        <v>0</v>
      </c>
      <c r="HN6" s="1" t="n">
        <f aca="false">$B$5*'well profiles'!HP6</f>
        <v>0</v>
      </c>
      <c r="HO6" s="1" t="n">
        <f aca="false">$B$5*'well profiles'!HQ6</f>
        <v>0</v>
      </c>
      <c r="HP6" s="1" t="n">
        <f aca="false">$B$5*'well profiles'!HR6</f>
        <v>0</v>
      </c>
      <c r="HQ6" s="1" t="n">
        <f aca="false">$B$5*'well profiles'!HS6</f>
        <v>0</v>
      </c>
      <c r="HR6" s="1" t="n">
        <f aca="false">$B$5*'well profiles'!HT6</f>
        <v>0</v>
      </c>
      <c r="HS6" s="1" t="n">
        <f aca="false">$B$5*'well profiles'!HU6</f>
        <v>0</v>
      </c>
      <c r="HT6" s="1" t="n">
        <f aca="false">$B$5*'well profiles'!HV6</f>
        <v>0</v>
      </c>
      <c r="HU6" s="1" t="n">
        <f aca="false">$B$5*'well profiles'!HW6</f>
        <v>0</v>
      </c>
      <c r="HV6" s="1" t="n">
        <f aca="false">$B$5*'well profiles'!HX6</f>
        <v>0</v>
      </c>
      <c r="HW6" s="1" t="n">
        <f aca="false">$B$5*'well profiles'!HY6</f>
        <v>0</v>
      </c>
      <c r="HX6" s="1" t="n">
        <f aca="false">$B$5*'well profiles'!HZ6</f>
        <v>0</v>
      </c>
      <c r="HY6" s="1" t="n">
        <f aca="false">$B$5*'well profiles'!IA6</f>
        <v>0</v>
      </c>
      <c r="HZ6" s="1" t="n">
        <f aca="false">$B$5*'well profiles'!IB6</f>
        <v>0</v>
      </c>
      <c r="IA6" s="1" t="n">
        <f aca="false">$B$5*'well profiles'!IC6</f>
        <v>0</v>
      </c>
      <c r="IB6" s="1" t="n">
        <f aca="false">$B$5*'well profiles'!ID6</f>
        <v>0</v>
      </c>
      <c r="IC6" s="1" t="n">
        <f aca="false">$B$5*'well profiles'!IE6</f>
        <v>0</v>
      </c>
      <c r="ID6" s="1" t="n">
        <f aca="false">$B$5*'well profiles'!IF6</f>
        <v>0</v>
      </c>
      <c r="IE6" s="1" t="n">
        <f aca="false">$B$5*'well profiles'!IG6</f>
        <v>0</v>
      </c>
      <c r="IF6" s="1" t="n">
        <f aca="false">$B$5*'well profiles'!IH6</f>
        <v>0</v>
      </c>
      <c r="IG6" s="1" t="n">
        <f aca="false">$B$5*'well profiles'!II6</f>
        <v>0</v>
      </c>
      <c r="IH6" s="1" t="n">
        <f aca="false">$B$5*'well profiles'!IJ6</f>
        <v>0</v>
      </c>
      <c r="II6" s="1" t="n">
        <f aca="false">$B$5*'well profiles'!IK6</f>
        <v>0</v>
      </c>
      <c r="IJ6" s="1" t="n">
        <f aca="false">$B$5*'well profiles'!IL6</f>
        <v>0</v>
      </c>
      <c r="IK6" s="1" t="n">
        <f aca="false">$B$5*'well profiles'!IM6</f>
        <v>0</v>
      </c>
      <c r="IL6" s="1" t="n">
        <f aca="false">$B$5*'well profiles'!IN6</f>
        <v>0</v>
      </c>
      <c r="IM6" s="1" t="n">
        <f aca="false">$B$5*'well profiles'!IO6</f>
        <v>0</v>
      </c>
      <c r="IN6" s="1" t="n">
        <f aca="false">$B$5*'well profiles'!IP6</f>
        <v>0</v>
      </c>
      <c r="IO6" s="1" t="n">
        <f aca="false">$B$5*'well profiles'!IQ6</f>
        <v>0</v>
      </c>
      <c r="IP6" s="1" t="n">
        <f aca="false">$B$5*'well profiles'!IR6</f>
        <v>0</v>
      </c>
      <c r="IQ6" s="1" t="n">
        <f aca="false">$B$5*'well profiles'!IS6</f>
        <v>0</v>
      </c>
      <c r="IR6" s="1" t="n">
        <f aca="false">$B$5*'well profiles'!IT6</f>
        <v>0</v>
      </c>
      <c r="IS6" s="1" t="n">
        <f aca="false">$B$5*'well profiles'!IU6</f>
        <v>0</v>
      </c>
      <c r="IT6" s="1" t="n">
        <f aca="false">$B$5*'well profiles'!IV6</f>
        <v>0</v>
      </c>
      <c r="IU6" s="1" t="n">
        <f aca="false">$B$5*'well profiles'!IW6</f>
        <v>0</v>
      </c>
      <c r="IV6" s="1" t="n">
        <f aca="false">$B$5*'well profiles'!IX6</f>
        <v>0</v>
      </c>
      <c r="IW6" s="1" t="n">
        <f aca="false">$B$5*'well profiles'!IY6</f>
        <v>0</v>
      </c>
      <c r="IX6" s="1" t="n">
        <f aca="false">$B$5*'well profiles'!IZ6</f>
        <v>0</v>
      </c>
      <c r="IY6" s="1" t="n">
        <f aca="false">$B$5*'well profiles'!JA6</f>
        <v>0</v>
      </c>
      <c r="IZ6" s="1" t="n">
        <f aca="false">$B$5*'well profiles'!JB6</f>
        <v>0</v>
      </c>
      <c r="JA6" s="1" t="n">
        <f aca="false">$B$5*'well profiles'!JC6</f>
        <v>0</v>
      </c>
      <c r="JB6" s="1" t="n">
        <f aca="false">$B$5*'well profiles'!JD6</f>
        <v>0</v>
      </c>
      <c r="JC6" s="1" t="n">
        <f aca="false">$B$5*'well profiles'!JE6</f>
        <v>0</v>
      </c>
      <c r="JD6" s="1" t="n">
        <f aca="false">$B$5*'well profiles'!JF6</f>
        <v>0</v>
      </c>
      <c r="JE6" s="1" t="n">
        <f aca="false">$B$5*'well profiles'!JG6</f>
        <v>0</v>
      </c>
      <c r="JF6" s="1" t="n">
        <f aca="false">$B$5*'well profiles'!JH6</f>
        <v>0</v>
      </c>
      <c r="JG6" s="1" t="n">
        <f aca="false">$B$5*'well profiles'!JI6</f>
        <v>0</v>
      </c>
      <c r="JH6" s="1" t="n">
        <f aca="false">$B$5*'well profiles'!JJ6</f>
        <v>0</v>
      </c>
      <c r="JI6" s="1" t="n">
        <f aca="false">$B$5*'well profiles'!JK6</f>
        <v>0</v>
      </c>
      <c r="JJ6" s="1" t="n">
        <f aca="false">$B$5*'well profiles'!JL6</f>
        <v>0</v>
      </c>
      <c r="JK6" s="1" t="n">
        <f aca="false">$B$5*'well profiles'!JM6</f>
        <v>0</v>
      </c>
      <c r="JL6" s="1" t="n">
        <f aca="false">$B$5*'well profiles'!JN6</f>
        <v>0</v>
      </c>
      <c r="JM6" s="1" t="n">
        <f aca="false">$B$5*'well profiles'!JO6</f>
        <v>0</v>
      </c>
      <c r="JN6" s="1" t="n">
        <f aca="false">$B$5*'well profiles'!JP6</f>
        <v>0</v>
      </c>
      <c r="JO6" s="1" t="n">
        <f aca="false">$B$5*'well profiles'!JQ6</f>
        <v>0</v>
      </c>
      <c r="JP6" s="1" t="n">
        <f aca="false">$B$5*'well profiles'!JR6</f>
        <v>0</v>
      </c>
      <c r="JQ6" s="1" t="n">
        <f aca="false">$B$5*'well profiles'!JS6</f>
        <v>0</v>
      </c>
      <c r="JR6" s="1" t="n">
        <f aca="false">$B$5*'well profiles'!JT6</f>
        <v>0</v>
      </c>
      <c r="JS6" s="1" t="n">
        <f aca="false">$B$5*'well profiles'!JU6</f>
        <v>0</v>
      </c>
      <c r="JT6" s="1" t="n">
        <f aca="false">$B$5*'well profiles'!JV6</f>
        <v>0</v>
      </c>
      <c r="JU6" s="1" t="n">
        <f aca="false">$B$5*'well profiles'!JW6</f>
        <v>0</v>
      </c>
      <c r="JV6" s="1" t="n">
        <f aca="false">$B$5*'well profiles'!JX6</f>
        <v>0</v>
      </c>
      <c r="JW6" s="1" t="n">
        <f aca="false">$B$5*'well profiles'!JY6</f>
        <v>0</v>
      </c>
      <c r="JX6" s="1" t="n">
        <f aca="false">$B$5*'well profiles'!JZ6</f>
        <v>0</v>
      </c>
      <c r="JY6" s="1" t="n">
        <f aca="false">$B$5*'well profiles'!KA6</f>
        <v>0</v>
      </c>
      <c r="JZ6" s="1" t="n">
        <f aca="false">$B$5*'well profiles'!KB6</f>
        <v>0</v>
      </c>
      <c r="KA6" s="1" t="n">
        <f aca="false">$B$5*'well profiles'!KC6</f>
        <v>0</v>
      </c>
      <c r="KB6" s="1" t="n">
        <f aca="false">$B$5*'well profiles'!KD6</f>
        <v>0</v>
      </c>
      <c r="KC6" s="1" t="n">
        <f aca="false">$B$5*'well profiles'!KE6</f>
        <v>0</v>
      </c>
      <c r="KD6" s="1" t="n">
        <f aca="false">$B$5*'well profiles'!KF6</f>
        <v>0</v>
      </c>
      <c r="KE6" s="1" t="n">
        <f aca="false">$B$5*'well profiles'!KG6</f>
        <v>0</v>
      </c>
      <c r="KF6" s="1" t="n">
        <f aca="false">$B$5*'well profiles'!KH6</f>
        <v>0</v>
      </c>
      <c r="KG6" s="1" t="n">
        <f aca="false">$B$5*'well profiles'!KI6</f>
        <v>0</v>
      </c>
      <c r="KH6" s="1" t="n">
        <f aca="false">$B$5*'well profiles'!KJ6</f>
        <v>0</v>
      </c>
      <c r="KI6" s="1" t="n">
        <f aca="false">$B$5*'well profiles'!KK6</f>
        <v>0</v>
      </c>
      <c r="KJ6" s="1" t="n">
        <f aca="false">$B$5*'well profiles'!KL6</f>
        <v>0</v>
      </c>
      <c r="KK6" s="1" t="n">
        <f aca="false">$B$5*'well profiles'!KM6</f>
        <v>0</v>
      </c>
      <c r="KL6" s="1" t="n">
        <f aca="false">$B$5*'well profiles'!KN6</f>
        <v>0</v>
      </c>
      <c r="KM6" s="1" t="n">
        <f aca="false">$B$5*'well profiles'!KO6</f>
        <v>0</v>
      </c>
      <c r="KN6" s="1" t="n">
        <f aca="false">$B$5*'well profiles'!KP6</f>
        <v>0</v>
      </c>
      <c r="KO6" s="1" t="n">
        <f aca="false">$B$5*'well profiles'!KQ6</f>
        <v>0</v>
      </c>
      <c r="KP6" s="1" t="n">
        <f aca="false">$B$5*'well profiles'!KR6</f>
        <v>0</v>
      </c>
      <c r="KQ6" s="1" t="n">
        <f aca="false">$B$5*'well profiles'!KS6</f>
        <v>0</v>
      </c>
      <c r="KR6" s="1" t="n">
        <f aca="false">$B$5*'well profiles'!KT6</f>
        <v>0</v>
      </c>
      <c r="KS6" s="1" t="n">
        <f aca="false">$B$5*'well profiles'!KU6</f>
        <v>0</v>
      </c>
      <c r="KT6" s="1" t="n">
        <f aca="false">$B$5*'well profiles'!KV6</f>
        <v>0</v>
      </c>
      <c r="KU6" s="1" t="n">
        <f aca="false">$B$5*'well profiles'!KW6</f>
        <v>0</v>
      </c>
      <c r="KV6" s="1" t="n">
        <f aca="false">$B$5*'well profiles'!KX6</f>
        <v>0</v>
      </c>
      <c r="KW6" s="1" t="n">
        <f aca="false">$B$5*'well profiles'!KY6</f>
        <v>0</v>
      </c>
      <c r="KX6" s="1" t="n">
        <f aca="false">$B$5*'well profiles'!KZ6</f>
        <v>0</v>
      </c>
      <c r="KY6" s="1" t="n">
        <f aca="false">$B$5*'well profiles'!LA6</f>
        <v>0</v>
      </c>
      <c r="KZ6" s="1" t="n">
        <f aca="false">$B$5*'well profiles'!LB6</f>
        <v>0</v>
      </c>
      <c r="LA6" s="1" t="n">
        <f aca="false">$B$5*'well profiles'!LC6</f>
        <v>0</v>
      </c>
      <c r="LB6" s="1" t="n">
        <f aca="false">$B$5*'well profiles'!LD6</f>
        <v>0</v>
      </c>
      <c r="LC6" s="1" t="n">
        <f aca="false">$B$5*'well profiles'!LE6</f>
        <v>0</v>
      </c>
      <c r="LD6" s="1" t="n">
        <f aca="false">$B$5*'well profiles'!LF6</f>
        <v>0</v>
      </c>
      <c r="LE6" s="1" t="n">
        <f aca="false">$B$5*'well profiles'!LG6</f>
        <v>0</v>
      </c>
      <c r="LF6" s="1" t="n">
        <f aca="false">$B$5*'well profiles'!LH6</f>
        <v>0</v>
      </c>
      <c r="LG6" s="1" t="n">
        <f aca="false">$B$5*'well profiles'!LI6</f>
        <v>0</v>
      </c>
      <c r="LH6" s="1" t="n">
        <f aca="false">$B$5*'well profiles'!LJ6</f>
        <v>0</v>
      </c>
      <c r="LI6" s="1" t="n">
        <f aca="false">$B$5*'well profiles'!LK6</f>
        <v>0</v>
      </c>
      <c r="LJ6" s="1" t="n">
        <f aca="false">$B$5*'well profiles'!LL6</f>
        <v>0</v>
      </c>
      <c r="LK6" s="1" t="n">
        <f aca="false">$B$5*'well profiles'!LM6</f>
        <v>0</v>
      </c>
      <c r="LL6" s="1" t="n">
        <f aca="false">$B$5*'well profiles'!LN6</f>
        <v>0</v>
      </c>
      <c r="LM6" s="1" t="n">
        <f aca="false">$B$5*'well profiles'!LO6</f>
        <v>0</v>
      </c>
      <c r="LN6" s="1" t="n">
        <f aca="false">$B$5*'well profiles'!LP6</f>
        <v>0</v>
      </c>
      <c r="LO6" s="1" t="n">
        <f aca="false">$B$5*'well profiles'!LQ6</f>
        <v>0</v>
      </c>
      <c r="LP6" s="1" t="n">
        <f aca="false">$B$5*'well profiles'!LR6</f>
        <v>0</v>
      </c>
      <c r="LQ6" s="1" t="n">
        <f aca="false">$B$5*'well profiles'!LS6</f>
        <v>0</v>
      </c>
      <c r="LR6" s="1" t="n">
        <f aca="false">$B$5*'well profiles'!LT6</f>
        <v>0</v>
      </c>
      <c r="LS6" s="1" t="n">
        <f aca="false">$B$5*'well profiles'!LU6</f>
        <v>0</v>
      </c>
      <c r="LT6" s="1" t="n">
        <f aca="false">$B$5*'well profiles'!LV6</f>
        <v>0</v>
      </c>
      <c r="LU6" s="1" t="n">
        <f aca="false">$B$5*'well profiles'!LW6</f>
        <v>0</v>
      </c>
      <c r="LV6" s="1" t="n">
        <f aca="false">$B$5*'well profiles'!LX6</f>
        <v>0</v>
      </c>
      <c r="LW6" s="1" t="n">
        <f aca="false">$B$5*'well profiles'!LY6</f>
        <v>0</v>
      </c>
      <c r="LX6" s="1" t="n">
        <f aca="false">$B$5*'well profiles'!LZ6</f>
        <v>0</v>
      </c>
      <c r="LY6" s="1" t="n">
        <f aca="false">$B$5*'well profiles'!MA6</f>
        <v>0</v>
      </c>
      <c r="LZ6" s="1" t="n">
        <f aca="false">$B$5*'well profiles'!MB6</f>
        <v>0</v>
      </c>
      <c r="MA6" s="1" t="n">
        <f aca="false">$B$5*'well profiles'!MC6</f>
        <v>0</v>
      </c>
      <c r="MB6" s="1" t="n">
        <f aca="false">$B$5*'well profiles'!MD6</f>
        <v>0</v>
      </c>
      <c r="MC6" s="1" t="n">
        <f aca="false">$B$5*'well profiles'!ME6</f>
        <v>0</v>
      </c>
      <c r="MD6" s="1" t="n">
        <f aca="false">$B$5*'well profiles'!MF6</f>
        <v>0</v>
      </c>
      <c r="ME6" s="1" t="n">
        <f aca="false">$B$5*'well profiles'!MG6</f>
        <v>0</v>
      </c>
      <c r="MF6" s="1" t="n">
        <f aca="false">$B$5*'well profiles'!MH6</f>
        <v>0</v>
      </c>
      <c r="MG6" s="1" t="n">
        <f aca="false">$B$5*'well profiles'!MI6</f>
        <v>0</v>
      </c>
      <c r="MH6" s="1" t="n">
        <f aca="false">$B$5*'well profiles'!MJ6</f>
        <v>0</v>
      </c>
      <c r="MI6" s="1" t="n">
        <f aca="false">$B$5*'well profiles'!MK6</f>
        <v>0</v>
      </c>
      <c r="MJ6" s="1" t="n">
        <f aca="false">$B$5*'well profiles'!ML6</f>
        <v>0</v>
      </c>
      <c r="MK6" s="1" t="n">
        <f aca="false">$B$5*'well profiles'!MM6</f>
        <v>0</v>
      </c>
      <c r="ML6" s="1" t="n">
        <f aca="false">$B$5*'well profiles'!MN6</f>
        <v>0</v>
      </c>
      <c r="MM6" s="1" t="n">
        <f aca="false">$B$5*'well profiles'!MO6</f>
        <v>0</v>
      </c>
      <c r="MN6" s="1" t="n">
        <f aca="false">$B$5*'well profiles'!MP6</f>
        <v>0</v>
      </c>
      <c r="MO6" s="1" t="n">
        <f aca="false">$B$5*'well profiles'!MQ6</f>
        <v>0</v>
      </c>
      <c r="MP6" s="1" t="n">
        <f aca="false">$B$5*'well profiles'!MR6</f>
        <v>0</v>
      </c>
      <c r="MQ6" s="1" t="n">
        <f aca="false">$B$5*'well profiles'!MS6</f>
        <v>0</v>
      </c>
      <c r="MR6" s="1" t="n">
        <f aca="false">$B$5*'well profiles'!MT6</f>
        <v>0</v>
      </c>
      <c r="MS6" s="1" t="n">
        <f aca="false">$B$5*'well profiles'!MU6</f>
        <v>0</v>
      </c>
      <c r="MT6" s="1" t="n">
        <f aca="false">$B$5*'well profiles'!MV6</f>
        <v>0</v>
      </c>
      <c r="MU6" s="1" t="n">
        <f aca="false">$B$5*'well profiles'!MW6</f>
        <v>0</v>
      </c>
      <c r="MV6" s="1" t="n">
        <f aca="false">$B$5*'well profiles'!MX6</f>
        <v>0</v>
      </c>
      <c r="MW6" s="1" t="n">
        <f aca="false">$B$5*'well profiles'!MY6</f>
        <v>0</v>
      </c>
      <c r="MX6" s="1" t="n">
        <f aca="false">$B$5*'well profiles'!MZ6</f>
        <v>0</v>
      </c>
      <c r="MY6" s="1" t="n">
        <f aca="false">$B$5*'well profiles'!NA6</f>
        <v>0</v>
      </c>
      <c r="MZ6" s="1" t="n">
        <f aca="false">$B$5*'well profiles'!NB6</f>
        <v>0</v>
      </c>
      <c r="NA6" s="1" t="n">
        <f aca="false">$B$5*'well profiles'!NC6</f>
        <v>0</v>
      </c>
      <c r="NB6" s="1" t="n">
        <f aca="false">$B$5*'well profiles'!ND6</f>
        <v>0</v>
      </c>
      <c r="NC6" s="1" t="n">
        <f aca="false">$B$5*'well profiles'!NE6</f>
        <v>0</v>
      </c>
      <c r="ND6" s="1" t="n">
        <f aca="false">$B$5*'well profiles'!NF6</f>
        <v>0</v>
      </c>
      <c r="NE6" s="1" t="n">
        <f aca="false">$B$5*'well profiles'!NG6</f>
        <v>0</v>
      </c>
      <c r="NF6" s="1" t="n">
        <f aca="false">$B$5*'well profiles'!NH6</f>
        <v>0</v>
      </c>
      <c r="NG6" s="1" t="n">
        <f aca="false">$B$5*'well profiles'!NI6</f>
        <v>0</v>
      </c>
      <c r="NH6" s="1" t="n">
        <f aca="false">$B$5*'well profiles'!NJ6</f>
        <v>0</v>
      </c>
      <c r="NI6" s="1" t="n">
        <f aca="false">$B$5*'well profiles'!NK6</f>
        <v>0</v>
      </c>
      <c r="NJ6" s="1" t="n">
        <f aca="false">$B$5*'well profiles'!NL6</f>
        <v>0</v>
      </c>
      <c r="NK6" s="1" t="n">
        <f aca="false">$B$5*'well profiles'!NM6</f>
        <v>0</v>
      </c>
      <c r="NL6" s="1" t="n">
        <f aca="false">$B$5*'well profiles'!NN6</f>
        <v>0</v>
      </c>
      <c r="NM6" s="1" t="n">
        <f aca="false">$B$5*'well profiles'!NO6</f>
        <v>0</v>
      </c>
      <c r="NN6" s="1" t="n">
        <f aca="false">$B$5*'well profiles'!NP6</f>
        <v>0</v>
      </c>
      <c r="NO6" s="1" t="n">
        <f aca="false">$B$5*'well profiles'!NQ6</f>
        <v>0</v>
      </c>
      <c r="NP6" s="1" t="n">
        <f aca="false">$B$5*'well profiles'!NR6</f>
        <v>0</v>
      </c>
      <c r="NQ6" s="1" t="n">
        <f aca="false">$B$5*'well profiles'!NS6</f>
        <v>0</v>
      </c>
      <c r="NR6" s="1" t="n">
        <f aca="false">$B$5*'well profiles'!NT6</f>
        <v>0</v>
      </c>
      <c r="NS6" s="1" t="n">
        <f aca="false">$B$5*'well profiles'!NU6</f>
        <v>0</v>
      </c>
      <c r="NT6" s="1" t="n">
        <f aca="false">$B$5*'well profiles'!NV6</f>
        <v>0</v>
      </c>
      <c r="NU6" s="1" t="n">
        <f aca="false">$B$5*'well profiles'!NW6</f>
        <v>0</v>
      </c>
      <c r="NV6" s="1" t="n">
        <f aca="false">$B$5*'well profiles'!NX6</f>
        <v>0</v>
      </c>
      <c r="NW6" s="1" t="n">
        <f aca="false">$B$5*'well profiles'!NY6</f>
        <v>0</v>
      </c>
      <c r="NX6" s="1" t="n">
        <f aca="false">$B$5*'well profiles'!NZ6</f>
        <v>0</v>
      </c>
      <c r="NY6" s="1" t="n">
        <f aca="false">$B$5*'well profiles'!OA6</f>
        <v>0</v>
      </c>
      <c r="NZ6" s="1" t="n">
        <f aca="false">$B$5*'well profiles'!OB6</f>
        <v>0</v>
      </c>
      <c r="OA6" s="1" t="n">
        <f aca="false">$B$5*'well profiles'!OC6</f>
        <v>0</v>
      </c>
      <c r="OB6" s="1" t="n">
        <f aca="false">$B$5*'well profiles'!OD6</f>
        <v>0</v>
      </c>
      <c r="OC6" s="1" t="n">
        <f aca="false">$B$5*'well profiles'!OE6</f>
        <v>0</v>
      </c>
      <c r="OD6" s="1" t="n">
        <f aca="false">$B$5*'well profiles'!OF6</f>
        <v>0</v>
      </c>
      <c r="OE6" s="1" t="n">
        <f aca="false">$B$5*'well profiles'!OG6</f>
        <v>0</v>
      </c>
      <c r="OF6" s="1" t="n">
        <f aca="false">$B$5*'well profiles'!OH6</f>
        <v>0</v>
      </c>
      <c r="OG6" s="1" t="n">
        <f aca="false">$B$5*'well profiles'!OI6</f>
        <v>0</v>
      </c>
      <c r="OH6" s="1" t="n">
        <f aca="false">$B$5*'well profiles'!OJ6</f>
        <v>0</v>
      </c>
      <c r="OI6" s="1" t="n">
        <f aca="false">$B$5*'well profiles'!OK6</f>
        <v>0</v>
      </c>
      <c r="OJ6" s="1" t="n">
        <f aca="false">$B$5*'well profiles'!OL6</f>
        <v>0</v>
      </c>
      <c r="OK6" s="1" t="n">
        <f aca="false">$B$5*'well profiles'!OM6</f>
        <v>0</v>
      </c>
      <c r="OL6" s="1" t="n">
        <f aca="false">$B$5*'well profiles'!ON6</f>
        <v>0</v>
      </c>
      <c r="OM6" s="1" t="n">
        <f aca="false">$B$5*'well profiles'!OO6</f>
        <v>0</v>
      </c>
      <c r="ON6" s="1" t="n">
        <f aca="false">$B$5*'well profiles'!OP6</f>
        <v>0</v>
      </c>
      <c r="OO6" s="1" t="n">
        <f aca="false">$B$5*'well profiles'!OQ6</f>
        <v>0</v>
      </c>
      <c r="OP6" s="1" t="n">
        <f aca="false">$B$5*'well profiles'!OR6</f>
        <v>0</v>
      </c>
      <c r="OQ6" s="1" t="n">
        <f aca="false">$B$5*'well profiles'!OS6</f>
        <v>0</v>
      </c>
      <c r="OR6" s="1" t="n">
        <f aca="false">$B$5*'well profiles'!OT6</f>
        <v>0</v>
      </c>
      <c r="OS6" s="1" t="n">
        <f aca="false">$B$5*'well profiles'!OU6</f>
        <v>0</v>
      </c>
      <c r="OT6" s="1" t="n">
        <f aca="false">$B$5*'well profiles'!OV6</f>
        <v>0</v>
      </c>
      <c r="OU6" s="1" t="n">
        <f aca="false">$B$5*'well profiles'!OW6</f>
        <v>0</v>
      </c>
      <c r="OV6" s="1" t="n">
        <f aca="false">$B$5*'well profiles'!OX6</f>
        <v>0</v>
      </c>
      <c r="OW6" s="1" t="n">
        <f aca="false">$B$5*'well profiles'!OY6</f>
        <v>0</v>
      </c>
      <c r="OX6" s="1" t="n">
        <f aca="false">$B$5*'well profiles'!OZ6</f>
        <v>0</v>
      </c>
      <c r="OY6" s="1" t="n">
        <f aca="false">$B$5*'well profiles'!PA6</f>
        <v>0</v>
      </c>
      <c r="OZ6" s="1" t="n">
        <f aca="false">$B$5*'well profiles'!PB6</f>
        <v>0</v>
      </c>
      <c r="PA6" s="1" t="n">
        <f aca="false">$B$5*'well profiles'!PC6</f>
        <v>0</v>
      </c>
      <c r="PB6" s="1" t="n">
        <f aca="false">$B$5*'well profiles'!PD6</f>
        <v>0</v>
      </c>
      <c r="PC6" s="1" t="n">
        <f aca="false">$B$5*'well profiles'!PE6</f>
        <v>0</v>
      </c>
      <c r="PD6" s="1" t="n">
        <f aca="false">$B$5*'well profiles'!PF6</f>
        <v>0</v>
      </c>
      <c r="PE6" s="1" t="n">
        <f aca="false">$B$5*'well profiles'!PG6</f>
        <v>0</v>
      </c>
      <c r="PF6" s="1" t="n">
        <f aca="false">$B$5*'well profiles'!PH6</f>
        <v>0</v>
      </c>
      <c r="PG6" s="1" t="n">
        <f aca="false">$B$5*'well profiles'!PI6</f>
        <v>0</v>
      </c>
      <c r="PH6" s="1" t="n">
        <f aca="false">$B$5*'well profiles'!PJ6</f>
        <v>0</v>
      </c>
      <c r="PI6" s="1" t="n">
        <f aca="false">$B$5*'well profiles'!PK6</f>
        <v>0</v>
      </c>
      <c r="PJ6" s="1" t="n">
        <f aca="false">$B$5*'well profiles'!PL6</f>
        <v>0</v>
      </c>
      <c r="PK6" s="1" t="n">
        <f aca="false">$B$5*'well profiles'!PM6</f>
        <v>0</v>
      </c>
      <c r="PL6" s="1" t="n">
        <f aca="false">$B$5*'well profiles'!PN6</f>
        <v>0</v>
      </c>
      <c r="PM6" s="1" t="n">
        <f aca="false">$B$5*'well profiles'!PO6</f>
        <v>0</v>
      </c>
      <c r="PN6" s="1" t="n">
        <f aca="false">$B$5*'well profiles'!PP6</f>
        <v>0</v>
      </c>
      <c r="PO6" s="1" t="n">
        <f aca="false">$B$5*'well profiles'!PQ6</f>
        <v>0</v>
      </c>
      <c r="PP6" s="1" t="n">
        <f aca="false">$B$5*'well profiles'!PR6</f>
        <v>0</v>
      </c>
      <c r="PQ6" s="1" t="n">
        <f aca="false">$B$5*'well profiles'!PS6</f>
        <v>0</v>
      </c>
      <c r="PR6" s="1" t="n">
        <f aca="false">$B$5*'well profiles'!PT6</f>
        <v>0</v>
      </c>
      <c r="PS6" s="1" t="n">
        <f aca="false">$B$5*'well profiles'!PU6</f>
        <v>0</v>
      </c>
      <c r="PT6" s="1" t="n">
        <f aca="false">$B$5*'well profiles'!PV6</f>
        <v>0</v>
      </c>
      <c r="PU6" s="1" t="n">
        <f aca="false">$B$5*'well profiles'!PW6</f>
        <v>0</v>
      </c>
      <c r="PV6" s="1" t="n">
        <f aca="false">$B$5*'well profiles'!PX6</f>
        <v>0</v>
      </c>
      <c r="PW6" s="1" t="n">
        <f aca="false">$B$5*'well profiles'!PY6</f>
        <v>0</v>
      </c>
      <c r="PX6" s="1" t="n">
        <f aca="false">$B$5*'well profiles'!PZ6</f>
        <v>0</v>
      </c>
      <c r="PY6" s="1" t="n">
        <f aca="false">$B$5*'well profiles'!QA6</f>
        <v>0</v>
      </c>
      <c r="PZ6" s="1" t="n">
        <f aca="false">$B$5*'well profiles'!QB6</f>
        <v>0</v>
      </c>
      <c r="QA6" s="1" t="n">
        <f aca="false">$B$5*'well profiles'!QC6</f>
        <v>0</v>
      </c>
      <c r="QB6" s="1" t="n">
        <f aca="false">$B$5*'well profiles'!QD6</f>
        <v>0</v>
      </c>
      <c r="QC6" s="1" t="n">
        <f aca="false">$B$5*'well profiles'!QE6</f>
        <v>0</v>
      </c>
      <c r="QD6" s="1" t="n">
        <f aca="false">$B$5*'well profiles'!QF6</f>
        <v>0</v>
      </c>
      <c r="QE6" s="1" t="n">
        <f aca="false">$B$5*'well profiles'!QG6</f>
        <v>0</v>
      </c>
      <c r="QF6" s="1" t="n">
        <f aca="false">$B$5*'well profiles'!QH6</f>
        <v>0</v>
      </c>
      <c r="QG6" s="1" t="n">
        <f aca="false">$B$5*'well profiles'!QI6</f>
        <v>0</v>
      </c>
      <c r="QH6" s="1" t="n">
        <f aca="false">$B$5*'well profiles'!QJ6</f>
        <v>0</v>
      </c>
      <c r="QI6" s="1" t="n">
        <f aca="false">$B$5*'well profiles'!QK6</f>
        <v>0</v>
      </c>
      <c r="QJ6" s="1" t="n">
        <f aca="false">$B$5*'well profiles'!QL6</f>
        <v>0</v>
      </c>
      <c r="QK6" s="1" t="n">
        <f aca="false">$B$5*'well profiles'!QM6</f>
        <v>0</v>
      </c>
      <c r="QL6" s="1" t="n">
        <f aca="false">$B$5*'well profiles'!QN6</f>
        <v>0</v>
      </c>
      <c r="QM6" s="1" t="n">
        <f aca="false">$B$5*'well profiles'!QO6</f>
        <v>0</v>
      </c>
      <c r="QN6" s="1" t="n">
        <f aca="false">$B$5*'well profiles'!QP6</f>
        <v>0</v>
      </c>
      <c r="QO6" s="1" t="n">
        <f aca="false">$B$5*'well profiles'!QQ6</f>
        <v>0</v>
      </c>
      <c r="QP6" s="1" t="n">
        <f aca="false">$B$5*'well profiles'!QR6</f>
        <v>0</v>
      </c>
      <c r="QQ6" s="1" t="n">
        <f aca="false">$B$5*'well profiles'!QS6</f>
        <v>0</v>
      </c>
      <c r="QR6" s="1" t="n">
        <f aca="false">$B$5*'well profiles'!QT6</f>
        <v>0</v>
      </c>
      <c r="QS6" s="1" t="n">
        <f aca="false">$B$5*'well profiles'!QU6</f>
        <v>0</v>
      </c>
      <c r="QT6" s="1" t="n">
        <f aca="false">$B$5*'well profiles'!QV6</f>
        <v>0</v>
      </c>
      <c r="QU6" s="1" t="n">
        <f aca="false">$B$5*'well profiles'!QW6</f>
        <v>0</v>
      </c>
      <c r="QV6" s="1" t="n">
        <f aca="false">$B$5*'well profiles'!QX6</f>
        <v>0</v>
      </c>
      <c r="QW6" s="1" t="n">
        <f aca="false">$B$5*'well profiles'!QY6</f>
        <v>0</v>
      </c>
      <c r="QX6" s="1" t="n">
        <f aca="false">$B$5*'well profiles'!QZ6</f>
        <v>0</v>
      </c>
      <c r="QY6" s="1" t="n">
        <f aca="false">$B$5*'well profiles'!RA6</f>
        <v>0</v>
      </c>
      <c r="QZ6" s="1" t="n">
        <f aca="false">$B$5*'well profiles'!RB6</f>
        <v>0</v>
      </c>
      <c r="RA6" s="1" t="n">
        <f aca="false">$B$5*'well profiles'!RC6</f>
        <v>0</v>
      </c>
      <c r="RB6" s="1" t="n">
        <f aca="false">$B$5*'well profiles'!RD6</f>
        <v>0</v>
      </c>
      <c r="RC6" s="1" t="n">
        <f aca="false">$B$5*'well profiles'!RE6</f>
        <v>0</v>
      </c>
      <c r="RD6" s="1" t="n">
        <f aca="false">$B$5*'well profiles'!RF6</f>
        <v>0</v>
      </c>
      <c r="RE6" s="1" t="n">
        <f aca="false">$B$5*'well profiles'!RG6</f>
        <v>0</v>
      </c>
      <c r="RF6" s="1" t="n">
        <f aca="false">$B$5*'well profiles'!RH6</f>
        <v>0</v>
      </c>
      <c r="RG6" s="1" t="n">
        <f aca="false">$B$5*'well profiles'!RI6</f>
        <v>0</v>
      </c>
      <c r="RH6" s="1" t="n">
        <f aca="false">$B$5*'well profiles'!RJ6</f>
        <v>0</v>
      </c>
      <c r="RI6" s="1" t="n">
        <f aca="false">$B$5*'well profiles'!RK6</f>
        <v>0</v>
      </c>
      <c r="RJ6" s="1" t="n">
        <f aca="false">$B$5*'well profiles'!RL6</f>
        <v>0</v>
      </c>
      <c r="RK6" s="1" t="n">
        <f aca="false">$B$5*'well profiles'!RM6</f>
        <v>0</v>
      </c>
      <c r="RL6" s="1" t="n">
        <f aca="false">$B$5*'well profiles'!RN6</f>
        <v>0</v>
      </c>
      <c r="RM6" s="1" t="n">
        <f aca="false">$B$5*'well profiles'!RO6</f>
        <v>0</v>
      </c>
      <c r="RN6" s="1" t="n">
        <f aca="false">$B$5*'well profiles'!RP6</f>
        <v>0</v>
      </c>
      <c r="RO6" s="1" t="n">
        <f aca="false">$B$5*'well profiles'!RQ6</f>
        <v>0</v>
      </c>
      <c r="RP6" s="1" t="n">
        <f aca="false">$B$5*'well profiles'!RR6</f>
        <v>0</v>
      </c>
      <c r="RQ6" s="1" t="n">
        <f aca="false">$B$5*'well profiles'!RS6</f>
        <v>0</v>
      </c>
      <c r="RR6" s="1" t="n">
        <f aca="false">$B$5*'well profiles'!RT6</f>
        <v>0</v>
      </c>
      <c r="RS6" s="1" t="n">
        <f aca="false">$B$5*'well profiles'!RU6</f>
        <v>0</v>
      </c>
      <c r="RT6" s="1" t="n">
        <f aca="false">$B$5*'well profiles'!RV6</f>
        <v>0</v>
      </c>
      <c r="RU6" s="1" t="n">
        <f aca="false">$B$5*'well profiles'!RW6</f>
        <v>0</v>
      </c>
      <c r="RV6" s="1" t="n">
        <f aca="false">$B$5*'well profiles'!RX6</f>
        <v>0</v>
      </c>
      <c r="RW6" s="1" t="n">
        <f aca="false">$B$5*'well profiles'!RY6</f>
        <v>0</v>
      </c>
      <c r="RX6" s="1" t="n">
        <f aca="false">$B$5*'well profiles'!RZ6</f>
        <v>0</v>
      </c>
      <c r="RY6" s="1" t="n">
        <f aca="false">$B$5*'well profiles'!SA6</f>
        <v>0</v>
      </c>
      <c r="RZ6" s="1" t="n">
        <f aca="false">$B$5*'well profiles'!SB6</f>
        <v>0</v>
      </c>
      <c r="SA6" s="1" t="n">
        <f aca="false">$B$5*'well profiles'!SC6</f>
        <v>0</v>
      </c>
      <c r="SB6" s="1" t="n">
        <f aca="false">$B$5*'well profiles'!SD6</f>
        <v>0</v>
      </c>
      <c r="SC6" s="1" t="n">
        <f aca="false">$B$5*'well profiles'!SE6</f>
        <v>0</v>
      </c>
      <c r="SD6" s="1" t="n">
        <f aca="false">$B$5*'well profiles'!SF6</f>
        <v>0</v>
      </c>
      <c r="SE6" s="1" t="n">
        <f aca="false">$B$5*'well profiles'!SG6</f>
        <v>0</v>
      </c>
      <c r="SF6" s="1" t="n">
        <f aca="false">$B$5*'well profiles'!SH6</f>
        <v>0</v>
      </c>
      <c r="SG6" s="1" t="n">
        <f aca="false">$B$5*'well profiles'!SI6</f>
        <v>0</v>
      </c>
      <c r="SH6" s="1" t="n">
        <f aca="false">$B$5*'well profiles'!SJ6</f>
        <v>0</v>
      </c>
      <c r="SI6" s="1" t="n">
        <f aca="false">$B$5*'well profiles'!SK6</f>
        <v>0</v>
      </c>
      <c r="SJ6" s="1" t="n">
        <f aca="false">$B$5*'well profiles'!SL6</f>
        <v>0</v>
      </c>
      <c r="SK6" s="1" t="n">
        <f aca="false">$B$5*'well profiles'!SM6</f>
        <v>0</v>
      </c>
      <c r="SL6" s="1" t="n">
        <f aca="false">$B$5*'well profiles'!SN6</f>
        <v>0</v>
      </c>
      <c r="SM6" s="1" t="n">
        <f aca="false">$B$5*'well profiles'!SO6</f>
        <v>0</v>
      </c>
      <c r="SN6" s="1" t="n">
        <f aca="false">$B$5*'well profiles'!SP6</f>
        <v>0</v>
      </c>
      <c r="SO6" s="1" t="n">
        <f aca="false">$B$5*'well profiles'!SQ6</f>
        <v>0</v>
      </c>
      <c r="SP6" s="1" t="n">
        <f aca="false">$B$5*'well profiles'!SR6</f>
        <v>0</v>
      </c>
      <c r="SQ6" s="1" t="n">
        <f aca="false">$B$5*'well profiles'!SS6</f>
        <v>0</v>
      </c>
      <c r="SR6" s="1" t="n">
        <f aca="false">$B$5*'well profiles'!ST6</f>
        <v>0</v>
      </c>
      <c r="SS6" s="1" t="n">
        <f aca="false">$B$5*'well profiles'!SU6</f>
        <v>0</v>
      </c>
      <c r="ST6" s="1" t="n">
        <f aca="false">$B$5*'well profiles'!SV6</f>
        <v>0</v>
      </c>
      <c r="SU6" s="1" t="n">
        <f aca="false">$B$5*'well profiles'!SW6</f>
        <v>0</v>
      </c>
      <c r="SV6" s="1" t="n">
        <f aca="false">$B$5*'well profiles'!SX6</f>
        <v>0</v>
      </c>
      <c r="SW6" s="1" t="n">
        <f aca="false">$B$5*'well profiles'!SY6</f>
        <v>0</v>
      </c>
      <c r="SX6" s="1" t="n">
        <f aca="false">$B$5*'well profiles'!SZ6</f>
        <v>0</v>
      </c>
      <c r="SY6" s="1" t="n">
        <f aca="false">$B$5*'well profiles'!TA6</f>
        <v>0</v>
      </c>
      <c r="SZ6" s="1" t="n">
        <f aca="false">$B$5*'well profiles'!TB6</f>
        <v>0</v>
      </c>
      <c r="TA6" s="1" t="n">
        <f aca="false">$B$5*'well profiles'!TC6</f>
        <v>0</v>
      </c>
      <c r="TB6" s="1" t="n">
        <f aca="false">$B$5*'well profiles'!TD6</f>
        <v>0</v>
      </c>
      <c r="TC6" s="1" t="n">
        <f aca="false">$B$5*'well profiles'!TE6</f>
        <v>0</v>
      </c>
      <c r="TD6" s="1" t="n">
        <f aca="false">$B$5*'well profiles'!TF6</f>
        <v>0</v>
      </c>
      <c r="TE6" s="1" t="n">
        <f aca="false">$B$5*'well profiles'!TG6</f>
        <v>0</v>
      </c>
      <c r="TF6" s="1" t="n">
        <f aca="false">$B$5*'well profiles'!TH6</f>
        <v>0</v>
      </c>
      <c r="TG6" s="1" t="n">
        <f aca="false">$B$5*'well profiles'!TI6</f>
        <v>0</v>
      </c>
      <c r="TH6" s="1" t="n">
        <f aca="false">$B$5*'well profiles'!TJ6</f>
        <v>0</v>
      </c>
      <c r="TI6" s="1" t="n">
        <f aca="false">$B$5*'well profiles'!TK6</f>
        <v>0</v>
      </c>
      <c r="TJ6" s="1" t="n">
        <f aca="false">$B$5*'well profiles'!TL6</f>
        <v>0</v>
      </c>
      <c r="TK6" s="1" t="n">
        <f aca="false">$B$5*'well profiles'!TM6</f>
        <v>0</v>
      </c>
      <c r="TL6" s="1" t="n">
        <f aca="false">$B$5*'well profiles'!TN6</f>
        <v>0</v>
      </c>
      <c r="TM6" s="1" t="n">
        <f aca="false">$B$5*'well profiles'!TO6</f>
        <v>0</v>
      </c>
      <c r="TN6" s="1" t="n">
        <f aca="false">$B$5*'well profiles'!TP6</f>
        <v>0</v>
      </c>
      <c r="TO6" s="1" t="n">
        <f aca="false">$B$5*'well profiles'!TQ6</f>
        <v>0</v>
      </c>
      <c r="TP6" s="1" t="n">
        <f aca="false">$B$5*'well profiles'!TR6</f>
        <v>0</v>
      </c>
      <c r="TQ6" s="1" t="n">
        <f aca="false">$B$5*'well profiles'!TS6</f>
        <v>0</v>
      </c>
      <c r="TR6" s="1" t="n">
        <f aca="false">$B$5*'well profiles'!TT6</f>
        <v>0</v>
      </c>
      <c r="TS6" s="1" t="n">
        <f aca="false">$B$5*'well profiles'!TU6</f>
        <v>0</v>
      </c>
      <c r="TT6" s="1" t="n">
        <f aca="false">$B$5*'well profiles'!TV6</f>
        <v>0</v>
      </c>
      <c r="TU6" s="1" t="n">
        <f aca="false">$B$5*'well profiles'!TW6</f>
        <v>0</v>
      </c>
      <c r="TV6" s="1" t="n">
        <f aca="false">$B$5*'well profiles'!TX6</f>
        <v>0</v>
      </c>
      <c r="TW6" s="1" t="n">
        <f aca="false">$B$5*'well profiles'!TY6</f>
        <v>0</v>
      </c>
      <c r="TX6" s="1" t="n">
        <f aca="false">$B$5*'well profiles'!TZ6</f>
        <v>0</v>
      </c>
      <c r="TY6" s="1" t="n">
        <f aca="false">$B$5*'well profiles'!UA6</f>
        <v>0</v>
      </c>
      <c r="TZ6" s="1" t="n">
        <f aca="false">$B$5*'well profiles'!UB6</f>
        <v>0</v>
      </c>
      <c r="UA6" s="1" t="n">
        <f aca="false">$B$5*'well profiles'!UC6</f>
        <v>0</v>
      </c>
      <c r="UB6" s="1" t="n">
        <f aca="false">$B$5*'well profiles'!UD6</f>
        <v>0</v>
      </c>
      <c r="UC6" s="1" t="n">
        <f aca="false">$B$5*'well profiles'!UE6</f>
        <v>0</v>
      </c>
      <c r="UD6" s="1" t="n">
        <f aca="false">$B$5*'well profiles'!UF6</f>
        <v>0</v>
      </c>
      <c r="UE6" s="1" t="n">
        <f aca="false">$B$5*'well profiles'!UG6</f>
        <v>0</v>
      </c>
      <c r="UF6" s="1" t="n">
        <f aca="false">$B$5*'well profiles'!UH6</f>
        <v>0</v>
      </c>
      <c r="UG6" s="1" t="n">
        <f aca="false">$B$5*'well profiles'!UI6</f>
        <v>0</v>
      </c>
      <c r="UH6" s="1" t="n">
        <f aca="false">$B$5*'well profiles'!UJ6</f>
        <v>0</v>
      </c>
      <c r="UI6" s="1" t="n">
        <f aca="false">$B$5*'well profiles'!UK6</f>
        <v>0</v>
      </c>
      <c r="UJ6" s="1" t="n">
        <f aca="false">$B$5*'well profiles'!UL6</f>
        <v>0</v>
      </c>
      <c r="UK6" s="1" t="n">
        <f aca="false">$B$5*'well profiles'!UM6</f>
        <v>0</v>
      </c>
      <c r="UL6" s="1" t="n">
        <f aca="false">$B$5*'well profiles'!UN6</f>
        <v>0</v>
      </c>
      <c r="UM6" s="1" t="n">
        <f aca="false">$B$5*'well profiles'!UO6</f>
        <v>0</v>
      </c>
      <c r="UN6" s="1" t="n">
        <f aca="false">$B$5*'well profiles'!UP6</f>
        <v>0</v>
      </c>
      <c r="UO6" s="1" t="n">
        <f aca="false">$B$5*'well profiles'!UQ6</f>
        <v>0</v>
      </c>
      <c r="UP6" s="1" t="n">
        <f aca="false">$B$5*'well profiles'!UR6</f>
        <v>0</v>
      </c>
      <c r="UQ6" s="1" t="n">
        <f aca="false">$B$5*'well profiles'!US6</f>
        <v>0</v>
      </c>
      <c r="UR6" s="1" t="n">
        <f aca="false">$B$5*'well profiles'!UT6</f>
        <v>0</v>
      </c>
      <c r="US6" s="1" t="n">
        <f aca="false">$B$5*'well profiles'!UU6</f>
        <v>0</v>
      </c>
      <c r="UT6" s="1" t="n">
        <f aca="false">$B$5*'well profiles'!UV6</f>
        <v>0</v>
      </c>
      <c r="UU6" s="1" t="n">
        <f aca="false">$B$5*'well profiles'!UW6</f>
        <v>0</v>
      </c>
      <c r="UV6" s="1" t="n">
        <f aca="false">$B$5*'well profiles'!UX6</f>
        <v>0</v>
      </c>
      <c r="UW6" s="1" t="n">
        <f aca="false">$B$5*'well profiles'!UY6</f>
        <v>0</v>
      </c>
      <c r="UX6" s="1" t="n">
        <f aca="false">$B$5*'well profiles'!UZ6</f>
        <v>0</v>
      </c>
      <c r="UY6" s="1" t="n">
        <f aca="false">$B$5*'well profiles'!VA6</f>
        <v>0</v>
      </c>
      <c r="UZ6" s="1" t="n">
        <f aca="false">$B$5*'well profiles'!VB6</f>
        <v>0</v>
      </c>
      <c r="VA6" s="1" t="n">
        <f aca="false">$B$5*'well profiles'!VC6</f>
        <v>0</v>
      </c>
      <c r="VB6" s="1" t="n">
        <f aca="false">$B$5*'well profiles'!VD6</f>
        <v>0</v>
      </c>
      <c r="VC6" s="1" t="n">
        <f aca="false">$B$5*'well profiles'!VE6</f>
        <v>0</v>
      </c>
      <c r="VD6" s="1" t="n">
        <f aca="false">$B$5*'well profiles'!VF6</f>
        <v>0</v>
      </c>
      <c r="VE6" s="1" t="n">
        <f aca="false">$B$5*'well profiles'!VG6</f>
        <v>0</v>
      </c>
      <c r="VF6" s="1" t="n">
        <f aca="false">$B$5*'well profiles'!VH6</f>
        <v>0</v>
      </c>
      <c r="VG6" s="1" t="n">
        <f aca="false">$B$5*'well profiles'!VI6</f>
        <v>0</v>
      </c>
      <c r="VH6" s="1" t="n">
        <f aca="false">$B$5*'well profiles'!VJ6</f>
        <v>0</v>
      </c>
      <c r="VI6" s="1" t="n">
        <f aca="false">$B$5*'well profiles'!VK6</f>
        <v>0</v>
      </c>
      <c r="VJ6" s="1" t="n">
        <f aca="false">$B$5*'well profiles'!VL6</f>
        <v>0</v>
      </c>
      <c r="VK6" s="1" t="n">
        <f aca="false">$B$5*'well profiles'!VM6</f>
        <v>0</v>
      </c>
      <c r="VL6" s="1" t="n">
        <f aca="false">$B$5*'well profiles'!VN6</f>
        <v>0</v>
      </c>
      <c r="VM6" s="1" t="n">
        <f aca="false">$B$5*'well profiles'!VO6</f>
        <v>0</v>
      </c>
      <c r="VN6" s="1" t="n">
        <f aca="false">$B$5*'well profiles'!VP6</f>
        <v>0</v>
      </c>
      <c r="VO6" s="1" t="n">
        <f aca="false">$B$5*'well profiles'!VQ6</f>
        <v>0</v>
      </c>
      <c r="VP6" s="1" t="n">
        <f aca="false">$B$5*'well profiles'!VR6</f>
        <v>0</v>
      </c>
      <c r="VQ6" s="1" t="n">
        <f aca="false">$B$5*'well profiles'!VS6</f>
        <v>0</v>
      </c>
      <c r="VR6" s="1" t="n">
        <f aca="false">$B$5*'well profiles'!VT6</f>
        <v>0</v>
      </c>
      <c r="VS6" s="1" t="n">
        <f aca="false">$B$5*'well profiles'!VU6</f>
        <v>0</v>
      </c>
      <c r="VT6" s="1" t="n">
        <f aca="false">$B$5*'well profiles'!VV6</f>
        <v>0</v>
      </c>
      <c r="VU6" s="1" t="n">
        <f aca="false">$B$5*'well profiles'!VW6</f>
        <v>0</v>
      </c>
      <c r="VV6" s="1" t="n">
        <f aca="false">$B$5*'well profiles'!VX6</f>
        <v>0</v>
      </c>
      <c r="VW6" s="1" t="n">
        <f aca="false">$B$5*'well profiles'!VY6</f>
        <v>0</v>
      </c>
      <c r="VX6" s="1" t="n">
        <f aca="false">$B$5*'well profiles'!VZ6</f>
        <v>0</v>
      </c>
      <c r="VY6" s="1" t="n">
        <f aca="false">$B$5*'well profiles'!WA6</f>
        <v>0</v>
      </c>
      <c r="VZ6" s="1" t="n">
        <f aca="false">$B$5*'well profiles'!WB6</f>
        <v>0</v>
      </c>
      <c r="WA6" s="1" t="n">
        <f aca="false">$B$5*'well profiles'!WC6</f>
        <v>0</v>
      </c>
      <c r="WB6" s="1" t="n">
        <f aca="false">$B$5*'well profiles'!WD6</f>
        <v>0</v>
      </c>
      <c r="WC6" s="1" t="n">
        <f aca="false">$B$5*'well profiles'!WE6</f>
        <v>0</v>
      </c>
      <c r="WD6" s="1" t="n">
        <f aca="false">$B$5*'well profiles'!WF6</f>
        <v>0</v>
      </c>
      <c r="WE6" s="1" t="n">
        <f aca="false">$B$5*'well profiles'!WG6</f>
        <v>0</v>
      </c>
      <c r="WF6" s="1" t="n">
        <f aca="false">$B$5*'well profiles'!WH6</f>
        <v>0</v>
      </c>
      <c r="WG6" s="1" t="n">
        <f aca="false">$B$5*'well profiles'!WI6</f>
        <v>0</v>
      </c>
      <c r="WH6" s="1" t="n">
        <f aca="false">$B$5*'well profiles'!WJ6</f>
        <v>0</v>
      </c>
      <c r="WI6" s="1" t="n">
        <f aca="false">$B$5*'well profiles'!WK6</f>
        <v>0</v>
      </c>
      <c r="WJ6" s="1" t="n">
        <f aca="false">$B$5*'well profiles'!WL6</f>
        <v>0</v>
      </c>
      <c r="WK6" s="1" t="n">
        <f aca="false">$B$5*'well profiles'!WM6</f>
        <v>0</v>
      </c>
      <c r="WL6" s="1" t="n">
        <f aca="false">$B$5*'well profiles'!WN6</f>
        <v>0</v>
      </c>
      <c r="WM6" s="1" t="n">
        <f aca="false">$B$5*'well profiles'!WO6</f>
        <v>0</v>
      </c>
      <c r="WN6" s="1" t="n">
        <f aca="false">$B$5*'well profiles'!WP6</f>
        <v>0</v>
      </c>
      <c r="WO6" s="1" t="n">
        <f aca="false">$B$5*'well profiles'!WQ6</f>
        <v>0</v>
      </c>
      <c r="WP6" s="1" t="n">
        <f aca="false">$B$5*'well profiles'!WR6</f>
        <v>0</v>
      </c>
      <c r="WQ6" s="1" t="n">
        <f aca="false">$B$5*'well profiles'!WS6</f>
        <v>0</v>
      </c>
      <c r="WR6" s="1" t="n">
        <f aca="false">$B$5*'well profiles'!WT6</f>
        <v>0</v>
      </c>
      <c r="WS6" s="1" t="n">
        <f aca="false">$B$5*'well profiles'!WU6</f>
        <v>0</v>
      </c>
      <c r="WT6" s="1" t="n">
        <f aca="false">$B$5*'well profiles'!WV6</f>
        <v>0</v>
      </c>
      <c r="WU6" s="1" t="n">
        <f aca="false">$B$5*'well profiles'!WW6</f>
        <v>0</v>
      </c>
      <c r="WV6" s="1" t="n">
        <f aca="false">$B$5*'well profiles'!WX6</f>
        <v>0</v>
      </c>
      <c r="WW6" s="1" t="n">
        <f aca="false">$B$5*'well profiles'!WY6</f>
        <v>0</v>
      </c>
      <c r="WX6" s="1" t="n">
        <f aca="false">$B$5*'well profiles'!WZ6</f>
        <v>0</v>
      </c>
      <c r="WY6" s="1" t="n">
        <f aca="false">$B$5*'well profiles'!XA6</f>
        <v>0</v>
      </c>
      <c r="WZ6" s="1" t="n">
        <f aca="false">$B$5*'well profiles'!XB6</f>
        <v>0</v>
      </c>
      <c r="XA6" s="1" t="n">
        <f aca="false">$B$5*'well profiles'!XC6</f>
        <v>0</v>
      </c>
      <c r="XB6" s="1" t="n">
        <f aca="false">$B$5*'well profiles'!XD6</f>
        <v>0</v>
      </c>
      <c r="XC6" s="1" t="n">
        <f aca="false">$B$5*'well profiles'!XE6</f>
        <v>0</v>
      </c>
      <c r="XD6" s="1" t="n">
        <f aca="false">$B$5*'well profiles'!XF6</f>
        <v>0</v>
      </c>
      <c r="XE6" s="1" t="n">
        <f aca="false">$B$5*'well profiles'!XG6</f>
        <v>0</v>
      </c>
      <c r="XF6" s="1" t="n">
        <f aca="false">$B$5*'well profiles'!XH6</f>
        <v>0</v>
      </c>
      <c r="XG6" s="1" t="n">
        <f aca="false">$B$5*'well profiles'!XI6</f>
        <v>0</v>
      </c>
      <c r="XH6" s="1" t="n">
        <f aca="false">$B$5*'well profiles'!XJ6</f>
        <v>0</v>
      </c>
      <c r="XI6" s="1" t="n">
        <f aca="false">$B$5*'well profiles'!XK6</f>
        <v>0</v>
      </c>
      <c r="XJ6" s="1" t="n">
        <f aca="false">$B$5*'well profiles'!XL6</f>
        <v>0</v>
      </c>
      <c r="XK6" s="1" t="n">
        <f aca="false">$B$5*'well profiles'!XM6</f>
        <v>0</v>
      </c>
      <c r="XL6" s="1" t="n">
        <f aca="false">$B$5*'well profiles'!XN6</f>
        <v>0</v>
      </c>
      <c r="XM6" s="1" t="n">
        <f aca="false">$B$5*'well profiles'!XO6</f>
        <v>0</v>
      </c>
      <c r="XN6" s="1" t="n">
        <f aca="false">$B$5*'well profiles'!XP6</f>
        <v>0</v>
      </c>
      <c r="XO6" s="1" t="n">
        <f aca="false">$B$5*'well profiles'!XQ6</f>
        <v>0</v>
      </c>
      <c r="XP6" s="1" t="n">
        <f aca="false">$B$5*'well profiles'!XR6</f>
        <v>0</v>
      </c>
      <c r="XQ6" s="1" t="n">
        <f aca="false">$B$5*'well profiles'!XS6</f>
        <v>0</v>
      </c>
      <c r="XR6" s="1" t="n">
        <f aca="false">$B$5*'well profiles'!XT6</f>
        <v>0</v>
      </c>
      <c r="XS6" s="1" t="n">
        <f aca="false">$B$5*'well profiles'!XU6</f>
        <v>0</v>
      </c>
      <c r="XT6" s="1" t="n">
        <f aca="false">$B$5*'well profiles'!XV6</f>
        <v>0</v>
      </c>
      <c r="XU6" s="1" t="n">
        <f aca="false">$B$5*'well profiles'!XW6</f>
        <v>0</v>
      </c>
      <c r="XV6" s="1" t="n">
        <f aca="false">$B$5*'well profiles'!XX6</f>
        <v>0</v>
      </c>
      <c r="XW6" s="1" t="n">
        <f aca="false">$B$5*'well profiles'!XY6</f>
        <v>0</v>
      </c>
      <c r="XX6" s="1" t="n">
        <f aca="false">$B$5*'well profiles'!XZ6</f>
        <v>0</v>
      </c>
      <c r="XY6" s="1" t="n">
        <f aca="false">$B$5*'well profiles'!YA6</f>
        <v>0</v>
      </c>
      <c r="XZ6" s="1" t="n">
        <f aca="false">$B$5*'well profiles'!YB6</f>
        <v>0</v>
      </c>
      <c r="YA6" s="1" t="n">
        <f aca="false">$B$5*'well profiles'!YC6</f>
        <v>0</v>
      </c>
      <c r="YB6" s="1" t="n">
        <f aca="false">$B$5*'well profiles'!YD6</f>
        <v>0</v>
      </c>
      <c r="YC6" s="1" t="n">
        <f aca="false">$B$5*'well profiles'!YE6</f>
        <v>0</v>
      </c>
      <c r="YD6" s="1" t="n">
        <f aca="false">$B$5*'well profiles'!YF6</f>
        <v>0</v>
      </c>
      <c r="YE6" s="1" t="n">
        <f aca="false">$B$5*'well profiles'!YG6</f>
        <v>0</v>
      </c>
      <c r="YF6" s="1" t="n">
        <f aca="false">$B$5*'well profiles'!YH6</f>
        <v>0</v>
      </c>
      <c r="YG6" s="1" t="n">
        <f aca="false">$B$5*'well profiles'!YI6</f>
        <v>0</v>
      </c>
      <c r="YH6" s="1" t="n">
        <f aca="false">$B$5*'well profiles'!YJ6</f>
        <v>0</v>
      </c>
      <c r="YI6" s="1" t="n">
        <f aca="false">$B$5*'well profiles'!YK6</f>
        <v>0</v>
      </c>
      <c r="YJ6" s="1" t="n">
        <f aca="false">$B$5*'well profiles'!YL6</f>
        <v>0</v>
      </c>
      <c r="YK6" s="1" t="n">
        <f aca="false">$B$5*'well profiles'!YM6</f>
        <v>0</v>
      </c>
      <c r="YL6" s="1" t="n">
        <f aca="false">$B$5*'well profiles'!YN6</f>
        <v>0</v>
      </c>
      <c r="YM6" s="1" t="n">
        <f aca="false">$B$5*'well profiles'!YO6</f>
        <v>0</v>
      </c>
      <c r="YN6" s="1" t="n">
        <f aca="false">$B$5*'well profiles'!YP6</f>
        <v>0</v>
      </c>
      <c r="YO6" s="1" t="n">
        <f aca="false">$B$5*'well profiles'!YQ6</f>
        <v>0</v>
      </c>
      <c r="YP6" s="1" t="n">
        <f aca="false">$B$5*'well profiles'!YR6</f>
        <v>0</v>
      </c>
      <c r="YQ6" s="1" t="n">
        <f aca="false">$B$5*'well profiles'!YS6</f>
        <v>0</v>
      </c>
      <c r="YR6" s="1" t="n">
        <f aca="false">$B$5*'well profiles'!YT6</f>
        <v>0</v>
      </c>
      <c r="YS6" s="1" t="n">
        <f aca="false">$B$5*'well profiles'!YU6</f>
        <v>0</v>
      </c>
      <c r="YT6" s="1" t="n">
        <f aca="false">$B$5*'well profiles'!YV6</f>
        <v>0</v>
      </c>
      <c r="YU6" s="1" t="n">
        <f aca="false">$B$5*'well profiles'!YW6</f>
        <v>0</v>
      </c>
      <c r="YV6" s="1" t="n">
        <f aca="false">$B$5*'well profiles'!YX6</f>
        <v>0</v>
      </c>
      <c r="YW6" s="1" t="n">
        <f aca="false">$B$5*'well profiles'!YY6</f>
        <v>0</v>
      </c>
      <c r="YX6" s="1" t="n">
        <f aca="false">$B$5*'well profiles'!YZ6</f>
        <v>0</v>
      </c>
      <c r="YY6" s="1" t="n">
        <f aca="false">$B$5*'well profiles'!ZA6</f>
        <v>0</v>
      </c>
      <c r="YZ6" s="1" t="n">
        <f aca="false">$B$5*'well profiles'!ZB6</f>
        <v>0</v>
      </c>
      <c r="ZA6" s="1" t="n">
        <f aca="false">$B$5*'well profiles'!ZC6</f>
        <v>0</v>
      </c>
      <c r="ZB6" s="1" t="n">
        <f aca="false">$B$5*'well profiles'!ZD6</f>
        <v>0</v>
      </c>
      <c r="ZC6" s="1" t="n">
        <f aca="false">$B$5*'well profiles'!ZE6</f>
        <v>0</v>
      </c>
      <c r="ZD6" s="1" t="n">
        <f aca="false">$B$5*'well profiles'!ZF6</f>
        <v>0</v>
      </c>
      <c r="ZE6" s="1" t="n">
        <f aca="false">$B$5*'well profiles'!ZG6</f>
        <v>0</v>
      </c>
      <c r="ZF6" s="1" t="n">
        <f aca="false">$B$5*'well profiles'!ZH6</f>
        <v>0</v>
      </c>
      <c r="ZG6" s="1" t="n">
        <f aca="false">$B$5*'well profiles'!ZI6</f>
        <v>0</v>
      </c>
      <c r="ZH6" s="1" t="n">
        <f aca="false">$B$5*'well profiles'!ZJ6</f>
        <v>0</v>
      </c>
      <c r="ZI6" s="1" t="n">
        <f aca="false">$B$5*'well profiles'!ZK6</f>
        <v>0</v>
      </c>
      <c r="ZJ6" s="1" t="n">
        <f aca="false">$B$5*'well profiles'!ZL6</f>
        <v>0</v>
      </c>
      <c r="ZK6" s="1" t="n">
        <f aca="false">$B$5*'well profiles'!ZM6</f>
        <v>0</v>
      </c>
      <c r="ZL6" s="1" t="n">
        <f aca="false">$B$5*'well profiles'!ZN6</f>
        <v>0</v>
      </c>
      <c r="ZM6" s="1" t="n">
        <f aca="false">$B$5*'well profiles'!ZO6</f>
        <v>0</v>
      </c>
      <c r="ZN6" s="1" t="n">
        <f aca="false">$B$5*'well profiles'!ZP6</f>
        <v>0</v>
      </c>
      <c r="ZO6" s="1" t="n">
        <f aca="false">$B$5*'well profiles'!ZQ6</f>
        <v>0</v>
      </c>
      <c r="ZP6" s="1" t="n">
        <f aca="false">$B$5*'well profiles'!ZR6</f>
        <v>0</v>
      </c>
      <c r="ZQ6" s="1" t="n">
        <f aca="false">$B$5*'well profiles'!ZS6</f>
        <v>0</v>
      </c>
      <c r="ZR6" s="1" t="n">
        <f aca="false">$B$5*'well profiles'!ZT6</f>
        <v>0</v>
      </c>
      <c r="ZS6" s="1" t="n">
        <f aca="false">$B$5*'well profiles'!ZU6</f>
        <v>0</v>
      </c>
      <c r="ZT6" s="1" t="n">
        <f aca="false">$B$5*'well profiles'!ZV6</f>
        <v>0</v>
      </c>
      <c r="ZU6" s="1" t="n">
        <f aca="false">$B$5*'well profiles'!ZW6</f>
        <v>0</v>
      </c>
      <c r="ZV6" s="1" t="n">
        <f aca="false">$B$5*'well profiles'!ZX6</f>
        <v>0</v>
      </c>
      <c r="ZW6" s="1" t="n">
        <f aca="false">$B$5*'well profiles'!ZY6</f>
        <v>0</v>
      </c>
      <c r="ZX6" s="1" t="n">
        <f aca="false">$B$5*'well profiles'!ZZ6</f>
        <v>0</v>
      </c>
      <c r="ZY6" s="1" t="n">
        <f aca="false">$B$5*'well profiles'!AAA6</f>
        <v>0</v>
      </c>
      <c r="ZZ6" s="1" t="n">
        <f aca="false">$B$5*'well profiles'!AAB6</f>
        <v>0</v>
      </c>
      <c r="AAA6" s="1" t="n">
        <f aca="false">$B$5*'well profiles'!AAC6</f>
        <v>0</v>
      </c>
      <c r="AAB6" s="1" t="n">
        <f aca="false">$B$5*'well profiles'!AAD6</f>
        <v>0</v>
      </c>
      <c r="AAC6" s="1" t="n">
        <f aca="false">$B$5*'well profiles'!AAE6</f>
        <v>0</v>
      </c>
      <c r="AAD6" s="1" t="n">
        <f aca="false">$B$5*'well profiles'!AAF6</f>
        <v>0</v>
      </c>
      <c r="AAE6" s="1" t="n">
        <f aca="false">$B$5*'well profiles'!AAG6</f>
        <v>0</v>
      </c>
      <c r="AAF6" s="1" t="n">
        <f aca="false">$B$5*'well profiles'!AAH6</f>
        <v>0</v>
      </c>
      <c r="AAG6" s="1" t="n">
        <f aca="false">$B$5*'well profiles'!AAI6</f>
        <v>0</v>
      </c>
      <c r="AAH6" s="1" t="n">
        <f aca="false">$B$5*'well profiles'!AAJ6</f>
        <v>0</v>
      </c>
      <c r="AAI6" s="1" t="n">
        <f aca="false">$B$5*'well profiles'!AAK6</f>
        <v>0</v>
      </c>
      <c r="AAJ6" s="1" t="n">
        <f aca="false">$B$5*'well profiles'!AAL6</f>
        <v>0</v>
      </c>
      <c r="AAK6" s="1" t="n">
        <f aca="false">$B$5*'well profiles'!AAM6</f>
        <v>0</v>
      </c>
      <c r="AAL6" s="1" t="n">
        <f aca="false">$B$5*'well profiles'!AAN6</f>
        <v>0</v>
      </c>
      <c r="AAM6" s="1" t="n">
        <f aca="false">$B$5*'well profiles'!AAO6</f>
        <v>0</v>
      </c>
      <c r="AAN6" s="1" t="n">
        <f aca="false">$B$5*'well profiles'!AAP6</f>
        <v>0</v>
      </c>
      <c r="AAO6" s="1" t="n">
        <f aca="false">$B$5*'well profiles'!AAQ6</f>
        <v>0</v>
      </c>
      <c r="AAP6" s="1" t="n">
        <f aca="false">$B$5*'well profiles'!AAR6</f>
        <v>0</v>
      </c>
      <c r="AAQ6" s="1" t="n">
        <f aca="false">$B$5*'well profiles'!AAS6</f>
        <v>0</v>
      </c>
      <c r="AAR6" s="1" t="n">
        <f aca="false">$B$5*'well profiles'!AAT6</f>
        <v>0</v>
      </c>
      <c r="AAS6" s="1" t="n">
        <f aca="false">$B$5*'well profiles'!AAU6</f>
        <v>0</v>
      </c>
      <c r="AAT6" s="1" t="n">
        <f aca="false">$B$5*'well profiles'!AAV6</f>
        <v>0</v>
      </c>
      <c r="AAU6" s="1" t="n">
        <f aca="false">$B$5*'well profiles'!AAW6</f>
        <v>0</v>
      </c>
      <c r="AAV6" s="1" t="n">
        <f aca="false">$B$5*'well profiles'!AAX6</f>
        <v>0</v>
      </c>
      <c r="AAW6" s="1" t="n">
        <f aca="false">$B$5*'well profiles'!AAY6</f>
        <v>0</v>
      </c>
      <c r="AAX6" s="1" t="n">
        <f aca="false">$B$5*'well profiles'!AAZ6</f>
        <v>0</v>
      </c>
      <c r="AAY6" s="1" t="n">
        <f aca="false">$B$5*'well profiles'!ABA6</f>
        <v>0</v>
      </c>
      <c r="AAZ6" s="1" t="n">
        <f aca="false">$B$5*'well profiles'!ABB6</f>
        <v>0</v>
      </c>
      <c r="ABA6" s="1" t="n">
        <f aca="false">$B$5*'well profiles'!ABC6</f>
        <v>0</v>
      </c>
      <c r="ABB6" s="1" t="n">
        <f aca="false">$B$5*'well profiles'!ABD6</f>
        <v>0</v>
      </c>
      <c r="ABC6" s="1" t="n">
        <f aca="false">$B$5*'well profiles'!ABE6</f>
        <v>0</v>
      </c>
      <c r="ABD6" s="1" t="n">
        <f aca="false">$B$5*'well profiles'!ABF6</f>
        <v>0</v>
      </c>
      <c r="ABE6" s="1" t="n">
        <f aca="false">$B$5*'well profiles'!ABG6</f>
        <v>0</v>
      </c>
      <c r="ABF6" s="1" t="n">
        <f aca="false">$B$5*'well profiles'!ABH6</f>
        <v>0</v>
      </c>
      <c r="ABG6" s="1" t="n">
        <f aca="false">$B$5*'well profiles'!ABI6</f>
        <v>0</v>
      </c>
      <c r="ABH6" s="1" t="n">
        <f aca="false">$B$5*'well profiles'!ABJ6</f>
        <v>0</v>
      </c>
      <c r="ABI6" s="1" t="n">
        <f aca="false">$B$5*'well profiles'!ABK6</f>
        <v>0</v>
      </c>
      <c r="ABJ6" s="1" t="n">
        <f aca="false">$B$5*'well profiles'!ABL6</f>
        <v>0</v>
      </c>
      <c r="ABK6" s="1" t="n">
        <f aca="false">$B$5*'well profiles'!ABM6</f>
        <v>0</v>
      </c>
      <c r="ABL6" s="1" t="n">
        <f aca="false">$B$5*'well profiles'!ABN6</f>
        <v>0</v>
      </c>
      <c r="ABM6" s="1" t="n">
        <f aca="false">$B$5*'well profiles'!ABO6</f>
        <v>0</v>
      </c>
      <c r="ABN6" s="1" t="n">
        <f aca="false">$B$5*'well profiles'!ABP6</f>
        <v>0</v>
      </c>
      <c r="ABO6" s="1" t="n">
        <f aca="false">$B$5*'well profiles'!ABQ6</f>
        <v>0</v>
      </c>
      <c r="ABP6" s="1" t="n">
        <f aca="false">$B$5*'well profiles'!ABR6</f>
        <v>0</v>
      </c>
      <c r="ABQ6" s="1" t="n">
        <f aca="false">$B$5*'well profiles'!ABS6</f>
        <v>0</v>
      </c>
      <c r="ABR6" s="1" t="n">
        <f aca="false">$B$5*'well profiles'!ABT6</f>
        <v>0</v>
      </c>
      <c r="ABS6" s="1" t="n">
        <f aca="false">$B$5*'well profiles'!ABU6</f>
        <v>0</v>
      </c>
      <c r="ABT6" s="1" t="n">
        <f aca="false">$B$5*'well profiles'!ABV6</f>
        <v>0</v>
      </c>
      <c r="ABU6" s="1" t="n">
        <f aca="false">$B$5*'well profiles'!ABW6</f>
        <v>0</v>
      </c>
      <c r="ABV6" s="1" t="n">
        <f aca="false">$B$5*'well profiles'!ABX6</f>
        <v>0</v>
      </c>
      <c r="ABW6" s="1" t="n">
        <f aca="false">$B$5*'well profiles'!ABY6</f>
        <v>0</v>
      </c>
      <c r="ABX6" s="1" t="n">
        <f aca="false">$B$5*'well profiles'!ABZ6</f>
        <v>0</v>
      </c>
      <c r="ABY6" s="1" t="n">
        <f aca="false">$B$5*'well profiles'!ACA6</f>
        <v>0</v>
      </c>
      <c r="ABZ6" s="1" t="n">
        <f aca="false">$B$5*'well profiles'!ACB6</f>
        <v>0</v>
      </c>
      <c r="ACA6" s="1" t="n">
        <f aca="false">$B$5*'well profiles'!ACC6</f>
        <v>0</v>
      </c>
      <c r="ACB6" s="1" t="n">
        <f aca="false">$B$5*'well profiles'!ACD6</f>
        <v>0</v>
      </c>
      <c r="ACC6" s="1" t="n">
        <f aca="false">$B$5*'well profiles'!ACE6</f>
        <v>0</v>
      </c>
      <c r="ACD6" s="1" t="n">
        <f aca="false">$B$5*'well profiles'!ACF6</f>
        <v>0</v>
      </c>
      <c r="ACE6" s="1" t="n">
        <f aca="false">$B$5*'well profiles'!ACG6</f>
        <v>0</v>
      </c>
      <c r="ACF6" s="1" t="n">
        <f aca="false">$B$5*'well profiles'!ACH6</f>
        <v>0</v>
      </c>
      <c r="ACG6" s="1" t="n">
        <f aca="false">$B$5*'well profiles'!ACI6</f>
        <v>0</v>
      </c>
      <c r="ACH6" s="1" t="n">
        <f aca="false">$B$5*'well profiles'!ACJ6</f>
        <v>0</v>
      </c>
      <c r="ACI6" s="1" t="n">
        <f aca="false">$B$5*'well profiles'!ACK6</f>
        <v>0</v>
      </c>
      <c r="ACJ6" s="1" t="n">
        <f aca="false">$B$5*'well profiles'!ACL6</f>
        <v>0</v>
      </c>
      <c r="ACK6" s="1" t="n">
        <f aca="false">$B$5*'well profiles'!ACM6</f>
        <v>0</v>
      </c>
      <c r="ACL6" s="1" t="n">
        <f aca="false">$B$5*'well profiles'!ACN6</f>
        <v>0</v>
      </c>
      <c r="ACM6" s="1" t="n">
        <f aca="false">$B$5*'well profiles'!ACO6</f>
        <v>0</v>
      </c>
      <c r="ACN6" s="1" t="n">
        <f aca="false">$B$5*'well profiles'!ACP6</f>
        <v>0</v>
      </c>
      <c r="ACO6" s="1" t="n">
        <f aca="false">$B$5*'well profiles'!ACQ6</f>
        <v>0</v>
      </c>
      <c r="ACP6" s="1" t="n">
        <f aca="false">$B$5*'well profiles'!ACR6</f>
        <v>0</v>
      </c>
      <c r="ACQ6" s="1" t="n">
        <f aca="false">$B$5*'well profiles'!ACS6</f>
        <v>0</v>
      </c>
      <c r="ACR6" s="1" t="n">
        <f aca="false">$B$5*'well profiles'!ACT6</f>
        <v>0</v>
      </c>
      <c r="ACS6" s="1" t="n">
        <f aca="false">$B$5*'well profiles'!ACU6</f>
        <v>0</v>
      </c>
      <c r="ACT6" s="1" t="n">
        <f aca="false">$B$5*'well profiles'!ACV6</f>
        <v>0</v>
      </c>
      <c r="ACU6" s="1" t="n">
        <f aca="false">$B$5*'well profiles'!ACW6</f>
        <v>0</v>
      </c>
      <c r="ACV6" s="1" t="n">
        <f aca="false">$B$5*'well profiles'!ACX6</f>
        <v>0</v>
      </c>
      <c r="ACW6" s="1" t="n">
        <f aca="false">$B$5*'well profiles'!ACY6</f>
        <v>0</v>
      </c>
      <c r="ACX6" s="1" t="n">
        <f aca="false">$B$5*'well profiles'!ACZ6</f>
        <v>0</v>
      </c>
      <c r="ACY6" s="1" t="n">
        <f aca="false">$B$5*'well profiles'!ADA6</f>
        <v>0</v>
      </c>
      <c r="ACZ6" s="1" t="n">
        <f aca="false">$B$5*'well profiles'!ADB6</f>
        <v>0</v>
      </c>
      <c r="ADA6" s="1" t="n">
        <f aca="false">$B$5*'well profiles'!ADC6</f>
        <v>0</v>
      </c>
      <c r="ADB6" s="1" t="n">
        <f aca="false">$B$5*'well profiles'!ADD6</f>
        <v>0</v>
      </c>
      <c r="ADC6" s="1" t="n">
        <f aca="false">$B$5*'well profiles'!ADE6</f>
        <v>0</v>
      </c>
      <c r="ADD6" s="1" t="n">
        <f aca="false">$B$5*'well profiles'!ADF6</f>
        <v>0</v>
      </c>
      <c r="ADE6" s="1" t="n">
        <f aca="false">$B$5*'well profiles'!ADG6</f>
        <v>0</v>
      </c>
      <c r="ADF6" s="1" t="n">
        <f aca="false">$B$5*'well profiles'!ADH6</f>
        <v>0</v>
      </c>
      <c r="ADG6" s="1" t="n">
        <f aca="false">$B$5*'well profiles'!ADI6</f>
        <v>0</v>
      </c>
      <c r="ADH6" s="1" t="n">
        <f aca="false">$B$5*'well profiles'!ADJ6</f>
        <v>0</v>
      </c>
      <c r="ADI6" s="1" t="n">
        <f aca="false">$B$5*'well profiles'!ADK6</f>
        <v>0</v>
      </c>
      <c r="ADJ6" s="1" t="n">
        <f aca="false">$B$5*'well profiles'!ADL6</f>
        <v>0</v>
      </c>
      <c r="ADK6" s="1" t="n">
        <f aca="false">$B$5*'well profiles'!ADM6</f>
        <v>0</v>
      </c>
      <c r="ADL6" s="1" t="n">
        <f aca="false">$B$5*'well profiles'!ADN6</f>
        <v>0</v>
      </c>
      <c r="ADM6" s="1" t="n">
        <f aca="false">$B$5*'well profiles'!ADO6</f>
        <v>0</v>
      </c>
      <c r="ADN6" s="1" t="n">
        <f aca="false">$B$5*'well profiles'!ADP6</f>
        <v>0</v>
      </c>
      <c r="ADO6" s="1" t="n">
        <f aca="false">$B$5*'well profiles'!ADQ6</f>
        <v>0</v>
      </c>
      <c r="ADP6" s="1" t="n">
        <f aca="false">$B$5*'well profiles'!ADR6</f>
        <v>0</v>
      </c>
      <c r="ADQ6" s="1" t="n">
        <f aca="false">$B$5*'well profiles'!ADS6</f>
        <v>0</v>
      </c>
      <c r="ADR6" s="1" t="n">
        <f aca="false">$B$5*'well profiles'!ADT6</f>
        <v>0</v>
      </c>
      <c r="ADS6" s="1" t="n">
        <f aca="false">$B$5*'well profiles'!ADU6</f>
        <v>0</v>
      </c>
      <c r="ADT6" s="1" t="n">
        <f aca="false">$B$5*'well profiles'!ADV6</f>
        <v>0</v>
      </c>
      <c r="ADU6" s="1" t="n">
        <f aca="false">$B$5*'well profiles'!ADW6</f>
        <v>0</v>
      </c>
      <c r="ADV6" s="1" t="n">
        <f aca="false">$B$5*'well profiles'!ADX6</f>
        <v>0</v>
      </c>
      <c r="ADW6" s="1" t="n">
        <f aca="false">$B$5*'well profiles'!ADY6</f>
        <v>0</v>
      </c>
      <c r="ADX6" s="1" t="n">
        <f aca="false">$B$5*'well profiles'!ADZ6</f>
        <v>0</v>
      </c>
      <c r="ADY6" s="1" t="n">
        <f aca="false">$B$5*'well profiles'!AEA6</f>
        <v>0</v>
      </c>
      <c r="ADZ6" s="1" t="n">
        <f aca="false">$B$5*'well profiles'!AEB6</f>
        <v>0</v>
      </c>
      <c r="AEA6" s="1" t="n">
        <f aca="false">$B$5*'well profiles'!AEC6</f>
        <v>0</v>
      </c>
      <c r="AEB6" s="1" t="n">
        <f aca="false">$B$5*'well profiles'!AED6</f>
        <v>0</v>
      </c>
      <c r="AEC6" s="1" t="n">
        <f aca="false">$B$5*'well profiles'!AEE6</f>
        <v>0</v>
      </c>
      <c r="AED6" s="1" t="n">
        <f aca="false">$B$5*'well profiles'!AEF6</f>
        <v>0</v>
      </c>
      <c r="AEE6" s="1" t="n">
        <f aca="false">$B$5*'well profiles'!AEG6</f>
        <v>0</v>
      </c>
      <c r="AEF6" s="1" t="n">
        <f aca="false">$B$5*'well profiles'!AEH6</f>
        <v>0</v>
      </c>
      <c r="AEG6" s="1" t="n">
        <f aca="false">$B$5*'well profiles'!AEI6</f>
        <v>0</v>
      </c>
      <c r="AEH6" s="1" t="n">
        <f aca="false">$B$5*'well profiles'!AEJ6</f>
        <v>0</v>
      </c>
      <c r="AEI6" s="1" t="n">
        <f aca="false">$B$5*'well profiles'!AEK6</f>
        <v>0</v>
      </c>
      <c r="AEJ6" s="1" t="n">
        <f aca="false">$B$5*'well profiles'!AEL6</f>
        <v>0</v>
      </c>
      <c r="AEK6" s="1" t="n">
        <f aca="false">$B$5*'well profiles'!AEM6</f>
        <v>0</v>
      </c>
      <c r="AEL6" s="1" t="n">
        <f aca="false">$B$5*'well profiles'!AEN6</f>
        <v>0</v>
      </c>
      <c r="AEM6" s="1" t="n">
        <f aca="false">$B$5*'well profiles'!AEO6</f>
        <v>0</v>
      </c>
      <c r="AEN6" s="1" t="n">
        <f aca="false">$B$5*'well profiles'!AEP6</f>
        <v>0</v>
      </c>
      <c r="AEO6" s="1" t="n">
        <f aca="false">$B$5*'well profiles'!AEQ6</f>
        <v>0</v>
      </c>
      <c r="AEP6" s="1" t="n">
        <f aca="false">$B$5*'well profiles'!AER6</f>
        <v>0</v>
      </c>
      <c r="AEQ6" s="1" t="n">
        <f aca="false">$B$5*'well profiles'!AES6</f>
        <v>0</v>
      </c>
      <c r="AER6" s="1" t="n">
        <f aca="false">$B$5*'well profiles'!AET6</f>
        <v>0</v>
      </c>
      <c r="AES6" s="1" t="n">
        <f aca="false">$B$5*'well profiles'!AEU6</f>
        <v>0</v>
      </c>
      <c r="AET6" s="1" t="n">
        <f aca="false">$B$5*'well profiles'!AEV6</f>
        <v>0</v>
      </c>
      <c r="AEU6" s="1" t="n">
        <f aca="false">$B$5*'well profiles'!AEW6</f>
        <v>0</v>
      </c>
      <c r="AEV6" s="1" t="n">
        <f aca="false">$B$5*'well profiles'!AEX6</f>
        <v>0</v>
      </c>
      <c r="AEW6" s="1" t="n">
        <f aca="false">$B$5*'well profiles'!AEY6</f>
        <v>0</v>
      </c>
      <c r="AEX6" s="1" t="n">
        <f aca="false">$B$5*'well profiles'!AEZ6</f>
        <v>0</v>
      </c>
      <c r="AEY6" s="1" t="n">
        <f aca="false">$B$5*'well profiles'!AFA6</f>
        <v>0</v>
      </c>
      <c r="AEZ6" s="1" t="n">
        <f aca="false">$B$5*'well profiles'!AFB6</f>
        <v>0</v>
      </c>
      <c r="AFA6" s="1" t="n">
        <f aca="false">$B$5*'well profiles'!AFC6</f>
        <v>0</v>
      </c>
      <c r="AFB6" s="1" t="n">
        <f aca="false">$B$5*'well profiles'!AFD6</f>
        <v>0</v>
      </c>
      <c r="AFC6" s="1" t="n">
        <f aca="false">$B$5*'well profiles'!AFE6</f>
        <v>0</v>
      </c>
      <c r="AFD6" s="1" t="n">
        <f aca="false">$B$5*'well profiles'!AFF6</f>
        <v>0</v>
      </c>
      <c r="AFE6" s="1" t="n">
        <f aca="false">$B$5*'well profiles'!AFG6</f>
        <v>0</v>
      </c>
      <c r="AFF6" s="1" t="n">
        <f aca="false">$B$5*'well profiles'!AFH6</f>
        <v>0</v>
      </c>
      <c r="AFG6" s="1" t="n">
        <f aca="false">$B$5*'well profiles'!AFI6</f>
        <v>0</v>
      </c>
      <c r="AFH6" s="1" t="n">
        <f aca="false">$B$5*'well profiles'!AFJ6</f>
        <v>0</v>
      </c>
      <c r="AFI6" s="1" t="n">
        <f aca="false">$B$5*'well profiles'!AFK6</f>
        <v>0</v>
      </c>
      <c r="AFJ6" s="1" t="n">
        <f aca="false">$B$5*'well profiles'!AFL6</f>
        <v>0</v>
      </c>
      <c r="AFK6" s="1" t="n">
        <f aca="false">$B$5*'well profiles'!AFM6</f>
        <v>0</v>
      </c>
      <c r="AFL6" s="1" t="n">
        <f aca="false">$B$5*'well profiles'!AFN6</f>
        <v>0</v>
      </c>
      <c r="AFM6" s="1" t="n">
        <f aca="false">$B$5*'well profiles'!AFO6</f>
        <v>0</v>
      </c>
      <c r="AFN6" s="1" t="n">
        <f aca="false">$B$5*'well profiles'!AFP6</f>
        <v>0</v>
      </c>
      <c r="AFO6" s="1" t="n">
        <f aca="false">$B$5*'well profiles'!AFQ6</f>
        <v>0</v>
      </c>
      <c r="AFP6" s="1" t="n">
        <f aca="false">$B$5*'well profiles'!AFR6</f>
        <v>0</v>
      </c>
      <c r="AFQ6" s="1" t="n">
        <f aca="false">$B$5*'well profiles'!AFS6</f>
        <v>0</v>
      </c>
      <c r="AFR6" s="1" t="n">
        <f aca="false">$B$5*'well profiles'!AFT6</f>
        <v>0</v>
      </c>
      <c r="AFS6" s="1" t="n">
        <f aca="false">$B$5*'well profiles'!AFU6</f>
        <v>0</v>
      </c>
      <c r="AFT6" s="1" t="n">
        <f aca="false">$B$5*'well profiles'!AFV6</f>
        <v>0</v>
      </c>
      <c r="AFU6" s="1" t="n">
        <f aca="false">$B$5*'well profiles'!AFW6</f>
        <v>0</v>
      </c>
      <c r="AFV6" s="1" t="n">
        <f aca="false">$B$5*'well profiles'!AFX6</f>
        <v>0</v>
      </c>
      <c r="AFW6" s="1" t="n">
        <f aca="false">$B$5*'well profiles'!AFY6</f>
        <v>0</v>
      </c>
      <c r="AFX6" s="1" t="n">
        <f aca="false">$B$5*'well profiles'!AFZ6</f>
        <v>0</v>
      </c>
      <c r="AFY6" s="1" t="n">
        <f aca="false">$B$5*'well profiles'!AGA6</f>
        <v>0</v>
      </c>
      <c r="AFZ6" s="1" t="n">
        <f aca="false">$B$5*'well profiles'!AGB6</f>
        <v>0</v>
      </c>
      <c r="AGA6" s="1" t="n">
        <f aca="false">$B$5*'well profiles'!AGC6</f>
        <v>0</v>
      </c>
      <c r="AGB6" s="1" t="n">
        <f aca="false">$B$5*'well profiles'!AGD6</f>
        <v>0</v>
      </c>
      <c r="AGC6" s="1" t="n">
        <f aca="false">$B$5*'well profiles'!AGE6</f>
        <v>0</v>
      </c>
      <c r="AGD6" s="1" t="n">
        <f aca="false">$B$5*'well profiles'!AGF6</f>
        <v>0</v>
      </c>
      <c r="AGE6" s="1" t="n">
        <f aca="false">$B$5*'well profiles'!AGG6</f>
        <v>0</v>
      </c>
      <c r="AGF6" s="1" t="n">
        <f aca="false">$B$5*'well profiles'!AGH6</f>
        <v>0</v>
      </c>
      <c r="AGG6" s="1" t="n">
        <f aca="false">$B$5*'well profiles'!AGI6</f>
        <v>0</v>
      </c>
      <c r="AGH6" s="1" t="n">
        <f aca="false">$B$5*'well profiles'!AGJ6</f>
        <v>0</v>
      </c>
      <c r="AGI6" s="1" t="n">
        <f aca="false">$B$5*'well profiles'!AGK6</f>
        <v>0</v>
      </c>
      <c r="AGJ6" s="1" t="n">
        <f aca="false">$B$5*'well profiles'!AGL6</f>
        <v>0</v>
      </c>
      <c r="AGK6" s="1" t="n">
        <f aca="false">$B$5*'well profiles'!AGM6</f>
        <v>0</v>
      </c>
      <c r="AGL6" s="1" t="n">
        <f aca="false">$B$5*'well profiles'!AGN6</f>
        <v>0</v>
      </c>
      <c r="AGM6" s="1" t="n">
        <f aca="false">$B$5*'well profiles'!AGO6</f>
        <v>0</v>
      </c>
      <c r="AGN6" s="1" t="n">
        <f aca="false">$B$5*'well profiles'!AGP6</f>
        <v>0</v>
      </c>
      <c r="AGO6" s="1" t="n">
        <f aca="false">$B$5*'well profiles'!AGQ6</f>
        <v>0</v>
      </c>
      <c r="AGP6" s="1" t="n">
        <f aca="false">$B$5*'well profiles'!AGR6</f>
        <v>0</v>
      </c>
      <c r="AGQ6" s="1" t="n">
        <f aca="false">$B$5*'well profiles'!AGS6</f>
        <v>0</v>
      </c>
      <c r="AGR6" s="1" t="n">
        <f aca="false">$B$5*'well profiles'!AGT6</f>
        <v>0</v>
      </c>
      <c r="AGS6" s="1" t="n">
        <f aca="false">$B$5*'well profiles'!AGU6</f>
        <v>0</v>
      </c>
      <c r="AGT6" s="1" t="n">
        <f aca="false">$B$5*'well profiles'!AGV6</f>
        <v>0</v>
      </c>
      <c r="AGU6" s="1" t="n">
        <f aca="false">$B$5*'well profiles'!AGW6</f>
        <v>0</v>
      </c>
      <c r="AGV6" s="1" t="n">
        <f aca="false">$B$5*'well profiles'!AGX6</f>
        <v>0</v>
      </c>
      <c r="AGW6" s="1" t="n">
        <f aca="false">$B$5*'well profiles'!AGY6</f>
        <v>0</v>
      </c>
      <c r="AGX6" s="1" t="n">
        <f aca="false">$B$5*'well profiles'!AGZ6</f>
        <v>0</v>
      </c>
      <c r="AGY6" s="1" t="n">
        <f aca="false">$B$5*'well profiles'!AHA6</f>
        <v>0</v>
      </c>
      <c r="AGZ6" s="1" t="n">
        <f aca="false">$B$5*'well profiles'!AHB6</f>
        <v>0</v>
      </c>
      <c r="AHA6" s="1" t="n">
        <f aca="false">$B$5*'well profiles'!AHC6</f>
        <v>0</v>
      </c>
      <c r="AHB6" s="1" t="n">
        <f aca="false">$B$5*'well profiles'!AHD6</f>
        <v>0</v>
      </c>
      <c r="AHC6" s="1" t="n">
        <f aca="false">$B$5*'well profiles'!AHE6</f>
        <v>0</v>
      </c>
      <c r="AHD6" s="1" t="n">
        <f aca="false">$B$5*'well profiles'!AHF6</f>
        <v>0</v>
      </c>
      <c r="AHE6" s="1" t="n">
        <f aca="false">$B$5*'well profiles'!AHG6</f>
        <v>0</v>
      </c>
      <c r="AHF6" s="1" t="n">
        <f aca="false">$B$5*'well profiles'!AHH6</f>
        <v>0</v>
      </c>
      <c r="AHG6" s="1" t="n">
        <f aca="false">$B$5*'well profiles'!AHI6</f>
        <v>0</v>
      </c>
      <c r="AHH6" s="1" t="n">
        <f aca="false">$B$5*'well profiles'!AHJ6</f>
        <v>0</v>
      </c>
      <c r="AHI6" s="1" t="n">
        <f aca="false">$B$5*'well profiles'!AHK6</f>
        <v>0</v>
      </c>
      <c r="AHJ6" s="1" t="n">
        <f aca="false">$B$5*'well profiles'!AHL6</f>
        <v>0</v>
      </c>
      <c r="AHK6" s="1" t="n">
        <f aca="false">$B$5*'well profiles'!AHM6</f>
        <v>0</v>
      </c>
      <c r="AHL6" s="1" t="n">
        <f aca="false">$B$5*'well profiles'!AHN6</f>
        <v>0</v>
      </c>
    </row>
    <row r="7" customFormat="false" ht="13.8" hidden="false" customHeight="false" outlineLevel="0" collapsed="false">
      <c r="A7" s="5" t="n">
        <f aca="false">A6+365.25/12</f>
        <v>44606.4375</v>
      </c>
      <c r="C7" s="1" t="n">
        <f aca="false">$C$5*'well profiles'!D6</f>
        <v>5900414</v>
      </c>
      <c r="D7" s="1" t="n">
        <f aca="false">$C$5*'well profiles'!E6</f>
        <v>11422062</v>
      </c>
      <c r="E7" s="1" t="n">
        <f aca="false">$C$5*'well profiles'!F6</f>
        <v>9800742</v>
      </c>
      <c r="F7" s="1" t="n">
        <f aca="false">$C$5*'well profiles'!G6</f>
        <v>8236672</v>
      </c>
      <c r="G7" s="1" t="n">
        <f aca="false">$C$5*'well profiles'!H6</f>
        <v>7258384</v>
      </c>
      <c r="H7" s="1" t="n">
        <f aca="false">$C$5*'well profiles'!I6</f>
        <v>6422076</v>
      </c>
      <c r="I7" s="1" t="n">
        <f aca="false">$C$5*'well profiles'!J6</f>
        <v>5750190</v>
      </c>
      <c r="J7" s="1" t="n">
        <f aca="false">$C$5*'well profiles'!K6</f>
        <v>5171736</v>
      </c>
      <c r="K7" s="1" t="n">
        <f aca="false">$C$5*'well profiles'!L6</f>
        <v>4704118</v>
      </c>
      <c r="L7" s="1" t="n">
        <f aca="false">$C$5*'well profiles'!M6</f>
        <v>4367030</v>
      </c>
      <c r="M7" s="1" t="n">
        <f aca="false">$C$5*'well profiles'!N6</f>
        <v>4021240</v>
      </c>
      <c r="N7" s="1" t="n">
        <f aca="false">$C$5*'well profiles'!O6</f>
        <v>3726746</v>
      </c>
      <c r="O7" s="1" t="n">
        <f aca="false">$C$5*'well profiles'!P6</f>
        <v>3436832</v>
      </c>
      <c r="P7" s="1" t="n">
        <f aca="false">$C$5*'well profiles'!Q6</f>
        <v>3196840</v>
      </c>
      <c r="Q7" s="1" t="n">
        <f aca="false">$C$5*'well profiles'!R6</f>
        <v>3087836</v>
      </c>
      <c r="R7" s="1" t="n">
        <f aca="false">$C$5*'well profiles'!S6</f>
        <v>2917918</v>
      </c>
      <c r="S7" s="1" t="n">
        <f aca="false">$C$5*'well profiles'!T6</f>
        <v>2758534</v>
      </c>
      <c r="T7" s="1" t="n">
        <f aca="false">$C$5*'well profiles'!U6</f>
        <v>2603272</v>
      </c>
      <c r="U7" s="1" t="n">
        <f aca="false">$C$5*'well profiles'!V6</f>
        <v>2502054</v>
      </c>
      <c r="V7" s="1" t="n">
        <f aca="false">$C$5*'well profiles'!W6</f>
        <v>2387554</v>
      </c>
      <c r="W7" s="1" t="n">
        <f aca="false">$C$5*'well profiles'!X6</f>
        <v>2282672</v>
      </c>
      <c r="X7" s="1" t="n">
        <f aca="false">$C$5*'well profiles'!Y6</f>
        <v>2169920.61827837</v>
      </c>
      <c r="Y7" s="1" t="n">
        <f aca="false">$C$5*'well profiles'!Z6</f>
        <v>2079673.57461282</v>
      </c>
      <c r="Z7" s="1" t="n">
        <f aca="false">$C$5*'well profiles'!AA6</f>
        <v>1996287.03475334</v>
      </c>
      <c r="AA7" s="1" t="n">
        <f aca="false">$C$5*'well profiles'!AB6</f>
        <v>1919019.65494913</v>
      </c>
      <c r="AB7" s="1" t="n">
        <f aca="false">$C$5*'well profiles'!AC6</f>
        <v>1847232.36118409</v>
      </c>
      <c r="AC7" s="1" t="n">
        <f aca="false">$C$5*'well profiles'!AD6</f>
        <v>1780371.38214005</v>
      </c>
      <c r="AD7" s="1" t="n">
        <f aca="false">$C$5*'well profiles'!AE6</f>
        <v>1717954.54154912</v>
      </c>
      <c r="AE7" s="1" t="n">
        <f aca="false">$C$5*'well profiles'!AF6</f>
        <v>1659560.1036197</v>
      </c>
      <c r="AF7" s="1" t="n">
        <f aca="false">$C$5*'well profiles'!AG6</f>
        <v>1604817.63462877</v>
      </c>
      <c r="AG7" s="1" t="n">
        <f aca="false">$C$5*'well profiles'!AH6</f>
        <v>1553400.4688534</v>
      </c>
      <c r="AH7" s="1" t="n">
        <f aca="false">$C$5*'well profiles'!AI6</f>
        <v>1505019.46027863</v>
      </c>
      <c r="AI7" s="1" t="n">
        <f aca="false">$C$5*'well profiles'!AJ6</f>
        <v>1459417.77170373</v>
      </c>
      <c r="AJ7" s="1" t="n">
        <f aca="false">$C$5*'well profiles'!AK6</f>
        <v>1416366.50614478</v>
      </c>
      <c r="AK7" s="1" t="n">
        <f aca="false">$C$5*'well profiles'!AL6</f>
        <v>1375661.02620254</v>
      </c>
      <c r="AL7" s="1" t="n">
        <f aca="false">$C$5*'well profiles'!AM6</f>
        <v>1337117.83850618</v>
      </c>
      <c r="AM7" s="1" t="n">
        <f aca="false">$C$5*'well profiles'!AN6</f>
        <v>1300571.94476625</v>
      </c>
      <c r="AN7" s="1" t="n">
        <f aca="false">$C$5*'well profiles'!AO6</f>
        <v>1265874.58007183</v>
      </c>
      <c r="AO7" s="1" t="n">
        <f aca="false">$C$5*'well profiles'!AP6</f>
        <v>1232891.27410351</v>
      </c>
      <c r="AP7" s="1" t="n">
        <f aca="false">$C$5*'well profiles'!AQ6</f>
        <v>1201500.18284336</v>
      </c>
      <c r="AQ7" s="1" t="n">
        <f aca="false">$C$5*'well profiles'!AR6</f>
        <v>1171590.64785168</v>
      </c>
      <c r="AR7" s="1" t="n">
        <f aca="false">$C$5*'well profiles'!AS6</f>
        <v>1143061.94778139</v>
      </c>
      <c r="AS7" s="1" t="n">
        <f aca="false">$C$5*'well profiles'!AT6</f>
        <v>1115822.21292299</v>
      </c>
      <c r="AT7" s="1" t="n">
        <f aca="false">$C$5*'well profiles'!AU6</f>
        <v>1089787.47852824</v>
      </c>
      <c r="AU7" s="1" t="n">
        <f aca="false">$C$5*'well profiles'!AV6</f>
        <v>1064880.85669093</v>
      </c>
      <c r="AV7" s="1" t="n">
        <f aca="false">$C$5*'well profiles'!AW6</f>
        <v>1041031.80985651</v>
      </c>
      <c r="AW7" s="1" t="n">
        <f aca="false">$C$5*'well profiles'!AX6</f>
        <v>1018175.51173448</v>
      </c>
      <c r="AX7" s="1" t="n">
        <f aca="false">$C$5*'well profiles'!AY6</f>
        <v>996252.283615249</v>
      </c>
      <c r="AY7" s="1" t="n">
        <f aca="false">$C$5*'well profiles'!AZ6</f>
        <v>975207.095935853</v>
      </c>
      <c r="AZ7" s="1" t="n">
        <f aca="false">$C$5*'well profiles'!BA6</f>
        <v>954989.126470115</v>
      </c>
      <c r="BA7" s="1" t="n">
        <f aca="false">$C$5*'well profiles'!BB6</f>
        <v>935551.367795117</v>
      </c>
      <c r="BB7" s="1" t="n">
        <f aca="false">$C$5*'well profiles'!BC6</f>
        <v>916850.277754028</v>
      </c>
      <c r="BC7" s="1" t="n">
        <f aca="false">$C$5*'well profiles'!BD6</f>
        <v>898845.467532079</v>
      </c>
      <c r="BD7" s="1" t="n">
        <f aca="false">$C$5*'well profiles'!BE6</f>
        <v>881499.422717784</v>
      </c>
      <c r="BE7" s="1" t="n">
        <f aca="false">$C$5*'well profiles'!BF6</f>
        <v>864777.253360068</v>
      </c>
      <c r="BF7" s="1" t="n">
        <f aca="false">$C$5*'well profiles'!BG6</f>
        <v>848646.469572854</v>
      </c>
      <c r="BG7" s="1" t="n">
        <f aca="false">$C$5*'well profiles'!BH6</f>
        <v>833076.779698885</v>
      </c>
      <c r="BH7" s="1" t="n">
        <f aca="false">$C$5*'well profiles'!BI6</f>
        <v>818039.90843667</v>
      </c>
      <c r="BI7" s="1" t="n">
        <f aca="false">$C$5*'well profiles'!BJ6</f>
        <v>803509.432669762</v>
      </c>
      <c r="BJ7" s="1" t="n">
        <f aca="false">$C$5*'well profiles'!BK6</f>
        <v>789460.633025051</v>
      </c>
      <c r="BK7" s="1" t="n">
        <f aca="false">$C$5*'well profiles'!BL6</f>
        <v>775870.359433754</v>
      </c>
      <c r="BL7" s="1" t="n">
        <f aca="false">$C$5*'well profiles'!BM6</f>
        <v>762716.90918155</v>
      </c>
      <c r="BM7" s="1" t="n">
        <f aca="false">$C$5*'well profiles'!BN6</f>
        <v>749979.916118162</v>
      </c>
      <c r="BN7" s="1" t="n">
        <f aca="false">$C$5*'well profiles'!BO6</f>
        <v>737640.249855791</v>
      </c>
      <c r="BO7" s="1" t="n">
        <f aca="false">$C$5*'well profiles'!BP6</f>
        <v>725679.923923697</v>
      </c>
      <c r="BP7" s="1" t="n">
        <f aca="false">$C$5*'well profiles'!BQ6</f>
        <v>714082.011966426</v>
      </c>
      <c r="BQ7" s="1" t="n">
        <f aca="false">$C$5*'well profiles'!BR6</f>
        <v>702830.57117757</v>
      </c>
      <c r="BR7" s="1" t="n">
        <f aca="false">$C$5*'well profiles'!BS6</f>
        <v>691910.572252333</v>
      </c>
      <c r="BS7" s="1" t="n">
        <f aca="false">$C$5*'well profiles'!BT6</f>
        <v>681307.835222003</v>
      </c>
      <c r="BT7" s="1" t="n">
        <f aca="false">$C$5*'well profiles'!BU6</f>
        <v>671008.970603482</v>
      </c>
      <c r="BU7" s="1" t="n">
        <f aca="false">$C$5*'well profiles'!BV6</f>
        <v>661001.325358447</v>
      </c>
      <c r="BV7" s="1" t="n">
        <f aca="false">$C$5*'well profiles'!BW6</f>
        <v>651272.93321084</v>
      </c>
      <c r="BW7" s="1" t="n">
        <f aca="false">$C$5*'well profiles'!BX6</f>
        <v>641812.468919034</v>
      </c>
      <c r="BX7" s="1" t="n">
        <f aca="false">$C$5*'well profiles'!BY6</f>
        <v>632609.206141136</v>
      </c>
      <c r="BY7" s="1" t="n">
        <f aca="false">$C$5*'well profiles'!BZ6</f>
        <v>623652.978569129</v>
      </c>
      <c r="BZ7" s="1" t="n">
        <f aca="false">$C$5*'well profiles'!CA6</f>
        <v>614934.144040384</v>
      </c>
      <c r="CA7" s="1" t="n">
        <f aca="false">$C$5*'well profiles'!CB6</f>
        <v>606443.551364591</v>
      </c>
      <c r="CB7" s="1" t="n">
        <f aca="false">$C$5*'well profiles'!CC6</f>
        <v>598172.509629834</v>
      </c>
      <c r="CC7" s="1" t="n">
        <f aca="false">$C$5*'well profiles'!CD6</f>
        <v>590112.759774979</v>
      </c>
      <c r="CD7" s="1" t="n">
        <f aca="false">$C$5*'well profiles'!CE6</f>
        <v>582256.448235899</v>
      </c>
      <c r="CE7" s="1" t="n">
        <f aca="false">$C$5*'well profiles'!CF6</f>
        <v>574596.102491637</v>
      </c>
      <c r="CF7" s="1" t="n">
        <f aca="false">$C$5*'well profiles'!CG6</f>
        <v>567124.608352994</v>
      </c>
      <c r="CG7" s="1" t="n">
        <f aca="false">$C$5*'well profiles'!CH6</f>
        <v>559835.188850734</v>
      </c>
      <c r="CH7" s="1" t="n">
        <f aca="false">$C$5*'well profiles'!CI6</f>
        <v>552721.384593817</v>
      </c>
      <c r="CI7" s="1" t="n">
        <f aca="false">$C$5*'well profiles'!CJ6</f>
        <v>545777.035479928</v>
      </c>
      <c r="CJ7" s="1" t="n">
        <f aca="false">$C$5*'well profiles'!CK6</f>
        <v>538996.263651138</v>
      </c>
      <c r="CK7" s="1" t="n">
        <f aca="false">$C$5*'well profiles'!CL6</f>
        <v>532373.457597218</v>
      </c>
      <c r="CL7" s="1" t="n">
        <f aca="false">$C$5*'well profiles'!CM6</f>
        <v>525903.257317599</v>
      </c>
      <c r="CM7" s="1" t="n">
        <f aca="false">$C$5*'well profiles'!CN6</f>
        <v>519580.540460901</v>
      </c>
      <c r="CN7" s="1" t="n">
        <f aca="false">$C$5*'well profiles'!CO6</f>
        <v>513400.409367872</v>
      </c>
      <c r="CO7" s="1" t="n">
        <f aca="false">$C$5*'well profiles'!CP6</f>
        <v>507358.178949923</v>
      </c>
      <c r="CP7" s="1" t="n">
        <f aca="false">$C$5*'well profiles'!CQ6</f>
        <v>501449.365341253</v>
      </c>
      <c r="CQ7" s="1" t="n">
        <f aca="false">$C$5*'well profiles'!CR6</f>
        <v>495669.675267693</v>
      </c>
      <c r="CR7" s="1" t="n">
        <f aca="false">$C$5*'well profiles'!CS6</f>
        <v>490014.996080143</v>
      </c>
      <c r="CS7" s="1" t="n">
        <f aca="false">$C$5*'well profiles'!CT6</f>
        <v>484481.386404755</v>
      </c>
      <c r="CT7" s="1" t="n">
        <f aca="false">$C$5*'well profiles'!CU6</f>
        <v>479065.06736591</v>
      </c>
      <c r="CU7" s="1" t="n">
        <f aca="false">$C$5*'well profiles'!CV6</f>
        <v>473762.414341529</v>
      </c>
      <c r="CV7" s="1" t="n">
        <f aca="false">$C$5*'well profiles'!CW6</f>
        <v>468519.791140591</v>
      </c>
      <c r="CW7" s="1" t="n">
        <f aca="false">$C$5*'well profiles'!CX6</f>
        <v>463335.182457467</v>
      </c>
      <c r="CX7" s="1" t="n">
        <f aca="false">$C$5*'well profiles'!CY6</f>
        <v>458207.94630738</v>
      </c>
      <c r="CY7" s="1" t="n">
        <f aca="false">$C$5*'well profiles'!CZ6</f>
        <v>453137.447809723</v>
      </c>
      <c r="CZ7" s="1" t="n">
        <f aca="false">$C$5*'well profiles'!DA6</f>
        <v>448123.059109421</v>
      </c>
      <c r="DA7" s="1" t="n">
        <f aca="false">$C$5*'well profiles'!DB6</f>
        <v>443164.15929921</v>
      </c>
      <c r="DB7" s="1" t="n">
        <f aca="false">$C$5*'well profiles'!DC6</f>
        <v>438260.134342743</v>
      </c>
      <c r="DC7" s="1" t="n">
        <f aca="false">$C$5*'well profiles'!DD6</f>
        <v>433410.376998557</v>
      </c>
      <c r="DD7" s="1" t="n">
        <f aca="false">$C$5*'well profiles'!DE6</f>
        <v>428614.286744883</v>
      </c>
      <c r="DE7" s="1" t="n">
        <f aca="false">$C$5*'well profiles'!DF6</f>
        <v>423871.269705285</v>
      </c>
      <c r="DF7" s="1" t="n">
        <f aca="false">$C$5*'well profiles'!DG6</f>
        <v>419180.738575125</v>
      </c>
      <c r="DG7" s="1" t="n">
        <f aca="false">$C$5*'well profiles'!DH6</f>
        <v>414542.112548839</v>
      </c>
      <c r="DH7" s="1" t="n">
        <f aca="false">$C$5*'well profiles'!DI6</f>
        <v>409954.817248016</v>
      </c>
      <c r="DI7" s="1" t="n">
        <f aca="false">$C$5*'well profiles'!DJ6</f>
        <v>405418.284650283</v>
      </c>
      <c r="DJ7" s="1" t="n">
        <f aca="false">$C$5*'well profiles'!DK6</f>
        <v>400931.953018959</v>
      </c>
      <c r="DK7" s="1" t="n">
        <f aca="false">$C$5*'well profiles'!DL6</f>
        <v>396495.266833507</v>
      </c>
      <c r="DL7" s="1" t="n">
        <f aca="false">$C$5*'well profiles'!DM6</f>
        <v>392107.676720743</v>
      </c>
      <c r="DM7" s="1" t="n">
        <f aca="false">$C$5*'well profiles'!DN6</f>
        <v>387768.639386809</v>
      </c>
      <c r="DN7" s="1" t="n">
        <f aca="false">$C$5*'well profiles'!DO6</f>
        <v>383477.6175499</v>
      </c>
      <c r="DO7" s="1" t="n">
        <f aca="false">$C$5*'well profiles'!DP6</f>
        <v>379234.079873737</v>
      </c>
      <c r="DP7" s="1" t="n">
        <f aca="false">$C$5*'well profiles'!DQ6</f>
        <v>375037.500901773</v>
      </c>
      <c r="DQ7" s="1" t="n">
        <f aca="false">$C$5*'well profiles'!DR6</f>
        <v>370887.360992124</v>
      </c>
      <c r="DR7" s="1" t="n">
        <f aca="false">$C$5*'well profiles'!DS6</f>
        <v>366783.146253235</v>
      </c>
      <c r="DS7" s="1" t="n">
        <f aca="false">$C$5*'well profiles'!DT6</f>
        <v>362724.348480234</v>
      </c>
      <c r="DT7" s="1" t="n">
        <f aca="false">$C$5*'well profiles'!DU6</f>
        <v>358710.465092014</v>
      </c>
      <c r="DU7" s="1" t="n">
        <f aca="false">$C$5*'well profiles'!DV6</f>
        <v>354740.999068997</v>
      </c>
      <c r="DV7" s="1" t="n">
        <f aca="false">$C$5*'well profiles'!DW6</f>
        <v>350815.458891589</v>
      </c>
      <c r="DW7" s="1" t="n">
        <f aca="false">$C$5*'well profiles'!DX6</f>
        <v>346933.358479319</v>
      </c>
      <c r="DX7" s="1" t="n">
        <f aca="false">$C$5*'well profiles'!DY6</f>
        <v>343094.217130651</v>
      </c>
      <c r="DY7" s="1" t="n">
        <f aca="false">$C$5*'well profiles'!DZ6</f>
        <v>339297.559463458</v>
      </c>
      <c r="DZ7" s="1" t="n">
        <f aca="false">$C$5*'well profiles'!EA6</f>
        <v>335542.915356163</v>
      </c>
      <c r="EA7" s="1" t="n">
        <f aca="false">$C$5*'well profiles'!EB6</f>
        <v>331829.819889521</v>
      </c>
      <c r="EB7" s="1" t="n">
        <f aca="false">$C$5*'well profiles'!EC6</f>
        <v>328157.813289051</v>
      </c>
      <c r="EC7" s="1" t="n">
        <f aca="false">$C$5*'well profiles'!ED6</f>
        <v>324526.440868109</v>
      </c>
      <c r="ED7" s="1" t="n">
        <f aca="false">$C$5*'well profiles'!EE6</f>
        <v>320935.25297158</v>
      </c>
      <c r="EE7" s="1" t="n">
        <f aca="false">$C$5*'well profiles'!EF6</f>
        <v>317383.804920205</v>
      </c>
      <c r="EF7" s="1" t="n">
        <f aca="false">$C$5*'well profiles'!EG6</f>
        <v>313871.656955513</v>
      </c>
      <c r="EG7" s="1" t="n">
        <f aca="false">$C$5*'well profiles'!EH6</f>
        <v>310398.374185373</v>
      </c>
      <c r="EH7" s="1" t="n">
        <f aca="false">$C$5*'well profiles'!EI6</f>
        <v>306963.526530141</v>
      </c>
      <c r="EI7" s="1" t="n">
        <f aca="false">$C$5*'well profiles'!EJ6</f>
        <v>303566.688669404</v>
      </c>
      <c r="EJ7" s="1" t="n">
        <f aca="false">$C$5*'well profiles'!EK6</f>
        <v>300207.439989319</v>
      </c>
      <c r="EK7" s="1" t="n">
        <f aca="false">$C$5*'well profiles'!EL6</f>
        <v>296885.364530526</v>
      </c>
      <c r="EL7" s="1" t="n">
        <f aca="false">$C$5*'well profiles'!EM6</f>
        <v>293600.050936643</v>
      </c>
      <c r="EM7" s="1" t="n">
        <f aca="false">$C$5*'well profiles'!EN6</f>
        <v>290351.09240333</v>
      </c>
      <c r="EN7" s="1" t="n">
        <f aca="false">$C$5*'well profiles'!EO6</f>
        <v>287138.086627919</v>
      </c>
      <c r="EO7" s="1" t="n">
        <f aca="false">$C$5*'well profiles'!EP6</f>
        <v>283960.635759595</v>
      </c>
      <c r="EP7" s="1" t="n">
        <f aca="false">$C$5*'well profiles'!EQ6</f>
        <v>280818.346350133</v>
      </c>
      <c r="EQ7" s="1" t="n">
        <f aca="false">$C$5*'well profiles'!ER6</f>
        <v>277710.829305179</v>
      </c>
      <c r="ER7" s="1" t="n">
        <f aca="false">$C$5*'well profiles'!ES6</f>
        <v>274637.699836074</v>
      </c>
      <c r="ES7" s="1" t="n">
        <f aca="false">$C$5*'well profiles'!ET6</f>
        <v>271598.577412201</v>
      </c>
      <c r="ET7" s="1" t="n">
        <f aca="false">$C$5*'well profiles'!EU6</f>
        <v>268593.085713873</v>
      </c>
      <c r="EU7" s="1" t="n">
        <f aca="false">$C$5*'well profiles'!EV6</f>
        <v>265620.852585729</v>
      </c>
      <c r="EV7" s="1" t="n">
        <f aca="false">$C$5*'well profiles'!EW6</f>
        <v>262681.509990654</v>
      </c>
      <c r="EW7" s="1" t="n">
        <f aca="false">$C$5*'well profiles'!EX6</f>
        <v>259774.69396421</v>
      </c>
      <c r="EX7" s="1" t="n">
        <f aca="false">$C$5*'well profiles'!EY6</f>
        <v>256900.044569563</v>
      </c>
      <c r="EY7" s="1" t="n">
        <f aca="false">$C$5*'well profiles'!EZ6</f>
        <v>254057.205852914</v>
      </c>
      <c r="EZ7" s="1" t="n">
        <f aca="false">$C$5*'well profiles'!FA6</f>
        <v>251245.82579943</v>
      </c>
      <c r="FA7" s="1" t="n">
        <f aca="false">$C$5*'well profiles'!FB6</f>
        <v>248465.556289646</v>
      </c>
      <c r="FB7" s="1" t="n">
        <f aca="false">$C$5*'well profiles'!FC6</f>
        <v>245716.053056366</v>
      </c>
      <c r="FC7" s="1" t="n">
        <f aca="false">$C$5*'well profiles'!FD6</f>
        <v>242996.975642032</v>
      </c>
      <c r="FD7" s="1" t="n">
        <f aca="false">$C$5*'well profiles'!FE6</f>
        <v>240307.987356564</v>
      </c>
      <c r="FE7" s="1" t="n">
        <f aca="false">$C$5*'well profiles'!FF6</f>
        <v>237648.755235676</v>
      </c>
      <c r="FF7" s="1" t="n">
        <f aca="false">$C$5*'well profiles'!FG6</f>
        <v>235018.949999639</v>
      </c>
      <c r="FG7" s="1" t="n">
        <f aca="false">$C$5*'well profiles'!FH6</f>
        <v>232418.246012513</v>
      </c>
      <c r="FH7" s="1" t="n">
        <f aca="false">$C$5*'well profiles'!FI6</f>
        <v>229846.321241823</v>
      </c>
      <c r="FI7" s="1" t="n">
        <f aca="false">$C$5*'well profiles'!FJ6</f>
        <v>227302.857218684</v>
      </c>
      <c r="FJ7" s="1" t="n">
        <f aca="false">$C$5*'well profiles'!FK6</f>
        <v>224787.538998367</v>
      </c>
      <c r="FK7" s="1" t="n">
        <f aca="false">$C$5*'well profiles'!FL6</f>
        <v>222300.0551213</v>
      </c>
      <c r="FL7" s="1" t="n">
        <f aca="false">$C$5*'well profiles'!FM6</f>
        <v>219840.097574501</v>
      </c>
      <c r="FM7" s="1" t="n">
        <f aca="false">$C$5*'well profiles'!FN6</f>
        <v>217407.36175344</v>
      </c>
      <c r="FN7" s="1" t="n">
        <f aca="false">$C$5*'well profiles'!FO6</f>
        <v>215001.546424321</v>
      </c>
      <c r="FO7" s="1" t="n">
        <f aca="false">$C$5*'well profiles'!FP6</f>
        <v>212622.353686778</v>
      </c>
      <c r="FP7" s="1" t="n">
        <f aca="false">$C$5*'well profiles'!FQ6</f>
        <v>210269.488936994</v>
      </c>
      <c r="FQ7" s="1" t="n">
        <f aca="false">$C$5*'well profiles'!FR6</f>
        <v>207942.660831217</v>
      </c>
      <c r="FR7" s="1" t="n">
        <f aca="false">$C$5*'well profiles'!FS6</f>
        <v>205641.581249684</v>
      </c>
      <c r="FS7" s="1" t="n">
        <f aca="false">$C$5*'well profiles'!FT6</f>
        <v>0</v>
      </c>
      <c r="FT7" s="1" t="n">
        <f aca="false">$C$5*'well profiles'!FU6</f>
        <v>0</v>
      </c>
      <c r="FU7" s="1" t="n">
        <f aca="false">$C$5*'well profiles'!FV6</f>
        <v>0</v>
      </c>
      <c r="FV7" s="1" t="n">
        <f aca="false">$C$5*'well profiles'!FW6</f>
        <v>0</v>
      </c>
      <c r="FW7" s="1" t="n">
        <f aca="false">$C$5*'well profiles'!FX6</f>
        <v>0</v>
      </c>
      <c r="FX7" s="1" t="n">
        <f aca="false">$C$5*'well profiles'!FY6</f>
        <v>0</v>
      </c>
      <c r="FY7" s="1" t="n">
        <f aca="false">$C$5*'well profiles'!FZ6</f>
        <v>0</v>
      </c>
      <c r="FZ7" s="1" t="n">
        <f aca="false">$C$5*'well profiles'!GA6</f>
        <v>0</v>
      </c>
      <c r="GA7" s="1" t="n">
        <f aca="false">$C$5*'well profiles'!GB6</f>
        <v>0</v>
      </c>
      <c r="GB7" s="1" t="n">
        <f aca="false">$C$5*'well profiles'!GC6</f>
        <v>0</v>
      </c>
      <c r="GC7" s="1" t="n">
        <f aca="false">$C$5*'well profiles'!GD6</f>
        <v>0</v>
      </c>
      <c r="GD7" s="1" t="n">
        <f aca="false">$C$5*'well profiles'!GE6</f>
        <v>0</v>
      </c>
      <c r="GE7" s="1" t="n">
        <f aca="false">$C$5*'well profiles'!GF6</f>
        <v>0</v>
      </c>
      <c r="GF7" s="1" t="n">
        <f aca="false">$C$5*'well profiles'!GG6</f>
        <v>0</v>
      </c>
      <c r="GG7" s="1" t="n">
        <f aca="false">$C$5*'well profiles'!GH6</f>
        <v>0</v>
      </c>
      <c r="GH7" s="1" t="n">
        <f aca="false">$C$5*'well profiles'!GI6</f>
        <v>0</v>
      </c>
      <c r="GI7" s="1" t="n">
        <f aca="false">$C$5*'well profiles'!GJ6</f>
        <v>0</v>
      </c>
      <c r="GJ7" s="1" t="n">
        <f aca="false">$C$5*'well profiles'!GK6</f>
        <v>0</v>
      </c>
      <c r="GK7" s="1" t="n">
        <f aca="false">$C$5*'well profiles'!GL6</f>
        <v>0</v>
      </c>
      <c r="GL7" s="1" t="n">
        <f aca="false">$C$5*'well profiles'!GM6</f>
        <v>0</v>
      </c>
      <c r="GM7" s="1" t="n">
        <f aca="false">$C$5*'well profiles'!GN6</f>
        <v>0</v>
      </c>
      <c r="GN7" s="1" t="n">
        <f aca="false">$C$5*'well profiles'!GO6</f>
        <v>0</v>
      </c>
      <c r="GO7" s="1" t="n">
        <f aca="false">$C$5*'well profiles'!GP6</f>
        <v>0</v>
      </c>
      <c r="GP7" s="1" t="n">
        <f aca="false">$C$5*'well profiles'!GQ6</f>
        <v>0</v>
      </c>
      <c r="GQ7" s="1" t="n">
        <f aca="false">$C$5*'well profiles'!GR6</f>
        <v>0</v>
      </c>
      <c r="GR7" s="1" t="n">
        <f aca="false">$C$5*'well profiles'!GS6</f>
        <v>0</v>
      </c>
      <c r="GS7" s="1" t="n">
        <f aca="false">$C$5*'well profiles'!GT6</f>
        <v>0</v>
      </c>
      <c r="GT7" s="1" t="n">
        <f aca="false">$C$5*'well profiles'!GU6</f>
        <v>0</v>
      </c>
      <c r="GU7" s="1" t="n">
        <f aca="false">$C$5*'well profiles'!GV6</f>
        <v>0</v>
      </c>
      <c r="GV7" s="1" t="n">
        <f aca="false">$C$5*'well profiles'!GW6</f>
        <v>0</v>
      </c>
      <c r="GW7" s="1" t="n">
        <f aca="false">$C$5*'well profiles'!GX6</f>
        <v>0</v>
      </c>
      <c r="GX7" s="1" t="n">
        <f aca="false">$C$5*'well profiles'!GY6</f>
        <v>0</v>
      </c>
      <c r="GY7" s="1" t="n">
        <f aca="false">$C$5*'well profiles'!GZ6</f>
        <v>0</v>
      </c>
      <c r="GZ7" s="1" t="n">
        <f aca="false">$C$5*'well profiles'!HA6</f>
        <v>0</v>
      </c>
      <c r="HA7" s="1" t="n">
        <f aca="false">$C$5*'well profiles'!HB6</f>
        <v>0</v>
      </c>
      <c r="HB7" s="1" t="n">
        <f aca="false">$C$5*'well profiles'!HC6</f>
        <v>0</v>
      </c>
      <c r="HC7" s="1" t="n">
        <f aca="false">$C$5*'well profiles'!HD6</f>
        <v>0</v>
      </c>
      <c r="HD7" s="1" t="n">
        <f aca="false">$C$5*'well profiles'!HE6</f>
        <v>0</v>
      </c>
      <c r="HE7" s="1" t="n">
        <f aca="false">$C$5*'well profiles'!HF6</f>
        <v>0</v>
      </c>
      <c r="HF7" s="1" t="n">
        <f aca="false">$C$5*'well profiles'!HG6</f>
        <v>0</v>
      </c>
      <c r="HG7" s="1" t="n">
        <f aca="false">$C$5*'well profiles'!HH6</f>
        <v>0</v>
      </c>
      <c r="HH7" s="1" t="n">
        <f aca="false">$C$5*'well profiles'!HI6</f>
        <v>0</v>
      </c>
      <c r="HI7" s="1" t="n">
        <f aca="false">$C$5*'well profiles'!HJ6</f>
        <v>0</v>
      </c>
      <c r="HJ7" s="1" t="n">
        <f aca="false">$C$5*'well profiles'!HK6</f>
        <v>0</v>
      </c>
      <c r="HK7" s="1" t="n">
        <f aca="false">$C$5*'well profiles'!HL6</f>
        <v>0</v>
      </c>
      <c r="HL7" s="1" t="n">
        <f aca="false">$C$5*'well profiles'!HM6</f>
        <v>0</v>
      </c>
      <c r="HM7" s="1" t="n">
        <f aca="false">$C$5*'well profiles'!HN6</f>
        <v>0</v>
      </c>
      <c r="HN7" s="1" t="n">
        <f aca="false">$C$5*'well profiles'!HO6</f>
        <v>0</v>
      </c>
      <c r="HO7" s="1" t="n">
        <f aca="false">$C$5*'well profiles'!HP6</f>
        <v>0</v>
      </c>
      <c r="HP7" s="1" t="n">
        <f aca="false">$C$5*'well profiles'!HQ6</f>
        <v>0</v>
      </c>
      <c r="HQ7" s="1" t="n">
        <f aca="false">$C$5*'well profiles'!HR6</f>
        <v>0</v>
      </c>
      <c r="HR7" s="1" t="n">
        <f aca="false">$C$5*'well profiles'!HS6</f>
        <v>0</v>
      </c>
      <c r="HS7" s="1" t="n">
        <f aca="false">$C$5*'well profiles'!HT6</f>
        <v>0</v>
      </c>
      <c r="HT7" s="1" t="n">
        <f aca="false">$C$5*'well profiles'!HU6</f>
        <v>0</v>
      </c>
      <c r="HU7" s="1" t="n">
        <f aca="false">$C$5*'well profiles'!HV6</f>
        <v>0</v>
      </c>
      <c r="HV7" s="1" t="n">
        <f aca="false">$C$5*'well profiles'!HW6</f>
        <v>0</v>
      </c>
      <c r="HW7" s="1" t="n">
        <f aca="false">$C$5*'well profiles'!HX6</f>
        <v>0</v>
      </c>
      <c r="HX7" s="1" t="n">
        <f aca="false">$C$5*'well profiles'!HY6</f>
        <v>0</v>
      </c>
      <c r="HY7" s="1" t="n">
        <f aca="false">$C$5*'well profiles'!HZ6</f>
        <v>0</v>
      </c>
      <c r="HZ7" s="1" t="n">
        <f aca="false">$C$5*'well profiles'!IA6</f>
        <v>0</v>
      </c>
      <c r="IA7" s="1" t="n">
        <f aca="false">$C$5*'well profiles'!IB6</f>
        <v>0</v>
      </c>
      <c r="IB7" s="1" t="n">
        <f aca="false">$C$5*'well profiles'!IC6</f>
        <v>0</v>
      </c>
      <c r="IC7" s="1" t="n">
        <f aca="false">$C$5*'well profiles'!ID6</f>
        <v>0</v>
      </c>
      <c r="ID7" s="1" t="n">
        <f aca="false">$C$5*'well profiles'!IE6</f>
        <v>0</v>
      </c>
      <c r="IE7" s="1" t="n">
        <f aca="false">$C$5*'well profiles'!IF6</f>
        <v>0</v>
      </c>
      <c r="IF7" s="1" t="n">
        <f aca="false">$C$5*'well profiles'!IG6</f>
        <v>0</v>
      </c>
      <c r="IG7" s="1" t="n">
        <f aca="false">$C$5*'well profiles'!IH6</f>
        <v>0</v>
      </c>
      <c r="IH7" s="1" t="n">
        <f aca="false">$C$5*'well profiles'!II6</f>
        <v>0</v>
      </c>
      <c r="II7" s="1" t="n">
        <f aca="false">$C$5*'well profiles'!IJ6</f>
        <v>0</v>
      </c>
      <c r="IJ7" s="1" t="n">
        <f aca="false">$C$5*'well profiles'!IK6</f>
        <v>0</v>
      </c>
      <c r="IK7" s="1" t="n">
        <f aca="false">$C$5*'well profiles'!IL6</f>
        <v>0</v>
      </c>
      <c r="IL7" s="1" t="n">
        <f aca="false">$C$5*'well profiles'!IM6</f>
        <v>0</v>
      </c>
      <c r="IM7" s="1" t="n">
        <f aca="false">$C$5*'well profiles'!IN6</f>
        <v>0</v>
      </c>
      <c r="IN7" s="1" t="n">
        <f aca="false">$C$5*'well profiles'!IO6</f>
        <v>0</v>
      </c>
      <c r="IO7" s="1" t="n">
        <f aca="false">$C$5*'well profiles'!IP6</f>
        <v>0</v>
      </c>
      <c r="IP7" s="1" t="n">
        <f aca="false">$C$5*'well profiles'!IQ6</f>
        <v>0</v>
      </c>
      <c r="IQ7" s="1" t="n">
        <f aca="false">$C$5*'well profiles'!IR6</f>
        <v>0</v>
      </c>
      <c r="IR7" s="1" t="n">
        <f aca="false">$C$5*'well profiles'!IS6</f>
        <v>0</v>
      </c>
      <c r="IS7" s="1" t="n">
        <f aca="false">$C$5*'well profiles'!IT6</f>
        <v>0</v>
      </c>
      <c r="IT7" s="1" t="n">
        <f aca="false">$C$5*'well profiles'!IU6</f>
        <v>0</v>
      </c>
      <c r="IU7" s="1" t="n">
        <f aca="false">$C$5*'well profiles'!IV6</f>
        <v>0</v>
      </c>
      <c r="IV7" s="1" t="n">
        <f aca="false">$C$5*'well profiles'!IW6</f>
        <v>0</v>
      </c>
      <c r="IW7" s="1" t="n">
        <f aca="false">$C$5*'well profiles'!IX6</f>
        <v>0</v>
      </c>
      <c r="IX7" s="1" t="n">
        <f aca="false">$C$5*'well profiles'!IY6</f>
        <v>0</v>
      </c>
      <c r="IY7" s="1" t="n">
        <f aca="false">$C$5*'well profiles'!IZ6</f>
        <v>0</v>
      </c>
      <c r="IZ7" s="1" t="n">
        <f aca="false">$C$5*'well profiles'!JA6</f>
        <v>0</v>
      </c>
      <c r="JA7" s="1" t="n">
        <f aca="false">$C$5*'well profiles'!JB6</f>
        <v>0</v>
      </c>
      <c r="JB7" s="1" t="n">
        <f aca="false">$C$5*'well profiles'!JC6</f>
        <v>0</v>
      </c>
      <c r="JC7" s="1" t="n">
        <f aca="false">$C$5*'well profiles'!JD6</f>
        <v>0</v>
      </c>
      <c r="JD7" s="1" t="n">
        <f aca="false">$C$5*'well profiles'!JE6</f>
        <v>0</v>
      </c>
      <c r="JE7" s="1" t="n">
        <f aca="false">$C$5*'well profiles'!JF6</f>
        <v>0</v>
      </c>
      <c r="JF7" s="1" t="n">
        <f aca="false">$C$5*'well profiles'!JG6</f>
        <v>0</v>
      </c>
      <c r="JG7" s="1" t="n">
        <f aca="false">$C$5*'well profiles'!JH6</f>
        <v>0</v>
      </c>
      <c r="JH7" s="1" t="n">
        <f aca="false">$C$5*'well profiles'!JI6</f>
        <v>0</v>
      </c>
      <c r="JI7" s="1" t="n">
        <f aca="false">$C$5*'well profiles'!JJ6</f>
        <v>0</v>
      </c>
      <c r="JJ7" s="1" t="n">
        <f aca="false">$C$5*'well profiles'!JK6</f>
        <v>0</v>
      </c>
      <c r="JK7" s="1" t="n">
        <f aca="false">$C$5*'well profiles'!JL6</f>
        <v>0</v>
      </c>
      <c r="JL7" s="1" t="n">
        <f aca="false">$C$5*'well profiles'!JM6</f>
        <v>0</v>
      </c>
      <c r="JM7" s="1" t="n">
        <f aca="false">$C$5*'well profiles'!JN6</f>
        <v>0</v>
      </c>
      <c r="JN7" s="1" t="n">
        <f aca="false">$C$5*'well profiles'!JO6</f>
        <v>0</v>
      </c>
      <c r="JO7" s="1" t="n">
        <f aca="false">$C$5*'well profiles'!JP6</f>
        <v>0</v>
      </c>
      <c r="JP7" s="1" t="n">
        <f aca="false">$C$5*'well profiles'!JQ6</f>
        <v>0</v>
      </c>
      <c r="JQ7" s="1" t="n">
        <f aca="false">$C$5*'well profiles'!JR6</f>
        <v>0</v>
      </c>
      <c r="JR7" s="1" t="n">
        <f aca="false">$C$5*'well profiles'!JS6</f>
        <v>0</v>
      </c>
      <c r="JS7" s="1" t="n">
        <f aca="false">$C$5*'well profiles'!JT6</f>
        <v>0</v>
      </c>
      <c r="JT7" s="1" t="n">
        <f aca="false">$C$5*'well profiles'!JU6</f>
        <v>0</v>
      </c>
      <c r="JU7" s="1" t="n">
        <f aca="false">$C$5*'well profiles'!JV6</f>
        <v>0</v>
      </c>
      <c r="JV7" s="1" t="n">
        <f aca="false">$C$5*'well profiles'!JW6</f>
        <v>0</v>
      </c>
      <c r="JW7" s="1" t="n">
        <f aca="false">$C$5*'well profiles'!JX6</f>
        <v>0</v>
      </c>
      <c r="JX7" s="1" t="n">
        <f aca="false">$C$5*'well profiles'!JY6</f>
        <v>0</v>
      </c>
      <c r="JY7" s="1" t="n">
        <f aca="false">$C$5*'well profiles'!JZ6</f>
        <v>0</v>
      </c>
      <c r="JZ7" s="1" t="n">
        <f aca="false">$C$5*'well profiles'!KA6</f>
        <v>0</v>
      </c>
      <c r="KA7" s="1" t="n">
        <f aca="false">$C$5*'well profiles'!KB6</f>
        <v>0</v>
      </c>
      <c r="KB7" s="1" t="n">
        <f aca="false">$C$5*'well profiles'!KC6</f>
        <v>0</v>
      </c>
      <c r="KC7" s="1" t="n">
        <f aca="false">$C$5*'well profiles'!KD6</f>
        <v>0</v>
      </c>
      <c r="KD7" s="1" t="n">
        <f aca="false">$C$5*'well profiles'!KE6</f>
        <v>0</v>
      </c>
      <c r="KE7" s="1" t="n">
        <f aca="false">$C$5*'well profiles'!KF6</f>
        <v>0</v>
      </c>
      <c r="KF7" s="1" t="n">
        <f aca="false">$C$5*'well profiles'!KG6</f>
        <v>0</v>
      </c>
      <c r="KG7" s="1" t="n">
        <f aca="false">$C$5*'well profiles'!KH6</f>
        <v>0</v>
      </c>
      <c r="KH7" s="1" t="n">
        <f aca="false">$C$5*'well profiles'!KI6</f>
        <v>0</v>
      </c>
      <c r="KI7" s="1" t="n">
        <f aca="false">$C$5*'well profiles'!KJ6</f>
        <v>0</v>
      </c>
      <c r="KJ7" s="1" t="n">
        <f aca="false">$C$5*'well profiles'!KK6</f>
        <v>0</v>
      </c>
      <c r="KK7" s="1" t="n">
        <f aca="false">$C$5*'well profiles'!KL6</f>
        <v>0</v>
      </c>
      <c r="KL7" s="1" t="n">
        <f aca="false">$C$5*'well profiles'!KM6</f>
        <v>0</v>
      </c>
      <c r="KM7" s="1" t="n">
        <f aca="false">$C$5*'well profiles'!KN6</f>
        <v>0</v>
      </c>
      <c r="KN7" s="1" t="n">
        <f aca="false">$C$5*'well profiles'!KO6</f>
        <v>0</v>
      </c>
      <c r="KO7" s="1" t="n">
        <f aca="false">$C$5*'well profiles'!KP6</f>
        <v>0</v>
      </c>
      <c r="KP7" s="1" t="n">
        <f aca="false">$C$5*'well profiles'!KQ6</f>
        <v>0</v>
      </c>
      <c r="KQ7" s="1" t="n">
        <f aca="false">$C$5*'well profiles'!KR6</f>
        <v>0</v>
      </c>
      <c r="KR7" s="1" t="n">
        <f aca="false">$C$5*'well profiles'!KS6</f>
        <v>0</v>
      </c>
      <c r="KS7" s="1" t="n">
        <f aca="false">$C$5*'well profiles'!KT6</f>
        <v>0</v>
      </c>
      <c r="KT7" s="1" t="n">
        <f aca="false">$C$5*'well profiles'!KU6</f>
        <v>0</v>
      </c>
      <c r="KU7" s="1" t="n">
        <f aca="false">$C$5*'well profiles'!KV6</f>
        <v>0</v>
      </c>
      <c r="KV7" s="1" t="n">
        <f aca="false">$C$5*'well profiles'!KW6</f>
        <v>0</v>
      </c>
      <c r="KW7" s="1" t="n">
        <f aca="false">$C$5*'well profiles'!KX6</f>
        <v>0</v>
      </c>
      <c r="KX7" s="1" t="n">
        <f aca="false">$C$5*'well profiles'!KY6</f>
        <v>0</v>
      </c>
      <c r="KY7" s="1" t="n">
        <f aca="false">$C$5*'well profiles'!KZ6</f>
        <v>0</v>
      </c>
      <c r="KZ7" s="1" t="n">
        <f aca="false">$C$5*'well profiles'!LA6</f>
        <v>0</v>
      </c>
      <c r="LA7" s="1" t="n">
        <f aca="false">$C$5*'well profiles'!LB6</f>
        <v>0</v>
      </c>
      <c r="LB7" s="1" t="n">
        <f aca="false">$C$5*'well profiles'!LC6</f>
        <v>0</v>
      </c>
      <c r="LC7" s="1" t="n">
        <f aca="false">$C$5*'well profiles'!LD6</f>
        <v>0</v>
      </c>
      <c r="LD7" s="1" t="n">
        <f aca="false">$C$5*'well profiles'!LE6</f>
        <v>0</v>
      </c>
      <c r="LE7" s="1" t="n">
        <f aca="false">$C$5*'well profiles'!LF6</f>
        <v>0</v>
      </c>
      <c r="LF7" s="1" t="n">
        <f aca="false">$C$5*'well profiles'!LG6</f>
        <v>0</v>
      </c>
      <c r="LG7" s="1" t="n">
        <f aca="false">$C$5*'well profiles'!LH6</f>
        <v>0</v>
      </c>
      <c r="LH7" s="1" t="n">
        <f aca="false">$C$5*'well profiles'!LI6</f>
        <v>0</v>
      </c>
      <c r="LI7" s="1" t="n">
        <f aca="false">$C$5*'well profiles'!LJ6</f>
        <v>0</v>
      </c>
      <c r="LJ7" s="1" t="n">
        <f aca="false">$C$5*'well profiles'!LK6</f>
        <v>0</v>
      </c>
      <c r="LK7" s="1" t="n">
        <f aca="false">$C$5*'well profiles'!LL6</f>
        <v>0</v>
      </c>
      <c r="LL7" s="1" t="n">
        <f aca="false">$C$5*'well profiles'!LM6</f>
        <v>0</v>
      </c>
      <c r="LM7" s="1" t="n">
        <f aca="false">$C$5*'well profiles'!LN6</f>
        <v>0</v>
      </c>
      <c r="LN7" s="1" t="n">
        <f aca="false">$C$5*'well profiles'!LO6</f>
        <v>0</v>
      </c>
      <c r="LO7" s="1" t="n">
        <f aca="false">$C$5*'well profiles'!LP6</f>
        <v>0</v>
      </c>
      <c r="LP7" s="1" t="n">
        <f aca="false">$C$5*'well profiles'!LQ6</f>
        <v>0</v>
      </c>
      <c r="LQ7" s="1" t="n">
        <f aca="false">$C$5*'well profiles'!LR6</f>
        <v>0</v>
      </c>
      <c r="LR7" s="1" t="n">
        <f aca="false">$C$5*'well profiles'!LS6</f>
        <v>0</v>
      </c>
      <c r="LS7" s="1" t="n">
        <f aca="false">$C$5*'well profiles'!LT6</f>
        <v>0</v>
      </c>
      <c r="LT7" s="1" t="n">
        <f aca="false">$C$5*'well profiles'!LU6</f>
        <v>0</v>
      </c>
      <c r="LU7" s="1" t="n">
        <f aca="false">$C$5*'well profiles'!LV6</f>
        <v>0</v>
      </c>
      <c r="LV7" s="1" t="n">
        <f aca="false">$C$5*'well profiles'!LW6</f>
        <v>0</v>
      </c>
      <c r="LW7" s="1" t="n">
        <f aca="false">$C$5*'well profiles'!LX6</f>
        <v>0</v>
      </c>
      <c r="LX7" s="1" t="n">
        <f aca="false">$C$5*'well profiles'!LY6</f>
        <v>0</v>
      </c>
      <c r="LY7" s="1" t="n">
        <f aca="false">$C$5*'well profiles'!LZ6</f>
        <v>0</v>
      </c>
      <c r="LZ7" s="1" t="n">
        <f aca="false">$C$5*'well profiles'!MA6</f>
        <v>0</v>
      </c>
      <c r="MA7" s="1" t="n">
        <f aca="false">$C$5*'well profiles'!MB6</f>
        <v>0</v>
      </c>
      <c r="MB7" s="1" t="n">
        <f aca="false">$C$5*'well profiles'!MC6</f>
        <v>0</v>
      </c>
      <c r="MC7" s="1" t="n">
        <f aca="false">$C$5*'well profiles'!MD6</f>
        <v>0</v>
      </c>
      <c r="MD7" s="1" t="n">
        <f aca="false">$C$5*'well profiles'!ME6</f>
        <v>0</v>
      </c>
      <c r="ME7" s="1" t="n">
        <f aca="false">$C$5*'well profiles'!MF6</f>
        <v>0</v>
      </c>
      <c r="MF7" s="1" t="n">
        <f aca="false">$C$5*'well profiles'!MG6</f>
        <v>0</v>
      </c>
      <c r="MG7" s="1" t="n">
        <f aca="false">$C$5*'well profiles'!MH6</f>
        <v>0</v>
      </c>
      <c r="MH7" s="1" t="n">
        <f aca="false">$C$5*'well profiles'!MI6</f>
        <v>0</v>
      </c>
      <c r="MI7" s="1" t="n">
        <f aca="false">$C$5*'well profiles'!MJ6</f>
        <v>0</v>
      </c>
      <c r="MJ7" s="1" t="n">
        <f aca="false">$C$5*'well profiles'!MK6</f>
        <v>0</v>
      </c>
      <c r="MK7" s="1" t="n">
        <f aca="false">$C$5*'well profiles'!ML6</f>
        <v>0</v>
      </c>
      <c r="ML7" s="1" t="n">
        <f aca="false">$C$5*'well profiles'!MM6</f>
        <v>0</v>
      </c>
      <c r="MM7" s="1" t="n">
        <f aca="false">$C$5*'well profiles'!MN6</f>
        <v>0</v>
      </c>
      <c r="MN7" s="1" t="n">
        <f aca="false">$C$5*'well profiles'!MO6</f>
        <v>0</v>
      </c>
      <c r="MO7" s="1" t="n">
        <f aca="false">$C$5*'well profiles'!MP6</f>
        <v>0</v>
      </c>
      <c r="MP7" s="1" t="n">
        <f aca="false">$C$5*'well profiles'!MQ6</f>
        <v>0</v>
      </c>
      <c r="MQ7" s="1" t="n">
        <f aca="false">$C$5*'well profiles'!MR6</f>
        <v>0</v>
      </c>
      <c r="MR7" s="1" t="n">
        <f aca="false">$C$5*'well profiles'!MS6</f>
        <v>0</v>
      </c>
      <c r="MS7" s="1" t="n">
        <f aca="false">$C$5*'well profiles'!MT6</f>
        <v>0</v>
      </c>
      <c r="MT7" s="1" t="n">
        <f aca="false">$C$5*'well profiles'!MU6</f>
        <v>0</v>
      </c>
      <c r="MU7" s="1" t="n">
        <f aca="false">$C$5*'well profiles'!MV6</f>
        <v>0</v>
      </c>
      <c r="MV7" s="1" t="n">
        <f aca="false">$C$5*'well profiles'!MW6</f>
        <v>0</v>
      </c>
      <c r="MW7" s="1" t="n">
        <f aca="false">$C$5*'well profiles'!MX6</f>
        <v>0</v>
      </c>
      <c r="MX7" s="1" t="n">
        <f aca="false">$C$5*'well profiles'!MY6</f>
        <v>0</v>
      </c>
      <c r="MY7" s="1" t="n">
        <f aca="false">$C$5*'well profiles'!MZ6</f>
        <v>0</v>
      </c>
      <c r="MZ7" s="1" t="n">
        <f aca="false">$C$5*'well profiles'!NA6</f>
        <v>0</v>
      </c>
      <c r="NA7" s="1" t="n">
        <f aca="false">$C$5*'well profiles'!NB6</f>
        <v>0</v>
      </c>
      <c r="NB7" s="1" t="n">
        <f aca="false">$C$5*'well profiles'!NC6</f>
        <v>0</v>
      </c>
      <c r="NC7" s="1" t="n">
        <f aca="false">$C$5*'well profiles'!ND6</f>
        <v>0</v>
      </c>
      <c r="ND7" s="1" t="n">
        <f aca="false">$C$5*'well profiles'!NE6</f>
        <v>0</v>
      </c>
      <c r="NE7" s="1" t="n">
        <f aca="false">$C$5*'well profiles'!NF6</f>
        <v>0</v>
      </c>
      <c r="NF7" s="1" t="n">
        <f aca="false">$C$5*'well profiles'!NG6</f>
        <v>0</v>
      </c>
      <c r="NG7" s="1" t="n">
        <f aca="false">$C$5*'well profiles'!NH6</f>
        <v>0</v>
      </c>
      <c r="NH7" s="1" t="n">
        <f aca="false">$C$5*'well profiles'!NI6</f>
        <v>0</v>
      </c>
      <c r="NI7" s="1" t="n">
        <f aca="false">$C$5*'well profiles'!NJ6</f>
        <v>0</v>
      </c>
      <c r="NJ7" s="1" t="n">
        <f aca="false">$C$5*'well profiles'!NK6</f>
        <v>0</v>
      </c>
      <c r="NK7" s="1" t="n">
        <f aca="false">$C$5*'well profiles'!NL6</f>
        <v>0</v>
      </c>
      <c r="NL7" s="1" t="n">
        <f aca="false">$C$5*'well profiles'!NM6</f>
        <v>0</v>
      </c>
      <c r="NM7" s="1" t="n">
        <f aca="false">$C$5*'well profiles'!NN6</f>
        <v>0</v>
      </c>
      <c r="NN7" s="1" t="n">
        <f aca="false">$C$5*'well profiles'!NO6</f>
        <v>0</v>
      </c>
      <c r="NO7" s="1" t="n">
        <f aca="false">$C$5*'well profiles'!NP6</f>
        <v>0</v>
      </c>
      <c r="NP7" s="1" t="n">
        <f aca="false">$C$5*'well profiles'!NQ6</f>
        <v>0</v>
      </c>
      <c r="NQ7" s="1" t="n">
        <f aca="false">$C$5*'well profiles'!NR6</f>
        <v>0</v>
      </c>
      <c r="NR7" s="1" t="n">
        <f aca="false">$C$5*'well profiles'!NS6</f>
        <v>0</v>
      </c>
      <c r="NS7" s="1" t="n">
        <f aca="false">$C$5*'well profiles'!NT6</f>
        <v>0</v>
      </c>
      <c r="NT7" s="1" t="n">
        <f aca="false">$C$5*'well profiles'!NU6</f>
        <v>0</v>
      </c>
      <c r="NU7" s="1" t="n">
        <f aca="false">$C$5*'well profiles'!NV6</f>
        <v>0</v>
      </c>
      <c r="NV7" s="1" t="n">
        <f aca="false">$C$5*'well profiles'!NW6</f>
        <v>0</v>
      </c>
      <c r="NW7" s="1" t="n">
        <f aca="false">$C$5*'well profiles'!NX6</f>
        <v>0</v>
      </c>
      <c r="NX7" s="1" t="n">
        <f aca="false">$C$5*'well profiles'!NY6</f>
        <v>0</v>
      </c>
      <c r="NY7" s="1" t="n">
        <f aca="false">$C$5*'well profiles'!NZ6</f>
        <v>0</v>
      </c>
      <c r="NZ7" s="1" t="n">
        <f aca="false">$C$5*'well profiles'!OA6</f>
        <v>0</v>
      </c>
      <c r="OA7" s="1" t="n">
        <f aca="false">$C$5*'well profiles'!OB6</f>
        <v>0</v>
      </c>
      <c r="OB7" s="1" t="n">
        <f aca="false">$C$5*'well profiles'!OC6</f>
        <v>0</v>
      </c>
      <c r="OC7" s="1" t="n">
        <f aca="false">$C$5*'well profiles'!OD6</f>
        <v>0</v>
      </c>
      <c r="OD7" s="1" t="n">
        <f aca="false">$C$5*'well profiles'!OE6</f>
        <v>0</v>
      </c>
      <c r="OE7" s="1" t="n">
        <f aca="false">$C$5*'well profiles'!OF6</f>
        <v>0</v>
      </c>
      <c r="OF7" s="1" t="n">
        <f aca="false">$C$5*'well profiles'!OG6</f>
        <v>0</v>
      </c>
      <c r="OG7" s="1" t="n">
        <f aca="false">$C$5*'well profiles'!OH6</f>
        <v>0</v>
      </c>
      <c r="OH7" s="1" t="n">
        <f aca="false">$C$5*'well profiles'!OI6</f>
        <v>0</v>
      </c>
      <c r="OI7" s="1" t="n">
        <f aca="false">$C$5*'well profiles'!OJ6</f>
        <v>0</v>
      </c>
      <c r="OJ7" s="1" t="n">
        <f aca="false">$C$5*'well profiles'!OK6</f>
        <v>0</v>
      </c>
      <c r="OK7" s="1" t="n">
        <f aca="false">$C$5*'well profiles'!OL6</f>
        <v>0</v>
      </c>
      <c r="OL7" s="1" t="n">
        <f aca="false">$C$5*'well profiles'!OM6</f>
        <v>0</v>
      </c>
      <c r="OM7" s="1" t="n">
        <f aca="false">$C$5*'well profiles'!ON6</f>
        <v>0</v>
      </c>
      <c r="ON7" s="1" t="n">
        <f aca="false">$C$5*'well profiles'!OO6</f>
        <v>0</v>
      </c>
      <c r="OO7" s="1" t="n">
        <f aca="false">$C$5*'well profiles'!OP6</f>
        <v>0</v>
      </c>
      <c r="OP7" s="1" t="n">
        <f aca="false">$C$5*'well profiles'!OQ6</f>
        <v>0</v>
      </c>
      <c r="OQ7" s="1" t="n">
        <f aca="false">$C$5*'well profiles'!OR6</f>
        <v>0</v>
      </c>
      <c r="OR7" s="1" t="n">
        <f aca="false">$C$5*'well profiles'!OS6</f>
        <v>0</v>
      </c>
      <c r="OS7" s="1" t="n">
        <f aca="false">$C$5*'well profiles'!OT6</f>
        <v>0</v>
      </c>
      <c r="OT7" s="1" t="n">
        <f aca="false">$C$5*'well profiles'!OU6</f>
        <v>0</v>
      </c>
      <c r="OU7" s="1" t="n">
        <f aca="false">$C$5*'well profiles'!OV6</f>
        <v>0</v>
      </c>
      <c r="OV7" s="1" t="n">
        <f aca="false">$C$5*'well profiles'!OW6</f>
        <v>0</v>
      </c>
      <c r="OW7" s="1" t="n">
        <f aca="false">$C$5*'well profiles'!OX6</f>
        <v>0</v>
      </c>
      <c r="OX7" s="1" t="n">
        <f aca="false">$C$5*'well profiles'!OY6</f>
        <v>0</v>
      </c>
      <c r="OY7" s="1" t="n">
        <f aca="false">$C$5*'well profiles'!OZ6</f>
        <v>0</v>
      </c>
      <c r="OZ7" s="1" t="n">
        <f aca="false">$C$5*'well profiles'!PA6</f>
        <v>0</v>
      </c>
      <c r="PA7" s="1" t="n">
        <f aca="false">$C$5*'well profiles'!PB6</f>
        <v>0</v>
      </c>
      <c r="PB7" s="1" t="n">
        <f aca="false">$C$5*'well profiles'!PC6</f>
        <v>0</v>
      </c>
      <c r="PC7" s="1" t="n">
        <f aca="false">$C$5*'well profiles'!PD6</f>
        <v>0</v>
      </c>
      <c r="PD7" s="1" t="n">
        <f aca="false">$C$5*'well profiles'!PE6</f>
        <v>0</v>
      </c>
      <c r="PE7" s="1" t="n">
        <f aca="false">$C$5*'well profiles'!PF6</f>
        <v>0</v>
      </c>
      <c r="PF7" s="1" t="n">
        <f aca="false">$C$5*'well profiles'!PG6</f>
        <v>0</v>
      </c>
      <c r="PG7" s="1" t="n">
        <f aca="false">$C$5*'well profiles'!PH6</f>
        <v>0</v>
      </c>
      <c r="PH7" s="1" t="n">
        <f aca="false">$C$5*'well profiles'!PI6</f>
        <v>0</v>
      </c>
      <c r="PI7" s="1" t="n">
        <f aca="false">$C$5*'well profiles'!PJ6</f>
        <v>0</v>
      </c>
      <c r="PJ7" s="1" t="n">
        <f aca="false">$C$5*'well profiles'!PK6</f>
        <v>0</v>
      </c>
      <c r="PK7" s="1" t="n">
        <f aca="false">$C$5*'well profiles'!PL6</f>
        <v>0</v>
      </c>
      <c r="PL7" s="1" t="n">
        <f aca="false">$C$5*'well profiles'!PM6</f>
        <v>0</v>
      </c>
      <c r="PM7" s="1" t="n">
        <f aca="false">$C$5*'well profiles'!PN6</f>
        <v>0</v>
      </c>
      <c r="PN7" s="1" t="n">
        <f aca="false">$C$5*'well profiles'!PO6</f>
        <v>0</v>
      </c>
      <c r="PO7" s="1" t="n">
        <f aca="false">$C$5*'well profiles'!PP6</f>
        <v>0</v>
      </c>
      <c r="PP7" s="1" t="n">
        <f aca="false">$C$5*'well profiles'!PQ6</f>
        <v>0</v>
      </c>
      <c r="PQ7" s="1" t="n">
        <f aca="false">$C$5*'well profiles'!PR6</f>
        <v>0</v>
      </c>
      <c r="PR7" s="1" t="n">
        <f aca="false">$C$5*'well profiles'!PS6</f>
        <v>0</v>
      </c>
      <c r="PS7" s="1" t="n">
        <f aca="false">$C$5*'well profiles'!PT6</f>
        <v>0</v>
      </c>
      <c r="PT7" s="1" t="n">
        <f aca="false">$C$5*'well profiles'!PU6</f>
        <v>0</v>
      </c>
      <c r="PU7" s="1" t="n">
        <f aca="false">$C$5*'well profiles'!PV6</f>
        <v>0</v>
      </c>
      <c r="PV7" s="1" t="n">
        <f aca="false">$C$5*'well profiles'!PW6</f>
        <v>0</v>
      </c>
      <c r="PW7" s="1" t="n">
        <f aca="false">$C$5*'well profiles'!PX6</f>
        <v>0</v>
      </c>
      <c r="PX7" s="1" t="n">
        <f aca="false">$C$5*'well profiles'!PY6</f>
        <v>0</v>
      </c>
      <c r="PY7" s="1" t="n">
        <f aca="false">$C$5*'well profiles'!PZ6</f>
        <v>0</v>
      </c>
      <c r="PZ7" s="1" t="n">
        <f aca="false">$C$5*'well profiles'!QA6</f>
        <v>0</v>
      </c>
      <c r="QA7" s="1" t="n">
        <f aca="false">$C$5*'well profiles'!QB6</f>
        <v>0</v>
      </c>
      <c r="QB7" s="1" t="n">
        <f aca="false">$C$5*'well profiles'!QC6</f>
        <v>0</v>
      </c>
      <c r="QC7" s="1" t="n">
        <f aca="false">$C$5*'well profiles'!QD6</f>
        <v>0</v>
      </c>
      <c r="QD7" s="1" t="n">
        <f aca="false">$C$5*'well profiles'!QE6</f>
        <v>0</v>
      </c>
      <c r="QE7" s="1" t="n">
        <f aca="false">$C$5*'well profiles'!QF6</f>
        <v>0</v>
      </c>
      <c r="QF7" s="1" t="n">
        <f aca="false">$C$5*'well profiles'!QG6</f>
        <v>0</v>
      </c>
      <c r="QG7" s="1" t="n">
        <f aca="false">$C$5*'well profiles'!QH6</f>
        <v>0</v>
      </c>
      <c r="QH7" s="1" t="n">
        <f aca="false">$C$5*'well profiles'!QI6</f>
        <v>0</v>
      </c>
      <c r="QI7" s="1" t="n">
        <f aca="false">$C$5*'well profiles'!QJ6</f>
        <v>0</v>
      </c>
      <c r="QJ7" s="1" t="n">
        <f aca="false">$C$5*'well profiles'!QK6</f>
        <v>0</v>
      </c>
      <c r="QK7" s="1" t="n">
        <f aca="false">$C$5*'well profiles'!QL6</f>
        <v>0</v>
      </c>
      <c r="QL7" s="1" t="n">
        <f aca="false">$C$5*'well profiles'!QM6</f>
        <v>0</v>
      </c>
      <c r="QM7" s="1" t="n">
        <f aca="false">$C$5*'well profiles'!QN6</f>
        <v>0</v>
      </c>
      <c r="QN7" s="1" t="n">
        <f aca="false">$C$5*'well profiles'!QO6</f>
        <v>0</v>
      </c>
      <c r="QO7" s="1" t="n">
        <f aca="false">$C$5*'well profiles'!QP6</f>
        <v>0</v>
      </c>
      <c r="QP7" s="1" t="n">
        <f aca="false">$C$5*'well profiles'!QQ6</f>
        <v>0</v>
      </c>
      <c r="QQ7" s="1" t="n">
        <f aca="false">$C$5*'well profiles'!QR6</f>
        <v>0</v>
      </c>
      <c r="QR7" s="1" t="n">
        <f aca="false">$C$5*'well profiles'!QS6</f>
        <v>0</v>
      </c>
      <c r="QS7" s="1" t="n">
        <f aca="false">$C$5*'well profiles'!QT6</f>
        <v>0</v>
      </c>
      <c r="QT7" s="1" t="n">
        <f aca="false">$C$5*'well profiles'!QU6</f>
        <v>0</v>
      </c>
      <c r="QU7" s="1" t="n">
        <f aca="false">$C$5*'well profiles'!QV6</f>
        <v>0</v>
      </c>
      <c r="QV7" s="1" t="n">
        <f aca="false">$C$5*'well profiles'!QW6</f>
        <v>0</v>
      </c>
      <c r="QW7" s="1" t="n">
        <f aca="false">$C$5*'well profiles'!QX6</f>
        <v>0</v>
      </c>
      <c r="QX7" s="1" t="n">
        <f aca="false">$C$5*'well profiles'!QY6</f>
        <v>0</v>
      </c>
      <c r="QY7" s="1" t="n">
        <f aca="false">$C$5*'well profiles'!QZ6</f>
        <v>0</v>
      </c>
      <c r="QZ7" s="1" t="n">
        <f aca="false">$C$5*'well profiles'!RA6</f>
        <v>0</v>
      </c>
      <c r="RA7" s="1" t="n">
        <f aca="false">$C$5*'well profiles'!RB6</f>
        <v>0</v>
      </c>
      <c r="RB7" s="1" t="n">
        <f aca="false">$C$5*'well profiles'!RC6</f>
        <v>0</v>
      </c>
      <c r="RC7" s="1" t="n">
        <f aca="false">$C$5*'well profiles'!RD6</f>
        <v>0</v>
      </c>
      <c r="RD7" s="1" t="n">
        <f aca="false">$C$5*'well profiles'!RE6</f>
        <v>0</v>
      </c>
      <c r="RE7" s="1" t="n">
        <f aca="false">$C$5*'well profiles'!RF6</f>
        <v>0</v>
      </c>
      <c r="RF7" s="1" t="n">
        <f aca="false">$C$5*'well profiles'!RG6</f>
        <v>0</v>
      </c>
      <c r="RG7" s="1" t="n">
        <f aca="false">$C$5*'well profiles'!RH6</f>
        <v>0</v>
      </c>
      <c r="RH7" s="1" t="n">
        <f aca="false">$C$5*'well profiles'!RI6</f>
        <v>0</v>
      </c>
      <c r="RI7" s="1" t="n">
        <f aca="false">$C$5*'well profiles'!RJ6</f>
        <v>0</v>
      </c>
      <c r="RJ7" s="1" t="n">
        <f aca="false">$C$5*'well profiles'!RK6</f>
        <v>0</v>
      </c>
      <c r="RK7" s="1" t="n">
        <f aca="false">$C$5*'well profiles'!RL6</f>
        <v>0</v>
      </c>
      <c r="RL7" s="1" t="n">
        <f aca="false">$C$5*'well profiles'!RM6</f>
        <v>0</v>
      </c>
      <c r="RM7" s="1" t="n">
        <f aca="false">$C$5*'well profiles'!RN6</f>
        <v>0</v>
      </c>
      <c r="RN7" s="1" t="n">
        <f aca="false">$C$5*'well profiles'!RO6</f>
        <v>0</v>
      </c>
      <c r="RO7" s="1" t="n">
        <f aca="false">$C$5*'well profiles'!RP6</f>
        <v>0</v>
      </c>
      <c r="RP7" s="1" t="n">
        <f aca="false">$C$5*'well profiles'!RQ6</f>
        <v>0</v>
      </c>
      <c r="RQ7" s="1" t="n">
        <f aca="false">$C$5*'well profiles'!RR6</f>
        <v>0</v>
      </c>
      <c r="RR7" s="1" t="n">
        <f aca="false">$C$5*'well profiles'!RS6</f>
        <v>0</v>
      </c>
      <c r="RS7" s="1" t="n">
        <f aca="false">$C$5*'well profiles'!RT6</f>
        <v>0</v>
      </c>
      <c r="RT7" s="1" t="n">
        <f aca="false">$C$5*'well profiles'!RU6</f>
        <v>0</v>
      </c>
      <c r="RU7" s="1" t="n">
        <f aca="false">$C$5*'well profiles'!RV6</f>
        <v>0</v>
      </c>
      <c r="RV7" s="1" t="n">
        <f aca="false">$C$5*'well profiles'!RW6</f>
        <v>0</v>
      </c>
      <c r="RW7" s="1" t="n">
        <f aca="false">$C$5*'well profiles'!RX6</f>
        <v>0</v>
      </c>
      <c r="RX7" s="1" t="n">
        <f aca="false">$C$5*'well profiles'!RY6</f>
        <v>0</v>
      </c>
      <c r="RY7" s="1" t="n">
        <f aca="false">$C$5*'well profiles'!RZ6</f>
        <v>0</v>
      </c>
      <c r="RZ7" s="1" t="n">
        <f aca="false">$C$5*'well profiles'!SA6</f>
        <v>0</v>
      </c>
      <c r="SA7" s="1" t="n">
        <f aca="false">$C$5*'well profiles'!SB6</f>
        <v>0</v>
      </c>
      <c r="SB7" s="1" t="n">
        <f aca="false">$C$5*'well profiles'!SC6</f>
        <v>0</v>
      </c>
      <c r="SC7" s="1" t="n">
        <f aca="false">$C$5*'well profiles'!SD6</f>
        <v>0</v>
      </c>
      <c r="SD7" s="1" t="n">
        <f aca="false">$C$5*'well profiles'!SE6</f>
        <v>0</v>
      </c>
      <c r="SE7" s="1" t="n">
        <f aca="false">$C$5*'well profiles'!SF6</f>
        <v>0</v>
      </c>
      <c r="SF7" s="1" t="n">
        <f aca="false">$C$5*'well profiles'!SG6</f>
        <v>0</v>
      </c>
      <c r="SG7" s="1" t="n">
        <f aca="false">$C$5*'well profiles'!SH6</f>
        <v>0</v>
      </c>
      <c r="SH7" s="1" t="n">
        <f aca="false">$C$5*'well profiles'!SI6</f>
        <v>0</v>
      </c>
      <c r="SI7" s="1" t="n">
        <f aca="false">$C$5*'well profiles'!SJ6</f>
        <v>0</v>
      </c>
      <c r="SJ7" s="1" t="n">
        <f aca="false">$C$5*'well profiles'!SK6</f>
        <v>0</v>
      </c>
      <c r="SK7" s="1" t="n">
        <f aca="false">$C$5*'well profiles'!SL6</f>
        <v>0</v>
      </c>
      <c r="SL7" s="1" t="n">
        <f aca="false">$C$5*'well profiles'!SM6</f>
        <v>0</v>
      </c>
      <c r="SM7" s="1" t="n">
        <f aca="false">$C$5*'well profiles'!SN6</f>
        <v>0</v>
      </c>
      <c r="SN7" s="1" t="n">
        <f aca="false">$C$5*'well profiles'!SO6</f>
        <v>0</v>
      </c>
      <c r="SO7" s="1" t="n">
        <f aca="false">$C$5*'well profiles'!SP6</f>
        <v>0</v>
      </c>
      <c r="SP7" s="1" t="n">
        <f aca="false">$C$5*'well profiles'!SQ6</f>
        <v>0</v>
      </c>
      <c r="SQ7" s="1" t="n">
        <f aca="false">$C$5*'well profiles'!SR6</f>
        <v>0</v>
      </c>
      <c r="SR7" s="1" t="n">
        <f aca="false">$C$5*'well profiles'!SS6</f>
        <v>0</v>
      </c>
      <c r="SS7" s="1" t="n">
        <f aca="false">$C$5*'well profiles'!ST6</f>
        <v>0</v>
      </c>
      <c r="ST7" s="1" t="n">
        <f aca="false">$C$5*'well profiles'!SU6</f>
        <v>0</v>
      </c>
      <c r="SU7" s="1" t="n">
        <f aca="false">$C$5*'well profiles'!SV6</f>
        <v>0</v>
      </c>
      <c r="SV7" s="1" t="n">
        <f aca="false">$C$5*'well profiles'!SW6</f>
        <v>0</v>
      </c>
      <c r="SW7" s="1" t="n">
        <f aca="false">$C$5*'well profiles'!SX6</f>
        <v>0</v>
      </c>
      <c r="SX7" s="1" t="n">
        <f aca="false">$C$5*'well profiles'!SY6</f>
        <v>0</v>
      </c>
      <c r="SY7" s="1" t="n">
        <f aca="false">$C$5*'well profiles'!SZ6</f>
        <v>0</v>
      </c>
      <c r="SZ7" s="1" t="n">
        <f aca="false">$C$5*'well profiles'!TA6</f>
        <v>0</v>
      </c>
      <c r="TA7" s="1" t="n">
        <f aca="false">$C$5*'well profiles'!TB6</f>
        <v>0</v>
      </c>
      <c r="TB7" s="1" t="n">
        <f aca="false">$C$5*'well profiles'!TC6</f>
        <v>0</v>
      </c>
      <c r="TC7" s="1" t="n">
        <f aca="false">$C$5*'well profiles'!TD6</f>
        <v>0</v>
      </c>
      <c r="TD7" s="1" t="n">
        <f aca="false">$C$5*'well profiles'!TE6</f>
        <v>0</v>
      </c>
      <c r="TE7" s="1" t="n">
        <f aca="false">$C$5*'well profiles'!TF6</f>
        <v>0</v>
      </c>
      <c r="TF7" s="1" t="n">
        <f aca="false">$C$5*'well profiles'!TG6</f>
        <v>0</v>
      </c>
      <c r="TG7" s="1" t="n">
        <f aca="false">$C$5*'well profiles'!TH6</f>
        <v>0</v>
      </c>
      <c r="TH7" s="1" t="n">
        <f aca="false">$C$5*'well profiles'!TI6</f>
        <v>0</v>
      </c>
      <c r="TI7" s="1" t="n">
        <f aca="false">$C$5*'well profiles'!TJ6</f>
        <v>0</v>
      </c>
      <c r="TJ7" s="1" t="n">
        <f aca="false">$C$5*'well profiles'!TK6</f>
        <v>0</v>
      </c>
      <c r="TK7" s="1" t="n">
        <f aca="false">$C$5*'well profiles'!TL6</f>
        <v>0</v>
      </c>
      <c r="TL7" s="1" t="n">
        <f aca="false">$C$5*'well profiles'!TM6</f>
        <v>0</v>
      </c>
      <c r="TM7" s="1" t="n">
        <f aca="false">$C$5*'well profiles'!TN6</f>
        <v>0</v>
      </c>
      <c r="TN7" s="1" t="n">
        <f aca="false">$C$5*'well profiles'!TO6</f>
        <v>0</v>
      </c>
      <c r="TO7" s="1" t="n">
        <f aca="false">$C$5*'well profiles'!TP6</f>
        <v>0</v>
      </c>
      <c r="TP7" s="1" t="n">
        <f aca="false">$C$5*'well profiles'!TQ6</f>
        <v>0</v>
      </c>
      <c r="TQ7" s="1" t="n">
        <f aca="false">$C$5*'well profiles'!TR6</f>
        <v>0</v>
      </c>
      <c r="TR7" s="1" t="n">
        <f aca="false">$C$5*'well profiles'!TS6</f>
        <v>0</v>
      </c>
      <c r="TS7" s="1" t="n">
        <f aca="false">$C$5*'well profiles'!TT6</f>
        <v>0</v>
      </c>
      <c r="TT7" s="1" t="n">
        <f aca="false">$C$5*'well profiles'!TU6</f>
        <v>0</v>
      </c>
      <c r="TU7" s="1" t="n">
        <f aca="false">$C$5*'well profiles'!TV6</f>
        <v>0</v>
      </c>
      <c r="TV7" s="1" t="n">
        <f aca="false">$C$5*'well profiles'!TW6</f>
        <v>0</v>
      </c>
      <c r="TW7" s="1" t="n">
        <f aca="false">$C$5*'well profiles'!TX6</f>
        <v>0</v>
      </c>
      <c r="TX7" s="1" t="n">
        <f aca="false">$C$5*'well profiles'!TY6</f>
        <v>0</v>
      </c>
      <c r="TY7" s="1" t="n">
        <f aca="false">$C$5*'well profiles'!TZ6</f>
        <v>0</v>
      </c>
      <c r="TZ7" s="1" t="n">
        <f aca="false">$C$5*'well profiles'!UA6</f>
        <v>0</v>
      </c>
      <c r="UA7" s="1" t="n">
        <f aca="false">$C$5*'well profiles'!UB6</f>
        <v>0</v>
      </c>
      <c r="UB7" s="1" t="n">
        <f aca="false">$C$5*'well profiles'!UC6</f>
        <v>0</v>
      </c>
      <c r="UC7" s="1" t="n">
        <f aca="false">$C$5*'well profiles'!UD6</f>
        <v>0</v>
      </c>
      <c r="UD7" s="1" t="n">
        <f aca="false">$C$5*'well profiles'!UE6</f>
        <v>0</v>
      </c>
      <c r="UE7" s="1" t="n">
        <f aca="false">$C$5*'well profiles'!UF6</f>
        <v>0</v>
      </c>
      <c r="UF7" s="1" t="n">
        <f aca="false">$C$5*'well profiles'!UG6</f>
        <v>0</v>
      </c>
      <c r="UG7" s="1" t="n">
        <f aca="false">$C$5*'well profiles'!UH6</f>
        <v>0</v>
      </c>
      <c r="UH7" s="1" t="n">
        <f aca="false">$C$5*'well profiles'!UI6</f>
        <v>0</v>
      </c>
      <c r="UI7" s="1" t="n">
        <f aca="false">$C$5*'well profiles'!UJ6</f>
        <v>0</v>
      </c>
      <c r="UJ7" s="1" t="n">
        <f aca="false">$C$5*'well profiles'!UK6</f>
        <v>0</v>
      </c>
      <c r="UK7" s="1" t="n">
        <f aca="false">$C$5*'well profiles'!UL6</f>
        <v>0</v>
      </c>
      <c r="UL7" s="1" t="n">
        <f aca="false">$C$5*'well profiles'!UM6</f>
        <v>0</v>
      </c>
      <c r="UM7" s="1" t="n">
        <f aca="false">$C$5*'well profiles'!UN6</f>
        <v>0</v>
      </c>
      <c r="UN7" s="1" t="n">
        <f aca="false">$C$5*'well profiles'!UO6</f>
        <v>0</v>
      </c>
      <c r="UO7" s="1" t="n">
        <f aca="false">$C$5*'well profiles'!UP6</f>
        <v>0</v>
      </c>
      <c r="UP7" s="1" t="n">
        <f aca="false">$C$5*'well profiles'!UQ6</f>
        <v>0</v>
      </c>
      <c r="UQ7" s="1" t="n">
        <f aca="false">$C$5*'well profiles'!UR6</f>
        <v>0</v>
      </c>
      <c r="UR7" s="1" t="n">
        <f aca="false">$C$5*'well profiles'!US6</f>
        <v>0</v>
      </c>
      <c r="US7" s="1" t="n">
        <f aca="false">$C$5*'well profiles'!UT6</f>
        <v>0</v>
      </c>
      <c r="UT7" s="1" t="n">
        <f aca="false">$C$5*'well profiles'!UU6</f>
        <v>0</v>
      </c>
      <c r="UU7" s="1" t="n">
        <f aca="false">$C$5*'well profiles'!UV6</f>
        <v>0</v>
      </c>
      <c r="UV7" s="1" t="n">
        <f aca="false">$C$5*'well profiles'!UW6</f>
        <v>0</v>
      </c>
      <c r="UW7" s="1" t="n">
        <f aca="false">$C$5*'well profiles'!UX6</f>
        <v>0</v>
      </c>
      <c r="UX7" s="1" t="n">
        <f aca="false">$C$5*'well profiles'!UY6</f>
        <v>0</v>
      </c>
      <c r="UY7" s="1" t="n">
        <f aca="false">$C$5*'well profiles'!UZ6</f>
        <v>0</v>
      </c>
      <c r="UZ7" s="1" t="n">
        <f aca="false">$C$5*'well profiles'!VA6</f>
        <v>0</v>
      </c>
      <c r="VA7" s="1" t="n">
        <f aca="false">$C$5*'well profiles'!VB6</f>
        <v>0</v>
      </c>
      <c r="VB7" s="1" t="n">
        <f aca="false">$C$5*'well profiles'!VC6</f>
        <v>0</v>
      </c>
      <c r="VC7" s="1" t="n">
        <f aca="false">$C$5*'well profiles'!VD6</f>
        <v>0</v>
      </c>
      <c r="VD7" s="1" t="n">
        <f aca="false">$C$5*'well profiles'!VE6</f>
        <v>0</v>
      </c>
      <c r="VE7" s="1" t="n">
        <f aca="false">$C$5*'well profiles'!VF6</f>
        <v>0</v>
      </c>
      <c r="VF7" s="1" t="n">
        <f aca="false">$C$5*'well profiles'!VG6</f>
        <v>0</v>
      </c>
      <c r="VG7" s="1" t="n">
        <f aca="false">$C$5*'well profiles'!VH6</f>
        <v>0</v>
      </c>
      <c r="VH7" s="1" t="n">
        <f aca="false">$C$5*'well profiles'!VI6</f>
        <v>0</v>
      </c>
      <c r="VI7" s="1" t="n">
        <f aca="false">$C$5*'well profiles'!VJ6</f>
        <v>0</v>
      </c>
      <c r="VJ7" s="1" t="n">
        <f aca="false">$C$5*'well profiles'!VK6</f>
        <v>0</v>
      </c>
      <c r="VK7" s="1" t="n">
        <f aca="false">$C$5*'well profiles'!VL6</f>
        <v>0</v>
      </c>
      <c r="VL7" s="1" t="n">
        <f aca="false">$C$5*'well profiles'!VM6</f>
        <v>0</v>
      </c>
      <c r="VM7" s="1" t="n">
        <f aca="false">$C$5*'well profiles'!VN6</f>
        <v>0</v>
      </c>
      <c r="VN7" s="1" t="n">
        <f aca="false">$C$5*'well profiles'!VO6</f>
        <v>0</v>
      </c>
      <c r="VO7" s="1" t="n">
        <f aca="false">$C$5*'well profiles'!VP6</f>
        <v>0</v>
      </c>
      <c r="VP7" s="1" t="n">
        <f aca="false">$C$5*'well profiles'!VQ6</f>
        <v>0</v>
      </c>
      <c r="VQ7" s="1" t="n">
        <f aca="false">$C$5*'well profiles'!VR6</f>
        <v>0</v>
      </c>
      <c r="VR7" s="1" t="n">
        <f aca="false">$C$5*'well profiles'!VS6</f>
        <v>0</v>
      </c>
      <c r="VS7" s="1" t="n">
        <f aca="false">$C$5*'well profiles'!VT6</f>
        <v>0</v>
      </c>
      <c r="VT7" s="1" t="n">
        <f aca="false">$C$5*'well profiles'!VU6</f>
        <v>0</v>
      </c>
      <c r="VU7" s="1" t="n">
        <f aca="false">$C$5*'well profiles'!VV6</f>
        <v>0</v>
      </c>
      <c r="VV7" s="1" t="n">
        <f aca="false">$C$5*'well profiles'!VW6</f>
        <v>0</v>
      </c>
      <c r="VW7" s="1" t="n">
        <f aca="false">$C$5*'well profiles'!VX6</f>
        <v>0</v>
      </c>
      <c r="VX7" s="1" t="n">
        <f aca="false">$C$5*'well profiles'!VY6</f>
        <v>0</v>
      </c>
      <c r="VY7" s="1" t="n">
        <f aca="false">$C$5*'well profiles'!VZ6</f>
        <v>0</v>
      </c>
      <c r="VZ7" s="1" t="n">
        <f aca="false">$C$5*'well profiles'!WA6</f>
        <v>0</v>
      </c>
      <c r="WA7" s="1" t="n">
        <f aca="false">$C$5*'well profiles'!WB6</f>
        <v>0</v>
      </c>
      <c r="WB7" s="1" t="n">
        <f aca="false">$C$5*'well profiles'!WC6</f>
        <v>0</v>
      </c>
      <c r="WC7" s="1" t="n">
        <f aca="false">$C$5*'well profiles'!WD6</f>
        <v>0</v>
      </c>
      <c r="WD7" s="1" t="n">
        <f aca="false">$C$5*'well profiles'!WE6</f>
        <v>0</v>
      </c>
      <c r="WE7" s="1" t="n">
        <f aca="false">$C$5*'well profiles'!WF6</f>
        <v>0</v>
      </c>
      <c r="WF7" s="1" t="n">
        <f aca="false">$C$5*'well profiles'!WG6</f>
        <v>0</v>
      </c>
      <c r="WG7" s="1" t="n">
        <f aca="false">$C$5*'well profiles'!WH6</f>
        <v>0</v>
      </c>
      <c r="WH7" s="1" t="n">
        <f aca="false">$C$5*'well profiles'!WI6</f>
        <v>0</v>
      </c>
      <c r="WI7" s="1" t="n">
        <f aca="false">$C$5*'well profiles'!WJ6</f>
        <v>0</v>
      </c>
      <c r="WJ7" s="1" t="n">
        <f aca="false">$C$5*'well profiles'!WK6</f>
        <v>0</v>
      </c>
      <c r="WK7" s="1" t="n">
        <f aca="false">$C$5*'well profiles'!WL6</f>
        <v>0</v>
      </c>
      <c r="WL7" s="1" t="n">
        <f aca="false">$C$5*'well profiles'!WM6</f>
        <v>0</v>
      </c>
      <c r="WM7" s="1" t="n">
        <f aca="false">$C$5*'well profiles'!WN6</f>
        <v>0</v>
      </c>
      <c r="WN7" s="1" t="n">
        <f aca="false">$C$5*'well profiles'!WO6</f>
        <v>0</v>
      </c>
      <c r="WO7" s="1" t="n">
        <f aca="false">$C$5*'well profiles'!WP6</f>
        <v>0</v>
      </c>
      <c r="WP7" s="1" t="n">
        <f aca="false">$C$5*'well profiles'!WQ6</f>
        <v>0</v>
      </c>
      <c r="WQ7" s="1" t="n">
        <f aca="false">$C$5*'well profiles'!WR6</f>
        <v>0</v>
      </c>
      <c r="WR7" s="1" t="n">
        <f aca="false">$C$5*'well profiles'!WS6</f>
        <v>0</v>
      </c>
      <c r="WS7" s="1" t="n">
        <f aca="false">$C$5*'well profiles'!WT6</f>
        <v>0</v>
      </c>
      <c r="WT7" s="1" t="n">
        <f aca="false">$C$5*'well profiles'!WU6</f>
        <v>0</v>
      </c>
      <c r="WU7" s="1" t="n">
        <f aca="false">$C$5*'well profiles'!WV6</f>
        <v>0</v>
      </c>
      <c r="WV7" s="1" t="n">
        <f aca="false">$C$5*'well profiles'!WW6</f>
        <v>0</v>
      </c>
      <c r="WW7" s="1" t="n">
        <f aca="false">$C$5*'well profiles'!WX6</f>
        <v>0</v>
      </c>
      <c r="WX7" s="1" t="n">
        <f aca="false">$C$5*'well profiles'!WY6</f>
        <v>0</v>
      </c>
      <c r="WY7" s="1" t="n">
        <f aca="false">$C$5*'well profiles'!WZ6</f>
        <v>0</v>
      </c>
      <c r="WZ7" s="1" t="n">
        <f aca="false">$C$5*'well profiles'!XA6</f>
        <v>0</v>
      </c>
      <c r="XA7" s="1" t="n">
        <f aca="false">$C$5*'well profiles'!XB6</f>
        <v>0</v>
      </c>
      <c r="XB7" s="1" t="n">
        <f aca="false">$C$5*'well profiles'!XC6</f>
        <v>0</v>
      </c>
      <c r="XC7" s="1" t="n">
        <f aca="false">$C$5*'well profiles'!XD6</f>
        <v>0</v>
      </c>
      <c r="XD7" s="1" t="n">
        <f aca="false">$C$5*'well profiles'!XE6</f>
        <v>0</v>
      </c>
      <c r="XE7" s="1" t="n">
        <f aca="false">$C$5*'well profiles'!XF6</f>
        <v>0</v>
      </c>
      <c r="XF7" s="1" t="n">
        <f aca="false">$C$5*'well profiles'!XG6</f>
        <v>0</v>
      </c>
      <c r="XG7" s="1" t="n">
        <f aca="false">$C$5*'well profiles'!XH6</f>
        <v>0</v>
      </c>
      <c r="XH7" s="1" t="n">
        <f aca="false">$C$5*'well profiles'!XI6</f>
        <v>0</v>
      </c>
      <c r="XI7" s="1" t="n">
        <f aca="false">$C$5*'well profiles'!XJ6</f>
        <v>0</v>
      </c>
      <c r="XJ7" s="1" t="n">
        <f aca="false">$C$5*'well profiles'!XK6</f>
        <v>0</v>
      </c>
      <c r="XK7" s="1" t="n">
        <f aca="false">$C$5*'well profiles'!XL6</f>
        <v>0</v>
      </c>
      <c r="XL7" s="1" t="n">
        <f aca="false">$C$5*'well profiles'!XM6</f>
        <v>0</v>
      </c>
      <c r="XM7" s="1" t="n">
        <f aca="false">$C$5*'well profiles'!XN6</f>
        <v>0</v>
      </c>
      <c r="XN7" s="1" t="n">
        <f aca="false">$C$5*'well profiles'!XO6</f>
        <v>0</v>
      </c>
      <c r="XO7" s="1" t="n">
        <f aca="false">$C$5*'well profiles'!XP6</f>
        <v>0</v>
      </c>
      <c r="XP7" s="1" t="n">
        <f aca="false">$C$5*'well profiles'!XQ6</f>
        <v>0</v>
      </c>
      <c r="XQ7" s="1" t="n">
        <f aca="false">$C$5*'well profiles'!XR6</f>
        <v>0</v>
      </c>
      <c r="XR7" s="1" t="n">
        <f aca="false">$C$5*'well profiles'!XS6</f>
        <v>0</v>
      </c>
      <c r="XS7" s="1" t="n">
        <f aca="false">$C$5*'well profiles'!XT6</f>
        <v>0</v>
      </c>
      <c r="XT7" s="1" t="n">
        <f aca="false">$C$5*'well profiles'!XU6</f>
        <v>0</v>
      </c>
      <c r="XU7" s="1" t="n">
        <f aca="false">$C$5*'well profiles'!XV6</f>
        <v>0</v>
      </c>
      <c r="XV7" s="1" t="n">
        <f aca="false">$C$5*'well profiles'!XW6</f>
        <v>0</v>
      </c>
      <c r="XW7" s="1" t="n">
        <f aca="false">$C$5*'well profiles'!XX6</f>
        <v>0</v>
      </c>
      <c r="XX7" s="1" t="n">
        <f aca="false">$C$5*'well profiles'!XY6</f>
        <v>0</v>
      </c>
      <c r="XY7" s="1" t="n">
        <f aca="false">$C$5*'well profiles'!XZ6</f>
        <v>0</v>
      </c>
      <c r="XZ7" s="1" t="n">
        <f aca="false">$C$5*'well profiles'!YA6</f>
        <v>0</v>
      </c>
      <c r="YA7" s="1" t="n">
        <f aca="false">$C$5*'well profiles'!YB6</f>
        <v>0</v>
      </c>
      <c r="YB7" s="1" t="n">
        <f aca="false">$C$5*'well profiles'!YC6</f>
        <v>0</v>
      </c>
      <c r="YC7" s="1" t="n">
        <f aca="false">$C$5*'well profiles'!YD6</f>
        <v>0</v>
      </c>
      <c r="YD7" s="1" t="n">
        <f aca="false">$C$5*'well profiles'!YE6</f>
        <v>0</v>
      </c>
      <c r="YE7" s="1" t="n">
        <f aca="false">$C$5*'well profiles'!YF6</f>
        <v>0</v>
      </c>
      <c r="YF7" s="1" t="n">
        <f aca="false">$C$5*'well profiles'!YG6</f>
        <v>0</v>
      </c>
      <c r="YG7" s="1" t="n">
        <f aca="false">$C$5*'well profiles'!YH6</f>
        <v>0</v>
      </c>
      <c r="YH7" s="1" t="n">
        <f aca="false">$C$5*'well profiles'!YI6</f>
        <v>0</v>
      </c>
      <c r="YI7" s="1" t="n">
        <f aca="false">$C$5*'well profiles'!YJ6</f>
        <v>0</v>
      </c>
      <c r="YJ7" s="1" t="n">
        <f aca="false">$C$5*'well profiles'!YK6</f>
        <v>0</v>
      </c>
      <c r="YK7" s="1" t="n">
        <f aca="false">$C$5*'well profiles'!YL6</f>
        <v>0</v>
      </c>
      <c r="YL7" s="1" t="n">
        <f aca="false">$C$5*'well profiles'!YM6</f>
        <v>0</v>
      </c>
      <c r="YM7" s="1" t="n">
        <f aca="false">$C$5*'well profiles'!YN6</f>
        <v>0</v>
      </c>
      <c r="YN7" s="1" t="n">
        <f aca="false">$C$5*'well profiles'!YO6</f>
        <v>0</v>
      </c>
      <c r="YO7" s="1" t="n">
        <f aca="false">$C$5*'well profiles'!YP6</f>
        <v>0</v>
      </c>
      <c r="YP7" s="1" t="n">
        <f aca="false">$C$5*'well profiles'!YQ6</f>
        <v>0</v>
      </c>
      <c r="YQ7" s="1" t="n">
        <f aca="false">$C$5*'well profiles'!YR6</f>
        <v>0</v>
      </c>
      <c r="YR7" s="1" t="n">
        <f aca="false">$C$5*'well profiles'!YS6</f>
        <v>0</v>
      </c>
      <c r="YS7" s="1" t="n">
        <f aca="false">$C$5*'well profiles'!YT6</f>
        <v>0</v>
      </c>
      <c r="YT7" s="1" t="n">
        <f aca="false">$C$5*'well profiles'!YU6</f>
        <v>0</v>
      </c>
      <c r="YU7" s="1" t="n">
        <f aca="false">$C$5*'well profiles'!YV6</f>
        <v>0</v>
      </c>
      <c r="YV7" s="1" t="n">
        <f aca="false">$C$5*'well profiles'!YW6</f>
        <v>0</v>
      </c>
      <c r="YW7" s="1" t="n">
        <f aca="false">$C$5*'well profiles'!YX6</f>
        <v>0</v>
      </c>
      <c r="YX7" s="1" t="n">
        <f aca="false">$C$5*'well profiles'!YY6</f>
        <v>0</v>
      </c>
      <c r="YY7" s="1" t="n">
        <f aca="false">$C$5*'well profiles'!YZ6</f>
        <v>0</v>
      </c>
      <c r="YZ7" s="1" t="n">
        <f aca="false">$C$5*'well profiles'!ZA6</f>
        <v>0</v>
      </c>
      <c r="ZA7" s="1" t="n">
        <f aca="false">$C$5*'well profiles'!ZB6</f>
        <v>0</v>
      </c>
      <c r="ZB7" s="1" t="n">
        <f aca="false">$C$5*'well profiles'!ZC6</f>
        <v>0</v>
      </c>
      <c r="ZC7" s="1" t="n">
        <f aca="false">$C$5*'well profiles'!ZD6</f>
        <v>0</v>
      </c>
      <c r="ZD7" s="1" t="n">
        <f aca="false">$C$5*'well profiles'!ZE6</f>
        <v>0</v>
      </c>
      <c r="ZE7" s="1" t="n">
        <f aca="false">$C$5*'well profiles'!ZF6</f>
        <v>0</v>
      </c>
      <c r="ZF7" s="1" t="n">
        <f aca="false">$C$5*'well profiles'!ZG6</f>
        <v>0</v>
      </c>
      <c r="ZG7" s="1" t="n">
        <f aca="false">$C$5*'well profiles'!ZH6</f>
        <v>0</v>
      </c>
      <c r="ZH7" s="1" t="n">
        <f aca="false">$C$5*'well profiles'!ZI6</f>
        <v>0</v>
      </c>
      <c r="ZI7" s="1" t="n">
        <f aca="false">$C$5*'well profiles'!ZJ6</f>
        <v>0</v>
      </c>
      <c r="ZJ7" s="1" t="n">
        <f aca="false">$C$5*'well profiles'!ZK6</f>
        <v>0</v>
      </c>
      <c r="ZK7" s="1" t="n">
        <f aca="false">$C$5*'well profiles'!ZL6</f>
        <v>0</v>
      </c>
      <c r="ZL7" s="1" t="n">
        <f aca="false">$C$5*'well profiles'!ZM6</f>
        <v>0</v>
      </c>
      <c r="ZM7" s="1" t="n">
        <f aca="false">$C$5*'well profiles'!ZN6</f>
        <v>0</v>
      </c>
      <c r="ZN7" s="1" t="n">
        <f aca="false">$C$5*'well profiles'!ZO6</f>
        <v>0</v>
      </c>
      <c r="ZO7" s="1" t="n">
        <f aca="false">$C$5*'well profiles'!ZP6</f>
        <v>0</v>
      </c>
      <c r="ZP7" s="1" t="n">
        <f aca="false">$C$5*'well profiles'!ZQ6</f>
        <v>0</v>
      </c>
      <c r="ZQ7" s="1" t="n">
        <f aca="false">$C$5*'well profiles'!ZR6</f>
        <v>0</v>
      </c>
      <c r="ZR7" s="1" t="n">
        <f aca="false">$C$5*'well profiles'!ZS6</f>
        <v>0</v>
      </c>
      <c r="ZS7" s="1" t="n">
        <f aca="false">$C$5*'well profiles'!ZT6</f>
        <v>0</v>
      </c>
      <c r="ZT7" s="1" t="n">
        <f aca="false">$C$5*'well profiles'!ZU6</f>
        <v>0</v>
      </c>
      <c r="ZU7" s="1" t="n">
        <f aca="false">$C$5*'well profiles'!ZV6</f>
        <v>0</v>
      </c>
      <c r="ZV7" s="1" t="n">
        <f aca="false">$C$5*'well profiles'!ZW6</f>
        <v>0</v>
      </c>
      <c r="ZW7" s="1" t="n">
        <f aca="false">$C$5*'well profiles'!ZX6</f>
        <v>0</v>
      </c>
      <c r="ZX7" s="1" t="n">
        <f aca="false">$C$5*'well profiles'!ZY6</f>
        <v>0</v>
      </c>
      <c r="ZY7" s="1" t="n">
        <f aca="false">$C$5*'well profiles'!ZZ6</f>
        <v>0</v>
      </c>
      <c r="ZZ7" s="1" t="n">
        <f aca="false">$C$5*'well profiles'!AAA6</f>
        <v>0</v>
      </c>
      <c r="AAA7" s="1" t="n">
        <f aca="false">$C$5*'well profiles'!AAB6</f>
        <v>0</v>
      </c>
      <c r="AAB7" s="1" t="n">
        <f aca="false">$C$5*'well profiles'!AAC6</f>
        <v>0</v>
      </c>
      <c r="AAC7" s="1" t="n">
        <f aca="false">$C$5*'well profiles'!AAD6</f>
        <v>0</v>
      </c>
      <c r="AAD7" s="1" t="n">
        <f aca="false">$C$5*'well profiles'!AAE6</f>
        <v>0</v>
      </c>
      <c r="AAE7" s="1" t="n">
        <f aca="false">$C$5*'well profiles'!AAF6</f>
        <v>0</v>
      </c>
      <c r="AAF7" s="1" t="n">
        <f aca="false">$C$5*'well profiles'!AAG6</f>
        <v>0</v>
      </c>
      <c r="AAG7" s="1" t="n">
        <f aca="false">$C$5*'well profiles'!AAH6</f>
        <v>0</v>
      </c>
      <c r="AAH7" s="1" t="n">
        <f aca="false">$C$5*'well profiles'!AAI6</f>
        <v>0</v>
      </c>
      <c r="AAI7" s="1" t="n">
        <f aca="false">$C$5*'well profiles'!AAJ6</f>
        <v>0</v>
      </c>
      <c r="AAJ7" s="1" t="n">
        <f aca="false">$C$5*'well profiles'!AAK6</f>
        <v>0</v>
      </c>
      <c r="AAK7" s="1" t="n">
        <f aca="false">$C$5*'well profiles'!AAL6</f>
        <v>0</v>
      </c>
      <c r="AAL7" s="1" t="n">
        <f aca="false">$C$5*'well profiles'!AAM6</f>
        <v>0</v>
      </c>
      <c r="AAM7" s="1" t="n">
        <f aca="false">$C$5*'well profiles'!AAN6</f>
        <v>0</v>
      </c>
      <c r="AAN7" s="1" t="n">
        <f aca="false">$C$5*'well profiles'!AAO6</f>
        <v>0</v>
      </c>
      <c r="AAO7" s="1" t="n">
        <f aca="false">$C$5*'well profiles'!AAP6</f>
        <v>0</v>
      </c>
      <c r="AAP7" s="1" t="n">
        <f aca="false">$C$5*'well profiles'!AAQ6</f>
        <v>0</v>
      </c>
      <c r="AAQ7" s="1" t="n">
        <f aca="false">$C$5*'well profiles'!AAR6</f>
        <v>0</v>
      </c>
      <c r="AAR7" s="1" t="n">
        <f aca="false">$C$5*'well profiles'!AAS6</f>
        <v>0</v>
      </c>
      <c r="AAS7" s="1" t="n">
        <f aca="false">$C$5*'well profiles'!AAT6</f>
        <v>0</v>
      </c>
      <c r="AAT7" s="1" t="n">
        <f aca="false">$C$5*'well profiles'!AAU6</f>
        <v>0</v>
      </c>
      <c r="AAU7" s="1" t="n">
        <f aca="false">$C$5*'well profiles'!AAV6</f>
        <v>0</v>
      </c>
      <c r="AAV7" s="1" t="n">
        <f aca="false">$C$5*'well profiles'!AAW6</f>
        <v>0</v>
      </c>
      <c r="AAW7" s="1" t="n">
        <f aca="false">$C$5*'well profiles'!AAX6</f>
        <v>0</v>
      </c>
      <c r="AAX7" s="1" t="n">
        <f aca="false">$C$5*'well profiles'!AAY6</f>
        <v>0</v>
      </c>
      <c r="AAY7" s="1" t="n">
        <f aca="false">$C$5*'well profiles'!AAZ6</f>
        <v>0</v>
      </c>
      <c r="AAZ7" s="1" t="n">
        <f aca="false">$C$5*'well profiles'!ABA6</f>
        <v>0</v>
      </c>
      <c r="ABA7" s="1" t="n">
        <f aca="false">$C$5*'well profiles'!ABB6</f>
        <v>0</v>
      </c>
      <c r="ABB7" s="1" t="n">
        <f aca="false">$C$5*'well profiles'!ABC6</f>
        <v>0</v>
      </c>
      <c r="ABC7" s="1" t="n">
        <f aca="false">$C$5*'well profiles'!ABD6</f>
        <v>0</v>
      </c>
      <c r="ABD7" s="1" t="n">
        <f aca="false">$C$5*'well profiles'!ABE6</f>
        <v>0</v>
      </c>
      <c r="ABE7" s="1" t="n">
        <f aca="false">$C$5*'well profiles'!ABF6</f>
        <v>0</v>
      </c>
      <c r="ABF7" s="1" t="n">
        <f aca="false">$C$5*'well profiles'!ABG6</f>
        <v>0</v>
      </c>
      <c r="ABG7" s="1" t="n">
        <f aca="false">$C$5*'well profiles'!ABH6</f>
        <v>0</v>
      </c>
      <c r="ABH7" s="1" t="n">
        <f aca="false">$C$5*'well profiles'!ABI6</f>
        <v>0</v>
      </c>
      <c r="ABI7" s="1" t="n">
        <f aca="false">$C$5*'well profiles'!ABJ6</f>
        <v>0</v>
      </c>
      <c r="ABJ7" s="1" t="n">
        <f aca="false">$C$5*'well profiles'!ABK6</f>
        <v>0</v>
      </c>
      <c r="ABK7" s="1" t="n">
        <f aca="false">$C$5*'well profiles'!ABL6</f>
        <v>0</v>
      </c>
      <c r="ABL7" s="1" t="n">
        <f aca="false">$C$5*'well profiles'!ABM6</f>
        <v>0</v>
      </c>
      <c r="ABM7" s="1" t="n">
        <f aca="false">$C$5*'well profiles'!ABN6</f>
        <v>0</v>
      </c>
      <c r="ABN7" s="1" t="n">
        <f aca="false">$C$5*'well profiles'!ABO6</f>
        <v>0</v>
      </c>
      <c r="ABO7" s="1" t="n">
        <f aca="false">$C$5*'well profiles'!ABP6</f>
        <v>0</v>
      </c>
      <c r="ABP7" s="1" t="n">
        <f aca="false">$C$5*'well profiles'!ABQ6</f>
        <v>0</v>
      </c>
      <c r="ABQ7" s="1" t="n">
        <f aca="false">$C$5*'well profiles'!ABR6</f>
        <v>0</v>
      </c>
      <c r="ABR7" s="1" t="n">
        <f aca="false">$C$5*'well profiles'!ABS6</f>
        <v>0</v>
      </c>
      <c r="ABS7" s="1" t="n">
        <f aca="false">$C$5*'well profiles'!ABT6</f>
        <v>0</v>
      </c>
      <c r="ABT7" s="1" t="n">
        <f aca="false">$C$5*'well profiles'!ABU6</f>
        <v>0</v>
      </c>
      <c r="ABU7" s="1" t="n">
        <f aca="false">$C$5*'well profiles'!ABV6</f>
        <v>0</v>
      </c>
      <c r="ABV7" s="1" t="n">
        <f aca="false">$C$5*'well profiles'!ABW6</f>
        <v>0</v>
      </c>
      <c r="ABW7" s="1" t="n">
        <f aca="false">$C$5*'well profiles'!ABX6</f>
        <v>0</v>
      </c>
      <c r="ABX7" s="1" t="n">
        <f aca="false">$C$5*'well profiles'!ABY6</f>
        <v>0</v>
      </c>
      <c r="ABY7" s="1" t="n">
        <f aca="false">$C$5*'well profiles'!ABZ6</f>
        <v>0</v>
      </c>
      <c r="ABZ7" s="1" t="n">
        <f aca="false">$C$5*'well profiles'!ACA6</f>
        <v>0</v>
      </c>
      <c r="ACA7" s="1" t="n">
        <f aca="false">$C$5*'well profiles'!ACB6</f>
        <v>0</v>
      </c>
      <c r="ACB7" s="1" t="n">
        <f aca="false">$C$5*'well profiles'!ACC6</f>
        <v>0</v>
      </c>
      <c r="ACC7" s="1" t="n">
        <f aca="false">$C$5*'well profiles'!ACD6</f>
        <v>0</v>
      </c>
      <c r="ACD7" s="1" t="n">
        <f aca="false">$C$5*'well profiles'!ACE6</f>
        <v>0</v>
      </c>
      <c r="ACE7" s="1" t="n">
        <f aca="false">$C$5*'well profiles'!ACF6</f>
        <v>0</v>
      </c>
      <c r="ACF7" s="1" t="n">
        <f aca="false">$C$5*'well profiles'!ACG6</f>
        <v>0</v>
      </c>
      <c r="ACG7" s="1" t="n">
        <f aca="false">$C$5*'well profiles'!ACH6</f>
        <v>0</v>
      </c>
      <c r="ACH7" s="1" t="n">
        <f aca="false">$C$5*'well profiles'!ACI6</f>
        <v>0</v>
      </c>
      <c r="ACI7" s="1" t="n">
        <f aca="false">$C$5*'well profiles'!ACJ6</f>
        <v>0</v>
      </c>
      <c r="ACJ7" s="1" t="n">
        <f aca="false">$C$5*'well profiles'!ACK6</f>
        <v>0</v>
      </c>
      <c r="ACK7" s="1" t="n">
        <f aca="false">$C$5*'well profiles'!ACL6</f>
        <v>0</v>
      </c>
      <c r="ACL7" s="1" t="n">
        <f aca="false">$C$5*'well profiles'!ACM6</f>
        <v>0</v>
      </c>
      <c r="ACM7" s="1" t="n">
        <f aca="false">$C$5*'well profiles'!ACN6</f>
        <v>0</v>
      </c>
      <c r="ACN7" s="1" t="n">
        <f aca="false">$C$5*'well profiles'!ACO6</f>
        <v>0</v>
      </c>
      <c r="ACO7" s="1" t="n">
        <f aca="false">$C$5*'well profiles'!ACP6</f>
        <v>0</v>
      </c>
      <c r="ACP7" s="1" t="n">
        <f aca="false">$C$5*'well profiles'!ACQ6</f>
        <v>0</v>
      </c>
      <c r="ACQ7" s="1" t="n">
        <f aca="false">$C$5*'well profiles'!ACR6</f>
        <v>0</v>
      </c>
      <c r="ACR7" s="1" t="n">
        <f aca="false">$C$5*'well profiles'!ACS6</f>
        <v>0</v>
      </c>
      <c r="ACS7" s="1" t="n">
        <f aca="false">$C$5*'well profiles'!ACT6</f>
        <v>0</v>
      </c>
      <c r="ACT7" s="1" t="n">
        <f aca="false">$C$5*'well profiles'!ACU6</f>
        <v>0</v>
      </c>
      <c r="ACU7" s="1" t="n">
        <f aca="false">$C$5*'well profiles'!ACV6</f>
        <v>0</v>
      </c>
      <c r="ACV7" s="1" t="n">
        <f aca="false">$C$5*'well profiles'!ACW6</f>
        <v>0</v>
      </c>
      <c r="ACW7" s="1" t="n">
        <f aca="false">$C$5*'well profiles'!ACX6</f>
        <v>0</v>
      </c>
      <c r="ACX7" s="1" t="n">
        <f aca="false">$C$5*'well profiles'!ACY6</f>
        <v>0</v>
      </c>
      <c r="ACY7" s="1" t="n">
        <f aca="false">$C$5*'well profiles'!ACZ6</f>
        <v>0</v>
      </c>
      <c r="ACZ7" s="1" t="n">
        <f aca="false">$C$5*'well profiles'!ADA6</f>
        <v>0</v>
      </c>
      <c r="ADA7" s="1" t="n">
        <f aca="false">$C$5*'well profiles'!ADB6</f>
        <v>0</v>
      </c>
      <c r="ADB7" s="1" t="n">
        <f aca="false">$C$5*'well profiles'!ADC6</f>
        <v>0</v>
      </c>
      <c r="ADC7" s="1" t="n">
        <f aca="false">$C$5*'well profiles'!ADD6</f>
        <v>0</v>
      </c>
      <c r="ADD7" s="1" t="n">
        <f aca="false">$C$5*'well profiles'!ADE6</f>
        <v>0</v>
      </c>
      <c r="ADE7" s="1" t="n">
        <f aca="false">$C$5*'well profiles'!ADF6</f>
        <v>0</v>
      </c>
      <c r="ADF7" s="1" t="n">
        <f aca="false">$C$5*'well profiles'!ADG6</f>
        <v>0</v>
      </c>
      <c r="ADG7" s="1" t="n">
        <f aca="false">$C$5*'well profiles'!ADH6</f>
        <v>0</v>
      </c>
      <c r="ADH7" s="1" t="n">
        <f aca="false">$C$5*'well profiles'!ADI6</f>
        <v>0</v>
      </c>
      <c r="ADI7" s="1" t="n">
        <f aca="false">$C$5*'well profiles'!ADJ6</f>
        <v>0</v>
      </c>
      <c r="ADJ7" s="1" t="n">
        <f aca="false">$C$5*'well profiles'!ADK6</f>
        <v>0</v>
      </c>
      <c r="ADK7" s="1" t="n">
        <f aca="false">$C$5*'well profiles'!ADL6</f>
        <v>0</v>
      </c>
      <c r="ADL7" s="1" t="n">
        <f aca="false">$C$5*'well profiles'!ADM6</f>
        <v>0</v>
      </c>
      <c r="ADM7" s="1" t="n">
        <f aca="false">$C$5*'well profiles'!ADN6</f>
        <v>0</v>
      </c>
      <c r="ADN7" s="1" t="n">
        <f aca="false">$C$5*'well profiles'!ADO6</f>
        <v>0</v>
      </c>
      <c r="ADO7" s="1" t="n">
        <f aca="false">$C$5*'well profiles'!ADP6</f>
        <v>0</v>
      </c>
      <c r="ADP7" s="1" t="n">
        <f aca="false">$C$5*'well profiles'!ADQ6</f>
        <v>0</v>
      </c>
      <c r="ADQ7" s="1" t="n">
        <f aca="false">$C$5*'well profiles'!ADR6</f>
        <v>0</v>
      </c>
      <c r="ADR7" s="1" t="n">
        <f aca="false">$C$5*'well profiles'!ADS6</f>
        <v>0</v>
      </c>
      <c r="ADS7" s="1" t="n">
        <f aca="false">$C$5*'well profiles'!ADT6</f>
        <v>0</v>
      </c>
      <c r="ADT7" s="1" t="n">
        <f aca="false">$C$5*'well profiles'!ADU6</f>
        <v>0</v>
      </c>
      <c r="ADU7" s="1" t="n">
        <f aca="false">$C$5*'well profiles'!ADV6</f>
        <v>0</v>
      </c>
      <c r="ADV7" s="1" t="n">
        <f aca="false">$C$5*'well profiles'!ADW6</f>
        <v>0</v>
      </c>
      <c r="ADW7" s="1" t="n">
        <f aca="false">$C$5*'well profiles'!ADX6</f>
        <v>0</v>
      </c>
      <c r="ADX7" s="1" t="n">
        <f aca="false">$C$5*'well profiles'!ADY6</f>
        <v>0</v>
      </c>
      <c r="ADY7" s="1" t="n">
        <f aca="false">$C$5*'well profiles'!ADZ6</f>
        <v>0</v>
      </c>
      <c r="ADZ7" s="1" t="n">
        <f aca="false">$C$5*'well profiles'!AEA6</f>
        <v>0</v>
      </c>
      <c r="AEA7" s="1" t="n">
        <f aca="false">$C$5*'well profiles'!AEB6</f>
        <v>0</v>
      </c>
      <c r="AEB7" s="1" t="n">
        <f aca="false">$C$5*'well profiles'!AEC6</f>
        <v>0</v>
      </c>
      <c r="AEC7" s="1" t="n">
        <f aca="false">$C$5*'well profiles'!AED6</f>
        <v>0</v>
      </c>
      <c r="AED7" s="1" t="n">
        <f aca="false">$C$5*'well profiles'!AEE6</f>
        <v>0</v>
      </c>
      <c r="AEE7" s="1" t="n">
        <f aca="false">$C$5*'well profiles'!AEF6</f>
        <v>0</v>
      </c>
      <c r="AEF7" s="1" t="n">
        <f aca="false">$C$5*'well profiles'!AEG6</f>
        <v>0</v>
      </c>
      <c r="AEG7" s="1" t="n">
        <f aca="false">$C$5*'well profiles'!AEH6</f>
        <v>0</v>
      </c>
      <c r="AEH7" s="1" t="n">
        <f aca="false">$C$5*'well profiles'!AEI6</f>
        <v>0</v>
      </c>
      <c r="AEI7" s="1" t="n">
        <f aca="false">$C$5*'well profiles'!AEJ6</f>
        <v>0</v>
      </c>
      <c r="AEJ7" s="1" t="n">
        <f aca="false">$C$5*'well profiles'!AEK6</f>
        <v>0</v>
      </c>
      <c r="AEK7" s="1" t="n">
        <f aca="false">$C$5*'well profiles'!AEL6</f>
        <v>0</v>
      </c>
      <c r="AEL7" s="1" t="n">
        <f aca="false">$C$5*'well profiles'!AEM6</f>
        <v>0</v>
      </c>
      <c r="AEM7" s="1" t="n">
        <f aca="false">$C$5*'well profiles'!AEN6</f>
        <v>0</v>
      </c>
      <c r="AEN7" s="1" t="n">
        <f aca="false">$C$5*'well profiles'!AEO6</f>
        <v>0</v>
      </c>
      <c r="AEO7" s="1" t="n">
        <f aca="false">$C$5*'well profiles'!AEP6</f>
        <v>0</v>
      </c>
      <c r="AEP7" s="1" t="n">
        <f aca="false">$C$5*'well profiles'!AEQ6</f>
        <v>0</v>
      </c>
      <c r="AEQ7" s="1" t="n">
        <f aca="false">$C$5*'well profiles'!AER6</f>
        <v>0</v>
      </c>
      <c r="AER7" s="1" t="n">
        <f aca="false">$C$5*'well profiles'!AES6</f>
        <v>0</v>
      </c>
      <c r="AES7" s="1" t="n">
        <f aca="false">$C$5*'well profiles'!AET6</f>
        <v>0</v>
      </c>
      <c r="AET7" s="1" t="n">
        <f aca="false">$C$5*'well profiles'!AEU6</f>
        <v>0</v>
      </c>
      <c r="AEU7" s="1" t="n">
        <f aca="false">$C$5*'well profiles'!AEV6</f>
        <v>0</v>
      </c>
      <c r="AEV7" s="1" t="n">
        <f aca="false">$C$5*'well profiles'!AEW6</f>
        <v>0</v>
      </c>
      <c r="AEW7" s="1" t="n">
        <f aca="false">$C$5*'well profiles'!AEX6</f>
        <v>0</v>
      </c>
      <c r="AEX7" s="1" t="n">
        <f aca="false">$C$5*'well profiles'!AEY6</f>
        <v>0</v>
      </c>
      <c r="AEY7" s="1" t="n">
        <f aca="false">$C$5*'well profiles'!AEZ6</f>
        <v>0</v>
      </c>
      <c r="AEZ7" s="1" t="n">
        <f aca="false">$C$5*'well profiles'!AFA6</f>
        <v>0</v>
      </c>
      <c r="AFA7" s="1" t="n">
        <f aca="false">$C$5*'well profiles'!AFB6</f>
        <v>0</v>
      </c>
      <c r="AFB7" s="1" t="n">
        <f aca="false">$C$5*'well profiles'!AFC6</f>
        <v>0</v>
      </c>
      <c r="AFC7" s="1" t="n">
        <f aca="false">$C$5*'well profiles'!AFD6</f>
        <v>0</v>
      </c>
      <c r="AFD7" s="1" t="n">
        <f aca="false">$C$5*'well profiles'!AFE6</f>
        <v>0</v>
      </c>
      <c r="AFE7" s="1" t="n">
        <f aca="false">$C$5*'well profiles'!AFF6</f>
        <v>0</v>
      </c>
      <c r="AFF7" s="1" t="n">
        <f aca="false">$C$5*'well profiles'!AFG6</f>
        <v>0</v>
      </c>
      <c r="AFG7" s="1" t="n">
        <f aca="false">$C$5*'well profiles'!AFH6</f>
        <v>0</v>
      </c>
      <c r="AFH7" s="1" t="n">
        <f aca="false">$C$5*'well profiles'!AFI6</f>
        <v>0</v>
      </c>
      <c r="AFI7" s="1" t="n">
        <f aca="false">$C$5*'well profiles'!AFJ6</f>
        <v>0</v>
      </c>
      <c r="AFJ7" s="1" t="n">
        <f aca="false">$C$5*'well profiles'!AFK6</f>
        <v>0</v>
      </c>
      <c r="AFK7" s="1" t="n">
        <f aca="false">$C$5*'well profiles'!AFL6</f>
        <v>0</v>
      </c>
      <c r="AFL7" s="1" t="n">
        <f aca="false">$C$5*'well profiles'!AFM6</f>
        <v>0</v>
      </c>
      <c r="AFM7" s="1" t="n">
        <f aca="false">$C$5*'well profiles'!AFN6</f>
        <v>0</v>
      </c>
      <c r="AFN7" s="1" t="n">
        <f aca="false">$C$5*'well profiles'!AFO6</f>
        <v>0</v>
      </c>
      <c r="AFO7" s="1" t="n">
        <f aca="false">$C$5*'well profiles'!AFP6</f>
        <v>0</v>
      </c>
      <c r="AFP7" s="1" t="n">
        <f aca="false">$C$5*'well profiles'!AFQ6</f>
        <v>0</v>
      </c>
      <c r="AFQ7" s="1" t="n">
        <f aca="false">$C$5*'well profiles'!AFR6</f>
        <v>0</v>
      </c>
      <c r="AFR7" s="1" t="n">
        <f aca="false">$C$5*'well profiles'!AFS6</f>
        <v>0</v>
      </c>
      <c r="AFS7" s="1" t="n">
        <f aca="false">$C$5*'well profiles'!AFT6</f>
        <v>0</v>
      </c>
      <c r="AFT7" s="1" t="n">
        <f aca="false">$C$5*'well profiles'!AFU6</f>
        <v>0</v>
      </c>
      <c r="AFU7" s="1" t="n">
        <f aca="false">$C$5*'well profiles'!AFV6</f>
        <v>0</v>
      </c>
      <c r="AFV7" s="1" t="n">
        <f aca="false">$C$5*'well profiles'!AFW6</f>
        <v>0</v>
      </c>
      <c r="AFW7" s="1" t="n">
        <f aca="false">$C$5*'well profiles'!AFX6</f>
        <v>0</v>
      </c>
      <c r="AFX7" s="1" t="n">
        <f aca="false">$C$5*'well profiles'!AFY6</f>
        <v>0</v>
      </c>
      <c r="AFY7" s="1" t="n">
        <f aca="false">$C$5*'well profiles'!AFZ6</f>
        <v>0</v>
      </c>
      <c r="AFZ7" s="1" t="n">
        <f aca="false">$C$5*'well profiles'!AGA6</f>
        <v>0</v>
      </c>
      <c r="AGA7" s="1" t="n">
        <f aca="false">$C$5*'well profiles'!AGB6</f>
        <v>0</v>
      </c>
      <c r="AGB7" s="1" t="n">
        <f aca="false">$C$5*'well profiles'!AGC6</f>
        <v>0</v>
      </c>
      <c r="AGC7" s="1" t="n">
        <f aca="false">$C$5*'well profiles'!AGD6</f>
        <v>0</v>
      </c>
      <c r="AGD7" s="1" t="n">
        <f aca="false">$C$5*'well profiles'!AGE6</f>
        <v>0</v>
      </c>
      <c r="AGE7" s="1" t="n">
        <f aca="false">$C$5*'well profiles'!AGF6</f>
        <v>0</v>
      </c>
      <c r="AGF7" s="1" t="n">
        <f aca="false">$C$5*'well profiles'!AGG6</f>
        <v>0</v>
      </c>
      <c r="AGG7" s="1" t="n">
        <f aca="false">$C$5*'well profiles'!AGH6</f>
        <v>0</v>
      </c>
      <c r="AGH7" s="1" t="n">
        <f aca="false">$C$5*'well profiles'!AGI6</f>
        <v>0</v>
      </c>
      <c r="AGI7" s="1" t="n">
        <f aca="false">$C$5*'well profiles'!AGJ6</f>
        <v>0</v>
      </c>
      <c r="AGJ7" s="1" t="n">
        <f aca="false">$C$5*'well profiles'!AGK6</f>
        <v>0</v>
      </c>
      <c r="AGK7" s="1" t="n">
        <f aca="false">$C$5*'well profiles'!AGL6</f>
        <v>0</v>
      </c>
      <c r="AGL7" s="1" t="n">
        <f aca="false">$C$5*'well profiles'!AGM6</f>
        <v>0</v>
      </c>
      <c r="AGM7" s="1" t="n">
        <f aca="false">$C$5*'well profiles'!AGN6</f>
        <v>0</v>
      </c>
      <c r="AGN7" s="1" t="n">
        <f aca="false">$C$5*'well profiles'!AGO6</f>
        <v>0</v>
      </c>
      <c r="AGO7" s="1" t="n">
        <f aca="false">$C$5*'well profiles'!AGP6</f>
        <v>0</v>
      </c>
      <c r="AGP7" s="1" t="n">
        <f aca="false">$C$5*'well profiles'!AGQ6</f>
        <v>0</v>
      </c>
      <c r="AGQ7" s="1" t="n">
        <f aca="false">$C$5*'well profiles'!AGR6</f>
        <v>0</v>
      </c>
      <c r="AGR7" s="1" t="n">
        <f aca="false">$C$5*'well profiles'!AGS6</f>
        <v>0</v>
      </c>
      <c r="AGS7" s="1" t="n">
        <f aca="false">$C$5*'well profiles'!AGT6</f>
        <v>0</v>
      </c>
      <c r="AGT7" s="1" t="n">
        <f aca="false">$C$5*'well profiles'!AGU6</f>
        <v>0</v>
      </c>
      <c r="AGU7" s="1" t="n">
        <f aca="false">$C$5*'well profiles'!AGV6</f>
        <v>0</v>
      </c>
      <c r="AGV7" s="1" t="n">
        <f aca="false">$C$5*'well profiles'!AGW6</f>
        <v>0</v>
      </c>
      <c r="AGW7" s="1" t="n">
        <f aca="false">$C$5*'well profiles'!AGX6</f>
        <v>0</v>
      </c>
      <c r="AGX7" s="1" t="n">
        <f aca="false">$C$5*'well profiles'!AGY6</f>
        <v>0</v>
      </c>
      <c r="AGY7" s="1" t="n">
        <f aca="false">$C$5*'well profiles'!AGZ6</f>
        <v>0</v>
      </c>
      <c r="AGZ7" s="1" t="n">
        <f aca="false">$C$5*'well profiles'!AHA6</f>
        <v>0</v>
      </c>
      <c r="AHA7" s="1" t="n">
        <f aca="false">$C$5*'well profiles'!AHB6</f>
        <v>0</v>
      </c>
      <c r="AHB7" s="1" t="n">
        <f aca="false">$C$5*'well profiles'!AHC6</f>
        <v>0</v>
      </c>
      <c r="AHC7" s="1" t="n">
        <f aca="false">$C$5*'well profiles'!AHD6</f>
        <v>0</v>
      </c>
      <c r="AHD7" s="1" t="n">
        <f aca="false">$C$5*'well profiles'!AHE6</f>
        <v>0</v>
      </c>
      <c r="AHE7" s="1" t="n">
        <f aca="false">$C$5*'well profiles'!AHF6</f>
        <v>0</v>
      </c>
      <c r="AHF7" s="1" t="n">
        <f aca="false">$C$5*'well profiles'!AHG6</f>
        <v>0</v>
      </c>
      <c r="AHG7" s="1" t="n">
        <f aca="false">$C$5*'well profiles'!AHH6</f>
        <v>0</v>
      </c>
      <c r="AHH7" s="1" t="n">
        <f aca="false">$C$5*'well profiles'!AHI6</f>
        <v>0</v>
      </c>
      <c r="AHI7" s="1" t="n">
        <f aca="false">$C$5*'well profiles'!AHJ6</f>
        <v>0</v>
      </c>
      <c r="AHJ7" s="1" t="n">
        <f aca="false">$C$5*'well profiles'!AHK6</f>
        <v>0</v>
      </c>
      <c r="AHK7" s="1" t="n">
        <f aca="false">$C$5*'well profiles'!AHL6</f>
        <v>0</v>
      </c>
      <c r="AHL7" s="1" t="n">
        <f aca="false">$C$5*'well profiles'!AHM6</f>
        <v>0</v>
      </c>
    </row>
    <row r="8" customFormat="false" ht="13.8" hidden="false" customHeight="false" outlineLevel="0" collapsed="false">
      <c r="A8" s="5" t="n">
        <f aca="false">A7+365.25/12</f>
        <v>44636.875</v>
      </c>
      <c r="D8" s="1" t="n">
        <f aca="false">$D$5*'well profiles'!D6</f>
        <v>6106542</v>
      </c>
      <c r="E8" s="1" t="n">
        <f aca="false">$D$5*'well profiles'!E6</f>
        <v>11821086</v>
      </c>
      <c r="F8" s="1" t="n">
        <f aca="false">$D$5*'well profiles'!F6</f>
        <v>10143126</v>
      </c>
      <c r="G8" s="1" t="n">
        <f aca="false">$D$5*'well profiles'!G6</f>
        <v>8524416</v>
      </c>
      <c r="H8" s="1" t="n">
        <f aca="false">$D$5*'well profiles'!H6</f>
        <v>7511952</v>
      </c>
      <c r="I8" s="1" t="n">
        <f aca="false">$D$5*'well profiles'!I6</f>
        <v>6646428</v>
      </c>
      <c r="J8" s="1" t="n">
        <f aca="false">$D$5*'well profiles'!J6</f>
        <v>5951070</v>
      </c>
      <c r="K8" s="1" t="n">
        <f aca="false">$D$5*'well profiles'!K6</f>
        <v>5352408</v>
      </c>
      <c r="L8" s="1" t="n">
        <f aca="false">$D$5*'well profiles'!L6</f>
        <v>4868454</v>
      </c>
      <c r="M8" s="1" t="n">
        <f aca="false">$D$5*'well profiles'!M6</f>
        <v>4519590</v>
      </c>
      <c r="N8" s="1" t="n">
        <f aca="false">$D$5*'well profiles'!N6</f>
        <v>4161720</v>
      </c>
      <c r="O8" s="1" t="n">
        <f aca="false">$D$5*'well profiles'!O6</f>
        <v>3856938</v>
      </c>
      <c r="P8" s="1" t="n">
        <f aca="false">$D$5*'well profiles'!P6</f>
        <v>3556896</v>
      </c>
      <c r="Q8" s="1" t="n">
        <f aca="false">$D$5*'well profiles'!Q6</f>
        <v>3308520</v>
      </c>
      <c r="R8" s="1" t="n">
        <f aca="false">$D$5*'well profiles'!R6</f>
        <v>3195708</v>
      </c>
      <c r="S8" s="1" t="n">
        <f aca="false">$D$5*'well profiles'!S6</f>
        <v>3019854</v>
      </c>
      <c r="T8" s="1" t="n">
        <f aca="false">$D$5*'well profiles'!T6</f>
        <v>2854902</v>
      </c>
      <c r="U8" s="1" t="n">
        <f aca="false">$D$5*'well profiles'!U6</f>
        <v>2694216</v>
      </c>
      <c r="V8" s="1" t="n">
        <f aca="false">$D$5*'well profiles'!V6</f>
        <v>2589462</v>
      </c>
      <c r="W8" s="1" t="n">
        <f aca="false">$D$5*'well profiles'!W6</f>
        <v>2470962</v>
      </c>
      <c r="X8" s="1" t="n">
        <f aca="false">$D$5*'well profiles'!X6</f>
        <v>2362416</v>
      </c>
      <c r="Y8" s="1" t="n">
        <f aca="false">$D$5*'well profiles'!Y6</f>
        <v>2245725.7053798</v>
      </c>
      <c r="Z8" s="1" t="n">
        <f aca="false">$D$5*'well profiles'!Z6</f>
        <v>2152325.92656436</v>
      </c>
      <c r="AA8" s="1" t="n">
        <f aca="false">$D$5*'well profiles'!AA6</f>
        <v>2066026.31981023</v>
      </c>
      <c r="AB8" s="1" t="n">
        <f aca="false">$D$5*'well profiles'!AB6</f>
        <v>1986059.64289495</v>
      </c>
      <c r="AC8" s="1" t="n">
        <f aca="false">$D$5*'well profiles'!AC6</f>
        <v>1911764.49607262</v>
      </c>
      <c r="AD8" s="1" t="n">
        <f aca="false">$D$5*'well profiles'!AD6</f>
        <v>1842567.76230215</v>
      </c>
      <c r="AE8" s="1" t="n">
        <f aca="false">$D$5*'well profiles'!AE6</f>
        <v>1777970.42072988</v>
      </c>
      <c r="AF8" s="1" t="n">
        <f aca="false">$D$5*'well profiles'!AF6</f>
        <v>1717536.00243611</v>
      </c>
      <c r="AG8" s="1" t="n">
        <f aca="false">$D$5*'well profiles'!AG6</f>
        <v>1660881.13278174</v>
      </c>
      <c r="AH8" s="1" t="n">
        <f aca="false">$D$5*'well profiles'!AH6</f>
        <v>1607667.73414085</v>
      </c>
      <c r="AI8" s="1" t="n">
        <f aca="false">$D$5*'well profiles'!AI6</f>
        <v>1557596.55932767</v>
      </c>
      <c r="AJ8" s="1" t="n">
        <f aca="false">$D$5*'well profiles'!AJ6</f>
        <v>1510401.79866282</v>
      </c>
      <c r="AK8" s="1" t="n">
        <f aca="false">$D$5*'well profiles'!AK6</f>
        <v>1465846.55876119</v>
      </c>
      <c r="AL8" s="1" t="n">
        <f aca="false">$D$5*'well profiles'!AL6</f>
        <v>1423719.05331879</v>
      </c>
      <c r="AM8" s="1" t="n">
        <f aca="false">$D$5*'well profiles'!AM6</f>
        <v>1383829.37871601</v>
      </c>
      <c r="AN8" s="1" t="n">
        <f aca="false">$D$5*'well profiles'!AN6</f>
        <v>1346006.77253101</v>
      </c>
      <c r="AO8" s="1" t="n">
        <f aca="false">$D$5*'well profiles'!AO6</f>
        <v>1310097.27282543</v>
      </c>
      <c r="AP8" s="1" t="n">
        <f aca="false">$D$5*'well profiles'!AP6</f>
        <v>1275961.71162677</v>
      </c>
      <c r="AQ8" s="1" t="n">
        <f aca="false">$D$5*'well profiles'!AQ6</f>
        <v>1243473.98835754</v>
      </c>
      <c r="AR8" s="1" t="n">
        <f aca="false">$D$5*'well profiles'!AR6</f>
        <v>1212519.578781</v>
      </c>
      <c r="AS8" s="1" t="n">
        <f aca="false">$D$5*'well profiles'!AS6</f>
        <v>1182994.24290039</v>
      </c>
      <c r="AT8" s="1" t="n">
        <f aca="false">$D$5*'well profiles'!AT6</f>
        <v>1154802.90158406</v>
      </c>
      <c r="AU8" s="1" t="n">
        <f aca="false">$D$5*'well profiles'!AU6</f>
        <v>1127858.65681743</v>
      </c>
      <c r="AV8" s="1" t="n">
        <f aca="false">$D$5*'well profiles'!AV6</f>
        <v>1102081.93465393</v>
      </c>
      <c r="AW8" s="1" t="n">
        <f aca="false">$D$5*'well profiles'!AW6</f>
        <v>1077399.73334495</v>
      </c>
      <c r="AX8" s="1" t="n">
        <f aca="false">$D$5*'well profiles'!AX6</f>
        <v>1053744.96192608</v>
      </c>
      <c r="AY8" s="1" t="n">
        <f aca="false">$D$5*'well profiles'!AY6</f>
        <v>1031055.85684198</v>
      </c>
      <c r="AZ8" s="1" t="n">
        <f aca="false">$D$5*'well profiles'!AZ6</f>
        <v>1009275.46609955</v>
      </c>
      <c r="BA8" s="1" t="n">
        <f aca="false">$D$5*'well profiles'!BA6</f>
        <v>988351.192023656</v>
      </c>
      <c r="BB8" s="1" t="n">
        <f aca="false">$D$5*'well profiles'!BB6</f>
        <v>968234.385010666</v>
      </c>
      <c r="BC8" s="1" t="n">
        <f aca="false">$D$5*'well profiles'!BC6</f>
        <v>948879.98178037</v>
      </c>
      <c r="BD8" s="1" t="n">
        <f aca="false">$D$5*'well profiles'!BD6</f>
        <v>930246.182555034</v>
      </c>
      <c r="BE8" s="1" t="n">
        <f aca="false">$D$5*'well profiles'!BE6</f>
        <v>912294.162376047</v>
      </c>
      <c r="BF8" s="1" t="n">
        <f aca="false">$D$5*'well profiles'!BF6</f>
        <v>894987.812429416</v>
      </c>
      <c r="BG8" s="1" t="n">
        <f aca="false">$D$5*'well profiles'!BG6</f>
        <v>878293.507811207</v>
      </c>
      <c r="BH8" s="1" t="n">
        <f aca="false">$D$5*'well profiles'!BH6</f>
        <v>862179.898640331</v>
      </c>
      <c r="BI8" s="1" t="n">
        <f aca="false">$D$5*'well profiles'!BI6</f>
        <v>846617.721831838</v>
      </c>
      <c r="BJ8" s="1" t="n">
        <f aca="false">$D$5*'well profiles'!BJ6</f>
        <v>831579.631190977</v>
      </c>
      <c r="BK8" s="1" t="n">
        <f aca="false">$D$5*'well profiles'!BK6</f>
        <v>817040.043785752</v>
      </c>
      <c r="BL8" s="1" t="n">
        <f aca="false">$D$5*'well profiles'!BL6</f>
        <v>802975.000811353</v>
      </c>
      <c r="BM8" s="1" t="n">
        <f aca="false">$D$5*'well profiles'!BM6</f>
        <v>789362.041380032</v>
      </c>
      <c r="BN8" s="1" t="n">
        <f aca="false">$D$5*'well profiles'!BN6</f>
        <v>776180.087860281</v>
      </c>
      <c r="BO8" s="1" t="n">
        <f aca="false">$D$5*'well profiles'!BO6</f>
        <v>763409.341553809</v>
      </c>
      <c r="BP8" s="1" t="n">
        <f aca="false">$D$5*'well profiles'!BP6</f>
        <v>751031.187641555</v>
      </c>
      <c r="BQ8" s="1" t="n">
        <f aca="false">$D$5*'well profiles'!BQ6</f>
        <v>739028.108454336</v>
      </c>
      <c r="BR8" s="1" t="n">
        <f aca="false">$D$5*'well profiles'!BR6</f>
        <v>727383.604231808</v>
      </c>
      <c r="BS8" s="1" t="n">
        <f aca="false">$D$5*'well profiles'!BS6</f>
        <v>716082.120627961</v>
      </c>
      <c r="BT8" s="1" t="n">
        <f aca="false">$D$5*'well profiles'!BT6</f>
        <v>705108.982303994</v>
      </c>
      <c r="BU8" s="1" t="n">
        <f aca="false">$D$5*'well profiles'!BU6</f>
        <v>694450.332021944</v>
      </c>
      <c r="BV8" s="1" t="n">
        <f aca="false">$D$5*'well profiles'!BV6</f>
        <v>684093.074715947</v>
      </c>
      <c r="BW8" s="1" t="n">
        <f aca="false">$D$5*'well profiles'!BW6</f>
        <v>674024.826074101</v>
      </c>
      <c r="BX8" s="1" t="n">
        <f aca="false">$D$5*'well profiles'!BX6</f>
        <v>664233.865213149</v>
      </c>
      <c r="BY8" s="1" t="n">
        <f aca="false">$D$5*'well profiles'!BY6</f>
        <v>654709.091071831</v>
      </c>
      <c r="BZ8" s="1" t="n">
        <f aca="false">$D$5*'well profiles'!BZ6</f>
        <v>645439.982187265</v>
      </c>
      <c r="CA8" s="1" t="n">
        <f aca="false">$D$5*'well profiles'!CA6</f>
        <v>636416.559552712</v>
      </c>
      <c r="CB8" s="1" t="n">
        <f aca="false">$D$5*'well profiles'!CB6</f>
        <v>627629.352285625</v>
      </c>
      <c r="CC8" s="1" t="n">
        <f aca="false">$D$5*'well profiles'!CC6</f>
        <v>619069.365861444</v>
      </c>
      <c r="CD8" s="1" t="n">
        <f aca="false">$D$5*'well profiles'!CD6</f>
        <v>610728.052692882</v>
      </c>
      <c r="CE8" s="1" t="n">
        <f aca="false">$D$5*'well profiles'!CE6</f>
        <v>602597.284855494</v>
      </c>
      <c r="CF8" s="1" t="n">
        <f aca="false">$D$5*'well profiles'!CF6</f>
        <v>594669.328779554</v>
      </c>
      <c r="CG8" s="1" t="n">
        <f aca="false">$D$5*'well profiles'!CG6</f>
        <v>586936.821745238</v>
      </c>
      <c r="CH8" s="1" t="n">
        <f aca="false">$D$5*'well profiles'!CH6</f>
        <v>579392.750033293</v>
      </c>
      <c r="CI8" s="1" t="n">
        <f aca="false">$D$5*'well profiles'!CI6</f>
        <v>572030.428597094</v>
      </c>
      <c r="CJ8" s="1" t="n">
        <f aca="false">$D$5*'well profiles'!CJ6</f>
        <v>564843.482134249</v>
      </c>
      <c r="CK8" s="1" t="n">
        <f aca="false">$D$5*'well profiles'!CK6</f>
        <v>557825.827446811</v>
      </c>
      <c r="CL8" s="1" t="n">
        <f aca="false">$D$5*'well profiles'!CL6</f>
        <v>550971.656989261</v>
      </c>
      <c r="CM8" s="1" t="n">
        <f aca="false">$D$5*'well profiles'!CM6</f>
        <v>544275.4235121</v>
      </c>
      <c r="CN8" s="1" t="n">
        <f aca="false">$D$5*'well profiles'!CN6</f>
        <v>537731.825717177</v>
      </c>
      <c r="CO8" s="1" t="n">
        <f aca="false">$D$5*'well profiles'!CO6</f>
        <v>531335.794847972</v>
      </c>
      <c r="CP8" s="1" t="n">
        <f aca="false">$D$5*'well profiles'!CP6</f>
        <v>525082.48214468</v>
      </c>
      <c r="CQ8" s="1" t="n">
        <f aca="false">$D$5*'well profiles'!CQ6</f>
        <v>518967.2470999</v>
      </c>
      <c r="CR8" s="1" t="n">
        <f aca="false">$D$5*'well profiles'!CR6</f>
        <v>512985.646456085</v>
      </c>
      <c r="CS8" s="1" t="n">
        <f aca="false">$D$5*'well profiles'!CS6</f>
        <v>507133.423890803</v>
      </c>
      <c r="CT8" s="1" t="n">
        <f aca="false">$D$5*'well profiles'!CT6</f>
        <v>501406.500340292</v>
      </c>
      <c r="CU8" s="1" t="n">
        <f aca="false">$D$5*'well profiles'!CU6</f>
        <v>495800.964915811</v>
      </c>
      <c r="CV8" s="1" t="n">
        <f aca="false">$D$5*'well profiles'!CV6</f>
        <v>490313.066370928</v>
      </c>
      <c r="CW8" s="1" t="n">
        <f aca="false">$D$5*'well profiles'!CW6</f>
        <v>484887.294761223</v>
      </c>
      <c r="CX8" s="1" t="n">
        <f aca="false">$D$5*'well profiles'!CX6</f>
        <v>479521.564377379</v>
      </c>
      <c r="CY8" s="1" t="n">
        <f aca="false">$D$5*'well profiles'!CY6</f>
        <v>474215.210807201</v>
      </c>
      <c r="CZ8" s="1" t="n">
        <f aca="false">$D$5*'well profiles'!CZ6</f>
        <v>468967.576990848</v>
      </c>
      <c r="DA8" s="1" t="n">
        <f aca="false">$D$5*'well profiles'!DA6</f>
        <v>463778.013139444</v>
      </c>
      <c r="DB8" s="1" t="n">
        <f aca="false">$D$5*'well profiles'!DB6</f>
        <v>458645.876654641</v>
      </c>
      <c r="DC8" s="1" t="n">
        <f aca="false">$D$5*'well profiles'!DC6</f>
        <v>453570.53204904</v>
      </c>
      <c r="DD8" s="1" t="n">
        <f aca="false">$D$5*'well profiles'!DD6</f>
        <v>448551.350867503</v>
      </c>
      <c r="DE8" s="1" t="n">
        <f aca="false">$D$5*'well profiles'!DE6</f>
        <v>443587.711609333</v>
      </c>
      <c r="DF8" s="1" t="n">
        <f aca="false">$D$5*'well profiles'!DF6</f>
        <v>438678.999651321</v>
      </c>
      <c r="DG8" s="1" t="n">
        <f aca="false">$D$5*'well profiles'!DG6</f>
        <v>433824.607171636</v>
      </c>
      <c r="DH8" s="1" t="n">
        <f aca="false">$D$5*'well profiles'!DH6</f>
        <v>429023.933074562</v>
      </c>
      <c r="DI8" s="1" t="n">
        <f aca="false">$D$5*'well profiles'!DI6</f>
        <v>424276.382916069</v>
      </c>
      <c r="DJ8" s="1" t="n">
        <f aca="false">$D$5*'well profiles'!DJ6</f>
        <v>419581.368830205</v>
      </c>
      <c r="DK8" s="1" t="n">
        <f aca="false">$D$5*'well profiles'!DK6</f>
        <v>414938.309456302</v>
      </c>
      <c r="DL8" s="1" t="n">
        <f aca="false">$D$5*'well profiles'!DL6</f>
        <v>410346.629866992</v>
      </c>
      <c r="DM8" s="1" t="n">
        <f aca="false">$D$5*'well profiles'!DM6</f>
        <v>405805.761497014</v>
      </c>
      <c r="DN8" s="1" t="n">
        <f aca="false">$D$5*'well profiles'!DN6</f>
        <v>401315.142072811</v>
      </c>
      <c r="DO8" s="1" t="n">
        <f aca="false">$D$5*'well profiles'!DO6</f>
        <v>396874.21554291</v>
      </c>
      <c r="DP8" s="1" t="n">
        <f aca="false">$D$5*'well profiles'!DP6</f>
        <v>392482.432009065</v>
      </c>
      <c r="DQ8" s="1" t="n">
        <f aca="false">$D$5*'well profiles'!DQ6</f>
        <v>388139.247658167</v>
      </c>
      <c r="DR8" s="1" t="n">
        <f aca="false">$D$5*'well profiles'!DR6</f>
        <v>383844.124694906</v>
      </c>
      <c r="DS8" s="1" t="n">
        <f aca="false">$D$5*'well profiles'!DS6</f>
        <v>379596.531275182</v>
      </c>
      <c r="DT8" s="1" t="n">
        <f aca="false">$D$5*'well profiles'!DT6</f>
        <v>375395.941440242</v>
      </c>
      <c r="DU8" s="1" t="n">
        <f aca="false">$D$5*'well profiles'!DU6</f>
        <v>371241.835051561</v>
      </c>
      <c r="DV8" s="1" t="n">
        <f aca="false">$D$5*'well profiles'!DV6</f>
        <v>367133.69772643</v>
      </c>
      <c r="DW8" s="1" t="n">
        <f aca="false">$D$5*'well profiles'!DW6</f>
        <v>363071.020774265</v>
      </c>
      <c r="DX8" s="1" t="n">
        <f aca="false">$D$5*'well profiles'!DX6</f>
        <v>359053.301133618</v>
      </c>
      <c r="DY8" s="1" t="n">
        <f aca="false">$D$5*'well profiles'!DY6</f>
        <v>355080.041309887</v>
      </c>
      <c r="DZ8" s="1" t="n">
        <f aca="false">$D$5*'well profiles'!DZ6</f>
        <v>351150.74931371</v>
      </c>
      <c r="EA8" s="1" t="n">
        <f aca="false">$D$5*'well profiles'!EA6</f>
        <v>347264.938600046</v>
      </c>
      <c r="EB8" s="1" t="n">
        <f aca="false">$D$5*'well profiles'!EB6</f>
        <v>343422.128007932</v>
      </c>
      <c r="EC8" s="1" t="n">
        <f aca="false">$D$5*'well profiles'!EC6</f>
        <v>339621.841700896</v>
      </c>
      <c r="ED8" s="1" t="n">
        <f aca="false">$D$5*'well profiles'!ED6</f>
        <v>335863.609108043</v>
      </c>
      <c r="EE8" s="1" t="n">
        <f aca="false">$D$5*'well profiles'!EE6</f>
        <v>332146.964865784</v>
      </c>
      <c r="EF8" s="1" t="n">
        <f aca="false">$D$5*'well profiles'!EF6</f>
        <v>328471.448760212</v>
      </c>
      <c r="EG8" s="1" t="n">
        <f aca="false">$D$5*'well profiles'!EG6</f>
        <v>324836.605670116</v>
      </c>
      <c r="EH8" s="1" t="n">
        <f aca="false">$D$5*'well profiles'!EH6</f>
        <v>321241.985510626</v>
      </c>
      <c r="EI8" s="1" t="n">
        <f aca="false">$D$5*'well profiles'!EI6</f>
        <v>317687.143177482</v>
      </c>
      <c r="EJ8" s="1" t="n">
        <f aca="false">$D$5*'well profiles'!EJ6</f>
        <v>314171.638491916</v>
      </c>
      <c r="EK8" s="1" t="n">
        <f aca="false">$D$5*'well profiles'!EK6</f>
        <v>310695.036146151</v>
      </c>
      <c r="EL8" s="1" t="n">
        <f aca="false">$D$5*'well profiles'!EL6</f>
        <v>307256.905649496</v>
      </c>
      <c r="EM8" s="1" t="n">
        <f aca="false">$D$5*'well profiles'!EM6</f>
        <v>303856.821275041</v>
      </c>
      <c r="EN8" s="1" t="n">
        <f aca="false">$D$5*'well profiles'!EN6</f>
        <v>300494.36200694</v>
      </c>
      <c r="EO8" s="1" t="n">
        <f aca="false">$D$5*'well profiles'!EO6</f>
        <v>297169.111488284</v>
      </c>
      <c r="EP8" s="1" t="n">
        <f aca="false">$D$5*'well profiles'!EP6</f>
        <v>293880.657969537</v>
      </c>
      <c r="EQ8" s="1" t="n">
        <f aca="false">$D$5*'well profiles'!EQ6</f>
        <v>290628.594257561</v>
      </c>
      <c r="ER8" s="1" t="n">
        <f aca="false">$D$5*'well profiles'!ER6</f>
        <v>287412.517665185</v>
      </c>
      <c r="ES8" s="1" t="n">
        <f aca="false">$D$5*'well profiles'!ES6</f>
        <v>284232.029961351</v>
      </c>
      <c r="ET8" s="1" t="n">
        <f aca="false">$D$5*'well profiles'!ET6</f>
        <v>281086.737321798</v>
      </c>
      <c r="EU8" s="1" t="n">
        <f aca="false">$D$5*'well profiles'!EU6</f>
        <v>277976.250280296</v>
      </c>
      <c r="EV8" s="1" t="n">
        <f aca="false">$D$5*'well profiles'!EV6</f>
        <v>274900.183680427</v>
      </c>
      <c r="EW8" s="1" t="n">
        <f aca="false">$D$5*'well profiles'!EW6</f>
        <v>271858.156627882</v>
      </c>
      <c r="EX8" s="1" t="n">
        <f aca="false">$D$5*'well profiles'!EX6</f>
        <v>268849.792443309</v>
      </c>
      <c r="EY8" s="1" t="n">
        <f aca="false">$D$5*'well profiles'!EY6</f>
        <v>265874.718615661</v>
      </c>
      <c r="EZ8" s="1" t="n">
        <f aca="false">$D$5*'well profiles'!EZ6</f>
        <v>262932.566756073</v>
      </c>
      <c r="FA8" s="1" t="n">
        <f aca="false">$D$5*'well profiles'!FA6</f>
        <v>260022.972552248</v>
      </c>
      <c r="FB8" s="1" t="n">
        <f aca="false">$D$5*'well profiles'!FB6</f>
        <v>257145.575723345</v>
      </c>
      <c r="FC8" s="1" t="n">
        <f aca="false">$D$5*'well profiles'!FC6</f>
        <v>254300.019975366</v>
      </c>
      <c r="FD8" s="1" t="n">
        <f aca="false">$D$5*'well profiles'!FD6</f>
        <v>251485.952957037</v>
      </c>
      <c r="FE8" s="1" t="n">
        <f aca="false">$D$5*'well profiles'!FE6</f>
        <v>248703.026216182</v>
      </c>
      <c r="FF8" s="1" t="n">
        <f aca="false">$D$5*'well profiles'!FF6</f>
        <v>245950.895156573</v>
      </c>
      <c r="FG8" s="1" t="n">
        <f aca="false">$D$5*'well profiles'!FG6</f>
        <v>243229.21899526</v>
      </c>
      <c r="FH8" s="1" t="n">
        <f aca="false">$D$5*'well profiles'!FH6</f>
        <v>240537.660720373</v>
      </c>
      <c r="FI8" s="1" t="n">
        <f aca="false">$D$5*'well profiles'!FI6</f>
        <v>237875.887049397</v>
      </c>
      <c r="FJ8" s="1" t="n">
        <f aca="false">$D$5*'well profiles'!FJ6</f>
        <v>235243.568387896</v>
      </c>
      <c r="FK8" s="1" t="n">
        <f aca="false">$D$5*'well profiles'!FK6</f>
        <v>232640.378788703</v>
      </c>
      <c r="FL8" s="1" t="n">
        <f aca="false">$D$5*'well profiles'!FL6</f>
        <v>230065.995911564</v>
      </c>
      <c r="FM8" s="1" t="n">
        <f aca="false">$D$5*'well profiles'!FM6</f>
        <v>227520.100983217</v>
      </c>
      <c r="FN8" s="1" t="n">
        <f aca="false">$D$5*'well profiles'!FN6</f>
        <v>225002.378757927</v>
      </c>
      <c r="FO8" s="1" t="n">
        <f aca="false">$D$5*'well profiles'!FO6</f>
        <v>222512.517478445</v>
      </c>
      <c r="FP8" s="1" t="n">
        <f aca="false">$D$5*'well profiles'!FP6</f>
        <v>220050.208837408</v>
      </c>
      <c r="FQ8" s="1" t="n">
        <f aca="false">$D$5*'well profiles'!FQ6</f>
        <v>217615.14793916</v>
      </c>
      <c r="FR8" s="1" t="n">
        <f aca="false">$D$5*'well profiles'!FR6</f>
        <v>215207.033262002</v>
      </c>
      <c r="FS8" s="1" t="n">
        <f aca="false">$D$5*'well profiles'!FS6</f>
        <v>212825.566620852</v>
      </c>
      <c r="FT8" s="1" t="n">
        <f aca="false">$D$5*'well profiles'!FT6</f>
        <v>0</v>
      </c>
      <c r="FU8" s="1" t="n">
        <f aca="false">$D$5*'well profiles'!FU6</f>
        <v>0</v>
      </c>
      <c r="FV8" s="1" t="n">
        <f aca="false">$D$5*'well profiles'!FV6</f>
        <v>0</v>
      </c>
      <c r="FW8" s="1" t="n">
        <f aca="false">$D$5*'well profiles'!FW6</f>
        <v>0</v>
      </c>
      <c r="FX8" s="1" t="n">
        <f aca="false">$D$5*'well profiles'!FX6</f>
        <v>0</v>
      </c>
      <c r="FY8" s="1" t="n">
        <f aca="false">$D$5*'well profiles'!FY6</f>
        <v>0</v>
      </c>
      <c r="FZ8" s="1" t="n">
        <f aca="false">$D$5*'well profiles'!FZ6</f>
        <v>0</v>
      </c>
      <c r="GA8" s="1" t="n">
        <f aca="false">$D$5*'well profiles'!GA6</f>
        <v>0</v>
      </c>
      <c r="GB8" s="1" t="n">
        <f aca="false">$D$5*'well profiles'!GB6</f>
        <v>0</v>
      </c>
      <c r="GC8" s="1" t="n">
        <f aca="false">$D$5*'well profiles'!GC6</f>
        <v>0</v>
      </c>
      <c r="GD8" s="1" t="n">
        <f aca="false">$D$5*'well profiles'!GD6</f>
        <v>0</v>
      </c>
      <c r="GE8" s="1" t="n">
        <f aca="false">$D$5*'well profiles'!GE6</f>
        <v>0</v>
      </c>
      <c r="GF8" s="1" t="n">
        <f aca="false">$D$5*'well profiles'!GF6</f>
        <v>0</v>
      </c>
      <c r="GG8" s="1" t="n">
        <f aca="false">$D$5*'well profiles'!GG6</f>
        <v>0</v>
      </c>
      <c r="GH8" s="1" t="n">
        <f aca="false">$D$5*'well profiles'!GH6</f>
        <v>0</v>
      </c>
      <c r="GI8" s="1" t="n">
        <f aca="false">$D$5*'well profiles'!GI6</f>
        <v>0</v>
      </c>
      <c r="GJ8" s="1" t="n">
        <f aca="false">$D$5*'well profiles'!GJ6</f>
        <v>0</v>
      </c>
      <c r="GK8" s="1" t="n">
        <f aca="false">$D$5*'well profiles'!GK6</f>
        <v>0</v>
      </c>
      <c r="GL8" s="1" t="n">
        <f aca="false">$D$5*'well profiles'!GL6</f>
        <v>0</v>
      </c>
      <c r="GM8" s="1" t="n">
        <f aca="false">$D$5*'well profiles'!GM6</f>
        <v>0</v>
      </c>
      <c r="GN8" s="1" t="n">
        <f aca="false">$D$5*'well profiles'!GN6</f>
        <v>0</v>
      </c>
      <c r="GO8" s="1" t="n">
        <f aca="false">$D$5*'well profiles'!GO6</f>
        <v>0</v>
      </c>
      <c r="GP8" s="1" t="n">
        <f aca="false">$D$5*'well profiles'!GP6</f>
        <v>0</v>
      </c>
      <c r="GQ8" s="1" t="n">
        <f aca="false">$D$5*'well profiles'!GQ6</f>
        <v>0</v>
      </c>
      <c r="GR8" s="1" t="n">
        <f aca="false">$D$5*'well profiles'!GR6</f>
        <v>0</v>
      </c>
      <c r="GS8" s="1" t="n">
        <f aca="false">$D$5*'well profiles'!GS6</f>
        <v>0</v>
      </c>
      <c r="GT8" s="1" t="n">
        <f aca="false">$D$5*'well profiles'!GT6</f>
        <v>0</v>
      </c>
      <c r="GU8" s="1" t="n">
        <f aca="false">$D$5*'well profiles'!GU6</f>
        <v>0</v>
      </c>
      <c r="GV8" s="1" t="n">
        <f aca="false">$D$5*'well profiles'!GV6</f>
        <v>0</v>
      </c>
      <c r="GW8" s="1" t="n">
        <f aca="false">$D$5*'well profiles'!GW6</f>
        <v>0</v>
      </c>
      <c r="GX8" s="1" t="n">
        <f aca="false">$D$5*'well profiles'!GX6</f>
        <v>0</v>
      </c>
      <c r="GY8" s="1" t="n">
        <f aca="false">$D$5*'well profiles'!GY6</f>
        <v>0</v>
      </c>
      <c r="GZ8" s="1" t="n">
        <f aca="false">$D$5*'well profiles'!GZ6</f>
        <v>0</v>
      </c>
      <c r="HA8" s="1" t="n">
        <f aca="false">$D$5*'well profiles'!HA6</f>
        <v>0</v>
      </c>
      <c r="HB8" s="1" t="n">
        <f aca="false">$D$5*'well profiles'!HB6</f>
        <v>0</v>
      </c>
      <c r="HC8" s="1" t="n">
        <f aca="false">$D$5*'well profiles'!HC6</f>
        <v>0</v>
      </c>
      <c r="HD8" s="1" t="n">
        <f aca="false">$D$5*'well profiles'!HD6</f>
        <v>0</v>
      </c>
      <c r="HE8" s="1" t="n">
        <f aca="false">$D$5*'well profiles'!HE6</f>
        <v>0</v>
      </c>
      <c r="HF8" s="1" t="n">
        <f aca="false">$D$5*'well profiles'!HF6</f>
        <v>0</v>
      </c>
      <c r="HG8" s="1" t="n">
        <f aca="false">$D$5*'well profiles'!HG6</f>
        <v>0</v>
      </c>
      <c r="HH8" s="1" t="n">
        <f aca="false">$D$5*'well profiles'!HH6</f>
        <v>0</v>
      </c>
      <c r="HI8" s="1" t="n">
        <f aca="false">$D$5*'well profiles'!HI6</f>
        <v>0</v>
      </c>
      <c r="HJ8" s="1" t="n">
        <f aca="false">$D$5*'well profiles'!HJ6</f>
        <v>0</v>
      </c>
      <c r="HK8" s="1" t="n">
        <f aca="false">$D$5*'well profiles'!HK6</f>
        <v>0</v>
      </c>
      <c r="HL8" s="1" t="n">
        <f aca="false">$D$5*'well profiles'!HL6</f>
        <v>0</v>
      </c>
      <c r="HM8" s="1" t="n">
        <f aca="false">$D$5*'well profiles'!HM6</f>
        <v>0</v>
      </c>
      <c r="HN8" s="1" t="n">
        <f aca="false">$D$5*'well profiles'!HN6</f>
        <v>0</v>
      </c>
      <c r="HO8" s="1" t="n">
        <f aca="false">$D$5*'well profiles'!HO6</f>
        <v>0</v>
      </c>
      <c r="HP8" s="1" t="n">
        <f aca="false">$D$5*'well profiles'!HP6</f>
        <v>0</v>
      </c>
      <c r="HQ8" s="1" t="n">
        <f aca="false">$D$5*'well profiles'!HQ6</f>
        <v>0</v>
      </c>
      <c r="HR8" s="1" t="n">
        <f aca="false">$D$5*'well profiles'!HR6</f>
        <v>0</v>
      </c>
      <c r="HS8" s="1" t="n">
        <f aca="false">$D$5*'well profiles'!HS6</f>
        <v>0</v>
      </c>
      <c r="HT8" s="1" t="n">
        <f aca="false">$D$5*'well profiles'!HT6</f>
        <v>0</v>
      </c>
      <c r="HU8" s="1" t="n">
        <f aca="false">$D$5*'well profiles'!HU6</f>
        <v>0</v>
      </c>
      <c r="HV8" s="1" t="n">
        <f aca="false">$D$5*'well profiles'!HV6</f>
        <v>0</v>
      </c>
      <c r="HW8" s="1" t="n">
        <f aca="false">$D$5*'well profiles'!HW6</f>
        <v>0</v>
      </c>
      <c r="HX8" s="1" t="n">
        <f aca="false">$D$5*'well profiles'!HX6</f>
        <v>0</v>
      </c>
      <c r="HY8" s="1" t="n">
        <f aca="false">$D$5*'well profiles'!HY6</f>
        <v>0</v>
      </c>
      <c r="HZ8" s="1" t="n">
        <f aca="false">$D$5*'well profiles'!HZ6</f>
        <v>0</v>
      </c>
      <c r="IA8" s="1" t="n">
        <f aca="false">$D$5*'well profiles'!IA6</f>
        <v>0</v>
      </c>
      <c r="IB8" s="1" t="n">
        <f aca="false">$D$5*'well profiles'!IB6</f>
        <v>0</v>
      </c>
      <c r="IC8" s="1" t="n">
        <f aca="false">$D$5*'well profiles'!IC6</f>
        <v>0</v>
      </c>
      <c r="ID8" s="1" t="n">
        <f aca="false">$D$5*'well profiles'!ID6</f>
        <v>0</v>
      </c>
      <c r="IE8" s="1" t="n">
        <f aca="false">$D$5*'well profiles'!IE6</f>
        <v>0</v>
      </c>
      <c r="IF8" s="1" t="n">
        <f aca="false">$D$5*'well profiles'!IF6</f>
        <v>0</v>
      </c>
      <c r="IG8" s="1" t="n">
        <f aca="false">$D$5*'well profiles'!IG6</f>
        <v>0</v>
      </c>
      <c r="IH8" s="1" t="n">
        <f aca="false">$D$5*'well profiles'!IH6</f>
        <v>0</v>
      </c>
      <c r="II8" s="1" t="n">
        <f aca="false">$D$5*'well profiles'!II6</f>
        <v>0</v>
      </c>
      <c r="IJ8" s="1" t="n">
        <f aca="false">$D$5*'well profiles'!IJ6</f>
        <v>0</v>
      </c>
      <c r="IK8" s="1" t="n">
        <f aca="false">$D$5*'well profiles'!IK6</f>
        <v>0</v>
      </c>
      <c r="IL8" s="1" t="n">
        <f aca="false">$D$5*'well profiles'!IL6</f>
        <v>0</v>
      </c>
      <c r="IM8" s="1" t="n">
        <f aca="false">$D$5*'well profiles'!IM6</f>
        <v>0</v>
      </c>
      <c r="IN8" s="1" t="n">
        <f aca="false">$D$5*'well profiles'!IN6</f>
        <v>0</v>
      </c>
      <c r="IO8" s="1" t="n">
        <f aca="false">$D$5*'well profiles'!IO6</f>
        <v>0</v>
      </c>
      <c r="IP8" s="1" t="n">
        <f aca="false">$D$5*'well profiles'!IP6</f>
        <v>0</v>
      </c>
      <c r="IQ8" s="1" t="n">
        <f aca="false">$D$5*'well profiles'!IQ6</f>
        <v>0</v>
      </c>
      <c r="IR8" s="1" t="n">
        <f aca="false">$D$5*'well profiles'!IR6</f>
        <v>0</v>
      </c>
      <c r="IS8" s="1" t="n">
        <f aca="false">$D$5*'well profiles'!IS6</f>
        <v>0</v>
      </c>
      <c r="IT8" s="1" t="n">
        <f aca="false">$D$5*'well profiles'!IT6</f>
        <v>0</v>
      </c>
      <c r="IU8" s="1" t="n">
        <f aca="false">$D$5*'well profiles'!IU6</f>
        <v>0</v>
      </c>
      <c r="IV8" s="1" t="n">
        <f aca="false">$D$5*'well profiles'!IV6</f>
        <v>0</v>
      </c>
      <c r="IW8" s="1" t="n">
        <f aca="false">$D$5*'well profiles'!IW6</f>
        <v>0</v>
      </c>
      <c r="IX8" s="1" t="n">
        <f aca="false">$D$5*'well profiles'!IX6</f>
        <v>0</v>
      </c>
      <c r="IY8" s="1" t="n">
        <f aca="false">$D$5*'well profiles'!IY6</f>
        <v>0</v>
      </c>
      <c r="IZ8" s="1" t="n">
        <f aca="false">$D$5*'well profiles'!IZ6</f>
        <v>0</v>
      </c>
      <c r="JA8" s="1" t="n">
        <f aca="false">$D$5*'well profiles'!JA6</f>
        <v>0</v>
      </c>
      <c r="JB8" s="1" t="n">
        <f aca="false">$D$5*'well profiles'!JB6</f>
        <v>0</v>
      </c>
      <c r="JC8" s="1" t="n">
        <f aca="false">$D$5*'well profiles'!JC6</f>
        <v>0</v>
      </c>
      <c r="JD8" s="1" t="n">
        <f aca="false">$D$5*'well profiles'!JD6</f>
        <v>0</v>
      </c>
      <c r="JE8" s="1" t="n">
        <f aca="false">$D$5*'well profiles'!JE6</f>
        <v>0</v>
      </c>
      <c r="JF8" s="1" t="n">
        <f aca="false">$D$5*'well profiles'!JF6</f>
        <v>0</v>
      </c>
      <c r="JG8" s="1" t="n">
        <f aca="false">$D$5*'well profiles'!JG6</f>
        <v>0</v>
      </c>
      <c r="JH8" s="1" t="n">
        <f aca="false">$D$5*'well profiles'!JH6</f>
        <v>0</v>
      </c>
      <c r="JI8" s="1" t="n">
        <f aca="false">$D$5*'well profiles'!JI6</f>
        <v>0</v>
      </c>
      <c r="JJ8" s="1" t="n">
        <f aca="false">$D$5*'well profiles'!JJ6</f>
        <v>0</v>
      </c>
      <c r="JK8" s="1" t="n">
        <f aca="false">$D$5*'well profiles'!JK6</f>
        <v>0</v>
      </c>
      <c r="JL8" s="1" t="n">
        <f aca="false">$D$5*'well profiles'!JL6</f>
        <v>0</v>
      </c>
      <c r="JM8" s="1" t="n">
        <f aca="false">$D$5*'well profiles'!JM6</f>
        <v>0</v>
      </c>
      <c r="JN8" s="1" t="n">
        <f aca="false">$D$5*'well profiles'!JN6</f>
        <v>0</v>
      </c>
      <c r="JO8" s="1" t="n">
        <f aca="false">$D$5*'well profiles'!JO6</f>
        <v>0</v>
      </c>
      <c r="JP8" s="1" t="n">
        <f aca="false">$D$5*'well profiles'!JP6</f>
        <v>0</v>
      </c>
      <c r="JQ8" s="1" t="n">
        <f aca="false">$D$5*'well profiles'!JQ6</f>
        <v>0</v>
      </c>
      <c r="JR8" s="1" t="n">
        <f aca="false">$D$5*'well profiles'!JR6</f>
        <v>0</v>
      </c>
      <c r="JS8" s="1" t="n">
        <f aca="false">$D$5*'well profiles'!JS6</f>
        <v>0</v>
      </c>
      <c r="JT8" s="1" t="n">
        <f aca="false">$D$5*'well profiles'!JT6</f>
        <v>0</v>
      </c>
      <c r="JU8" s="1" t="n">
        <f aca="false">$D$5*'well profiles'!JU6</f>
        <v>0</v>
      </c>
      <c r="JV8" s="1" t="n">
        <f aca="false">$D$5*'well profiles'!JV6</f>
        <v>0</v>
      </c>
      <c r="JW8" s="1" t="n">
        <f aca="false">$D$5*'well profiles'!JW6</f>
        <v>0</v>
      </c>
      <c r="JX8" s="1" t="n">
        <f aca="false">$D$5*'well profiles'!JX6</f>
        <v>0</v>
      </c>
      <c r="JY8" s="1" t="n">
        <f aca="false">$D$5*'well profiles'!JY6</f>
        <v>0</v>
      </c>
      <c r="JZ8" s="1" t="n">
        <f aca="false">$D$5*'well profiles'!JZ6</f>
        <v>0</v>
      </c>
      <c r="KA8" s="1" t="n">
        <f aca="false">$D$5*'well profiles'!KA6</f>
        <v>0</v>
      </c>
      <c r="KB8" s="1" t="n">
        <f aca="false">$D$5*'well profiles'!KB6</f>
        <v>0</v>
      </c>
      <c r="KC8" s="1" t="n">
        <f aca="false">$D$5*'well profiles'!KC6</f>
        <v>0</v>
      </c>
      <c r="KD8" s="1" t="n">
        <f aca="false">$D$5*'well profiles'!KD6</f>
        <v>0</v>
      </c>
      <c r="KE8" s="1" t="n">
        <f aca="false">$D$5*'well profiles'!KE6</f>
        <v>0</v>
      </c>
      <c r="KF8" s="1" t="n">
        <f aca="false">$D$5*'well profiles'!KF6</f>
        <v>0</v>
      </c>
      <c r="KG8" s="1" t="n">
        <f aca="false">$D$5*'well profiles'!KG6</f>
        <v>0</v>
      </c>
      <c r="KH8" s="1" t="n">
        <f aca="false">$D$5*'well profiles'!KH6</f>
        <v>0</v>
      </c>
      <c r="KI8" s="1" t="n">
        <f aca="false">$D$5*'well profiles'!KI6</f>
        <v>0</v>
      </c>
      <c r="KJ8" s="1" t="n">
        <f aca="false">$D$5*'well profiles'!KJ6</f>
        <v>0</v>
      </c>
      <c r="KK8" s="1" t="n">
        <f aca="false">$D$5*'well profiles'!KK6</f>
        <v>0</v>
      </c>
      <c r="KL8" s="1" t="n">
        <f aca="false">$D$5*'well profiles'!KL6</f>
        <v>0</v>
      </c>
      <c r="KM8" s="1" t="n">
        <f aca="false">$D$5*'well profiles'!KM6</f>
        <v>0</v>
      </c>
      <c r="KN8" s="1" t="n">
        <f aca="false">$D$5*'well profiles'!KN6</f>
        <v>0</v>
      </c>
      <c r="KO8" s="1" t="n">
        <f aca="false">$D$5*'well profiles'!KO6</f>
        <v>0</v>
      </c>
      <c r="KP8" s="1" t="n">
        <f aca="false">$D$5*'well profiles'!KP6</f>
        <v>0</v>
      </c>
      <c r="KQ8" s="1" t="n">
        <f aca="false">$D$5*'well profiles'!KQ6</f>
        <v>0</v>
      </c>
      <c r="KR8" s="1" t="n">
        <f aca="false">$D$5*'well profiles'!KR6</f>
        <v>0</v>
      </c>
      <c r="KS8" s="1" t="n">
        <f aca="false">$D$5*'well profiles'!KS6</f>
        <v>0</v>
      </c>
      <c r="KT8" s="1" t="n">
        <f aca="false">$D$5*'well profiles'!KT6</f>
        <v>0</v>
      </c>
      <c r="KU8" s="1" t="n">
        <f aca="false">$D$5*'well profiles'!KU6</f>
        <v>0</v>
      </c>
      <c r="KV8" s="1" t="n">
        <f aca="false">$D$5*'well profiles'!KV6</f>
        <v>0</v>
      </c>
      <c r="KW8" s="1" t="n">
        <f aca="false">$D$5*'well profiles'!KW6</f>
        <v>0</v>
      </c>
      <c r="KX8" s="1" t="n">
        <f aca="false">$D$5*'well profiles'!KX6</f>
        <v>0</v>
      </c>
      <c r="KY8" s="1" t="n">
        <f aca="false">$D$5*'well profiles'!KY6</f>
        <v>0</v>
      </c>
      <c r="KZ8" s="1" t="n">
        <f aca="false">$D$5*'well profiles'!KZ6</f>
        <v>0</v>
      </c>
      <c r="LA8" s="1" t="n">
        <f aca="false">$D$5*'well profiles'!LA6</f>
        <v>0</v>
      </c>
      <c r="LB8" s="1" t="n">
        <f aca="false">$D$5*'well profiles'!LB6</f>
        <v>0</v>
      </c>
      <c r="LC8" s="1" t="n">
        <f aca="false">$D$5*'well profiles'!LC6</f>
        <v>0</v>
      </c>
      <c r="LD8" s="1" t="n">
        <f aca="false">$D$5*'well profiles'!LD6</f>
        <v>0</v>
      </c>
      <c r="LE8" s="1" t="n">
        <f aca="false">$D$5*'well profiles'!LE6</f>
        <v>0</v>
      </c>
      <c r="LF8" s="1" t="n">
        <f aca="false">$D$5*'well profiles'!LF6</f>
        <v>0</v>
      </c>
      <c r="LG8" s="1" t="n">
        <f aca="false">$D$5*'well profiles'!LG6</f>
        <v>0</v>
      </c>
      <c r="LH8" s="1" t="n">
        <f aca="false">$D$5*'well profiles'!LH6</f>
        <v>0</v>
      </c>
      <c r="LI8" s="1" t="n">
        <f aca="false">$D$5*'well profiles'!LI6</f>
        <v>0</v>
      </c>
      <c r="LJ8" s="1" t="n">
        <f aca="false">$D$5*'well profiles'!LJ6</f>
        <v>0</v>
      </c>
      <c r="LK8" s="1" t="n">
        <f aca="false">$D$5*'well profiles'!LK6</f>
        <v>0</v>
      </c>
      <c r="LL8" s="1" t="n">
        <f aca="false">$D$5*'well profiles'!LL6</f>
        <v>0</v>
      </c>
      <c r="LM8" s="1" t="n">
        <f aca="false">$D$5*'well profiles'!LM6</f>
        <v>0</v>
      </c>
      <c r="LN8" s="1" t="n">
        <f aca="false">$D$5*'well profiles'!LN6</f>
        <v>0</v>
      </c>
      <c r="LO8" s="1" t="n">
        <f aca="false">$D$5*'well profiles'!LO6</f>
        <v>0</v>
      </c>
      <c r="LP8" s="1" t="n">
        <f aca="false">$D$5*'well profiles'!LP6</f>
        <v>0</v>
      </c>
      <c r="LQ8" s="1" t="n">
        <f aca="false">$D$5*'well profiles'!LQ6</f>
        <v>0</v>
      </c>
      <c r="LR8" s="1" t="n">
        <f aca="false">$D$5*'well profiles'!LR6</f>
        <v>0</v>
      </c>
      <c r="LS8" s="1" t="n">
        <f aca="false">$D$5*'well profiles'!LS6</f>
        <v>0</v>
      </c>
      <c r="LT8" s="1" t="n">
        <f aca="false">$D$5*'well profiles'!LT6</f>
        <v>0</v>
      </c>
      <c r="LU8" s="1" t="n">
        <f aca="false">$D$5*'well profiles'!LU6</f>
        <v>0</v>
      </c>
      <c r="LV8" s="1" t="n">
        <f aca="false">$D$5*'well profiles'!LV6</f>
        <v>0</v>
      </c>
      <c r="LW8" s="1" t="n">
        <f aca="false">$D$5*'well profiles'!LW6</f>
        <v>0</v>
      </c>
      <c r="LX8" s="1" t="n">
        <f aca="false">$D$5*'well profiles'!LX6</f>
        <v>0</v>
      </c>
      <c r="LY8" s="1" t="n">
        <f aca="false">$D$5*'well profiles'!LY6</f>
        <v>0</v>
      </c>
      <c r="LZ8" s="1" t="n">
        <f aca="false">$D$5*'well profiles'!LZ6</f>
        <v>0</v>
      </c>
      <c r="MA8" s="1" t="n">
        <f aca="false">$D$5*'well profiles'!MA6</f>
        <v>0</v>
      </c>
      <c r="MB8" s="1" t="n">
        <f aca="false">$D$5*'well profiles'!MB6</f>
        <v>0</v>
      </c>
      <c r="MC8" s="1" t="n">
        <f aca="false">$D$5*'well profiles'!MC6</f>
        <v>0</v>
      </c>
      <c r="MD8" s="1" t="n">
        <f aca="false">$D$5*'well profiles'!MD6</f>
        <v>0</v>
      </c>
      <c r="ME8" s="1" t="n">
        <f aca="false">$D$5*'well profiles'!ME6</f>
        <v>0</v>
      </c>
      <c r="MF8" s="1" t="n">
        <f aca="false">$D$5*'well profiles'!MF6</f>
        <v>0</v>
      </c>
      <c r="MG8" s="1" t="n">
        <f aca="false">$D$5*'well profiles'!MG6</f>
        <v>0</v>
      </c>
      <c r="MH8" s="1" t="n">
        <f aca="false">$D$5*'well profiles'!MH6</f>
        <v>0</v>
      </c>
      <c r="MI8" s="1" t="n">
        <f aca="false">$D$5*'well profiles'!MI6</f>
        <v>0</v>
      </c>
      <c r="MJ8" s="1" t="n">
        <f aca="false">$D$5*'well profiles'!MJ6</f>
        <v>0</v>
      </c>
      <c r="MK8" s="1" t="n">
        <f aca="false">$D$5*'well profiles'!MK6</f>
        <v>0</v>
      </c>
      <c r="ML8" s="1" t="n">
        <f aca="false">$D$5*'well profiles'!ML6</f>
        <v>0</v>
      </c>
      <c r="MM8" s="1" t="n">
        <f aca="false">$D$5*'well profiles'!MM6</f>
        <v>0</v>
      </c>
      <c r="MN8" s="1" t="n">
        <f aca="false">$D$5*'well profiles'!MN6</f>
        <v>0</v>
      </c>
      <c r="MO8" s="1" t="n">
        <f aca="false">$D$5*'well profiles'!MO6</f>
        <v>0</v>
      </c>
      <c r="MP8" s="1" t="n">
        <f aca="false">$D$5*'well profiles'!MP6</f>
        <v>0</v>
      </c>
      <c r="MQ8" s="1" t="n">
        <f aca="false">$D$5*'well profiles'!MQ6</f>
        <v>0</v>
      </c>
      <c r="MR8" s="1" t="n">
        <f aca="false">$D$5*'well profiles'!MR6</f>
        <v>0</v>
      </c>
      <c r="MS8" s="1" t="n">
        <f aca="false">$D$5*'well profiles'!MS6</f>
        <v>0</v>
      </c>
      <c r="MT8" s="1" t="n">
        <f aca="false">$D$5*'well profiles'!MT6</f>
        <v>0</v>
      </c>
      <c r="MU8" s="1" t="n">
        <f aca="false">$D$5*'well profiles'!MU6</f>
        <v>0</v>
      </c>
      <c r="MV8" s="1" t="n">
        <f aca="false">$D$5*'well profiles'!MV6</f>
        <v>0</v>
      </c>
      <c r="MW8" s="1" t="n">
        <f aca="false">$D$5*'well profiles'!MW6</f>
        <v>0</v>
      </c>
      <c r="MX8" s="1" t="n">
        <f aca="false">$D$5*'well profiles'!MX6</f>
        <v>0</v>
      </c>
      <c r="MY8" s="1" t="n">
        <f aca="false">$D$5*'well profiles'!MY6</f>
        <v>0</v>
      </c>
      <c r="MZ8" s="1" t="n">
        <f aca="false">$D$5*'well profiles'!MZ6</f>
        <v>0</v>
      </c>
      <c r="NA8" s="1" t="n">
        <f aca="false">$D$5*'well profiles'!NA6</f>
        <v>0</v>
      </c>
      <c r="NB8" s="1" t="n">
        <f aca="false">$D$5*'well profiles'!NB6</f>
        <v>0</v>
      </c>
      <c r="NC8" s="1" t="n">
        <f aca="false">$D$5*'well profiles'!NC6</f>
        <v>0</v>
      </c>
      <c r="ND8" s="1" t="n">
        <f aca="false">$D$5*'well profiles'!ND6</f>
        <v>0</v>
      </c>
      <c r="NE8" s="1" t="n">
        <f aca="false">$D$5*'well profiles'!NE6</f>
        <v>0</v>
      </c>
      <c r="NF8" s="1" t="n">
        <f aca="false">$D$5*'well profiles'!NF6</f>
        <v>0</v>
      </c>
      <c r="NG8" s="1" t="n">
        <f aca="false">$D$5*'well profiles'!NG6</f>
        <v>0</v>
      </c>
      <c r="NH8" s="1" t="n">
        <f aca="false">$D$5*'well profiles'!NH6</f>
        <v>0</v>
      </c>
      <c r="NI8" s="1" t="n">
        <f aca="false">$D$5*'well profiles'!NI6</f>
        <v>0</v>
      </c>
      <c r="NJ8" s="1" t="n">
        <f aca="false">$D$5*'well profiles'!NJ6</f>
        <v>0</v>
      </c>
      <c r="NK8" s="1" t="n">
        <f aca="false">$D$5*'well profiles'!NK6</f>
        <v>0</v>
      </c>
      <c r="NL8" s="1" t="n">
        <f aca="false">$D$5*'well profiles'!NL6</f>
        <v>0</v>
      </c>
      <c r="NM8" s="1" t="n">
        <f aca="false">$D$5*'well profiles'!NM6</f>
        <v>0</v>
      </c>
      <c r="NN8" s="1" t="n">
        <f aca="false">$D$5*'well profiles'!NN6</f>
        <v>0</v>
      </c>
      <c r="NO8" s="1" t="n">
        <f aca="false">$D$5*'well profiles'!NO6</f>
        <v>0</v>
      </c>
      <c r="NP8" s="1" t="n">
        <f aca="false">$D$5*'well profiles'!NP6</f>
        <v>0</v>
      </c>
      <c r="NQ8" s="1" t="n">
        <f aca="false">$D$5*'well profiles'!NQ6</f>
        <v>0</v>
      </c>
      <c r="NR8" s="1" t="n">
        <f aca="false">$D$5*'well profiles'!NR6</f>
        <v>0</v>
      </c>
      <c r="NS8" s="1" t="n">
        <f aca="false">$D$5*'well profiles'!NS6</f>
        <v>0</v>
      </c>
      <c r="NT8" s="1" t="n">
        <f aca="false">$D$5*'well profiles'!NT6</f>
        <v>0</v>
      </c>
      <c r="NU8" s="1" t="n">
        <f aca="false">$D$5*'well profiles'!NU6</f>
        <v>0</v>
      </c>
      <c r="NV8" s="1" t="n">
        <f aca="false">$D$5*'well profiles'!NV6</f>
        <v>0</v>
      </c>
      <c r="NW8" s="1" t="n">
        <f aca="false">$D$5*'well profiles'!NW6</f>
        <v>0</v>
      </c>
      <c r="NX8" s="1" t="n">
        <f aca="false">$D$5*'well profiles'!NX6</f>
        <v>0</v>
      </c>
      <c r="NY8" s="1" t="n">
        <f aca="false">$D$5*'well profiles'!NY6</f>
        <v>0</v>
      </c>
      <c r="NZ8" s="1" t="n">
        <f aca="false">$D$5*'well profiles'!NZ6</f>
        <v>0</v>
      </c>
      <c r="OA8" s="1" t="n">
        <f aca="false">$D$5*'well profiles'!OA6</f>
        <v>0</v>
      </c>
      <c r="OB8" s="1" t="n">
        <f aca="false">$D$5*'well profiles'!OB6</f>
        <v>0</v>
      </c>
      <c r="OC8" s="1" t="n">
        <f aca="false">$D$5*'well profiles'!OC6</f>
        <v>0</v>
      </c>
      <c r="OD8" s="1" t="n">
        <f aca="false">$D$5*'well profiles'!OD6</f>
        <v>0</v>
      </c>
      <c r="OE8" s="1" t="n">
        <f aca="false">$D$5*'well profiles'!OE6</f>
        <v>0</v>
      </c>
      <c r="OF8" s="1" t="n">
        <f aca="false">$D$5*'well profiles'!OF6</f>
        <v>0</v>
      </c>
      <c r="OG8" s="1" t="n">
        <f aca="false">$D$5*'well profiles'!OG6</f>
        <v>0</v>
      </c>
      <c r="OH8" s="1" t="n">
        <f aca="false">$D$5*'well profiles'!OH6</f>
        <v>0</v>
      </c>
      <c r="OI8" s="1" t="n">
        <f aca="false">$D$5*'well profiles'!OI6</f>
        <v>0</v>
      </c>
      <c r="OJ8" s="1" t="n">
        <f aca="false">$D$5*'well profiles'!OJ6</f>
        <v>0</v>
      </c>
      <c r="OK8" s="1" t="n">
        <f aca="false">$D$5*'well profiles'!OK6</f>
        <v>0</v>
      </c>
      <c r="OL8" s="1" t="n">
        <f aca="false">$D$5*'well profiles'!OL6</f>
        <v>0</v>
      </c>
      <c r="OM8" s="1" t="n">
        <f aca="false">$D$5*'well profiles'!OM6</f>
        <v>0</v>
      </c>
      <c r="ON8" s="1" t="n">
        <f aca="false">$D$5*'well profiles'!ON6</f>
        <v>0</v>
      </c>
      <c r="OO8" s="1" t="n">
        <f aca="false">$D$5*'well profiles'!OO6</f>
        <v>0</v>
      </c>
      <c r="OP8" s="1" t="n">
        <f aca="false">$D$5*'well profiles'!OP6</f>
        <v>0</v>
      </c>
      <c r="OQ8" s="1" t="n">
        <f aca="false">$D$5*'well profiles'!OQ6</f>
        <v>0</v>
      </c>
      <c r="OR8" s="1" t="n">
        <f aca="false">$D$5*'well profiles'!OR6</f>
        <v>0</v>
      </c>
      <c r="OS8" s="1" t="n">
        <f aca="false">$D$5*'well profiles'!OS6</f>
        <v>0</v>
      </c>
      <c r="OT8" s="1" t="n">
        <f aca="false">$D$5*'well profiles'!OT6</f>
        <v>0</v>
      </c>
      <c r="OU8" s="1" t="n">
        <f aca="false">$D$5*'well profiles'!OU6</f>
        <v>0</v>
      </c>
      <c r="OV8" s="1" t="n">
        <f aca="false">$D$5*'well profiles'!OV6</f>
        <v>0</v>
      </c>
      <c r="OW8" s="1" t="n">
        <f aca="false">$D$5*'well profiles'!OW6</f>
        <v>0</v>
      </c>
      <c r="OX8" s="1" t="n">
        <f aca="false">$D$5*'well profiles'!OX6</f>
        <v>0</v>
      </c>
      <c r="OY8" s="1" t="n">
        <f aca="false">$D$5*'well profiles'!OY6</f>
        <v>0</v>
      </c>
      <c r="OZ8" s="1" t="n">
        <f aca="false">$D$5*'well profiles'!OZ6</f>
        <v>0</v>
      </c>
      <c r="PA8" s="1" t="n">
        <f aca="false">$D$5*'well profiles'!PA6</f>
        <v>0</v>
      </c>
      <c r="PB8" s="1" t="n">
        <f aca="false">$D$5*'well profiles'!PB6</f>
        <v>0</v>
      </c>
      <c r="PC8" s="1" t="n">
        <f aca="false">$D$5*'well profiles'!PC6</f>
        <v>0</v>
      </c>
      <c r="PD8" s="1" t="n">
        <f aca="false">$D$5*'well profiles'!PD6</f>
        <v>0</v>
      </c>
      <c r="PE8" s="1" t="n">
        <f aca="false">$D$5*'well profiles'!PE6</f>
        <v>0</v>
      </c>
      <c r="PF8" s="1" t="n">
        <f aca="false">$D$5*'well profiles'!PF6</f>
        <v>0</v>
      </c>
      <c r="PG8" s="1" t="n">
        <f aca="false">$D$5*'well profiles'!PG6</f>
        <v>0</v>
      </c>
      <c r="PH8" s="1" t="n">
        <f aca="false">$D$5*'well profiles'!PH6</f>
        <v>0</v>
      </c>
      <c r="PI8" s="1" t="n">
        <f aca="false">$D$5*'well profiles'!PI6</f>
        <v>0</v>
      </c>
      <c r="PJ8" s="1" t="n">
        <f aca="false">$D$5*'well profiles'!PJ6</f>
        <v>0</v>
      </c>
      <c r="PK8" s="1" t="n">
        <f aca="false">$D$5*'well profiles'!PK6</f>
        <v>0</v>
      </c>
      <c r="PL8" s="1" t="n">
        <f aca="false">$D$5*'well profiles'!PL6</f>
        <v>0</v>
      </c>
      <c r="PM8" s="1" t="n">
        <f aca="false">$D$5*'well profiles'!PM6</f>
        <v>0</v>
      </c>
      <c r="PN8" s="1" t="n">
        <f aca="false">$D$5*'well profiles'!PN6</f>
        <v>0</v>
      </c>
      <c r="PO8" s="1" t="n">
        <f aca="false">$D$5*'well profiles'!PO6</f>
        <v>0</v>
      </c>
      <c r="PP8" s="1" t="n">
        <f aca="false">$D$5*'well profiles'!PP6</f>
        <v>0</v>
      </c>
      <c r="PQ8" s="1" t="n">
        <f aca="false">$D$5*'well profiles'!PQ6</f>
        <v>0</v>
      </c>
      <c r="PR8" s="1" t="n">
        <f aca="false">$D$5*'well profiles'!PR6</f>
        <v>0</v>
      </c>
      <c r="PS8" s="1" t="n">
        <f aca="false">$D$5*'well profiles'!PS6</f>
        <v>0</v>
      </c>
      <c r="PT8" s="1" t="n">
        <f aca="false">$D$5*'well profiles'!PT6</f>
        <v>0</v>
      </c>
      <c r="PU8" s="1" t="n">
        <f aca="false">$D$5*'well profiles'!PU6</f>
        <v>0</v>
      </c>
      <c r="PV8" s="1" t="n">
        <f aca="false">$D$5*'well profiles'!PV6</f>
        <v>0</v>
      </c>
      <c r="PW8" s="1" t="n">
        <f aca="false">$D$5*'well profiles'!PW6</f>
        <v>0</v>
      </c>
      <c r="PX8" s="1" t="n">
        <f aca="false">$D$5*'well profiles'!PX6</f>
        <v>0</v>
      </c>
      <c r="PY8" s="1" t="n">
        <f aca="false">$D$5*'well profiles'!PY6</f>
        <v>0</v>
      </c>
      <c r="PZ8" s="1" t="n">
        <f aca="false">$D$5*'well profiles'!PZ6</f>
        <v>0</v>
      </c>
      <c r="QA8" s="1" t="n">
        <f aca="false">$D$5*'well profiles'!QA6</f>
        <v>0</v>
      </c>
      <c r="QB8" s="1" t="n">
        <f aca="false">$D$5*'well profiles'!QB6</f>
        <v>0</v>
      </c>
      <c r="QC8" s="1" t="n">
        <f aca="false">$D$5*'well profiles'!QC6</f>
        <v>0</v>
      </c>
      <c r="QD8" s="1" t="n">
        <f aca="false">$D$5*'well profiles'!QD6</f>
        <v>0</v>
      </c>
      <c r="QE8" s="1" t="n">
        <f aca="false">$D$5*'well profiles'!QE6</f>
        <v>0</v>
      </c>
      <c r="QF8" s="1" t="n">
        <f aca="false">$D$5*'well profiles'!QF6</f>
        <v>0</v>
      </c>
      <c r="QG8" s="1" t="n">
        <f aca="false">$D$5*'well profiles'!QG6</f>
        <v>0</v>
      </c>
      <c r="QH8" s="1" t="n">
        <f aca="false">$D$5*'well profiles'!QH6</f>
        <v>0</v>
      </c>
      <c r="QI8" s="1" t="n">
        <f aca="false">$D$5*'well profiles'!QI6</f>
        <v>0</v>
      </c>
      <c r="QJ8" s="1" t="n">
        <f aca="false">$D$5*'well profiles'!QJ6</f>
        <v>0</v>
      </c>
      <c r="QK8" s="1" t="n">
        <f aca="false">$D$5*'well profiles'!QK6</f>
        <v>0</v>
      </c>
      <c r="QL8" s="1" t="n">
        <f aca="false">$D$5*'well profiles'!QL6</f>
        <v>0</v>
      </c>
      <c r="QM8" s="1" t="n">
        <f aca="false">$D$5*'well profiles'!QM6</f>
        <v>0</v>
      </c>
      <c r="QN8" s="1" t="n">
        <f aca="false">$D$5*'well profiles'!QN6</f>
        <v>0</v>
      </c>
      <c r="QO8" s="1" t="n">
        <f aca="false">$D$5*'well profiles'!QO6</f>
        <v>0</v>
      </c>
      <c r="QP8" s="1" t="n">
        <f aca="false">$D$5*'well profiles'!QP6</f>
        <v>0</v>
      </c>
      <c r="QQ8" s="1" t="n">
        <f aca="false">$D$5*'well profiles'!QQ6</f>
        <v>0</v>
      </c>
      <c r="QR8" s="1" t="n">
        <f aca="false">$D$5*'well profiles'!QR6</f>
        <v>0</v>
      </c>
      <c r="QS8" s="1" t="n">
        <f aca="false">$D$5*'well profiles'!QS6</f>
        <v>0</v>
      </c>
      <c r="QT8" s="1" t="n">
        <f aca="false">$D$5*'well profiles'!QT6</f>
        <v>0</v>
      </c>
      <c r="QU8" s="1" t="n">
        <f aca="false">$D$5*'well profiles'!QU6</f>
        <v>0</v>
      </c>
      <c r="QV8" s="1" t="n">
        <f aca="false">$D$5*'well profiles'!QV6</f>
        <v>0</v>
      </c>
      <c r="QW8" s="1" t="n">
        <f aca="false">$D$5*'well profiles'!QW6</f>
        <v>0</v>
      </c>
      <c r="QX8" s="1" t="n">
        <f aca="false">$D$5*'well profiles'!QX6</f>
        <v>0</v>
      </c>
      <c r="QY8" s="1" t="n">
        <f aca="false">$D$5*'well profiles'!QY6</f>
        <v>0</v>
      </c>
      <c r="QZ8" s="1" t="n">
        <f aca="false">$D$5*'well profiles'!QZ6</f>
        <v>0</v>
      </c>
      <c r="RA8" s="1" t="n">
        <f aca="false">$D$5*'well profiles'!RA6</f>
        <v>0</v>
      </c>
      <c r="RB8" s="1" t="n">
        <f aca="false">$D$5*'well profiles'!RB6</f>
        <v>0</v>
      </c>
      <c r="RC8" s="1" t="n">
        <f aca="false">$D$5*'well profiles'!RC6</f>
        <v>0</v>
      </c>
      <c r="RD8" s="1" t="n">
        <f aca="false">$D$5*'well profiles'!RD6</f>
        <v>0</v>
      </c>
      <c r="RE8" s="1" t="n">
        <f aca="false">$D$5*'well profiles'!RE6</f>
        <v>0</v>
      </c>
      <c r="RF8" s="1" t="n">
        <f aca="false">$D$5*'well profiles'!RF6</f>
        <v>0</v>
      </c>
      <c r="RG8" s="1" t="n">
        <f aca="false">$D$5*'well profiles'!RG6</f>
        <v>0</v>
      </c>
      <c r="RH8" s="1" t="n">
        <f aca="false">$D$5*'well profiles'!RH6</f>
        <v>0</v>
      </c>
      <c r="RI8" s="1" t="n">
        <f aca="false">$D$5*'well profiles'!RI6</f>
        <v>0</v>
      </c>
      <c r="RJ8" s="1" t="n">
        <f aca="false">$D$5*'well profiles'!RJ6</f>
        <v>0</v>
      </c>
      <c r="RK8" s="1" t="n">
        <f aca="false">$D$5*'well profiles'!RK6</f>
        <v>0</v>
      </c>
      <c r="RL8" s="1" t="n">
        <f aca="false">$D$5*'well profiles'!RL6</f>
        <v>0</v>
      </c>
      <c r="RM8" s="1" t="n">
        <f aca="false">$D$5*'well profiles'!RM6</f>
        <v>0</v>
      </c>
      <c r="RN8" s="1" t="n">
        <f aca="false">$D$5*'well profiles'!RN6</f>
        <v>0</v>
      </c>
      <c r="RO8" s="1" t="n">
        <f aca="false">$D$5*'well profiles'!RO6</f>
        <v>0</v>
      </c>
      <c r="RP8" s="1" t="n">
        <f aca="false">$D$5*'well profiles'!RP6</f>
        <v>0</v>
      </c>
      <c r="RQ8" s="1" t="n">
        <f aca="false">$D$5*'well profiles'!RQ6</f>
        <v>0</v>
      </c>
      <c r="RR8" s="1" t="n">
        <f aca="false">$D$5*'well profiles'!RR6</f>
        <v>0</v>
      </c>
      <c r="RS8" s="1" t="n">
        <f aca="false">$D$5*'well profiles'!RS6</f>
        <v>0</v>
      </c>
      <c r="RT8" s="1" t="n">
        <f aca="false">$D$5*'well profiles'!RT6</f>
        <v>0</v>
      </c>
      <c r="RU8" s="1" t="n">
        <f aca="false">$D$5*'well profiles'!RU6</f>
        <v>0</v>
      </c>
      <c r="RV8" s="1" t="n">
        <f aca="false">$D$5*'well profiles'!RV6</f>
        <v>0</v>
      </c>
      <c r="RW8" s="1" t="n">
        <f aca="false">$D$5*'well profiles'!RW6</f>
        <v>0</v>
      </c>
      <c r="RX8" s="1" t="n">
        <f aca="false">$D$5*'well profiles'!RX6</f>
        <v>0</v>
      </c>
      <c r="RY8" s="1" t="n">
        <f aca="false">$D$5*'well profiles'!RY6</f>
        <v>0</v>
      </c>
      <c r="RZ8" s="1" t="n">
        <f aca="false">$D$5*'well profiles'!RZ6</f>
        <v>0</v>
      </c>
      <c r="SA8" s="1" t="n">
        <f aca="false">$D$5*'well profiles'!SA6</f>
        <v>0</v>
      </c>
      <c r="SB8" s="1" t="n">
        <f aca="false">$D$5*'well profiles'!SB6</f>
        <v>0</v>
      </c>
      <c r="SC8" s="1" t="n">
        <f aca="false">$D$5*'well profiles'!SC6</f>
        <v>0</v>
      </c>
      <c r="SD8" s="1" t="n">
        <f aca="false">$D$5*'well profiles'!SD6</f>
        <v>0</v>
      </c>
      <c r="SE8" s="1" t="n">
        <f aca="false">$D$5*'well profiles'!SE6</f>
        <v>0</v>
      </c>
      <c r="SF8" s="1" t="n">
        <f aca="false">$D$5*'well profiles'!SF6</f>
        <v>0</v>
      </c>
      <c r="SG8" s="1" t="n">
        <f aca="false">$D$5*'well profiles'!SG6</f>
        <v>0</v>
      </c>
      <c r="SH8" s="1" t="n">
        <f aca="false">$D$5*'well profiles'!SH6</f>
        <v>0</v>
      </c>
      <c r="SI8" s="1" t="n">
        <f aca="false">$D$5*'well profiles'!SI6</f>
        <v>0</v>
      </c>
      <c r="SJ8" s="1" t="n">
        <f aca="false">$D$5*'well profiles'!SJ6</f>
        <v>0</v>
      </c>
      <c r="SK8" s="1" t="n">
        <f aca="false">$D$5*'well profiles'!SK6</f>
        <v>0</v>
      </c>
      <c r="SL8" s="1" t="n">
        <f aca="false">$D$5*'well profiles'!SL6</f>
        <v>0</v>
      </c>
      <c r="SM8" s="1" t="n">
        <f aca="false">$D$5*'well profiles'!SM6</f>
        <v>0</v>
      </c>
      <c r="SN8" s="1" t="n">
        <f aca="false">$D$5*'well profiles'!SN6</f>
        <v>0</v>
      </c>
      <c r="SO8" s="1" t="n">
        <f aca="false">$D$5*'well profiles'!SO6</f>
        <v>0</v>
      </c>
      <c r="SP8" s="1" t="n">
        <f aca="false">$D$5*'well profiles'!SP6</f>
        <v>0</v>
      </c>
      <c r="SQ8" s="1" t="n">
        <f aca="false">$D$5*'well profiles'!SQ6</f>
        <v>0</v>
      </c>
      <c r="SR8" s="1" t="n">
        <f aca="false">$D$5*'well profiles'!SR6</f>
        <v>0</v>
      </c>
      <c r="SS8" s="1" t="n">
        <f aca="false">$D$5*'well profiles'!SS6</f>
        <v>0</v>
      </c>
      <c r="ST8" s="1" t="n">
        <f aca="false">$D$5*'well profiles'!ST6</f>
        <v>0</v>
      </c>
      <c r="SU8" s="1" t="n">
        <f aca="false">$D$5*'well profiles'!SU6</f>
        <v>0</v>
      </c>
      <c r="SV8" s="1" t="n">
        <f aca="false">$D$5*'well profiles'!SV6</f>
        <v>0</v>
      </c>
      <c r="SW8" s="1" t="n">
        <f aca="false">$D$5*'well profiles'!SW6</f>
        <v>0</v>
      </c>
      <c r="SX8" s="1" t="n">
        <f aca="false">$D$5*'well profiles'!SX6</f>
        <v>0</v>
      </c>
      <c r="SY8" s="1" t="n">
        <f aca="false">$D$5*'well profiles'!SY6</f>
        <v>0</v>
      </c>
      <c r="SZ8" s="1" t="n">
        <f aca="false">$D$5*'well profiles'!SZ6</f>
        <v>0</v>
      </c>
      <c r="TA8" s="1" t="n">
        <f aca="false">$D$5*'well profiles'!TA6</f>
        <v>0</v>
      </c>
      <c r="TB8" s="1" t="n">
        <f aca="false">$D$5*'well profiles'!TB6</f>
        <v>0</v>
      </c>
      <c r="TC8" s="1" t="n">
        <f aca="false">$D$5*'well profiles'!TC6</f>
        <v>0</v>
      </c>
      <c r="TD8" s="1" t="n">
        <f aca="false">$D$5*'well profiles'!TD6</f>
        <v>0</v>
      </c>
      <c r="TE8" s="1" t="n">
        <f aca="false">$D$5*'well profiles'!TE6</f>
        <v>0</v>
      </c>
      <c r="TF8" s="1" t="n">
        <f aca="false">$D$5*'well profiles'!TF6</f>
        <v>0</v>
      </c>
      <c r="TG8" s="1" t="n">
        <f aca="false">$D$5*'well profiles'!TG6</f>
        <v>0</v>
      </c>
      <c r="TH8" s="1" t="n">
        <f aca="false">$D$5*'well profiles'!TH6</f>
        <v>0</v>
      </c>
      <c r="TI8" s="1" t="n">
        <f aca="false">$D$5*'well profiles'!TI6</f>
        <v>0</v>
      </c>
      <c r="TJ8" s="1" t="n">
        <f aca="false">$D$5*'well profiles'!TJ6</f>
        <v>0</v>
      </c>
      <c r="TK8" s="1" t="n">
        <f aca="false">$D$5*'well profiles'!TK6</f>
        <v>0</v>
      </c>
      <c r="TL8" s="1" t="n">
        <f aca="false">$D$5*'well profiles'!TL6</f>
        <v>0</v>
      </c>
      <c r="TM8" s="1" t="n">
        <f aca="false">$D$5*'well profiles'!TM6</f>
        <v>0</v>
      </c>
      <c r="TN8" s="1" t="n">
        <f aca="false">$D$5*'well profiles'!TN6</f>
        <v>0</v>
      </c>
      <c r="TO8" s="1" t="n">
        <f aca="false">$D$5*'well profiles'!TO6</f>
        <v>0</v>
      </c>
      <c r="TP8" s="1" t="n">
        <f aca="false">$D$5*'well profiles'!TP6</f>
        <v>0</v>
      </c>
      <c r="TQ8" s="1" t="n">
        <f aca="false">$D$5*'well profiles'!TQ6</f>
        <v>0</v>
      </c>
      <c r="TR8" s="1" t="n">
        <f aca="false">$D$5*'well profiles'!TR6</f>
        <v>0</v>
      </c>
      <c r="TS8" s="1" t="n">
        <f aca="false">$D$5*'well profiles'!TS6</f>
        <v>0</v>
      </c>
      <c r="TT8" s="1" t="n">
        <f aca="false">$D$5*'well profiles'!TT6</f>
        <v>0</v>
      </c>
      <c r="TU8" s="1" t="n">
        <f aca="false">$D$5*'well profiles'!TU6</f>
        <v>0</v>
      </c>
      <c r="TV8" s="1" t="n">
        <f aca="false">$D$5*'well profiles'!TV6</f>
        <v>0</v>
      </c>
      <c r="TW8" s="1" t="n">
        <f aca="false">$D$5*'well profiles'!TW6</f>
        <v>0</v>
      </c>
      <c r="TX8" s="1" t="n">
        <f aca="false">$D$5*'well profiles'!TX6</f>
        <v>0</v>
      </c>
      <c r="TY8" s="1" t="n">
        <f aca="false">$D$5*'well profiles'!TY6</f>
        <v>0</v>
      </c>
      <c r="TZ8" s="1" t="n">
        <f aca="false">$D$5*'well profiles'!TZ6</f>
        <v>0</v>
      </c>
      <c r="UA8" s="1" t="n">
        <f aca="false">$D$5*'well profiles'!UA6</f>
        <v>0</v>
      </c>
      <c r="UB8" s="1" t="n">
        <f aca="false">$D$5*'well profiles'!UB6</f>
        <v>0</v>
      </c>
      <c r="UC8" s="1" t="n">
        <f aca="false">$D$5*'well profiles'!UC6</f>
        <v>0</v>
      </c>
      <c r="UD8" s="1" t="n">
        <f aca="false">$D$5*'well profiles'!UD6</f>
        <v>0</v>
      </c>
      <c r="UE8" s="1" t="n">
        <f aca="false">$D$5*'well profiles'!UE6</f>
        <v>0</v>
      </c>
      <c r="UF8" s="1" t="n">
        <f aca="false">$D$5*'well profiles'!UF6</f>
        <v>0</v>
      </c>
      <c r="UG8" s="1" t="n">
        <f aca="false">$D$5*'well profiles'!UG6</f>
        <v>0</v>
      </c>
      <c r="UH8" s="1" t="n">
        <f aca="false">$D$5*'well profiles'!UH6</f>
        <v>0</v>
      </c>
      <c r="UI8" s="1" t="n">
        <f aca="false">$D$5*'well profiles'!UI6</f>
        <v>0</v>
      </c>
      <c r="UJ8" s="1" t="n">
        <f aca="false">$D$5*'well profiles'!UJ6</f>
        <v>0</v>
      </c>
      <c r="UK8" s="1" t="n">
        <f aca="false">$D$5*'well profiles'!UK6</f>
        <v>0</v>
      </c>
      <c r="UL8" s="1" t="n">
        <f aca="false">$D$5*'well profiles'!UL6</f>
        <v>0</v>
      </c>
      <c r="UM8" s="1" t="n">
        <f aca="false">$D$5*'well profiles'!UM6</f>
        <v>0</v>
      </c>
      <c r="UN8" s="1" t="n">
        <f aca="false">$D$5*'well profiles'!UN6</f>
        <v>0</v>
      </c>
      <c r="UO8" s="1" t="n">
        <f aca="false">$D$5*'well profiles'!UO6</f>
        <v>0</v>
      </c>
      <c r="UP8" s="1" t="n">
        <f aca="false">$D$5*'well profiles'!UP6</f>
        <v>0</v>
      </c>
      <c r="UQ8" s="1" t="n">
        <f aca="false">$D$5*'well profiles'!UQ6</f>
        <v>0</v>
      </c>
      <c r="UR8" s="1" t="n">
        <f aca="false">$D$5*'well profiles'!UR6</f>
        <v>0</v>
      </c>
      <c r="US8" s="1" t="n">
        <f aca="false">$D$5*'well profiles'!US6</f>
        <v>0</v>
      </c>
      <c r="UT8" s="1" t="n">
        <f aca="false">$D$5*'well profiles'!UT6</f>
        <v>0</v>
      </c>
      <c r="UU8" s="1" t="n">
        <f aca="false">$D$5*'well profiles'!UU6</f>
        <v>0</v>
      </c>
      <c r="UV8" s="1" t="n">
        <f aca="false">$D$5*'well profiles'!UV6</f>
        <v>0</v>
      </c>
      <c r="UW8" s="1" t="n">
        <f aca="false">$D$5*'well profiles'!UW6</f>
        <v>0</v>
      </c>
      <c r="UX8" s="1" t="n">
        <f aca="false">$D$5*'well profiles'!UX6</f>
        <v>0</v>
      </c>
      <c r="UY8" s="1" t="n">
        <f aca="false">$D$5*'well profiles'!UY6</f>
        <v>0</v>
      </c>
      <c r="UZ8" s="1" t="n">
        <f aca="false">$D$5*'well profiles'!UZ6</f>
        <v>0</v>
      </c>
      <c r="VA8" s="1" t="n">
        <f aca="false">$D$5*'well profiles'!VA6</f>
        <v>0</v>
      </c>
      <c r="VB8" s="1" t="n">
        <f aca="false">$D$5*'well profiles'!VB6</f>
        <v>0</v>
      </c>
      <c r="VC8" s="1" t="n">
        <f aca="false">$D$5*'well profiles'!VC6</f>
        <v>0</v>
      </c>
      <c r="VD8" s="1" t="n">
        <f aca="false">$D$5*'well profiles'!VD6</f>
        <v>0</v>
      </c>
      <c r="VE8" s="1" t="n">
        <f aca="false">$D$5*'well profiles'!VE6</f>
        <v>0</v>
      </c>
      <c r="VF8" s="1" t="n">
        <f aca="false">$D$5*'well profiles'!VF6</f>
        <v>0</v>
      </c>
      <c r="VG8" s="1" t="n">
        <f aca="false">$D$5*'well profiles'!VG6</f>
        <v>0</v>
      </c>
      <c r="VH8" s="1" t="n">
        <f aca="false">$D$5*'well profiles'!VH6</f>
        <v>0</v>
      </c>
      <c r="VI8" s="1" t="n">
        <f aca="false">$D$5*'well profiles'!VI6</f>
        <v>0</v>
      </c>
      <c r="VJ8" s="1" t="n">
        <f aca="false">$D$5*'well profiles'!VJ6</f>
        <v>0</v>
      </c>
      <c r="VK8" s="1" t="n">
        <f aca="false">$D$5*'well profiles'!VK6</f>
        <v>0</v>
      </c>
      <c r="VL8" s="1" t="n">
        <f aca="false">$D$5*'well profiles'!VL6</f>
        <v>0</v>
      </c>
      <c r="VM8" s="1" t="n">
        <f aca="false">$D$5*'well profiles'!VM6</f>
        <v>0</v>
      </c>
      <c r="VN8" s="1" t="n">
        <f aca="false">$D$5*'well profiles'!VN6</f>
        <v>0</v>
      </c>
      <c r="VO8" s="1" t="n">
        <f aca="false">$D$5*'well profiles'!VO6</f>
        <v>0</v>
      </c>
      <c r="VP8" s="1" t="n">
        <f aca="false">$D$5*'well profiles'!VP6</f>
        <v>0</v>
      </c>
      <c r="VQ8" s="1" t="n">
        <f aca="false">$D$5*'well profiles'!VQ6</f>
        <v>0</v>
      </c>
      <c r="VR8" s="1" t="n">
        <f aca="false">$D$5*'well profiles'!VR6</f>
        <v>0</v>
      </c>
      <c r="VS8" s="1" t="n">
        <f aca="false">$D$5*'well profiles'!VS6</f>
        <v>0</v>
      </c>
      <c r="VT8" s="1" t="n">
        <f aca="false">$D$5*'well profiles'!VT6</f>
        <v>0</v>
      </c>
      <c r="VU8" s="1" t="n">
        <f aca="false">$D$5*'well profiles'!VU6</f>
        <v>0</v>
      </c>
      <c r="VV8" s="1" t="n">
        <f aca="false">$D$5*'well profiles'!VV6</f>
        <v>0</v>
      </c>
      <c r="VW8" s="1" t="n">
        <f aca="false">$D$5*'well profiles'!VW6</f>
        <v>0</v>
      </c>
      <c r="VX8" s="1" t="n">
        <f aca="false">$D$5*'well profiles'!VX6</f>
        <v>0</v>
      </c>
      <c r="VY8" s="1" t="n">
        <f aca="false">$D$5*'well profiles'!VY6</f>
        <v>0</v>
      </c>
      <c r="VZ8" s="1" t="n">
        <f aca="false">$D$5*'well profiles'!VZ6</f>
        <v>0</v>
      </c>
      <c r="WA8" s="1" t="n">
        <f aca="false">$D$5*'well profiles'!WA6</f>
        <v>0</v>
      </c>
      <c r="WB8" s="1" t="n">
        <f aca="false">$D$5*'well profiles'!WB6</f>
        <v>0</v>
      </c>
      <c r="WC8" s="1" t="n">
        <f aca="false">$D$5*'well profiles'!WC6</f>
        <v>0</v>
      </c>
      <c r="WD8" s="1" t="n">
        <f aca="false">$D$5*'well profiles'!WD6</f>
        <v>0</v>
      </c>
      <c r="WE8" s="1" t="n">
        <f aca="false">$D$5*'well profiles'!WE6</f>
        <v>0</v>
      </c>
      <c r="WF8" s="1" t="n">
        <f aca="false">$D$5*'well profiles'!WF6</f>
        <v>0</v>
      </c>
      <c r="WG8" s="1" t="n">
        <f aca="false">$D$5*'well profiles'!WG6</f>
        <v>0</v>
      </c>
      <c r="WH8" s="1" t="n">
        <f aca="false">$D$5*'well profiles'!WH6</f>
        <v>0</v>
      </c>
      <c r="WI8" s="1" t="n">
        <f aca="false">$D$5*'well profiles'!WI6</f>
        <v>0</v>
      </c>
      <c r="WJ8" s="1" t="n">
        <f aca="false">$D$5*'well profiles'!WJ6</f>
        <v>0</v>
      </c>
      <c r="WK8" s="1" t="n">
        <f aca="false">$D$5*'well profiles'!WK6</f>
        <v>0</v>
      </c>
      <c r="WL8" s="1" t="n">
        <f aca="false">$D$5*'well profiles'!WL6</f>
        <v>0</v>
      </c>
      <c r="WM8" s="1" t="n">
        <f aca="false">$D$5*'well profiles'!WM6</f>
        <v>0</v>
      </c>
      <c r="WN8" s="1" t="n">
        <f aca="false">$D$5*'well profiles'!WN6</f>
        <v>0</v>
      </c>
      <c r="WO8" s="1" t="n">
        <f aca="false">$D$5*'well profiles'!WO6</f>
        <v>0</v>
      </c>
      <c r="WP8" s="1" t="n">
        <f aca="false">$D$5*'well profiles'!WP6</f>
        <v>0</v>
      </c>
      <c r="WQ8" s="1" t="n">
        <f aca="false">$D$5*'well profiles'!WQ6</f>
        <v>0</v>
      </c>
      <c r="WR8" s="1" t="n">
        <f aca="false">$D$5*'well profiles'!WR6</f>
        <v>0</v>
      </c>
      <c r="WS8" s="1" t="n">
        <f aca="false">$D$5*'well profiles'!WS6</f>
        <v>0</v>
      </c>
      <c r="WT8" s="1" t="n">
        <f aca="false">$D$5*'well profiles'!WT6</f>
        <v>0</v>
      </c>
      <c r="WU8" s="1" t="n">
        <f aca="false">$D$5*'well profiles'!WU6</f>
        <v>0</v>
      </c>
      <c r="WV8" s="1" t="n">
        <f aca="false">$D$5*'well profiles'!WV6</f>
        <v>0</v>
      </c>
      <c r="WW8" s="1" t="n">
        <f aca="false">$D$5*'well profiles'!WW6</f>
        <v>0</v>
      </c>
      <c r="WX8" s="1" t="n">
        <f aca="false">$D$5*'well profiles'!WX6</f>
        <v>0</v>
      </c>
      <c r="WY8" s="1" t="n">
        <f aca="false">$D$5*'well profiles'!WY6</f>
        <v>0</v>
      </c>
      <c r="WZ8" s="1" t="n">
        <f aca="false">$D$5*'well profiles'!WZ6</f>
        <v>0</v>
      </c>
      <c r="XA8" s="1" t="n">
        <f aca="false">$D$5*'well profiles'!XA6</f>
        <v>0</v>
      </c>
      <c r="XB8" s="1" t="n">
        <f aca="false">$D$5*'well profiles'!XB6</f>
        <v>0</v>
      </c>
      <c r="XC8" s="1" t="n">
        <f aca="false">$D$5*'well profiles'!XC6</f>
        <v>0</v>
      </c>
      <c r="XD8" s="1" t="n">
        <f aca="false">$D$5*'well profiles'!XD6</f>
        <v>0</v>
      </c>
      <c r="XE8" s="1" t="n">
        <f aca="false">$D$5*'well profiles'!XE6</f>
        <v>0</v>
      </c>
      <c r="XF8" s="1" t="n">
        <f aca="false">$D$5*'well profiles'!XF6</f>
        <v>0</v>
      </c>
      <c r="XG8" s="1" t="n">
        <f aca="false">$D$5*'well profiles'!XG6</f>
        <v>0</v>
      </c>
      <c r="XH8" s="1" t="n">
        <f aca="false">$D$5*'well profiles'!XH6</f>
        <v>0</v>
      </c>
      <c r="XI8" s="1" t="n">
        <f aca="false">$D$5*'well profiles'!XI6</f>
        <v>0</v>
      </c>
      <c r="XJ8" s="1" t="n">
        <f aca="false">$D$5*'well profiles'!XJ6</f>
        <v>0</v>
      </c>
      <c r="XK8" s="1" t="n">
        <f aca="false">$D$5*'well profiles'!XK6</f>
        <v>0</v>
      </c>
      <c r="XL8" s="1" t="n">
        <f aca="false">$D$5*'well profiles'!XL6</f>
        <v>0</v>
      </c>
      <c r="XM8" s="1" t="n">
        <f aca="false">$D$5*'well profiles'!XM6</f>
        <v>0</v>
      </c>
      <c r="XN8" s="1" t="n">
        <f aca="false">$D$5*'well profiles'!XN6</f>
        <v>0</v>
      </c>
      <c r="XO8" s="1" t="n">
        <f aca="false">$D$5*'well profiles'!XO6</f>
        <v>0</v>
      </c>
      <c r="XP8" s="1" t="n">
        <f aca="false">$D$5*'well profiles'!XP6</f>
        <v>0</v>
      </c>
      <c r="XQ8" s="1" t="n">
        <f aca="false">$D$5*'well profiles'!XQ6</f>
        <v>0</v>
      </c>
      <c r="XR8" s="1" t="n">
        <f aca="false">$D$5*'well profiles'!XR6</f>
        <v>0</v>
      </c>
      <c r="XS8" s="1" t="n">
        <f aca="false">$D$5*'well profiles'!XS6</f>
        <v>0</v>
      </c>
      <c r="XT8" s="1" t="n">
        <f aca="false">$D$5*'well profiles'!XT6</f>
        <v>0</v>
      </c>
      <c r="XU8" s="1" t="n">
        <f aca="false">$D$5*'well profiles'!XU6</f>
        <v>0</v>
      </c>
      <c r="XV8" s="1" t="n">
        <f aca="false">$D$5*'well profiles'!XV6</f>
        <v>0</v>
      </c>
      <c r="XW8" s="1" t="n">
        <f aca="false">$D$5*'well profiles'!XW6</f>
        <v>0</v>
      </c>
      <c r="XX8" s="1" t="n">
        <f aca="false">$D$5*'well profiles'!XX6</f>
        <v>0</v>
      </c>
      <c r="XY8" s="1" t="n">
        <f aca="false">$D$5*'well profiles'!XY6</f>
        <v>0</v>
      </c>
      <c r="XZ8" s="1" t="n">
        <f aca="false">$D$5*'well profiles'!XZ6</f>
        <v>0</v>
      </c>
      <c r="YA8" s="1" t="n">
        <f aca="false">$D$5*'well profiles'!YA6</f>
        <v>0</v>
      </c>
      <c r="YB8" s="1" t="n">
        <f aca="false">$D$5*'well profiles'!YB6</f>
        <v>0</v>
      </c>
      <c r="YC8" s="1" t="n">
        <f aca="false">$D$5*'well profiles'!YC6</f>
        <v>0</v>
      </c>
      <c r="YD8" s="1" t="n">
        <f aca="false">$D$5*'well profiles'!YD6</f>
        <v>0</v>
      </c>
      <c r="YE8" s="1" t="n">
        <f aca="false">$D$5*'well profiles'!YE6</f>
        <v>0</v>
      </c>
      <c r="YF8" s="1" t="n">
        <f aca="false">$D$5*'well profiles'!YF6</f>
        <v>0</v>
      </c>
      <c r="YG8" s="1" t="n">
        <f aca="false">$D$5*'well profiles'!YG6</f>
        <v>0</v>
      </c>
      <c r="YH8" s="1" t="n">
        <f aca="false">$D$5*'well profiles'!YH6</f>
        <v>0</v>
      </c>
      <c r="YI8" s="1" t="n">
        <f aca="false">$D$5*'well profiles'!YI6</f>
        <v>0</v>
      </c>
      <c r="YJ8" s="1" t="n">
        <f aca="false">$D$5*'well profiles'!YJ6</f>
        <v>0</v>
      </c>
      <c r="YK8" s="1" t="n">
        <f aca="false">$D$5*'well profiles'!YK6</f>
        <v>0</v>
      </c>
      <c r="YL8" s="1" t="n">
        <f aca="false">$D$5*'well profiles'!YL6</f>
        <v>0</v>
      </c>
      <c r="YM8" s="1" t="n">
        <f aca="false">$D$5*'well profiles'!YM6</f>
        <v>0</v>
      </c>
      <c r="YN8" s="1" t="n">
        <f aca="false">$D$5*'well profiles'!YN6</f>
        <v>0</v>
      </c>
      <c r="YO8" s="1" t="n">
        <f aca="false">$D$5*'well profiles'!YO6</f>
        <v>0</v>
      </c>
      <c r="YP8" s="1" t="n">
        <f aca="false">$D$5*'well profiles'!YP6</f>
        <v>0</v>
      </c>
      <c r="YQ8" s="1" t="n">
        <f aca="false">$D$5*'well profiles'!YQ6</f>
        <v>0</v>
      </c>
      <c r="YR8" s="1" t="n">
        <f aca="false">$D$5*'well profiles'!YR6</f>
        <v>0</v>
      </c>
      <c r="YS8" s="1" t="n">
        <f aca="false">$D$5*'well profiles'!YS6</f>
        <v>0</v>
      </c>
      <c r="YT8" s="1" t="n">
        <f aca="false">$D$5*'well profiles'!YT6</f>
        <v>0</v>
      </c>
      <c r="YU8" s="1" t="n">
        <f aca="false">$D$5*'well profiles'!YU6</f>
        <v>0</v>
      </c>
      <c r="YV8" s="1" t="n">
        <f aca="false">$D$5*'well profiles'!YV6</f>
        <v>0</v>
      </c>
      <c r="YW8" s="1" t="n">
        <f aca="false">$D$5*'well profiles'!YW6</f>
        <v>0</v>
      </c>
      <c r="YX8" s="1" t="n">
        <f aca="false">$D$5*'well profiles'!YX6</f>
        <v>0</v>
      </c>
      <c r="YY8" s="1" t="n">
        <f aca="false">$D$5*'well profiles'!YY6</f>
        <v>0</v>
      </c>
      <c r="YZ8" s="1" t="n">
        <f aca="false">$D$5*'well profiles'!YZ6</f>
        <v>0</v>
      </c>
      <c r="ZA8" s="1" t="n">
        <f aca="false">$D$5*'well profiles'!ZA6</f>
        <v>0</v>
      </c>
      <c r="ZB8" s="1" t="n">
        <f aca="false">$D$5*'well profiles'!ZB6</f>
        <v>0</v>
      </c>
      <c r="ZC8" s="1" t="n">
        <f aca="false">$D$5*'well profiles'!ZC6</f>
        <v>0</v>
      </c>
      <c r="ZD8" s="1" t="n">
        <f aca="false">$D$5*'well profiles'!ZD6</f>
        <v>0</v>
      </c>
      <c r="ZE8" s="1" t="n">
        <f aca="false">$D$5*'well profiles'!ZE6</f>
        <v>0</v>
      </c>
      <c r="ZF8" s="1" t="n">
        <f aca="false">$D$5*'well profiles'!ZF6</f>
        <v>0</v>
      </c>
      <c r="ZG8" s="1" t="n">
        <f aca="false">$D$5*'well profiles'!ZG6</f>
        <v>0</v>
      </c>
      <c r="ZH8" s="1" t="n">
        <f aca="false">$D$5*'well profiles'!ZH6</f>
        <v>0</v>
      </c>
      <c r="ZI8" s="1" t="n">
        <f aca="false">$D$5*'well profiles'!ZI6</f>
        <v>0</v>
      </c>
      <c r="ZJ8" s="1" t="n">
        <f aca="false">$D$5*'well profiles'!ZJ6</f>
        <v>0</v>
      </c>
      <c r="ZK8" s="1" t="n">
        <f aca="false">$D$5*'well profiles'!ZK6</f>
        <v>0</v>
      </c>
      <c r="ZL8" s="1" t="n">
        <f aca="false">$D$5*'well profiles'!ZL6</f>
        <v>0</v>
      </c>
      <c r="ZM8" s="1" t="n">
        <f aca="false">$D$5*'well profiles'!ZM6</f>
        <v>0</v>
      </c>
      <c r="ZN8" s="1" t="n">
        <f aca="false">$D$5*'well profiles'!ZN6</f>
        <v>0</v>
      </c>
      <c r="ZO8" s="1" t="n">
        <f aca="false">$D$5*'well profiles'!ZO6</f>
        <v>0</v>
      </c>
      <c r="ZP8" s="1" t="n">
        <f aca="false">$D$5*'well profiles'!ZP6</f>
        <v>0</v>
      </c>
      <c r="ZQ8" s="1" t="n">
        <f aca="false">$D$5*'well profiles'!ZQ6</f>
        <v>0</v>
      </c>
      <c r="ZR8" s="1" t="n">
        <f aca="false">$D$5*'well profiles'!ZR6</f>
        <v>0</v>
      </c>
      <c r="ZS8" s="1" t="n">
        <f aca="false">$D$5*'well profiles'!ZS6</f>
        <v>0</v>
      </c>
      <c r="ZT8" s="1" t="n">
        <f aca="false">$D$5*'well profiles'!ZT6</f>
        <v>0</v>
      </c>
      <c r="ZU8" s="1" t="n">
        <f aca="false">$D$5*'well profiles'!ZU6</f>
        <v>0</v>
      </c>
      <c r="ZV8" s="1" t="n">
        <f aca="false">$D$5*'well profiles'!ZV6</f>
        <v>0</v>
      </c>
      <c r="ZW8" s="1" t="n">
        <f aca="false">$D$5*'well profiles'!ZW6</f>
        <v>0</v>
      </c>
      <c r="ZX8" s="1" t="n">
        <f aca="false">$D$5*'well profiles'!ZX6</f>
        <v>0</v>
      </c>
      <c r="ZY8" s="1" t="n">
        <f aca="false">$D$5*'well profiles'!ZY6</f>
        <v>0</v>
      </c>
      <c r="ZZ8" s="1" t="n">
        <f aca="false">$D$5*'well profiles'!ZZ6</f>
        <v>0</v>
      </c>
      <c r="AAA8" s="1" t="n">
        <f aca="false">$D$5*'well profiles'!AAA6</f>
        <v>0</v>
      </c>
      <c r="AAB8" s="1" t="n">
        <f aca="false">$D$5*'well profiles'!AAB6</f>
        <v>0</v>
      </c>
      <c r="AAC8" s="1" t="n">
        <f aca="false">$D$5*'well profiles'!AAC6</f>
        <v>0</v>
      </c>
      <c r="AAD8" s="1" t="n">
        <f aca="false">$D$5*'well profiles'!AAD6</f>
        <v>0</v>
      </c>
      <c r="AAE8" s="1" t="n">
        <f aca="false">$D$5*'well profiles'!AAE6</f>
        <v>0</v>
      </c>
      <c r="AAF8" s="1" t="n">
        <f aca="false">$D$5*'well profiles'!AAF6</f>
        <v>0</v>
      </c>
      <c r="AAG8" s="1" t="n">
        <f aca="false">$D$5*'well profiles'!AAG6</f>
        <v>0</v>
      </c>
      <c r="AAH8" s="1" t="n">
        <f aca="false">$D$5*'well profiles'!AAH6</f>
        <v>0</v>
      </c>
      <c r="AAI8" s="1" t="n">
        <f aca="false">$D$5*'well profiles'!AAI6</f>
        <v>0</v>
      </c>
      <c r="AAJ8" s="1" t="n">
        <f aca="false">$D$5*'well profiles'!AAJ6</f>
        <v>0</v>
      </c>
      <c r="AAK8" s="1" t="n">
        <f aca="false">$D$5*'well profiles'!AAK6</f>
        <v>0</v>
      </c>
      <c r="AAL8" s="1" t="n">
        <f aca="false">$D$5*'well profiles'!AAL6</f>
        <v>0</v>
      </c>
      <c r="AAM8" s="1" t="n">
        <f aca="false">$D$5*'well profiles'!AAM6</f>
        <v>0</v>
      </c>
      <c r="AAN8" s="1" t="n">
        <f aca="false">$D$5*'well profiles'!AAN6</f>
        <v>0</v>
      </c>
      <c r="AAO8" s="1" t="n">
        <f aca="false">$D$5*'well profiles'!AAO6</f>
        <v>0</v>
      </c>
      <c r="AAP8" s="1" t="n">
        <f aca="false">$D$5*'well profiles'!AAP6</f>
        <v>0</v>
      </c>
      <c r="AAQ8" s="1" t="n">
        <f aca="false">$D$5*'well profiles'!AAQ6</f>
        <v>0</v>
      </c>
      <c r="AAR8" s="1" t="n">
        <f aca="false">$D$5*'well profiles'!AAR6</f>
        <v>0</v>
      </c>
      <c r="AAS8" s="1" t="n">
        <f aca="false">$D$5*'well profiles'!AAS6</f>
        <v>0</v>
      </c>
      <c r="AAT8" s="1" t="n">
        <f aca="false">$D$5*'well profiles'!AAT6</f>
        <v>0</v>
      </c>
      <c r="AAU8" s="1" t="n">
        <f aca="false">$D$5*'well profiles'!AAU6</f>
        <v>0</v>
      </c>
      <c r="AAV8" s="1" t="n">
        <f aca="false">$D$5*'well profiles'!AAV6</f>
        <v>0</v>
      </c>
      <c r="AAW8" s="1" t="n">
        <f aca="false">$D$5*'well profiles'!AAW6</f>
        <v>0</v>
      </c>
      <c r="AAX8" s="1" t="n">
        <f aca="false">$D$5*'well profiles'!AAX6</f>
        <v>0</v>
      </c>
      <c r="AAY8" s="1" t="n">
        <f aca="false">$D$5*'well profiles'!AAY6</f>
        <v>0</v>
      </c>
      <c r="AAZ8" s="1" t="n">
        <f aca="false">$D$5*'well profiles'!AAZ6</f>
        <v>0</v>
      </c>
      <c r="ABA8" s="1" t="n">
        <f aca="false">$D$5*'well profiles'!ABA6</f>
        <v>0</v>
      </c>
      <c r="ABB8" s="1" t="n">
        <f aca="false">$D$5*'well profiles'!ABB6</f>
        <v>0</v>
      </c>
      <c r="ABC8" s="1" t="n">
        <f aca="false">$D$5*'well profiles'!ABC6</f>
        <v>0</v>
      </c>
      <c r="ABD8" s="1" t="n">
        <f aca="false">$D$5*'well profiles'!ABD6</f>
        <v>0</v>
      </c>
      <c r="ABE8" s="1" t="n">
        <f aca="false">$D$5*'well profiles'!ABE6</f>
        <v>0</v>
      </c>
      <c r="ABF8" s="1" t="n">
        <f aca="false">$D$5*'well profiles'!ABF6</f>
        <v>0</v>
      </c>
      <c r="ABG8" s="1" t="n">
        <f aca="false">$D$5*'well profiles'!ABG6</f>
        <v>0</v>
      </c>
      <c r="ABH8" s="1" t="n">
        <f aca="false">$D$5*'well profiles'!ABH6</f>
        <v>0</v>
      </c>
      <c r="ABI8" s="1" t="n">
        <f aca="false">$D$5*'well profiles'!ABI6</f>
        <v>0</v>
      </c>
      <c r="ABJ8" s="1" t="n">
        <f aca="false">$D$5*'well profiles'!ABJ6</f>
        <v>0</v>
      </c>
      <c r="ABK8" s="1" t="n">
        <f aca="false">$D$5*'well profiles'!ABK6</f>
        <v>0</v>
      </c>
      <c r="ABL8" s="1" t="n">
        <f aca="false">$D$5*'well profiles'!ABL6</f>
        <v>0</v>
      </c>
      <c r="ABM8" s="1" t="n">
        <f aca="false">$D$5*'well profiles'!ABM6</f>
        <v>0</v>
      </c>
      <c r="ABN8" s="1" t="n">
        <f aca="false">$D$5*'well profiles'!ABN6</f>
        <v>0</v>
      </c>
      <c r="ABO8" s="1" t="n">
        <f aca="false">$D$5*'well profiles'!ABO6</f>
        <v>0</v>
      </c>
      <c r="ABP8" s="1" t="n">
        <f aca="false">$D$5*'well profiles'!ABP6</f>
        <v>0</v>
      </c>
      <c r="ABQ8" s="1" t="n">
        <f aca="false">$D$5*'well profiles'!ABQ6</f>
        <v>0</v>
      </c>
      <c r="ABR8" s="1" t="n">
        <f aca="false">$D$5*'well profiles'!ABR6</f>
        <v>0</v>
      </c>
      <c r="ABS8" s="1" t="n">
        <f aca="false">$D$5*'well profiles'!ABS6</f>
        <v>0</v>
      </c>
      <c r="ABT8" s="1" t="n">
        <f aca="false">$D$5*'well profiles'!ABT6</f>
        <v>0</v>
      </c>
      <c r="ABU8" s="1" t="n">
        <f aca="false">$D$5*'well profiles'!ABU6</f>
        <v>0</v>
      </c>
      <c r="ABV8" s="1" t="n">
        <f aca="false">$D$5*'well profiles'!ABV6</f>
        <v>0</v>
      </c>
      <c r="ABW8" s="1" t="n">
        <f aca="false">$D$5*'well profiles'!ABW6</f>
        <v>0</v>
      </c>
      <c r="ABX8" s="1" t="n">
        <f aca="false">$D$5*'well profiles'!ABX6</f>
        <v>0</v>
      </c>
      <c r="ABY8" s="1" t="n">
        <f aca="false">$D$5*'well profiles'!ABY6</f>
        <v>0</v>
      </c>
      <c r="ABZ8" s="1" t="n">
        <f aca="false">$D$5*'well profiles'!ABZ6</f>
        <v>0</v>
      </c>
      <c r="ACA8" s="1" t="n">
        <f aca="false">$D$5*'well profiles'!ACA6</f>
        <v>0</v>
      </c>
      <c r="ACB8" s="1" t="n">
        <f aca="false">$D$5*'well profiles'!ACB6</f>
        <v>0</v>
      </c>
      <c r="ACC8" s="1" t="n">
        <f aca="false">$D$5*'well profiles'!ACC6</f>
        <v>0</v>
      </c>
      <c r="ACD8" s="1" t="n">
        <f aca="false">$D$5*'well profiles'!ACD6</f>
        <v>0</v>
      </c>
      <c r="ACE8" s="1" t="n">
        <f aca="false">$D$5*'well profiles'!ACE6</f>
        <v>0</v>
      </c>
      <c r="ACF8" s="1" t="n">
        <f aca="false">$D$5*'well profiles'!ACF6</f>
        <v>0</v>
      </c>
      <c r="ACG8" s="1" t="n">
        <f aca="false">$D$5*'well profiles'!ACG6</f>
        <v>0</v>
      </c>
      <c r="ACH8" s="1" t="n">
        <f aca="false">$D$5*'well profiles'!ACH6</f>
        <v>0</v>
      </c>
      <c r="ACI8" s="1" t="n">
        <f aca="false">$D$5*'well profiles'!ACI6</f>
        <v>0</v>
      </c>
      <c r="ACJ8" s="1" t="n">
        <f aca="false">$D$5*'well profiles'!ACJ6</f>
        <v>0</v>
      </c>
      <c r="ACK8" s="1" t="n">
        <f aca="false">$D$5*'well profiles'!ACK6</f>
        <v>0</v>
      </c>
      <c r="ACL8" s="1" t="n">
        <f aca="false">$D$5*'well profiles'!ACL6</f>
        <v>0</v>
      </c>
      <c r="ACM8" s="1" t="n">
        <f aca="false">$D$5*'well profiles'!ACM6</f>
        <v>0</v>
      </c>
      <c r="ACN8" s="1" t="n">
        <f aca="false">$D$5*'well profiles'!ACN6</f>
        <v>0</v>
      </c>
      <c r="ACO8" s="1" t="n">
        <f aca="false">$D$5*'well profiles'!ACO6</f>
        <v>0</v>
      </c>
      <c r="ACP8" s="1" t="n">
        <f aca="false">$D$5*'well profiles'!ACP6</f>
        <v>0</v>
      </c>
      <c r="ACQ8" s="1" t="n">
        <f aca="false">$D$5*'well profiles'!ACQ6</f>
        <v>0</v>
      </c>
      <c r="ACR8" s="1" t="n">
        <f aca="false">$D$5*'well profiles'!ACR6</f>
        <v>0</v>
      </c>
      <c r="ACS8" s="1" t="n">
        <f aca="false">$D$5*'well profiles'!ACS6</f>
        <v>0</v>
      </c>
      <c r="ACT8" s="1" t="n">
        <f aca="false">$D$5*'well profiles'!ACT6</f>
        <v>0</v>
      </c>
      <c r="ACU8" s="1" t="n">
        <f aca="false">$D$5*'well profiles'!ACU6</f>
        <v>0</v>
      </c>
      <c r="ACV8" s="1" t="n">
        <f aca="false">$D$5*'well profiles'!ACV6</f>
        <v>0</v>
      </c>
      <c r="ACW8" s="1" t="n">
        <f aca="false">$D$5*'well profiles'!ACW6</f>
        <v>0</v>
      </c>
      <c r="ACX8" s="1" t="n">
        <f aca="false">$D$5*'well profiles'!ACX6</f>
        <v>0</v>
      </c>
      <c r="ACY8" s="1" t="n">
        <f aca="false">$D$5*'well profiles'!ACY6</f>
        <v>0</v>
      </c>
      <c r="ACZ8" s="1" t="n">
        <f aca="false">$D$5*'well profiles'!ACZ6</f>
        <v>0</v>
      </c>
      <c r="ADA8" s="1" t="n">
        <f aca="false">$D$5*'well profiles'!ADA6</f>
        <v>0</v>
      </c>
      <c r="ADB8" s="1" t="n">
        <f aca="false">$D$5*'well profiles'!ADB6</f>
        <v>0</v>
      </c>
      <c r="ADC8" s="1" t="n">
        <f aca="false">$D$5*'well profiles'!ADC6</f>
        <v>0</v>
      </c>
      <c r="ADD8" s="1" t="n">
        <f aca="false">$D$5*'well profiles'!ADD6</f>
        <v>0</v>
      </c>
      <c r="ADE8" s="1" t="n">
        <f aca="false">$D$5*'well profiles'!ADE6</f>
        <v>0</v>
      </c>
      <c r="ADF8" s="1" t="n">
        <f aca="false">$D$5*'well profiles'!ADF6</f>
        <v>0</v>
      </c>
      <c r="ADG8" s="1" t="n">
        <f aca="false">$D$5*'well profiles'!ADG6</f>
        <v>0</v>
      </c>
      <c r="ADH8" s="1" t="n">
        <f aca="false">$D$5*'well profiles'!ADH6</f>
        <v>0</v>
      </c>
      <c r="ADI8" s="1" t="n">
        <f aca="false">$D$5*'well profiles'!ADI6</f>
        <v>0</v>
      </c>
      <c r="ADJ8" s="1" t="n">
        <f aca="false">$D$5*'well profiles'!ADJ6</f>
        <v>0</v>
      </c>
      <c r="ADK8" s="1" t="n">
        <f aca="false">$D$5*'well profiles'!ADK6</f>
        <v>0</v>
      </c>
      <c r="ADL8" s="1" t="n">
        <f aca="false">$D$5*'well profiles'!ADL6</f>
        <v>0</v>
      </c>
      <c r="ADM8" s="1" t="n">
        <f aca="false">$D$5*'well profiles'!ADM6</f>
        <v>0</v>
      </c>
      <c r="ADN8" s="1" t="n">
        <f aca="false">$D$5*'well profiles'!ADN6</f>
        <v>0</v>
      </c>
      <c r="ADO8" s="1" t="n">
        <f aca="false">$D$5*'well profiles'!ADO6</f>
        <v>0</v>
      </c>
      <c r="ADP8" s="1" t="n">
        <f aca="false">$D$5*'well profiles'!ADP6</f>
        <v>0</v>
      </c>
      <c r="ADQ8" s="1" t="n">
        <f aca="false">$D$5*'well profiles'!ADQ6</f>
        <v>0</v>
      </c>
      <c r="ADR8" s="1" t="n">
        <f aca="false">$D$5*'well profiles'!ADR6</f>
        <v>0</v>
      </c>
      <c r="ADS8" s="1" t="n">
        <f aca="false">$D$5*'well profiles'!ADS6</f>
        <v>0</v>
      </c>
      <c r="ADT8" s="1" t="n">
        <f aca="false">$D$5*'well profiles'!ADT6</f>
        <v>0</v>
      </c>
      <c r="ADU8" s="1" t="n">
        <f aca="false">$D$5*'well profiles'!ADU6</f>
        <v>0</v>
      </c>
      <c r="ADV8" s="1" t="n">
        <f aca="false">$D$5*'well profiles'!ADV6</f>
        <v>0</v>
      </c>
      <c r="ADW8" s="1" t="n">
        <f aca="false">$D$5*'well profiles'!ADW6</f>
        <v>0</v>
      </c>
      <c r="ADX8" s="1" t="n">
        <f aca="false">$D$5*'well profiles'!ADX6</f>
        <v>0</v>
      </c>
      <c r="ADY8" s="1" t="n">
        <f aca="false">$D$5*'well profiles'!ADY6</f>
        <v>0</v>
      </c>
      <c r="ADZ8" s="1" t="n">
        <f aca="false">$D$5*'well profiles'!ADZ6</f>
        <v>0</v>
      </c>
      <c r="AEA8" s="1" t="n">
        <f aca="false">$D$5*'well profiles'!AEA6</f>
        <v>0</v>
      </c>
      <c r="AEB8" s="1" t="n">
        <f aca="false">$D$5*'well profiles'!AEB6</f>
        <v>0</v>
      </c>
      <c r="AEC8" s="1" t="n">
        <f aca="false">$D$5*'well profiles'!AEC6</f>
        <v>0</v>
      </c>
      <c r="AED8" s="1" t="n">
        <f aca="false">$D$5*'well profiles'!AED6</f>
        <v>0</v>
      </c>
      <c r="AEE8" s="1" t="n">
        <f aca="false">$D$5*'well profiles'!AEE6</f>
        <v>0</v>
      </c>
      <c r="AEF8" s="1" t="n">
        <f aca="false">$D$5*'well profiles'!AEF6</f>
        <v>0</v>
      </c>
      <c r="AEG8" s="1" t="n">
        <f aca="false">$D$5*'well profiles'!AEG6</f>
        <v>0</v>
      </c>
      <c r="AEH8" s="1" t="n">
        <f aca="false">$D$5*'well profiles'!AEH6</f>
        <v>0</v>
      </c>
      <c r="AEI8" s="1" t="n">
        <f aca="false">$D$5*'well profiles'!AEI6</f>
        <v>0</v>
      </c>
      <c r="AEJ8" s="1" t="n">
        <f aca="false">$D$5*'well profiles'!AEJ6</f>
        <v>0</v>
      </c>
      <c r="AEK8" s="1" t="n">
        <f aca="false">$D$5*'well profiles'!AEK6</f>
        <v>0</v>
      </c>
      <c r="AEL8" s="1" t="n">
        <f aca="false">$D$5*'well profiles'!AEL6</f>
        <v>0</v>
      </c>
      <c r="AEM8" s="1" t="n">
        <f aca="false">$D$5*'well profiles'!AEM6</f>
        <v>0</v>
      </c>
      <c r="AEN8" s="1" t="n">
        <f aca="false">$D$5*'well profiles'!AEN6</f>
        <v>0</v>
      </c>
      <c r="AEO8" s="1" t="n">
        <f aca="false">$D$5*'well profiles'!AEO6</f>
        <v>0</v>
      </c>
      <c r="AEP8" s="1" t="n">
        <f aca="false">$D$5*'well profiles'!AEP6</f>
        <v>0</v>
      </c>
      <c r="AEQ8" s="1" t="n">
        <f aca="false">$D$5*'well profiles'!AEQ6</f>
        <v>0</v>
      </c>
      <c r="AER8" s="1" t="n">
        <f aca="false">$D$5*'well profiles'!AER6</f>
        <v>0</v>
      </c>
      <c r="AES8" s="1" t="n">
        <f aca="false">$D$5*'well profiles'!AES6</f>
        <v>0</v>
      </c>
      <c r="AET8" s="1" t="n">
        <f aca="false">$D$5*'well profiles'!AET6</f>
        <v>0</v>
      </c>
      <c r="AEU8" s="1" t="n">
        <f aca="false">$D$5*'well profiles'!AEU6</f>
        <v>0</v>
      </c>
      <c r="AEV8" s="1" t="n">
        <f aca="false">$D$5*'well profiles'!AEV6</f>
        <v>0</v>
      </c>
      <c r="AEW8" s="1" t="n">
        <f aca="false">$D$5*'well profiles'!AEW6</f>
        <v>0</v>
      </c>
      <c r="AEX8" s="1" t="n">
        <f aca="false">$D$5*'well profiles'!AEX6</f>
        <v>0</v>
      </c>
      <c r="AEY8" s="1" t="n">
        <f aca="false">$D$5*'well profiles'!AEY6</f>
        <v>0</v>
      </c>
      <c r="AEZ8" s="1" t="n">
        <f aca="false">$D$5*'well profiles'!AEZ6</f>
        <v>0</v>
      </c>
      <c r="AFA8" s="1" t="n">
        <f aca="false">$D$5*'well profiles'!AFA6</f>
        <v>0</v>
      </c>
      <c r="AFB8" s="1" t="n">
        <f aca="false">$D$5*'well profiles'!AFB6</f>
        <v>0</v>
      </c>
      <c r="AFC8" s="1" t="n">
        <f aca="false">$D$5*'well profiles'!AFC6</f>
        <v>0</v>
      </c>
      <c r="AFD8" s="1" t="n">
        <f aca="false">$D$5*'well profiles'!AFD6</f>
        <v>0</v>
      </c>
      <c r="AFE8" s="1" t="n">
        <f aca="false">$D$5*'well profiles'!AFE6</f>
        <v>0</v>
      </c>
      <c r="AFF8" s="1" t="n">
        <f aca="false">$D$5*'well profiles'!AFF6</f>
        <v>0</v>
      </c>
      <c r="AFG8" s="1" t="n">
        <f aca="false">$D$5*'well profiles'!AFG6</f>
        <v>0</v>
      </c>
      <c r="AFH8" s="1" t="n">
        <f aca="false">$D$5*'well profiles'!AFH6</f>
        <v>0</v>
      </c>
      <c r="AFI8" s="1" t="n">
        <f aca="false">$D$5*'well profiles'!AFI6</f>
        <v>0</v>
      </c>
      <c r="AFJ8" s="1" t="n">
        <f aca="false">$D$5*'well profiles'!AFJ6</f>
        <v>0</v>
      </c>
      <c r="AFK8" s="1" t="n">
        <f aca="false">$D$5*'well profiles'!AFK6</f>
        <v>0</v>
      </c>
      <c r="AFL8" s="1" t="n">
        <f aca="false">$D$5*'well profiles'!AFL6</f>
        <v>0</v>
      </c>
      <c r="AFM8" s="1" t="n">
        <f aca="false">$D$5*'well profiles'!AFM6</f>
        <v>0</v>
      </c>
      <c r="AFN8" s="1" t="n">
        <f aca="false">$D$5*'well profiles'!AFN6</f>
        <v>0</v>
      </c>
      <c r="AFO8" s="1" t="n">
        <f aca="false">$D$5*'well profiles'!AFO6</f>
        <v>0</v>
      </c>
      <c r="AFP8" s="1" t="n">
        <f aca="false">$D$5*'well profiles'!AFP6</f>
        <v>0</v>
      </c>
      <c r="AFQ8" s="1" t="n">
        <f aca="false">$D$5*'well profiles'!AFQ6</f>
        <v>0</v>
      </c>
      <c r="AFR8" s="1" t="n">
        <f aca="false">$D$5*'well profiles'!AFR6</f>
        <v>0</v>
      </c>
      <c r="AFS8" s="1" t="n">
        <f aca="false">$D$5*'well profiles'!AFS6</f>
        <v>0</v>
      </c>
      <c r="AFT8" s="1" t="n">
        <f aca="false">$D$5*'well profiles'!AFT6</f>
        <v>0</v>
      </c>
      <c r="AFU8" s="1" t="n">
        <f aca="false">$D$5*'well profiles'!AFU6</f>
        <v>0</v>
      </c>
      <c r="AFV8" s="1" t="n">
        <f aca="false">$D$5*'well profiles'!AFV6</f>
        <v>0</v>
      </c>
      <c r="AFW8" s="1" t="n">
        <f aca="false">$D$5*'well profiles'!AFW6</f>
        <v>0</v>
      </c>
      <c r="AFX8" s="1" t="n">
        <f aca="false">$D$5*'well profiles'!AFX6</f>
        <v>0</v>
      </c>
      <c r="AFY8" s="1" t="n">
        <f aca="false">$D$5*'well profiles'!AFY6</f>
        <v>0</v>
      </c>
      <c r="AFZ8" s="1" t="n">
        <f aca="false">$D$5*'well profiles'!AFZ6</f>
        <v>0</v>
      </c>
      <c r="AGA8" s="1" t="n">
        <f aca="false">$D$5*'well profiles'!AGA6</f>
        <v>0</v>
      </c>
      <c r="AGB8" s="1" t="n">
        <f aca="false">$D$5*'well profiles'!AGB6</f>
        <v>0</v>
      </c>
      <c r="AGC8" s="1" t="n">
        <f aca="false">$D$5*'well profiles'!AGC6</f>
        <v>0</v>
      </c>
      <c r="AGD8" s="1" t="n">
        <f aca="false">$D$5*'well profiles'!AGD6</f>
        <v>0</v>
      </c>
      <c r="AGE8" s="1" t="n">
        <f aca="false">$D$5*'well profiles'!AGE6</f>
        <v>0</v>
      </c>
      <c r="AGF8" s="1" t="n">
        <f aca="false">$D$5*'well profiles'!AGF6</f>
        <v>0</v>
      </c>
      <c r="AGG8" s="1" t="n">
        <f aca="false">$D$5*'well profiles'!AGG6</f>
        <v>0</v>
      </c>
      <c r="AGH8" s="1" t="n">
        <f aca="false">$D$5*'well profiles'!AGH6</f>
        <v>0</v>
      </c>
      <c r="AGI8" s="1" t="n">
        <f aca="false">$D$5*'well profiles'!AGI6</f>
        <v>0</v>
      </c>
      <c r="AGJ8" s="1" t="n">
        <f aca="false">$D$5*'well profiles'!AGJ6</f>
        <v>0</v>
      </c>
      <c r="AGK8" s="1" t="n">
        <f aca="false">$D$5*'well profiles'!AGK6</f>
        <v>0</v>
      </c>
      <c r="AGL8" s="1" t="n">
        <f aca="false">$D$5*'well profiles'!AGL6</f>
        <v>0</v>
      </c>
      <c r="AGM8" s="1" t="n">
        <f aca="false">$D$5*'well profiles'!AGM6</f>
        <v>0</v>
      </c>
      <c r="AGN8" s="1" t="n">
        <f aca="false">$D$5*'well profiles'!AGN6</f>
        <v>0</v>
      </c>
      <c r="AGO8" s="1" t="n">
        <f aca="false">$D$5*'well profiles'!AGO6</f>
        <v>0</v>
      </c>
      <c r="AGP8" s="1" t="n">
        <f aca="false">$D$5*'well profiles'!AGP6</f>
        <v>0</v>
      </c>
      <c r="AGQ8" s="1" t="n">
        <f aca="false">$D$5*'well profiles'!AGQ6</f>
        <v>0</v>
      </c>
      <c r="AGR8" s="1" t="n">
        <f aca="false">$D$5*'well profiles'!AGR6</f>
        <v>0</v>
      </c>
      <c r="AGS8" s="1" t="n">
        <f aca="false">$D$5*'well profiles'!AGS6</f>
        <v>0</v>
      </c>
      <c r="AGT8" s="1" t="n">
        <f aca="false">$D$5*'well profiles'!AGT6</f>
        <v>0</v>
      </c>
      <c r="AGU8" s="1" t="n">
        <f aca="false">$D$5*'well profiles'!AGU6</f>
        <v>0</v>
      </c>
      <c r="AGV8" s="1" t="n">
        <f aca="false">$D$5*'well profiles'!AGV6</f>
        <v>0</v>
      </c>
      <c r="AGW8" s="1" t="n">
        <f aca="false">$D$5*'well profiles'!AGW6</f>
        <v>0</v>
      </c>
      <c r="AGX8" s="1" t="n">
        <f aca="false">$D$5*'well profiles'!AGX6</f>
        <v>0</v>
      </c>
      <c r="AGY8" s="1" t="n">
        <f aca="false">$D$5*'well profiles'!AGY6</f>
        <v>0</v>
      </c>
      <c r="AGZ8" s="1" t="n">
        <f aca="false">$D$5*'well profiles'!AGZ6</f>
        <v>0</v>
      </c>
      <c r="AHA8" s="1" t="n">
        <f aca="false">$D$5*'well profiles'!AHA6</f>
        <v>0</v>
      </c>
      <c r="AHB8" s="1" t="n">
        <f aca="false">$D$5*'well profiles'!AHB6</f>
        <v>0</v>
      </c>
      <c r="AHC8" s="1" t="n">
        <f aca="false">$D$5*'well profiles'!AHC6</f>
        <v>0</v>
      </c>
      <c r="AHD8" s="1" t="n">
        <f aca="false">$D$5*'well profiles'!AHD6</f>
        <v>0</v>
      </c>
      <c r="AHE8" s="1" t="n">
        <f aca="false">$D$5*'well profiles'!AHE6</f>
        <v>0</v>
      </c>
      <c r="AHF8" s="1" t="n">
        <f aca="false">$D$5*'well profiles'!AHF6</f>
        <v>0</v>
      </c>
      <c r="AHG8" s="1" t="n">
        <f aca="false">$D$5*'well profiles'!AHG6</f>
        <v>0</v>
      </c>
      <c r="AHH8" s="1" t="n">
        <f aca="false">$D$5*'well profiles'!AHH6</f>
        <v>0</v>
      </c>
      <c r="AHI8" s="1" t="n">
        <f aca="false">$D$5*'well profiles'!AHI6</f>
        <v>0</v>
      </c>
      <c r="AHJ8" s="1" t="n">
        <f aca="false">$D$5*'well profiles'!AHJ6</f>
        <v>0</v>
      </c>
      <c r="AHK8" s="1" t="n">
        <f aca="false">$D$5*'well profiles'!AHK6</f>
        <v>0</v>
      </c>
      <c r="AHL8" s="1" t="n">
        <f aca="false">$D$5*'well profiles'!AHL6</f>
        <v>0</v>
      </c>
    </row>
    <row r="9" customFormat="false" ht="13.8" hidden="false" customHeight="false" outlineLevel="0" collapsed="false">
      <c r="A9" s="5" t="n">
        <f aca="false">A8+365.25/12</f>
        <v>44667.3125</v>
      </c>
      <c r="E9" s="1" t="n">
        <f aca="false">$E$5*'well profiles'!D6</f>
        <v>6583213</v>
      </c>
      <c r="F9" s="1" t="n">
        <f aca="false">$E$5*'well profiles'!E6</f>
        <v>12743829</v>
      </c>
      <c r="G9" s="1" t="n">
        <f aca="false">$E$5*'well profiles'!F6</f>
        <v>10934889</v>
      </c>
      <c r="H9" s="1" t="n">
        <f aca="false">$E$5*'well profiles'!G6</f>
        <v>9189824</v>
      </c>
      <c r="I9" s="1" t="n">
        <f aca="false">$E$5*'well profiles'!H6</f>
        <v>8098328</v>
      </c>
      <c r="J9" s="1" t="n">
        <f aca="false">$E$5*'well profiles'!I6</f>
        <v>7165242</v>
      </c>
      <c r="K9" s="1" t="n">
        <f aca="false">$E$5*'well profiles'!J6</f>
        <v>6415605</v>
      </c>
      <c r="L9" s="1" t="n">
        <f aca="false">$E$5*'well profiles'!K6</f>
        <v>5770212</v>
      </c>
      <c r="M9" s="1" t="n">
        <f aca="false">$E$5*'well profiles'!L6</f>
        <v>5248481</v>
      </c>
      <c r="N9" s="1" t="n">
        <f aca="false">$E$5*'well profiles'!M6</f>
        <v>4872385</v>
      </c>
      <c r="O9" s="1" t="n">
        <f aca="false">$E$5*'well profiles'!N6</f>
        <v>4486580</v>
      </c>
      <c r="P9" s="1" t="n">
        <f aca="false">$E$5*'well profiles'!O6</f>
        <v>4158007</v>
      </c>
      <c r="Q9" s="1" t="n">
        <f aca="false">$E$5*'well profiles'!P6</f>
        <v>3834544</v>
      </c>
      <c r="R9" s="1" t="n">
        <f aca="false">$E$5*'well profiles'!Q6</f>
        <v>3566780</v>
      </c>
      <c r="S9" s="1" t="n">
        <f aca="false">$E$5*'well profiles'!R6</f>
        <v>3445162</v>
      </c>
      <c r="T9" s="1" t="n">
        <f aca="false">$E$5*'well profiles'!S6</f>
        <v>3255581</v>
      </c>
      <c r="U9" s="1" t="n">
        <f aca="false">$E$5*'well profiles'!T6</f>
        <v>3077753</v>
      </c>
      <c r="V9" s="1" t="n">
        <f aca="false">$E$5*'well profiles'!U6</f>
        <v>2904524</v>
      </c>
      <c r="W9" s="1" t="n">
        <f aca="false">$E$5*'well profiles'!V6</f>
        <v>2791593</v>
      </c>
      <c r="X9" s="1" t="n">
        <f aca="false">$E$5*'well profiles'!W6</f>
        <v>2663843</v>
      </c>
      <c r="Y9" s="1" t="n">
        <f aca="false">$E$5*'well profiles'!X6</f>
        <v>2546824</v>
      </c>
      <c r="Z9" s="1" t="n">
        <f aca="false">$E$5*'well profiles'!Y6</f>
        <v>2421024.96930185</v>
      </c>
      <c r="AA9" s="1" t="n">
        <f aca="false">$E$5*'well profiles'!Z6</f>
        <v>2320334.4904523</v>
      </c>
      <c r="AB9" s="1" t="n">
        <f aca="false">$E$5*'well profiles'!AA6</f>
        <v>2227298.41650427</v>
      </c>
      <c r="AC9" s="1" t="n">
        <f aca="false">$E$5*'well profiles'!AB6</f>
        <v>2141089.61501966</v>
      </c>
      <c r="AD9" s="1" t="n">
        <f aca="false">$E$5*'well profiles'!AC6</f>
        <v>2060995.05800234</v>
      </c>
      <c r="AE9" s="1" t="n">
        <f aca="false">$E$5*'well profiles'!AD6</f>
        <v>1986396.891427</v>
      </c>
      <c r="AF9" s="1" t="n">
        <f aca="false">$E$5*'well profiles'!AE6</f>
        <v>1916757.14133537</v>
      </c>
      <c r="AG9" s="1" t="n">
        <f aca="false">$E$5*'well profiles'!AF6</f>
        <v>1851605.26844906</v>
      </c>
      <c r="AH9" s="1" t="n">
        <f aca="false">$E$5*'well profiles'!AG6</f>
        <v>1790527.97226048</v>
      </c>
      <c r="AI9" s="1" t="n">
        <f aca="false">$E$5*'well profiles'!AH6</f>
        <v>1733160.78511809</v>
      </c>
      <c r="AJ9" s="1" t="n">
        <f aca="false">$E$5*'well profiles'!AI6</f>
        <v>1679181.10087856</v>
      </c>
      <c r="AK9" s="1" t="n">
        <f aca="false">$E$5*'well profiles'!AJ6</f>
        <v>1628302.36100569</v>
      </c>
      <c r="AL9" s="1" t="n">
        <f aca="false">$E$5*'well profiles'!AK6</f>
        <v>1580269.18043664</v>
      </c>
      <c r="AM9" s="1" t="n">
        <f aca="false">$E$5*'well profiles'!AL6</f>
        <v>1534853.2410251</v>
      </c>
      <c r="AN9" s="1" t="n">
        <f aca="false">$E$5*'well profiles'!AM6</f>
        <v>1491849.81545122</v>
      </c>
      <c r="AO9" s="1" t="n">
        <f aca="false">$E$5*'well profiles'!AN6</f>
        <v>1451074.81173702</v>
      </c>
      <c r="AP9" s="1" t="n">
        <f aca="false">$E$5*'well profiles'!AO6</f>
        <v>1412362.24981814</v>
      </c>
      <c r="AQ9" s="1" t="n">
        <f aca="false">$E$5*'well profiles'!AP6</f>
        <v>1375562.09839933</v>
      </c>
      <c r="AR9" s="1" t="n">
        <f aca="false">$E$5*'well profiles'!AQ6</f>
        <v>1340538.41360907</v>
      </c>
      <c r="AS9" s="1" t="n">
        <f aca="false">$E$5*'well profiles'!AR6</f>
        <v>1307167.73155504</v>
      </c>
      <c r="AT9" s="1" t="n">
        <f aca="false">$E$5*'well profiles'!AS6</f>
        <v>1275337.67536308</v>
      </c>
      <c r="AU9" s="1" t="n">
        <f aca="false">$E$5*'well profiles'!AT6</f>
        <v>1244945.74411277</v>
      </c>
      <c r="AV9" s="1" t="n">
        <f aca="false">$E$5*'well profiles'!AU6</f>
        <v>1215898.2566112</v>
      </c>
      <c r="AW9" s="1" t="n">
        <f aca="false">$E$5*'well profiles'!AV6</f>
        <v>1188109.42744337</v>
      </c>
      <c r="AX9" s="1" t="n">
        <f aca="false">$E$5*'well profiles'!AW6</f>
        <v>1161500.55641196</v>
      </c>
      <c r="AY9" s="1" t="n">
        <f aca="false">$E$5*'well profiles'!AX6</f>
        <v>1135999.31549415</v>
      </c>
      <c r="AZ9" s="1" t="n">
        <f aca="false">$E$5*'well profiles'!AY6</f>
        <v>1111539.1199288</v>
      </c>
      <c r="BA9" s="1" t="n">
        <f aca="false">$E$5*'well profiles'!AZ6</f>
        <v>1088058.5721031</v>
      </c>
      <c r="BB9" s="1" t="n">
        <f aca="false">$E$5*'well profiles'!BA6</f>
        <v>1065500.96861622</v>
      </c>
      <c r="BC9" s="1" t="n">
        <f aca="false">$E$5*'well profiles'!BB6</f>
        <v>1043813.86232163</v>
      </c>
      <c r="BD9" s="1" t="n">
        <f aca="false">$E$5*'well profiles'!BC6</f>
        <v>1022948.67234128</v>
      </c>
      <c r="BE9" s="1" t="n">
        <f aca="false">$E$5*'well profiles'!BD6</f>
        <v>1002860.33604562</v>
      </c>
      <c r="BF9" s="1" t="n">
        <f aca="false">$E$5*'well profiles'!BE6</f>
        <v>983506.997835781</v>
      </c>
      <c r="BG9" s="1" t="n">
        <f aca="false">$E$5*'well profiles'!BF6</f>
        <v>964849.730277281</v>
      </c>
      <c r="BH9" s="1" t="n">
        <f aca="false">$E$5*'well profiles'!BG6</f>
        <v>946852.283737398</v>
      </c>
      <c r="BI9" s="1" t="n">
        <f aca="false">$E$5*'well profiles'!BH6</f>
        <v>929480.861192424</v>
      </c>
      <c r="BJ9" s="1" t="n">
        <f aca="false">$E$5*'well profiles'!BI6</f>
        <v>912703.915308163</v>
      </c>
      <c r="BK9" s="1" t="n">
        <f aca="false">$E$5*'well profiles'!BJ6</f>
        <v>896491.965271285</v>
      </c>
      <c r="BL9" s="1" t="n">
        <f aca="false">$E$5*'well profiles'!BK6</f>
        <v>880817.431169872</v>
      </c>
      <c r="BM9" s="1" t="n">
        <f aca="false">$E$5*'well profiles'!BL6</f>
        <v>865654.483997049</v>
      </c>
      <c r="BN9" s="1" t="n">
        <f aca="false">$E$5*'well profiles'!BM6</f>
        <v>850978.909589021</v>
      </c>
      <c r="BO9" s="1" t="n">
        <f aca="false">$E$5*'well profiles'!BN6</f>
        <v>836767.985013932</v>
      </c>
      <c r="BP9" s="1" t="n">
        <f aca="false">$E$5*'well profiles'!BO6</f>
        <v>823000.366105478</v>
      </c>
      <c r="BQ9" s="1" t="n">
        <f aca="false">$E$5*'well profiles'!BP6</f>
        <v>809655.984989103</v>
      </c>
      <c r="BR9" s="1" t="n">
        <f aca="false">$E$5*'well profiles'!BQ6</f>
        <v>796715.956582628</v>
      </c>
      <c r="BS9" s="1" t="n">
        <f aca="false">$E$5*'well profiles'!BR6</f>
        <v>784162.493169734</v>
      </c>
      <c r="BT9" s="1" t="n">
        <f aca="false">$E$5*'well profiles'!BS6</f>
        <v>771978.826246599</v>
      </c>
      <c r="BU9" s="1" t="n">
        <f aca="false">$E$5*'well profiles'!BT6</f>
        <v>760149.134931099</v>
      </c>
      <c r="BV9" s="1" t="n">
        <f aca="false">$E$5*'well profiles'!BU6</f>
        <v>748658.480302138</v>
      </c>
      <c r="BW9" s="1" t="n">
        <f aca="false">$E$5*'well profiles'!BV6</f>
        <v>737492.745105167</v>
      </c>
      <c r="BX9" s="1" t="n">
        <f aca="false">$E$5*'well profiles'!BW6</f>
        <v>726638.578320392</v>
      </c>
      <c r="BY9" s="1" t="n">
        <f aca="false">$E$5*'well profiles'!BX6</f>
        <v>716083.344143289</v>
      </c>
      <c r="BZ9" s="1" t="n">
        <f aca="false">$E$5*'well profiles'!BY6</f>
        <v>705815.074974063</v>
      </c>
      <c r="CA9" s="1" t="n">
        <f aca="false">$E$5*'well profiles'!BZ6</f>
        <v>695822.428054203</v>
      </c>
      <c r="CB9" s="1" t="n">
        <f aca="false">$E$5*'well profiles'!CA6</f>
        <v>686094.64542497</v>
      </c>
      <c r="CC9" s="1" t="n">
        <f aca="false">$E$5*'well profiles'!CB6</f>
        <v>676621.516915516</v>
      </c>
      <c r="CD9" s="1" t="n">
        <f aca="false">$E$5*'well profiles'!CC6</f>
        <v>667393.345897042</v>
      </c>
      <c r="CE9" s="1" t="n">
        <f aca="false">$E$5*'well profiles'!CD6</f>
        <v>658400.917565533</v>
      </c>
      <c r="CF9" s="1" t="n">
        <f aca="false">$E$5*'well profiles'!CE6</f>
        <v>649635.469538306</v>
      </c>
      <c r="CG9" s="1" t="n">
        <f aca="false">$E$5*'well profiles'!CF6</f>
        <v>641088.664570363</v>
      </c>
      <c r="CH9" s="1" t="n">
        <f aca="false">$E$5*'well profiles'!CG6</f>
        <v>632752.565214803</v>
      </c>
      <c r="CI9" s="1" t="n">
        <f aca="false">$E$5*'well profiles'!CH6</f>
        <v>624619.610267959</v>
      </c>
      <c r="CJ9" s="1" t="n">
        <f aca="false">$E$5*'well profiles'!CI6</f>
        <v>616682.592854673</v>
      </c>
      <c r="CK9" s="1" t="n">
        <f aca="false">$E$5*'well profiles'!CJ6</f>
        <v>608934.640022366</v>
      </c>
      <c r="CL9" s="1" t="n">
        <f aca="false">$E$5*'well profiles'!CK6</f>
        <v>601369.193724305</v>
      </c>
      <c r="CM9" s="1" t="n">
        <f aca="false">$E$5*'well profiles'!CL6</f>
        <v>593979.993083359</v>
      </c>
      <c r="CN9" s="1" t="n">
        <f aca="false">$E$5*'well profiles'!CM6</f>
        <v>586761.057836885</v>
      </c>
      <c r="CO9" s="1" t="n">
        <f aca="false">$E$5*'well profiles'!CN6</f>
        <v>579706.672872315</v>
      </c>
      <c r="CP9" s="1" t="n">
        <f aca="false">$E$5*'well profiles'!CO6</f>
        <v>572811.373770704</v>
      </c>
      <c r="CQ9" s="1" t="n">
        <f aca="false">$E$5*'well profiles'!CP6</f>
        <v>566069.933282556</v>
      </c>
      <c r="CR9" s="1" t="n">
        <f aca="false">$E$5*'well profiles'!CQ6</f>
        <v>559477.348666769</v>
      </c>
      <c r="CS9" s="1" t="n">
        <f aca="false">$E$5*'well profiles'!CR6</f>
        <v>553028.829829239</v>
      </c>
      <c r="CT9" s="1" t="n">
        <f aca="false">$E$5*'well profiles'!CS6</f>
        <v>546719.788202954</v>
      </c>
      <c r="CU9" s="1" t="n">
        <f aca="false">$E$5*'well profiles'!CT6</f>
        <v>540545.826316222</v>
      </c>
      <c r="CV9" s="1" t="n">
        <f aca="false">$E$5*'well profiles'!CU6</f>
        <v>534502.727999957</v>
      </c>
      <c r="CW9" s="1" t="n">
        <f aca="false">$E$5*'well profiles'!CV6</f>
        <v>528586.449188911</v>
      </c>
      <c r="CX9" s="1" t="n">
        <f aca="false">$E$5*'well profiles'!CW6</f>
        <v>522737.146883935</v>
      </c>
      <c r="CY9" s="1" t="n">
        <f aca="false">$E$5*'well profiles'!CX6</f>
        <v>516952.572567174</v>
      </c>
      <c r="CZ9" s="1" t="n">
        <f aca="false">$E$5*'well profiles'!CY6</f>
        <v>511232.009963037</v>
      </c>
      <c r="DA9" s="1" t="n">
        <f aca="false">$E$5*'well profiles'!CZ6</f>
        <v>505574.750722201</v>
      </c>
      <c r="DB9" s="1" t="n">
        <f aca="false">$E$5*'well profiles'!DA6</f>
        <v>499980.094333874</v>
      </c>
      <c r="DC9" s="1" t="n">
        <f aca="false">$E$5*'well profiles'!DB6</f>
        <v>494447.348039075</v>
      </c>
      <c r="DD9" s="1" t="n">
        <f aca="false">$E$5*'well profiles'!DC6</f>
        <v>488975.826744851</v>
      </c>
      <c r="DE9" s="1" t="n">
        <f aca="false">$E$5*'well profiles'!DD6</f>
        <v>483564.852939438</v>
      </c>
      <c r="DF9" s="1" t="n">
        <f aca="false">$E$5*'well profiles'!DE6</f>
        <v>478213.756608373</v>
      </c>
      <c r="DG9" s="1" t="n">
        <f aca="false">$E$5*'well profiles'!DF6</f>
        <v>472921.87515153</v>
      </c>
      <c r="DH9" s="1" t="n">
        <f aca="false">$E$5*'well profiles'!DG6</f>
        <v>467688.553301067</v>
      </c>
      <c r="DI9" s="1" t="n">
        <f aca="false">$E$5*'well profiles'!DH6</f>
        <v>462513.143040298</v>
      </c>
      <c r="DJ9" s="1" t="n">
        <f aca="false">$E$5*'well profiles'!DI6</f>
        <v>457395.003523442</v>
      </c>
      <c r="DK9" s="1" t="n">
        <f aca="false">$E$5*'well profiles'!DJ6</f>
        <v>452333.500996276</v>
      </c>
      <c r="DL9" s="1" t="n">
        <f aca="false">$E$5*'well profiles'!DK6</f>
        <v>447328.008717659</v>
      </c>
      <c r="DM9" s="1" t="n">
        <f aca="false">$E$5*'well profiles'!DL6</f>
        <v>442377.906881926</v>
      </c>
      <c r="DN9" s="1" t="n">
        <f aca="false">$E$5*'well profiles'!DM6</f>
        <v>437482.58254214</v>
      </c>
      <c r="DO9" s="1" t="n">
        <f aca="false">$E$5*'well profiles'!DN6</f>
        <v>432641.429534191</v>
      </c>
      <c r="DP9" s="1" t="n">
        <f aca="false">$E$5*'well profiles'!DO6</f>
        <v>427853.848401745</v>
      </c>
      <c r="DQ9" s="1" t="n">
        <f aca="false">$E$5*'well profiles'!DP6</f>
        <v>423119.246322008</v>
      </c>
      <c r="DR9" s="1" t="n">
        <f aca="false">$E$5*'well profiles'!DQ6</f>
        <v>418437.037032327</v>
      </c>
      <c r="DS9" s="1" t="n">
        <f aca="false">$E$5*'well profiles'!DR6</f>
        <v>413806.640757588</v>
      </c>
      <c r="DT9" s="1" t="n">
        <f aca="false">$E$5*'well profiles'!DS6</f>
        <v>409227.484138434</v>
      </c>
      <c r="DU9" s="1" t="n">
        <f aca="false">$E$5*'well profiles'!DT6</f>
        <v>404699.000160261</v>
      </c>
      <c r="DV9" s="1" t="n">
        <f aca="false">$E$5*'well profiles'!DU6</f>
        <v>400220.628083012</v>
      </c>
      <c r="DW9" s="1" t="n">
        <f aca="false">$E$5*'well profiles'!DV6</f>
        <v>395791.813371742</v>
      </c>
      <c r="DX9" s="1" t="n">
        <f aca="false">$E$5*'well profiles'!DW6</f>
        <v>391412.007627952</v>
      </c>
      <c r="DY9" s="1" t="n">
        <f aca="false">$E$5*'well profiles'!DX6</f>
        <v>387080.668521685</v>
      </c>
      <c r="DZ9" s="1" t="n">
        <f aca="false">$E$5*'well profiles'!DY6</f>
        <v>382797.259724372</v>
      </c>
      <c r="EA9" s="1" t="n">
        <f aca="false">$E$5*'well profiles'!DZ6</f>
        <v>378561.250842417</v>
      </c>
      <c r="EB9" s="1" t="n">
        <f aca="false">$E$5*'well profiles'!EA6</f>
        <v>374372.117351527</v>
      </c>
      <c r="EC9" s="1" t="n">
        <f aca="false">$E$5*'well profiles'!EB6</f>
        <v>370229.340531758</v>
      </c>
      <c r="ED9" s="1" t="n">
        <f aca="false">$E$5*'well profiles'!EC6</f>
        <v>366132.407403286</v>
      </c>
      <c r="EE9" s="1" t="n">
        <f aca="false">$E$5*'well profiles'!ED6</f>
        <v>362080.81066289</v>
      </c>
      <c r="EF9" s="1" t="n">
        <f aca="false">$E$5*'well profiles'!EE6</f>
        <v>358074.04862113</v>
      </c>
      <c r="EG9" s="1" t="n">
        <f aca="false">$E$5*'well profiles'!EF6</f>
        <v>354111.625140228</v>
      </c>
      <c r="EH9" s="1" t="n">
        <f aca="false">$E$5*'well profiles'!EG6</f>
        <v>350193.049572635</v>
      </c>
      <c r="EI9" s="1" t="n">
        <f aca="false">$E$5*'well profiles'!EH6</f>
        <v>346317.836700274</v>
      </c>
      <c r="EJ9" s="1" t="n">
        <f aca="false">$E$5*'well profiles'!EI6</f>
        <v>342485.506674458</v>
      </c>
      <c r="EK9" s="1" t="n">
        <f aca="false">$E$5*'well profiles'!EJ6</f>
        <v>338695.584956475</v>
      </c>
      <c r="EL9" s="1" t="n">
        <f aca="false">$E$5*'well profiles'!EK6</f>
        <v>334947.602258826</v>
      </c>
      <c r="EM9" s="1" t="n">
        <f aca="false">$E$5*'well profiles'!EL6</f>
        <v>331241.094487115</v>
      </c>
      <c r="EN9" s="1" t="n">
        <f aca="false">$E$5*'well profiles'!EM6</f>
        <v>327575.602682586</v>
      </c>
      <c r="EO9" s="1" t="n">
        <f aca="false">$E$5*'well profiles'!EN6</f>
        <v>323950.672965288</v>
      </c>
      <c r="EP9" s="1" t="n">
        <f aca="false">$E$5*'well profiles'!EO6</f>
        <v>320365.856477875</v>
      </c>
      <c r="EQ9" s="1" t="n">
        <f aca="false">$E$5*'well profiles'!EP6</f>
        <v>316820.709330029</v>
      </c>
      <c r="ER9" s="1" t="n">
        <f aca="false">$E$5*'well profiles'!EQ6</f>
        <v>313314.792543489</v>
      </c>
      <c r="ES9" s="1" t="n">
        <f aca="false">$E$5*'well profiles'!ER6</f>
        <v>309847.6719977</v>
      </c>
      <c r="ET9" s="1" t="n">
        <f aca="false">$E$5*'well profiles'!ES6</f>
        <v>306418.918376056</v>
      </c>
      <c r="EU9" s="1" t="n">
        <f aca="false">$E$5*'well profiles'!ET6</f>
        <v>303028.10711274</v>
      </c>
      <c r="EV9" s="1" t="n">
        <f aca="false">$E$5*'well profiles'!EU6</f>
        <v>299674.818340151</v>
      </c>
      <c r="EW9" s="1" t="n">
        <f aca="false">$E$5*'well profiles'!EV6</f>
        <v>296358.636836916</v>
      </c>
      <c r="EX9" s="1" t="n">
        <f aca="false">$E$5*'well profiles'!EW6</f>
        <v>293079.151976472</v>
      </c>
      <c r="EY9" s="1" t="n">
        <f aca="false">$E$5*'well profiles'!EX6</f>
        <v>289835.957676226</v>
      </c>
      <c r="EZ9" s="1" t="n">
        <f aca="false">$E$5*'well profiles'!EY6</f>
        <v>286628.652347263</v>
      </c>
      <c r="FA9" s="1" t="n">
        <f aca="false">$E$5*'well profiles'!EZ6</f>
        <v>283456.838844627</v>
      </c>
      <c r="FB9" s="1" t="n">
        <f aca="false">$E$5*'well profiles'!FA6</f>
        <v>280320.124418141</v>
      </c>
      <c r="FC9" s="1" t="n">
        <f aca="false">$E$5*'well profiles'!FB6</f>
        <v>277218.120663775</v>
      </c>
      <c r="FD9" s="1" t="n">
        <f aca="false">$E$5*'well profiles'!FC6</f>
        <v>274150.443475553</v>
      </c>
      <c r="FE9" s="1" t="n">
        <f aca="false">$E$5*'well profiles'!FD6</f>
        <v>271116.712997987</v>
      </c>
      <c r="FF9" s="1" t="n">
        <f aca="false">$E$5*'well profiles'!FE6</f>
        <v>268116.553579049</v>
      </c>
      <c r="FG9" s="1" t="n">
        <f aca="false">$E$5*'well profiles'!FF6</f>
        <v>265149.593723647</v>
      </c>
      <c r="FH9" s="1" t="n">
        <f aca="false">$E$5*'well profiles'!FG6</f>
        <v>262215.466047632</v>
      </c>
      <c r="FI9" s="1" t="n">
        <f aca="false">$E$5*'well profiles'!FH6</f>
        <v>259313.807232301</v>
      </c>
      <c r="FJ9" s="1" t="n">
        <f aca="false">$E$5*'well profiles'!FI6</f>
        <v>256444.257979414</v>
      </c>
      <c r="FK9" s="1" t="n">
        <f aca="false">$E$5*'well profiles'!FJ6</f>
        <v>253606.462966698</v>
      </c>
      <c r="FL9" s="1" t="n">
        <f aca="false">$E$5*'well profiles'!FK6</f>
        <v>250800.070803855</v>
      </c>
      <c r="FM9" s="1" t="n">
        <f aca="false">$E$5*'well profiles'!FL6</f>
        <v>248024.733989049</v>
      </c>
      <c r="FN9" s="1" t="n">
        <f aca="false">$E$5*'well profiles'!FM6</f>
        <v>245280.108865873</v>
      </c>
      <c r="FO9" s="1" t="n">
        <f aca="false">$E$5*'well profiles'!FN6</f>
        <v>242565.855580803</v>
      </c>
      <c r="FP9" s="1" t="n">
        <f aca="false">$E$5*'well profiles'!FO6</f>
        <v>239881.638041109</v>
      </c>
      <c r="FQ9" s="1" t="n">
        <f aca="false">$E$5*'well profiles'!FP6</f>
        <v>237227.123873239</v>
      </c>
      <c r="FR9" s="1" t="n">
        <f aca="false">$E$5*'well profiles'!FQ6</f>
        <v>234601.984381668</v>
      </c>
      <c r="FS9" s="1" t="n">
        <f aca="false">$E$5*'well profiles'!FR6</f>
        <v>232005.894508192</v>
      </c>
      <c r="FT9" s="1" t="n">
        <f aca="false">$E$5*'well profiles'!FS6</f>
        <v>229438.532791678</v>
      </c>
      <c r="FU9" s="1" t="n">
        <f aca="false">$E$5*'well profiles'!FT6</f>
        <v>0</v>
      </c>
      <c r="FV9" s="1" t="n">
        <f aca="false">$E$5*'well profiles'!FU6</f>
        <v>0</v>
      </c>
      <c r="FW9" s="1" t="n">
        <f aca="false">$E$5*'well profiles'!FV6</f>
        <v>0</v>
      </c>
      <c r="FX9" s="1" t="n">
        <f aca="false">$E$5*'well profiles'!FW6</f>
        <v>0</v>
      </c>
      <c r="FY9" s="1" t="n">
        <f aca="false">$E$5*'well profiles'!FX6</f>
        <v>0</v>
      </c>
      <c r="FZ9" s="1" t="n">
        <f aca="false">$E$5*'well profiles'!FY6</f>
        <v>0</v>
      </c>
      <c r="GA9" s="1" t="n">
        <f aca="false">$E$5*'well profiles'!FZ6</f>
        <v>0</v>
      </c>
      <c r="GB9" s="1" t="n">
        <f aca="false">$E$5*'well profiles'!GA6</f>
        <v>0</v>
      </c>
      <c r="GC9" s="1" t="n">
        <f aca="false">$E$5*'well profiles'!GB6</f>
        <v>0</v>
      </c>
      <c r="GD9" s="1" t="n">
        <f aca="false">$E$5*'well profiles'!GC6</f>
        <v>0</v>
      </c>
      <c r="GE9" s="1" t="n">
        <f aca="false">$E$5*'well profiles'!GD6</f>
        <v>0</v>
      </c>
      <c r="GF9" s="1" t="n">
        <f aca="false">$E$5*'well profiles'!GE6</f>
        <v>0</v>
      </c>
      <c r="GG9" s="1" t="n">
        <f aca="false">$E$5*'well profiles'!GF6</f>
        <v>0</v>
      </c>
      <c r="GH9" s="1" t="n">
        <f aca="false">$E$5*'well profiles'!GG6</f>
        <v>0</v>
      </c>
      <c r="GI9" s="1" t="n">
        <f aca="false">$E$5*'well profiles'!GH6</f>
        <v>0</v>
      </c>
      <c r="GJ9" s="1" t="n">
        <f aca="false">$E$5*'well profiles'!GI6</f>
        <v>0</v>
      </c>
      <c r="GK9" s="1" t="n">
        <f aca="false">$E$5*'well profiles'!GJ6</f>
        <v>0</v>
      </c>
      <c r="GL9" s="1" t="n">
        <f aca="false">$E$5*'well profiles'!GK6</f>
        <v>0</v>
      </c>
      <c r="GM9" s="1" t="n">
        <f aca="false">$E$5*'well profiles'!GL6</f>
        <v>0</v>
      </c>
      <c r="GN9" s="1" t="n">
        <f aca="false">$E$5*'well profiles'!GM6</f>
        <v>0</v>
      </c>
      <c r="GO9" s="1" t="n">
        <f aca="false">$E$5*'well profiles'!GN6</f>
        <v>0</v>
      </c>
      <c r="GP9" s="1" t="n">
        <f aca="false">$E$5*'well profiles'!GO6</f>
        <v>0</v>
      </c>
      <c r="GQ9" s="1" t="n">
        <f aca="false">$E$5*'well profiles'!GP6</f>
        <v>0</v>
      </c>
      <c r="GR9" s="1" t="n">
        <f aca="false">$E$5*'well profiles'!GQ6</f>
        <v>0</v>
      </c>
      <c r="GS9" s="1" t="n">
        <f aca="false">$E$5*'well profiles'!GR6</f>
        <v>0</v>
      </c>
      <c r="GT9" s="1" t="n">
        <f aca="false">$E$5*'well profiles'!GS6</f>
        <v>0</v>
      </c>
      <c r="GU9" s="1" t="n">
        <f aca="false">$E$5*'well profiles'!GT6</f>
        <v>0</v>
      </c>
      <c r="GV9" s="1" t="n">
        <f aca="false">$E$5*'well profiles'!GU6</f>
        <v>0</v>
      </c>
      <c r="GW9" s="1" t="n">
        <f aca="false">$E$5*'well profiles'!GV6</f>
        <v>0</v>
      </c>
      <c r="GX9" s="1" t="n">
        <f aca="false">$E$5*'well profiles'!GW6</f>
        <v>0</v>
      </c>
      <c r="GY9" s="1" t="n">
        <f aca="false">$E$5*'well profiles'!GX6</f>
        <v>0</v>
      </c>
      <c r="GZ9" s="1" t="n">
        <f aca="false">$E$5*'well profiles'!GY6</f>
        <v>0</v>
      </c>
      <c r="HA9" s="1" t="n">
        <f aca="false">$E$5*'well profiles'!GZ6</f>
        <v>0</v>
      </c>
      <c r="HB9" s="1" t="n">
        <f aca="false">$E$5*'well profiles'!HA6</f>
        <v>0</v>
      </c>
      <c r="HC9" s="1" t="n">
        <f aca="false">$E$5*'well profiles'!HB6</f>
        <v>0</v>
      </c>
      <c r="HD9" s="1" t="n">
        <f aca="false">$E$5*'well profiles'!HC6</f>
        <v>0</v>
      </c>
      <c r="HE9" s="1" t="n">
        <f aca="false">$E$5*'well profiles'!HD6</f>
        <v>0</v>
      </c>
      <c r="HF9" s="1" t="n">
        <f aca="false">$E$5*'well profiles'!HE6</f>
        <v>0</v>
      </c>
      <c r="HG9" s="1" t="n">
        <f aca="false">$E$5*'well profiles'!HF6</f>
        <v>0</v>
      </c>
      <c r="HH9" s="1" t="n">
        <f aca="false">$E$5*'well profiles'!HG6</f>
        <v>0</v>
      </c>
      <c r="HI9" s="1" t="n">
        <f aca="false">$E$5*'well profiles'!HH6</f>
        <v>0</v>
      </c>
      <c r="HJ9" s="1" t="n">
        <f aca="false">$E$5*'well profiles'!HI6</f>
        <v>0</v>
      </c>
      <c r="HK9" s="1" t="n">
        <f aca="false">$E$5*'well profiles'!HJ6</f>
        <v>0</v>
      </c>
      <c r="HL9" s="1" t="n">
        <f aca="false">$E$5*'well profiles'!HK6</f>
        <v>0</v>
      </c>
      <c r="HM9" s="1" t="n">
        <f aca="false">$E$5*'well profiles'!HL6</f>
        <v>0</v>
      </c>
      <c r="HN9" s="1" t="n">
        <f aca="false">$E$5*'well profiles'!HM6</f>
        <v>0</v>
      </c>
      <c r="HO9" s="1" t="n">
        <f aca="false">$E$5*'well profiles'!HN6</f>
        <v>0</v>
      </c>
      <c r="HP9" s="1" t="n">
        <f aca="false">$E$5*'well profiles'!HO6</f>
        <v>0</v>
      </c>
      <c r="HQ9" s="1" t="n">
        <f aca="false">$E$5*'well profiles'!HP6</f>
        <v>0</v>
      </c>
      <c r="HR9" s="1" t="n">
        <f aca="false">$E$5*'well profiles'!HQ6</f>
        <v>0</v>
      </c>
      <c r="HS9" s="1" t="n">
        <f aca="false">$E$5*'well profiles'!HR6</f>
        <v>0</v>
      </c>
      <c r="HT9" s="1" t="n">
        <f aca="false">$E$5*'well profiles'!HS6</f>
        <v>0</v>
      </c>
      <c r="HU9" s="1" t="n">
        <f aca="false">$E$5*'well profiles'!HT6</f>
        <v>0</v>
      </c>
      <c r="HV9" s="1" t="n">
        <f aca="false">$E$5*'well profiles'!HU6</f>
        <v>0</v>
      </c>
      <c r="HW9" s="1" t="n">
        <f aca="false">$E$5*'well profiles'!HV6</f>
        <v>0</v>
      </c>
      <c r="HX9" s="1" t="n">
        <f aca="false">$E$5*'well profiles'!HW6</f>
        <v>0</v>
      </c>
      <c r="HY9" s="1" t="n">
        <f aca="false">$E$5*'well profiles'!HX6</f>
        <v>0</v>
      </c>
      <c r="HZ9" s="1" t="n">
        <f aca="false">$E$5*'well profiles'!HY6</f>
        <v>0</v>
      </c>
      <c r="IA9" s="1" t="n">
        <f aca="false">$E$5*'well profiles'!HZ6</f>
        <v>0</v>
      </c>
      <c r="IB9" s="1" t="n">
        <f aca="false">$E$5*'well profiles'!IA6</f>
        <v>0</v>
      </c>
      <c r="IC9" s="1" t="n">
        <f aca="false">$E$5*'well profiles'!IB6</f>
        <v>0</v>
      </c>
      <c r="ID9" s="1" t="n">
        <f aca="false">$E$5*'well profiles'!IC6</f>
        <v>0</v>
      </c>
      <c r="IE9" s="1" t="n">
        <f aca="false">$E$5*'well profiles'!ID6</f>
        <v>0</v>
      </c>
      <c r="IF9" s="1" t="n">
        <f aca="false">$E$5*'well profiles'!IE6</f>
        <v>0</v>
      </c>
      <c r="IG9" s="1" t="n">
        <f aca="false">$E$5*'well profiles'!IF6</f>
        <v>0</v>
      </c>
      <c r="IH9" s="1" t="n">
        <f aca="false">$E$5*'well profiles'!IG6</f>
        <v>0</v>
      </c>
      <c r="II9" s="1" t="n">
        <f aca="false">$E$5*'well profiles'!IH6</f>
        <v>0</v>
      </c>
      <c r="IJ9" s="1" t="n">
        <f aca="false">$E$5*'well profiles'!II6</f>
        <v>0</v>
      </c>
      <c r="IK9" s="1" t="n">
        <f aca="false">$E$5*'well profiles'!IJ6</f>
        <v>0</v>
      </c>
      <c r="IL9" s="1" t="n">
        <f aca="false">$E$5*'well profiles'!IK6</f>
        <v>0</v>
      </c>
      <c r="IM9" s="1" t="n">
        <f aca="false">$E$5*'well profiles'!IL6</f>
        <v>0</v>
      </c>
      <c r="IN9" s="1" t="n">
        <f aca="false">$E$5*'well profiles'!IM6</f>
        <v>0</v>
      </c>
      <c r="IO9" s="1" t="n">
        <f aca="false">$E$5*'well profiles'!IN6</f>
        <v>0</v>
      </c>
      <c r="IP9" s="1" t="n">
        <f aca="false">$E$5*'well profiles'!IO6</f>
        <v>0</v>
      </c>
      <c r="IQ9" s="1" t="n">
        <f aca="false">$E$5*'well profiles'!IP6</f>
        <v>0</v>
      </c>
      <c r="IR9" s="1" t="n">
        <f aca="false">$E$5*'well profiles'!IQ6</f>
        <v>0</v>
      </c>
      <c r="IS9" s="1" t="n">
        <f aca="false">$E$5*'well profiles'!IR6</f>
        <v>0</v>
      </c>
      <c r="IT9" s="1" t="n">
        <f aca="false">$E$5*'well profiles'!IS6</f>
        <v>0</v>
      </c>
      <c r="IU9" s="1" t="n">
        <f aca="false">$E$5*'well profiles'!IT6</f>
        <v>0</v>
      </c>
      <c r="IV9" s="1" t="n">
        <f aca="false">$E$5*'well profiles'!IU6</f>
        <v>0</v>
      </c>
      <c r="IW9" s="1" t="n">
        <f aca="false">$E$5*'well profiles'!IV6</f>
        <v>0</v>
      </c>
      <c r="IX9" s="1" t="n">
        <f aca="false">$E$5*'well profiles'!IW6</f>
        <v>0</v>
      </c>
      <c r="IY9" s="1" t="n">
        <f aca="false">$E$5*'well profiles'!IX6</f>
        <v>0</v>
      </c>
      <c r="IZ9" s="1" t="n">
        <f aca="false">$E$5*'well profiles'!IY6</f>
        <v>0</v>
      </c>
      <c r="JA9" s="1" t="n">
        <f aca="false">$E$5*'well profiles'!IZ6</f>
        <v>0</v>
      </c>
      <c r="JB9" s="1" t="n">
        <f aca="false">$E$5*'well profiles'!JA6</f>
        <v>0</v>
      </c>
      <c r="JC9" s="1" t="n">
        <f aca="false">$E$5*'well profiles'!JB6</f>
        <v>0</v>
      </c>
      <c r="JD9" s="1" t="n">
        <f aca="false">$E$5*'well profiles'!JC6</f>
        <v>0</v>
      </c>
      <c r="JE9" s="1" t="n">
        <f aca="false">$E$5*'well profiles'!JD6</f>
        <v>0</v>
      </c>
      <c r="JF9" s="1" t="n">
        <f aca="false">$E$5*'well profiles'!JE6</f>
        <v>0</v>
      </c>
      <c r="JG9" s="1" t="n">
        <f aca="false">$E$5*'well profiles'!JF6</f>
        <v>0</v>
      </c>
      <c r="JH9" s="1" t="n">
        <f aca="false">$E$5*'well profiles'!JG6</f>
        <v>0</v>
      </c>
      <c r="JI9" s="1" t="n">
        <f aca="false">$E$5*'well profiles'!JH6</f>
        <v>0</v>
      </c>
      <c r="JJ9" s="1" t="n">
        <f aca="false">$E$5*'well profiles'!JI6</f>
        <v>0</v>
      </c>
      <c r="JK9" s="1" t="n">
        <f aca="false">$E$5*'well profiles'!JJ6</f>
        <v>0</v>
      </c>
      <c r="JL9" s="1" t="n">
        <f aca="false">$E$5*'well profiles'!JK6</f>
        <v>0</v>
      </c>
      <c r="JM9" s="1" t="n">
        <f aca="false">$E$5*'well profiles'!JL6</f>
        <v>0</v>
      </c>
      <c r="JN9" s="1" t="n">
        <f aca="false">$E$5*'well profiles'!JM6</f>
        <v>0</v>
      </c>
      <c r="JO9" s="1" t="n">
        <f aca="false">$E$5*'well profiles'!JN6</f>
        <v>0</v>
      </c>
      <c r="JP9" s="1" t="n">
        <f aca="false">$E$5*'well profiles'!JO6</f>
        <v>0</v>
      </c>
      <c r="JQ9" s="1" t="n">
        <f aca="false">$E$5*'well profiles'!JP6</f>
        <v>0</v>
      </c>
      <c r="JR9" s="1" t="n">
        <f aca="false">$E$5*'well profiles'!JQ6</f>
        <v>0</v>
      </c>
      <c r="JS9" s="1" t="n">
        <f aca="false">$E$5*'well profiles'!JR6</f>
        <v>0</v>
      </c>
      <c r="JT9" s="1" t="n">
        <f aca="false">$E$5*'well profiles'!JS6</f>
        <v>0</v>
      </c>
      <c r="JU9" s="1" t="n">
        <f aca="false">$E$5*'well profiles'!JT6</f>
        <v>0</v>
      </c>
      <c r="JV9" s="1" t="n">
        <f aca="false">$E$5*'well profiles'!JU6</f>
        <v>0</v>
      </c>
      <c r="JW9" s="1" t="n">
        <f aca="false">$E$5*'well profiles'!JV6</f>
        <v>0</v>
      </c>
      <c r="JX9" s="1" t="n">
        <f aca="false">$E$5*'well profiles'!JW6</f>
        <v>0</v>
      </c>
      <c r="JY9" s="1" t="n">
        <f aca="false">$E$5*'well profiles'!JX6</f>
        <v>0</v>
      </c>
      <c r="JZ9" s="1" t="n">
        <f aca="false">$E$5*'well profiles'!JY6</f>
        <v>0</v>
      </c>
      <c r="KA9" s="1" t="n">
        <f aca="false">$E$5*'well profiles'!JZ6</f>
        <v>0</v>
      </c>
      <c r="KB9" s="1" t="n">
        <f aca="false">$E$5*'well profiles'!KA6</f>
        <v>0</v>
      </c>
      <c r="KC9" s="1" t="n">
        <f aca="false">$E$5*'well profiles'!KB6</f>
        <v>0</v>
      </c>
      <c r="KD9" s="1" t="n">
        <f aca="false">$E$5*'well profiles'!KC6</f>
        <v>0</v>
      </c>
      <c r="KE9" s="1" t="n">
        <f aca="false">$E$5*'well profiles'!KD6</f>
        <v>0</v>
      </c>
      <c r="KF9" s="1" t="n">
        <f aca="false">$E$5*'well profiles'!KE6</f>
        <v>0</v>
      </c>
      <c r="KG9" s="1" t="n">
        <f aca="false">$E$5*'well profiles'!KF6</f>
        <v>0</v>
      </c>
      <c r="KH9" s="1" t="n">
        <f aca="false">$E$5*'well profiles'!KG6</f>
        <v>0</v>
      </c>
      <c r="KI9" s="1" t="n">
        <f aca="false">$E$5*'well profiles'!KH6</f>
        <v>0</v>
      </c>
      <c r="KJ9" s="1" t="n">
        <f aca="false">$E$5*'well profiles'!KI6</f>
        <v>0</v>
      </c>
      <c r="KK9" s="1" t="n">
        <f aca="false">$E$5*'well profiles'!KJ6</f>
        <v>0</v>
      </c>
      <c r="KL9" s="1" t="n">
        <f aca="false">$E$5*'well profiles'!KK6</f>
        <v>0</v>
      </c>
      <c r="KM9" s="1" t="n">
        <f aca="false">$E$5*'well profiles'!KL6</f>
        <v>0</v>
      </c>
      <c r="KN9" s="1" t="n">
        <f aca="false">$E$5*'well profiles'!KM6</f>
        <v>0</v>
      </c>
      <c r="KO9" s="1" t="n">
        <f aca="false">$E$5*'well profiles'!KN6</f>
        <v>0</v>
      </c>
      <c r="KP9" s="1" t="n">
        <f aca="false">$E$5*'well profiles'!KO6</f>
        <v>0</v>
      </c>
      <c r="KQ9" s="1" t="n">
        <f aca="false">$E$5*'well profiles'!KP6</f>
        <v>0</v>
      </c>
      <c r="KR9" s="1" t="n">
        <f aca="false">$E$5*'well profiles'!KQ6</f>
        <v>0</v>
      </c>
      <c r="KS9" s="1" t="n">
        <f aca="false">$E$5*'well profiles'!KR6</f>
        <v>0</v>
      </c>
      <c r="KT9" s="1" t="n">
        <f aca="false">$E$5*'well profiles'!KS6</f>
        <v>0</v>
      </c>
      <c r="KU9" s="1" t="n">
        <f aca="false">$E$5*'well profiles'!KT6</f>
        <v>0</v>
      </c>
      <c r="KV9" s="1" t="n">
        <f aca="false">$E$5*'well profiles'!KU6</f>
        <v>0</v>
      </c>
      <c r="KW9" s="1" t="n">
        <f aca="false">$E$5*'well profiles'!KV6</f>
        <v>0</v>
      </c>
      <c r="KX9" s="1" t="n">
        <f aca="false">$E$5*'well profiles'!KW6</f>
        <v>0</v>
      </c>
      <c r="KY9" s="1" t="n">
        <f aca="false">$E$5*'well profiles'!KX6</f>
        <v>0</v>
      </c>
      <c r="KZ9" s="1" t="n">
        <f aca="false">$E$5*'well profiles'!KY6</f>
        <v>0</v>
      </c>
      <c r="LA9" s="1" t="n">
        <f aca="false">$E$5*'well profiles'!KZ6</f>
        <v>0</v>
      </c>
      <c r="LB9" s="1" t="n">
        <f aca="false">$E$5*'well profiles'!LA6</f>
        <v>0</v>
      </c>
      <c r="LC9" s="1" t="n">
        <f aca="false">$E$5*'well profiles'!LB6</f>
        <v>0</v>
      </c>
      <c r="LD9" s="1" t="n">
        <f aca="false">$E$5*'well profiles'!LC6</f>
        <v>0</v>
      </c>
      <c r="LE9" s="1" t="n">
        <f aca="false">$E$5*'well profiles'!LD6</f>
        <v>0</v>
      </c>
      <c r="LF9" s="1" t="n">
        <f aca="false">$E$5*'well profiles'!LE6</f>
        <v>0</v>
      </c>
      <c r="LG9" s="1" t="n">
        <f aca="false">$E$5*'well profiles'!LF6</f>
        <v>0</v>
      </c>
      <c r="LH9" s="1" t="n">
        <f aca="false">$E$5*'well profiles'!LG6</f>
        <v>0</v>
      </c>
      <c r="LI9" s="1" t="n">
        <f aca="false">$E$5*'well profiles'!LH6</f>
        <v>0</v>
      </c>
      <c r="LJ9" s="1" t="n">
        <f aca="false">$E$5*'well profiles'!LI6</f>
        <v>0</v>
      </c>
      <c r="LK9" s="1" t="n">
        <f aca="false">$E$5*'well profiles'!LJ6</f>
        <v>0</v>
      </c>
      <c r="LL9" s="1" t="n">
        <f aca="false">$E$5*'well profiles'!LK6</f>
        <v>0</v>
      </c>
      <c r="LM9" s="1" t="n">
        <f aca="false">$E$5*'well profiles'!LL6</f>
        <v>0</v>
      </c>
      <c r="LN9" s="1" t="n">
        <f aca="false">$E$5*'well profiles'!LM6</f>
        <v>0</v>
      </c>
      <c r="LO9" s="1" t="n">
        <f aca="false">$E$5*'well profiles'!LN6</f>
        <v>0</v>
      </c>
      <c r="LP9" s="1" t="n">
        <f aca="false">$E$5*'well profiles'!LO6</f>
        <v>0</v>
      </c>
      <c r="LQ9" s="1" t="n">
        <f aca="false">$E$5*'well profiles'!LP6</f>
        <v>0</v>
      </c>
      <c r="LR9" s="1" t="n">
        <f aca="false">$E$5*'well profiles'!LQ6</f>
        <v>0</v>
      </c>
      <c r="LS9" s="1" t="n">
        <f aca="false">$E$5*'well profiles'!LR6</f>
        <v>0</v>
      </c>
      <c r="LT9" s="1" t="n">
        <f aca="false">$E$5*'well profiles'!LS6</f>
        <v>0</v>
      </c>
      <c r="LU9" s="1" t="n">
        <f aca="false">$E$5*'well profiles'!LT6</f>
        <v>0</v>
      </c>
      <c r="LV9" s="1" t="n">
        <f aca="false">$E$5*'well profiles'!LU6</f>
        <v>0</v>
      </c>
      <c r="LW9" s="1" t="n">
        <f aca="false">$E$5*'well profiles'!LV6</f>
        <v>0</v>
      </c>
      <c r="LX9" s="1" t="n">
        <f aca="false">$E$5*'well profiles'!LW6</f>
        <v>0</v>
      </c>
      <c r="LY9" s="1" t="n">
        <f aca="false">$E$5*'well profiles'!LX6</f>
        <v>0</v>
      </c>
      <c r="LZ9" s="1" t="n">
        <f aca="false">$E$5*'well profiles'!LY6</f>
        <v>0</v>
      </c>
      <c r="MA9" s="1" t="n">
        <f aca="false">$E$5*'well profiles'!LZ6</f>
        <v>0</v>
      </c>
      <c r="MB9" s="1" t="n">
        <f aca="false">$E$5*'well profiles'!MA6</f>
        <v>0</v>
      </c>
      <c r="MC9" s="1" t="n">
        <f aca="false">$E$5*'well profiles'!MB6</f>
        <v>0</v>
      </c>
      <c r="MD9" s="1" t="n">
        <f aca="false">$E$5*'well profiles'!MC6</f>
        <v>0</v>
      </c>
      <c r="ME9" s="1" t="n">
        <f aca="false">$E$5*'well profiles'!MD6</f>
        <v>0</v>
      </c>
      <c r="MF9" s="1" t="n">
        <f aca="false">$E$5*'well profiles'!ME6</f>
        <v>0</v>
      </c>
      <c r="MG9" s="1" t="n">
        <f aca="false">$E$5*'well profiles'!MF6</f>
        <v>0</v>
      </c>
      <c r="MH9" s="1" t="n">
        <f aca="false">$E$5*'well profiles'!MG6</f>
        <v>0</v>
      </c>
      <c r="MI9" s="1" t="n">
        <f aca="false">$E$5*'well profiles'!MH6</f>
        <v>0</v>
      </c>
      <c r="MJ9" s="1" t="n">
        <f aca="false">$E$5*'well profiles'!MI6</f>
        <v>0</v>
      </c>
      <c r="MK9" s="1" t="n">
        <f aca="false">$E$5*'well profiles'!MJ6</f>
        <v>0</v>
      </c>
      <c r="ML9" s="1" t="n">
        <f aca="false">$E$5*'well profiles'!MK6</f>
        <v>0</v>
      </c>
      <c r="MM9" s="1" t="n">
        <f aca="false">$E$5*'well profiles'!ML6</f>
        <v>0</v>
      </c>
      <c r="MN9" s="1" t="n">
        <f aca="false">$E$5*'well profiles'!MM6</f>
        <v>0</v>
      </c>
      <c r="MO9" s="1" t="n">
        <f aca="false">$E$5*'well profiles'!MN6</f>
        <v>0</v>
      </c>
      <c r="MP9" s="1" t="n">
        <f aca="false">$E$5*'well profiles'!MO6</f>
        <v>0</v>
      </c>
      <c r="MQ9" s="1" t="n">
        <f aca="false">$E$5*'well profiles'!MP6</f>
        <v>0</v>
      </c>
      <c r="MR9" s="1" t="n">
        <f aca="false">$E$5*'well profiles'!MQ6</f>
        <v>0</v>
      </c>
      <c r="MS9" s="1" t="n">
        <f aca="false">$E$5*'well profiles'!MR6</f>
        <v>0</v>
      </c>
      <c r="MT9" s="1" t="n">
        <f aca="false">$E$5*'well profiles'!MS6</f>
        <v>0</v>
      </c>
      <c r="MU9" s="1" t="n">
        <f aca="false">$E$5*'well profiles'!MT6</f>
        <v>0</v>
      </c>
      <c r="MV9" s="1" t="n">
        <f aca="false">$E$5*'well profiles'!MU6</f>
        <v>0</v>
      </c>
      <c r="MW9" s="1" t="n">
        <f aca="false">$E$5*'well profiles'!MV6</f>
        <v>0</v>
      </c>
      <c r="MX9" s="1" t="n">
        <f aca="false">$E$5*'well profiles'!MW6</f>
        <v>0</v>
      </c>
      <c r="MY9" s="1" t="n">
        <f aca="false">$E$5*'well profiles'!MX6</f>
        <v>0</v>
      </c>
      <c r="MZ9" s="1" t="n">
        <f aca="false">$E$5*'well profiles'!MY6</f>
        <v>0</v>
      </c>
      <c r="NA9" s="1" t="n">
        <f aca="false">$E$5*'well profiles'!MZ6</f>
        <v>0</v>
      </c>
      <c r="NB9" s="1" t="n">
        <f aca="false">$E$5*'well profiles'!NA6</f>
        <v>0</v>
      </c>
      <c r="NC9" s="1" t="n">
        <f aca="false">$E$5*'well profiles'!NB6</f>
        <v>0</v>
      </c>
      <c r="ND9" s="1" t="n">
        <f aca="false">$E$5*'well profiles'!NC6</f>
        <v>0</v>
      </c>
      <c r="NE9" s="1" t="n">
        <f aca="false">$E$5*'well profiles'!ND6</f>
        <v>0</v>
      </c>
      <c r="NF9" s="1" t="n">
        <f aca="false">$E$5*'well profiles'!NE6</f>
        <v>0</v>
      </c>
      <c r="NG9" s="1" t="n">
        <f aca="false">$E$5*'well profiles'!NF6</f>
        <v>0</v>
      </c>
      <c r="NH9" s="1" t="n">
        <f aca="false">$E$5*'well profiles'!NG6</f>
        <v>0</v>
      </c>
      <c r="NI9" s="1" t="n">
        <f aca="false">$E$5*'well profiles'!NH6</f>
        <v>0</v>
      </c>
      <c r="NJ9" s="1" t="n">
        <f aca="false">$E$5*'well profiles'!NI6</f>
        <v>0</v>
      </c>
      <c r="NK9" s="1" t="n">
        <f aca="false">$E$5*'well profiles'!NJ6</f>
        <v>0</v>
      </c>
      <c r="NL9" s="1" t="n">
        <f aca="false">$E$5*'well profiles'!NK6</f>
        <v>0</v>
      </c>
      <c r="NM9" s="1" t="n">
        <f aca="false">$E$5*'well profiles'!NL6</f>
        <v>0</v>
      </c>
      <c r="NN9" s="1" t="n">
        <f aca="false">$E$5*'well profiles'!NM6</f>
        <v>0</v>
      </c>
      <c r="NO9" s="1" t="n">
        <f aca="false">$E$5*'well profiles'!NN6</f>
        <v>0</v>
      </c>
      <c r="NP9" s="1" t="n">
        <f aca="false">$E$5*'well profiles'!NO6</f>
        <v>0</v>
      </c>
      <c r="NQ9" s="1" t="n">
        <f aca="false">$E$5*'well profiles'!NP6</f>
        <v>0</v>
      </c>
      <c r="NR9" s="1" t="n">
        <f aca="false">$E$5*'well profiles'!NQ6</f>
        <v>0</v>
      </c>
      <c r="NS9" s="1" t="n">
        <f aca="false">$E$5*'well profiles'!NR6</f>
        <v>0</v>
      </c>
      <c r="NT9" s="1" t="n">
        <f aca="false">$E$5*'well profiles'!NS6</f>
        <v>0</v>
      </c>
      <c r="NU9" s="1" t="n">
        <f aca="false">$E$5*'well profiles'!NT6</f>
        <v>0</v>
      </c>
      <c r="NV9" s="1" t="n">
        <f aca="false">$E$5*'well profiles'!NU6</f>
        <v>0</v>
      </c>
      <c r="NW9" s="1" t="n">
        <f aca="false">$E$5*'well profiles'!NV6</f>
        <v>0</v>
      </c>
      <c r="NX9" s="1" t="n">
        <f aca="false">$E$5*'well profiles'!NW6</f>
        <v>0</v>
      </c>
      <c r="NY9" s="1" t="n">
        <f aca="false">$E$5*'well profiles'!NX6</f>
        <v>0</v>
      </c>
      <c r="NZ9" s="1" t="n">
        <f aca="false">$E$5*'well profiles'!NY6</f>
        <v>0</v>
      </c>
      <c r="OA9" s="1" t="n">
        <f aca="false">$E$5*'well profiles'!NZ6</f>
        <v>0</v>
      </c>
      <c r="OB9" s="1" t="n">
        <f aca="false">$E$5*'well profiles'!OA6</f>
        <v>0</v>
      </c>
      <c r="OC9" s="1" t="n">
        <f aca="false">$E$5*'well profiles'!OB6</f>
        <v>0</v>
      </c>
      <c r="OD9" s="1" t="n">
        <f aca="false">$E$5*'well profiles'!OC6</f>
        <v>0</v>
      </c>
      <c r="OE9" s="1" t="n">
        <f aca="false">$E$5*'well profiles'!OD6</f>
        <v>0</v>
      </c>
      <c r="OF9" s="1" t="n">
        <f aca="false">$E$5*'well profiles'!OE6</f>
        <v>0</v>
      </c>
      <c r="OG9" s="1" t="n">
        <f aca="false">$E$5*'well profiles'!OF6</f>
        <v>0</v>
      </c>
      <c r="OH9" s="1" t="n">
        <f aca="false">$E$5*'well profiles'!OG6</f>
        <v>0</v>
      </c>
      <c r="OI9" s="1" t="n">
        <f aca="false">$E$5*'well profiles'!OH6</f>
        <v>0</v>
      </c>
      <c r="OJ9" s="1" t="n">
        <f aca="false">$E$5*'well profiles'!OI6</f>
        <v>0</v>
      </c>
      <c r="OK9" s="1" t="n">
        <f aca="false">$E$5*'well profiles'!OJ6</f>
        <v>0</v>
      </c>
      <c r="OL9" s="1" t="n">
        <f aca="false">$E$5*'well profiles'!OK6</f>
        <v>0</v>
      </c>
      <c r="OM9" s="1" t="n">
        <f aca="false">$E$5*'well profiles'!OL6</f>
        <v>0</v>
      </c>
      <c r="ON9" s="1" t="n">
        <f aca="false">$E$5*'well profiles'!OM6</f>
        <v>0</v>
      </c>
      <c r="OO9" s="1" t="n">
        <f aca="false">$E$5*'well profiles'!ON6</f>
        <v>0</v>
      </c>
      <c r="OP9" s="1" t="n">
        <f aca="false">$E$5*'well profiles'!OO6</f>
        <v>0</v>
      </c>
      <c r="OQ9" s="1" t="n">
        <f aca="false">$E$5*'well profiles'!OP6</f>
        <v>0</v>
      </c>
      <c r="OR9" s="1" t="n">
        <f aca="false">$E$5*'well profiles'!OQ6</f>
        <v>0</v>
      </c>
      <c r="OS9" s="1" t="n">
        <f aca="false">$E$5*'well profiles'!OR6</f>
        <v>0</v>
      </c>
      <c r="OT9" s="1" t="n">
        <f aca="false">$E$5*'well profiles'!OS6</f>
        <v>0</v>
      </c>
      <c r="OU9" s="1" t="n">
        <f aca="false">$E$5*'well profiles'!OT6</f>
        <v>0</v>
      </c>
      <c r="OV9" s="1" t="n">
        <f aca="false">$E$5*'well profiles'!OU6</f>
        <v>0</v>
      </c>
      <c r="OW9" s="1" t="n">
        <f aca="false">$E$5*'well profiles'!OV6</f>
        <v>0</v>
      </c>
      <c r="OX9" s="1" t="n">
        <f aca="false">$E$5*'well profiles'!OW6</f>
        <v>0</v>
      </c>
      <c r="OY9" s="1" t="n">
        <f aca="false">$E$5*'well profiles'!OX6</f>
        <v>0</v>
      </c>
      <c r="OZ9" s="1" t="n">
        <f aca="false">$E$5*'well profiles'!OY6</f>
        <v>0</v>
      </c>
      <c r="PA9" s="1" t="n">
        <f aca="false">$E$5*'well profiles'!OZ6</f>
        <v>0</v>
      </c>
      <c r="PB9" s="1" t="n">
        <f aca="false">$E$5*'well profiles'!PA6</f>
        <v>0</v>
      </c>
      <c r="PC9" s="1" t="n">
        <f aca="false">$E$5*'well profiles'!PB6</f>
        <v>0</v>
      </c>
      <c r="PD9" s="1" t="n">
        <f aca="false">$E$5*'well profiles'!PC6</f>
        <v>0</v>
      </c>
      <c r="PE9" s="1" t="n">
        <f aca="false">$E$5*'well profiles'!PD6</f>
        <v>0</v>
      </c>
      <c r="PF9" s="1" t="n">
        <f aca="false">$E$5*'well profiles'!PE6</f>
        <v>0</v>
      </c>
      <c r="PG9" s="1" t="n">
        <f aca="false">$E$5*'well profiles'!PF6</f>
        <v>0</v>
      </c>
      <c r="PH9" s="1" t="n">
        <f aca="false">$E$5*'well profiles'!PG6</f>
        <v>0</v>
      </c>
      <c r="PI9" s="1" t="n">
        <f aca="false">$E$5*'well profiles'!PH6</f>
        <v>0</v>
      </c>
      <c r="PJ9" s="1" t="n">
        <f aca="false">$E$5*'well profiles'!PI6</f>
        <v>0</v>
      </c>
      <c r="PK9" s="1" t="n">
        <f aca="false">$E$5*'well profiles'!PJ6</f>
        <v>0</v>
      </c>
      <c r="PL9" s="1" t="n">
        <f aca="false">$E$5*'well profiles'!PK6</f>
        <v>0</v>
      </c>
      <c r="PM9" s="1" t="n">
        <f aca="false">$E$5*'well profiles'!PL6</f>
        <v>0</v>
      </c>
      <c r="PN9" s="1" t="n">
        <f aca="false">$E$5*'well profiles'!PM6</f>
        <v>0</v>
      </c>
      <c r="PO9" s="1" t="n">
        <f aca="false">$E$5*'well profiles'!PN6</f>
        <v>0</v>
      </c>
      <c r="PP9" s="1" t="n">
        <f aca="false">$E$5*'well profiles'!PO6</f>
        <v>0</v>
      </c>
      <c r="PQ9" s="1" t="n">
        <f aca="false">$E$5*'well profiles'!PP6</f>
        <v>0</v>
      </c>
      <c r="PR9" s="1" t="n">
        <f aca="false">$E$5*'well profiles'!PQ6</f>
        <v>0</v>
      </c>
      <c r="PS9" s="1" t="n">
        <f aca="false">$E$5*'well profiles'!PR6</f>
        <v>0</v>
      </c>
      <c r="PT9" s="1" t="n">
        <f aca="false">$E$5*'well profiles'!PS6</f>
        <v>0</v>
      </c>
      <c r="PU9" s="1" t="n">
        <f aca="false">$E$5*'well profiles'!PT6</f>
        <v>0</v>
      </c>
      <c r="PV9" s="1" t="n">
        <f aca="false">$E$5*'well profiles'!PU6</f>
        <v>0</v>
      </c>
      <c r="PW9" s="1" t="n">
        <f aca="false">$E$5*'well profiles'!PV6</f>
        <v>0</v>
      </c>
      <c r="PX9" s="1" t="n">
        <f aca="false">$E$5*'well profiles'!PW6</f>
        <v>0</v>
      </c>
      <c r="PY9" s="1" t="n">
        <f aca="false">$E$5*'well profiles'!PX6</f>
        <v>0</v>
      </c>
      <c r="PZ9" s="1" t="n">
        <f aca="false">$E$5*'well profiles'!PY6</f>
        <v>0</v>
      </c>
      <c r="QA9" s="1" t="n">
        <f aca="false">$E$5*'well profiles'!PZ6</f>
        <v>0</v>
      </c>
      <c r="QB9" s="1" t="n">
        <f aca="false">$E$5*'well profiles'!QA6</f>
        <v>0</v>
      </c>
      <c r="QC9" s="1" t="n">
        <f aca="false">$E$5*'well profiles'!QB6</f>
        <v>0</v>
      </c>
      <c r="QD9" s="1" t="n">
        <f aca="false">$E$5*'well profiles'!QC6</f>
        <v>0</v>
      </c>
      <c r="QE9" s="1" t="n">
        <f aca="false">$E$5*'well profiles'!QD6</f>
        <v>0</v>
      </c>
      <c r="QF9" s="1" t="n">
        <f aca="false">$E$5*'well profiles'!QE6</f>
        <v>0</v>
      </c>
      <c r="QG9" s="1" t="n">
        <f aca="false">$E$5*'well profiles'!QF6</f>
        <v>0</v>
      </c>
      <c r="QH9" s="1" t="n">
        <f aca="false">$E$5*'well profiles'!QG6</f>
        <v>0</v>
      </c>
      <c r="QI9" s="1" t="n">
        <f aca="false">$E$5*'well profiles'!QH6</f>
        <v>0</v>
      </c>
      <c r="QJ9" s="1" t="n">
        <f aca="false">$E$5*'well profiles'!QI6</f>
        <v>0</v>
      </c>
      <c r="QK9" s="1" t="n">
        <f aca="false">$E$5*'well profiles'!QJ6</f>
        <v>0</v>
      </c>
      <c r="QL9" s="1" t="n">
        <f aca="false">$E$5*'well profiles'!QK6</f>
        <v>0</v>
      </c>
      <c r="QM9" s="1" t="n">
        <f aca="false">$E$5*'well profiles'!QL6</f>
        <v>0</v>
      </c>
      <c r="QN9" s="1" t="n">
        <f aca="false">$E$5*'well profiles'!QM6</f>
        <v>0</v>
      </c>
      <c r="QO9" s="1" t="n">
        <f aca="false">$E$5*'well profiles'!QN6</f>
        <v>0</v>
      </c>
      <c r="QP9" s="1" t="n">
        <f aca="false">$E$5*'well profiles'!QO6</f>
        <v>0</v>
      </c>
      <c r="QQ9" s="1" t="n">
        <f aca="false">$E$5*'well profiles'!QP6</f>
        <v>0</v>
      </c>
      <c r="QR9" s="1" t="n">
        <f aca="false">$E$5*'well profiles'!QQ6</f>
        <v>0</v>
      </c>
      <c r="QS9" s="1" t="n">
        <f aca="false">$E$5*'well profiles'!QR6</f>
        <v>0</v>
      </c>
      <c r="QT9" s="1" t="n">
        <f aca="false">$E$5*'well profiles'!QS6</f>
        <v>0</v>
      </c>
      <c r="QU9" s="1" t="n">
        <f aca="false">$E$5*'well profiles'!QT6</f>
        <v>0</v>
      </c>
      <c r="QV9" s="1" t="n">
        <f aca="false">$E$5*'well profiles'!QU6</f>
        <v>0</v>
      </c>
      <c r="QW9" s="1" t="n">
        <f aca="false">$E$5*'well profiles'!QV6</f>
        <v>0</v>
      </c>
      <c r="QX9" s="1" t="n">
        <f aca="false">$E$5*'well profiles'!QW6</f>
        <v>0</v>
      </c>
      <c r="QY9" s="1" t="n">
        <f aca="false">$E$5*'well profiles'!QX6</f>
        <v>0</v>
      </c>
      <c r="QZ9" s="1" t="n">
        <f aca="false">$E$5*'well profiles'!QY6</f>
        <v>0</v>
      </c>
      <c r="RA9" s="1" t="n">
        <f aca="false">$E$5*'well profiles'!QZ6</f>
        <v>0</v>
      </c>
      <c r="RB9" s="1" t="n">
        <f aca="false">$E$5*'well profiles'!RA6</f>
        <v>0</v>
      </c>
      <c r="RC9" s="1" t="n">
        <f aca="false">$E$5*'well profiles'!RB6</f>
        <v>0</v>
      </c>
      <c r="RD9" s="1" t="n">
        <f aca="false">$E$5*'well profiles'!RC6</f>
        <v>0</v>
      </c>
      <c r="RE9" s="1" t="n">
        <f aca="false">$E$5*'well profiles'!RD6</f>
        <v>0</v>
      </c>
      <c r="RF9" s="1" t="n">
        <f aca="false">$E$5*'well profiles'!RE6</f>
        <v>0</v>
      </c>
      <c r="RG9" s="1" t="n">
        <f aca="false">$E$5*'well profiles'!RF6</f>
        <v>0</v>
      </c>
      <c r="RH9" s="1" t="n">
        <f aca="false">$E$5*'well profiles'!RG6</f>
        <v>0</v>
      </c>
      <c r="RI9" s="1" t="n">
        <f aca="false">$E$5*'well profiles'!RH6</f>
        <v>0</v>
      </c>
      <c r="RJ9" s="1" t="n">
        <f aca="false">$E$5*'well profiles'!RI6</f>
        <v>0</v>
      </c>
      <c r="RK9" s="1" t="n">
        <f aca="false">$E$5*'well profiles'!RJ6</f>
        <v>0</v>
      </c>
      <c r="RL9" s="1" t="n">
        <f aca="false">$E$5*'well profiles'!RK6</f>
        <v>0</v>
      </c>
      <c r="RM9" s="1" t="n">
        <f aca="false">$E$5*'well profiles'!RL6</f>
        <v>0</v>
      </c>
      <c r="RN9" s="1" t="n">
        <f aca="false">$E$5*'well profiles'!RM6</f>
        <v>0</v>
      </c>
      <c r="RO9" s="1" t="n">
        <f aca="false">$E$5*'well profiles'!RN6</f>
        <v>0</v>
      </c>
      <c r="RP9" s="1" t="n">
        <f aca="false">$E$5*'well profiles'!RO6</f>
        <v>0</v>
      </c>
      <c r="RQ9" s="1" t="n">
        <f aca="false">$E$5*'well profiles'!RP6</f>
        <v>0</v>
      </c>
      <c r="RR9" s="1" t="n">
        <f aca="false">$E$5*'well profiles'!RQ6</f>
        <v>0</v>
      </c>
      <c r="RS9" s="1" t="n">
        <f aca="false">$E$5*'well profiles'!RR6</f>
        <v>0</v>
      </c>
      <c r="RT9" s="1" t="n">
        <f aca="false">$E$5*'well profiles'!RS6</f>
        <v>0</v>
      </c>
      <c r="RU9" s="1" t="n">
        <f aca="false">$E$5*'well profiles'!RT6</f>
        <v>0</v>
      </c>
      <c r="RV9" s="1" t="n">
        <f aca="false">$E$5*'well profiles'!RU6</f>
        <v>0</v>
      </c>
      <c r="RW9" s="1" t="n">
        <f aca="false">$E$5*'well profiles'!RV6</f>
        <v>0</v>
      </c>
      <c r="RX9" s="1" t="n">
        <f aca="false">$E$5*'well profiles'!RW6</f>
        <v>0</v>
      </c>
      <c r="RY9" s="1" t="n">
        <f aca="false">$E$5*'well profiles'!RX6</f>
        <v>0</v>
      </c>
      <c r="RZ9" s="1" t="n">
        <f aca="false">$E$5*'well profiles'!RY6</f>
        <v>0</v>
      </c>
      <c r="SA9" s="1" t="n">
        <f aca="false">$E$5*'well profiles'!RZ6</f>
        <v>0</v>
      </c>
      <c r="SB9" s="1" t="n">
        <f aca="false">$E$5*'well profiles'!SA6</f>
        <v>0</v>
      </c>
      <c r="SC9" s="1" t="n">
        <f aca="false">$E$5*'well profiles'!SB6</f>
        <v>0</v>
      </c>
      <c r="SD9" s="1" t="n">
        <f aca="false">$E$5*'well profiles'!SC6</f>
        <v>0</v>
      </c>
      <c r="SE9" s="1" t="n">
        <f aca="false">$E$5*'well profiles'!SD6</f>
        <v>0</v>
      </c>
      <c r="SF9" s="1" t="n">
        <f aca="false">$E$5*'well profiles'!SE6</f>
        <v>0</v>
      </c>
      <c r="SG9" s="1" t="n">
        <f aca="false">$E$5*'well profiles'!SF6</f>
        <v>0</v>
      </c>
      <c r="SH9" s="1" t="n">
        <f aca="false">$E$5*'well profiles'!SG6</f>
        <v>0</v>
      </c>
      <c r="SI9" s="1" t="n">
        <f aca="false">$E$5*'well profiles'!SH6</f>
        <v>0</v>
      </c>
      <c r="SJ9" s="1" t="n">
        <f aca="false">$E$5*'well profiles'!SI6</f>
        <v>0</v>
      </c>
      <c r="SK9" s="1" t="n">
        <f aca="false">$E$5*'well profiles'!SJ6</f>
        <v>0</v>
      </c>
      <c r="SL9" s="1" t="n">
        <f aca="false">$E$5*'well profiles'!SK6</f>
        <v>0</v>
      </c>
      <c r="SM9" s="1" t="n">
        <f aca="false">$E$5*'well profiles'!SL6</f>
        <v>0</v>
      </c>
      <c r="SN9" s="1" t="n">
        <f aca="false">$E$5*'well profiles'!SM6</f>
        <v>0</v>
      </c>
      <c r="SO9" s="1" t="n">
        <f aca="false">$E$5*'well profiles'!SN6</f>
        <v>0</v>
      </c>
      <c r="SP9" s="1" t="n">
        <f aca="false">$E$5*'well profiles'!SO6</f>
        <v>0</v>
      </c>
      <c r="SQ9" s="1" t="n">
        <f aca="false">$E$5*'well profiles'!SP6</f>
        <v>0</v>
      </c>
      <c r="SR9" s="1" t="n">
        <f aca="false">$E$5*'well profiles'!SQ6</f>
        <v>0</v>
      </c>
      <c r="SS9" s="1" t="n">
        <f aca="false">$E$5*'well profiles'!SR6</f>
        <v>0</v>
      </c>
      <c r="ST9" s="1" t="n">
        <f aca="false">$E$5*'well profiles'!SS6</f>
        <v>0</v>
      </c>
      <c r="SU9" s="1" t="n">
        <f aca="false">$E$5*'well profiles'!ST6</f>
        <v>0</v>
      </c>
      <c r="SV9" s="1" t="n">
        <f aca="false">$E$5*'well profiles'!SU6</f>
        <v>0</v>
      </c>
      <c r="SW9" s="1" t="n">
        <f aca="false">$E$5*'well profiles'!SV6</f>
        <v>0</v>
      </c>
      <c r="SX9" s="1" t="n">
        <f aca="false">$E$5*'well profiles'!SW6</f>
        <v>0</v>
      </c>
      <c r="SY9" s="1" t="n">
        <f aca="false">$E$5*'well profiles'!SX6</f>
        <v>0</v>
      </c>
      <c r="SZ9" s="1" t="n">
        <f aca="false">$E$5*'well profiles'!SY6</f>
        <v>0</v>
      </c>
      <c r="TA9" s="1" t="n">
        <f aca="false">$E$5*'well profiles'!SZ6</f>
        <v>0</v>
      </c>
      <c r="TB9" s="1" t="n">
        <f aca="false">$E$5*'well profiles'!TA6</f>
        <v>0</v>
      </c>
      <c r="TC9" s="1" t="n">
        <f aca="false">$E$5*'well profiles'!TB6</f>
        <v>0</v>
      </c>
      <c r="TD9" s="1" t="n">
        <f aca="false">$E$5*'well profiles'!TC6</f>
        <v>0</v>
      </c>
      <c r="TE9" s="1" t="n">
        <f aca="false">$E$5*'well profiles'!TD6</f>
        <v>0</v>
      </c>
      <c r="TF9" s="1" t="n">
        <f aca="false">$E$5*'well profiles'!TE6</f>
        <v>0</v>
      </c>
      <c r="TG9" s="1" t="n">
        <f aca="false">$E$5*'well profiles'!TF6</f>
        <v>0</v>
      </c>
      <c r="TH9" s="1" t="n">
        <f aca="false">$E$5*'well profiles'!TG6</f>
        <v>0</v>
      </c>
      <c r="TI9" s="1" t="n">
        <f aca="false">$E$5*'well profiles'!TH6</f>
        <v>0</v>
      </c>
      <c r="TJ9" s="1" t="n">
        <f aca="false">$E$5*'well profiles'!TI6</f>
        <v>0</v>
      </c>
      <c r="TK9" s="1" t="n">
        <f aca="false">$E$5*'well profiles'!TJ6</f>
        <v>0</v>
      </c>
      <c r="TL9" s="1" t="n">
        <f aca="false">$E$5*'well profiles'!TK6</f>
        <v>0</v>
      </c>
      <c r="TM9" s="1" t="n">
        <f aca="false">$E$5*'well profiles'!TL6</f>
        <v>0</v>
      </c>
      <c r="TN9" s="1" t="n">
        <f aca="false">$E$5*'well profiles'!TM6</f>
        <v>0</v>
      </c>
      <c r="TO9" s="1" t="n">
        <f aca="false">$E$5*'well profiles'!TN6</f>
        <v>0</v>
      </c>
      <c r="TP9" s="1" t="n">
        <f aca="false">$E$5*'well profiles'!TO6</f>
        <v>0</v>
      </c>
      <c r="TQ9" s="1" t="n">
        <f aca="false">$E$5*'well profiles'!TP6</f>
        <v>0</v>
      </c>
      <c r="TR9" s="1" t="n">
        <f aca="false">$E$5*'well profiles'!TQ6</f>
        <v>0</v>
      </c>
      <c r="TS9" s="1" t="n">
        <f aca="false">$E$5*'well profiles'!TR6</f>
        <v>0</v>
      </c>
      <c r="TT9" s="1" t="n">
        <f aca="false">$E$5*'well profiles'!TS6</f>
        <v>0</v>
      </c>
      <c r="TU9" s="1" t="n">
        <f aca="false">$E$5*'well profiles'!TT6</f>
        <v>0</v>
      </c>
      <c r="TV9" s="1" t="n">
        <f aca="false">$E$5*'well profiles'!TU6</f>
        <v>0</v>
      </c>
      <c r="TW9" s="1" t="n">
        <f aca="false">$E$5*'well profiles'!TV6</f>
        <v>0</v>
      </c>
      <c r="TX9" s="1" t="n">
        <f aca="false">$E$5*'well profiles'!TW6</f>
        <v>0</v>
      </c>
      <c r="TY9" s="1" t="n">
        <f aca="false">$E$5*'well profiles'!TX6</f>
        <v>0</v>
      </c>
      <c r="TZ9" s="1" t="n">
        <f aca="false">$E$5*'well profiles'!TY6</f>
        <v>0</v>
      </c>
      <c r="UA9" s="1" t="n">
        <f aca="false">$E$5*'well profiles'!TZ6</f>
        <v>0</v>
      </c>
      <c r="UB9" s="1" t="n">
        <f aca="false">$E$5*'well profiles'!UA6</f>
        <v>0</v>
      </c>
      <c r="UC9" s="1" t="n">
        <f aca="false">$E$5*'well profiles'!UB6</f>
        <v>0</v>
      </c>
      <c r="UD9" s="1" t="n">
        <f aca="false">$E$5*'well profiles'!UC6</f>
        <v>0</v>
      </c>
      <c r="UE9" s="1" t="n">
        <f aca="false">$E$5*'well profiles'!UD6</f>
        <v>0</v>
      </c>
      <c r="UF9" s="1" t="n">
        <f aca="false">$E$5*'well profiles'!UE6</f>
        <v>0</v>
      </c>
      <c r="UG9" s="1" t="n">
        <f aca="false">$E$5*'well profiles'!UF6</f>
        <v>0</v>
      </c>
      <c r="UH9" s="1" t="n">
        <f aca="false">$E$5*'well profiles'!UG6</f>
        <v>0</v>
      </c>
      <c r="UI9" s="1" t="n">
        <f aca="false">$E$5*'well profiles'!UH6</f>
        <v>0</v>
      </c>
      <c r="UJ9" s="1" t="n">
        <f aca="false">$E$5*'well profiles'!UI6</f>
        <v>0</v>
      </c>
      <c r="UK9" s="1" t="n">
        <f aca="false">$E$5*'well profiles'!UJ6</f>
        <v>0</v>
      </c>
      <c r="UL9" s="1" t="n">
        <f aca="false">$E$5*'well profiles'!UK6</f>
        <v>0</v>
      </c>
      <c r="UM9" s="1" t="n">
        <f aca="false">$E$5*'well profiles'!UL6</f>
        <v>0</v>
      </c>
      <c r="UN9" s="1" t="n">
        <f aca="false">$E$5*'well profiles'!UM6</f>
        <v>0</v>
      </c>
      <c r="UO9" s="1" t="n">
        <f aca="false">$E$5*'well profiles'!UN6</f>
        <v>0</v>
      </c>
      <c r="UP9" s="1" t="n">
        <f aca="false">$E$5*'well profiles'!UO6</f>
        <v>0</v>
      </c>
      <c r="UQ9" s="1" t="n">
        <f aca="false">$E$5*'well profiles'!UP6</f>
        <v>0</v>
      </c>
      <c r="UR9" s="1" t="n">
        <f aca="false">$E$5*'well profiles'!UQ6</f>
        <v>0</v>
      </c>
      <c r="US9" s="1" t="n">
        <f aca="false">$E$5*'well profiles'!UR6</f>
        <v>0</v>
      </c>
      <c r="UT9" s="1" t="n">
        <f aca="false">$E$5*'well profiles'!US6</f>
        <v>0</v>
      </c>
      <c r="UU9" s="1" t="n">
        <f aca="false">$E$5*'well profiles'!UT6</f>
        <v>0</v>
      </c>
      <c r="UV9" s="1" t="n">
        <f aca="false">$E$5*'well profiles'!UU6</f>
        <v>0</v>
      </c>
      <c r="UW9" s="1" t="n">
        <f aca="false">$E$5*'well profiles'!UV6</f>
        <v>0</v>
      </c>
      <c r="UX9" s="1" t="n">
        <f aca="false">$E$5*'well profiles'!UW6</f>
        <v>0</v>
      </c>
      <c r="UY9" s="1" t="n">
        <f aca="false">$E$5*'well profiles'!UX6</f>
        <v>0</v>
      </c>
      <c r="UZ9" s="1" t="n">
        <f aca="false">$E$5*'well profiles'!UY6</f>
        <v>0</v>
      </c>
      <c r="VA9" s="1" t="n">
        <f aca="false">$E$5*'well profiles'!UZ6</f>
        <v>0</v>
      </c>
      <c r="VB9" s="1" t="n">
        <f aca="false">$E$5*'well profiles'!VA6</f>
        <v>0</v>
      </c>
      <c r="VC9" s="1" t="n">
        <f aca="false">$E$5*'well profiles'!VB6</f>
        <v>0</v>
      </c>
      <c r="VD9" s="1" t="n">
        <f aca="false">$E$5*'well profiles'!VC6</f>
        <v>0</v>
      </c>
      <c r="VE9" s="1" t="n">
        <f aca="false">$E$5*'well profiles'!VD6</f>
        <v>0</v>
      </c>
      <c r="VF9" s="1" t="n">
        <f aca="false">$E$5*'well profiles'!VE6</f>
        <v>0</v>
      </c>
      <c r="VG9" s="1" t="n">
        <f aca="false">$E$5*'well profiles'!VF6</f>
        <v>0</v>
      </c>
      <c r="VH9" s="1" t="n">
        <f aca="false">$E$5*'well profiles'!VG6</f>
        <v>0</v>
      </c>
      <c r="VI9" s="1" t="n">
        <f aca="false">$E$5*'well profiles'!VH6</f>
        <v>0</v>
      </c>
      <c r="VJ9" s="1" t="n">
        <f aca="false">$E$5*'well profiles'!VI6</f>
        <v>0</v>
      </c>
      <c r="VK9" s="1" t="n">
        <f aca="false">$E$5*'well profiles'!VJ6</f>
        <v>0</v>
      </c>
      <c r="VL9" s="1" t="n">
        <f aca="false">$E$5*'well profiles'!VK6</f>
        <v>0</v>
      </c>
      <c r="VM9" s="1" t="n">
        <f aca="false">$E$5*'well profiles'!VL6</f>
        <v>0</v>
      </c>
      <c r="VN9" s="1" t="n">
        <f aca="false">$E$5*'well profiles'!VM6</f>
        <v>0</v>
      </c>
      <c r="VO9" s="1" t="n">
        <f aca="false">$E$5*'well profiles'!VN6</f>
        <v>0</v>
      </c>
      <c r="VP9" s="1" t="n">
        <f aca="false">$E$5*'well profiles'!VO6</f>
        <v>0</v>
      </c>
      <c r="VQ9" s="1" t="n">
        <f aca="false">$E$5*'well profiles'!VP6</f>
        <v>0</v>
      </c>
      <c r="VR9" s="1" t="n">
        <f aca="false">$E$5*'well profiles'!VQ6</f>
        <v>0</v>
      </c>
      <c r="VS9" s="1" t="n">
        <f aca="false">$E$5*'well profiles'!VR6</f>
        <v>0</v>
      </c>
      <c r="VT9" s="1" t="n">
        <f aca="false">$E$5*'well profiles'!VS6</f>
        <v>0</v>
      </c>
      <c r="VU9" s="1" t="n">
        <f aca="false">$E$5*'well profiles'!VT6</f>
        <v>0</v>
      </c>
      <c r="VV9" s="1" t="n">
        <f aca="false">$E$5*'well profiles'!VU6</f>
        <v>0</v>
      </c>
      <c r="VW9" s="1" t="n">
        <f aca="false">$E$5*'well profiles'!VV6</f>
        <v>0</v>
      </c>
      <c r="VX9" s="1" t="n">
        <f aca="false">$E$5*'well profiles'!VW6</f>
        <v>0</v>
      </c>
      <c r="VY9" s="1" t="n">
        <f aca="false">$E$5*'well profiles'!VX6</f>
        <v>0</v>
      </c>
      <c r="VZ9" s="1" t="n">
        <f aca="false">$E$5*'well profiles'!VY6</f>
        <v>0</v>
      </c>
      <c r="WA9" s="1" t="n">
        <f aca="false">$E$5*'well profiles'!VZ6</f>
        <v>0</v>
      </c>
      <c r="WB9" s="1" t="n">
        <f aca="false">$E$5*'well profiles'!WA6</f>
        <v>0</v>
      </c>
      <c r="WC9" s="1" t="n">
        <f aca="false">$E$5*'well profiles'!WB6</f>
        <v>0</v>
      </c>
      <c r="WD9" s="1" t="n">
        <f aca="false">$E$5*'well profiles'!WC6</f>
        <v>0</v>
      </c>
      <c r="WE9" s="1" t="n">
        <f aca="false">$E$5*'well profiles'!WD6</f>
        <v>0</v>
      </c>
      <c r="WF9" s="1" t="n">
        <f aca="false">$E$5*'well profiles'!WE6</f>
        <v>0</v>
      </c>
      <c r="WG9" s="1" t="n">
        <f aca="false">$E$5*'well profiles'!WF6</f>
        <v>0</v>
      </c>
      <c r="WH9" s="1" t="n">
        <f aca="false">$E$5*'well profiles'!WG6</f>
        <v>0</v>
      </c>
      <c r="WI9" s="1" t="n">
        <f aca="false">$E$5*'well profiles'!WH6</f>
        <v>0</v>
      </c>
      <c r="WJ9" s="1" t="n">
        <f aca="false">$E$5*'well profiles'!WI6</f>
        <v>0</v>
      </c>
      <c r="WK9" s="1" t="n">
        <f aca="false">$E$5*'well profiles'!WJ6</f>
        <v>0</v>
      </c>
      <c r="WL9" s="1" t="n">
        <f aca="false">$E$5*'well profiles'!WK6</f>
        <v>0</v>
      </c>
      <c r="WM9" s="1" t="n">
        <f aca="false">$E$5*'well profiles'!WL6</f>
        <v>0</v>
      </c>
      <c r="WN9" s="1" t="n">
        <f aca="false">$E$5*'well profiles'!WM6</f>
        <v>0</v>
      </c>
      <c r="WO9" s="1" t="n">
        <f aca="false">$E$5*'well profiles'!WN6</f>
        <v>0</v>
      </c>
      <c r="WP9" s="1" t="n">
        <f aca="false">$E$5*'well profiles'!WO6</f>
        <v>0</v>
      </c>
      <c r="WQ9" s="1" t="n">
        <f aca="false">$E$5*'well profiles'!WP6</f>
        <v>0</v>
      </c>
      <c r="WR9" s="1" t="n">
        <f aca="false">$E$5*'well profiles'!WQ6</f>
        <v>0</v>
      </c>
      <c r="WS9" s="1" t="n">
        <f aca="false">$E$5*'well profiles'!WR6</f>
        <v>0</v>
      </c>
      <c r="WT9" s="1" t="n">
        <f aca="false">$E$5*'well profiles'!WS6</f>
        <v>0</v>
      </c>
      <c r="WU9" s="1" t="n">
        <f aca="false">$E$5*'well profiles'!WT6</f>
        <v>0</v>
      </c>
      <c r="WV9" s="1" t="n">
        <f aca="false">$E$5*'well profiles'!WU6</f>
        <v>0</v>
      </c>
      <c r="WW9" s="1" t="n">
        <f aca="false">$E$5*'well profiles'!WV6</f>
        <v>0</v>
      </c>
      <c r="WX9" s="1" t="n">
        <f aca="false">$E$5*'well profiles'!WW6</f>
        <v>0</v>
      </c>
      <c r="WY9" s="1" t="n">
        <f aca="false">$E$5*'well profiles'!WX6</f>
        <v>0</v>
      </c>
      <c r="WZ9" s="1" t="n">
        <f aca="false">$E$5*'well profiles'!WY6</f>
        <v>0</v>
      </c>
      <c r="XA9" s="1" t="n">
        <f aca="false">$E$5*'well profiles'!WZ6</f>
        <v>0</v>
      </c>
      <c r="XB9" s="1" t="n">
        <f aca="false">$E$5*'well profiles'!XA6</f>
        <v>0</v>
      </c>
      <c r="XC9" s="1" t="n">
        <f aca="false">$E$5*'well profiles'!XB6</f>
        <v>0</v>
      </c>
      <c r="XD9" s="1" t="n">
        <f aca="false">$E$5*'well profiles'!XC6</f>
        <v>0</v>
      </c>
      <c r="XE9" s="1" t="n">
        <f aca="false">$E$5*'well profiles'!XD6</f>
        <v>0</v>
      </c>
      <c r="XF9" s="1" t="n">
        <f aca="false">$E$5*'well profiles'!XE6</f>
        <v>0</v>
      </c>
      <c r="XG9" s="1" t="n">
        <f aca="false">$E$5*'well profiles'!XF6</f>
        <v>0</v>
      </c>
      <c r="XH9" s="1" t="n">
        <f aca="false">$E$5*'well profiles'!XG6</f>
        <v>0</v>
      </c>
      <c r="XI9" s="1" t="n">
        <f aca="false">$E$5*'well profiles'!XH6</f>
        <v>0</v>
      </c>
      <c r="XJ9" s="1" t="n">
        <f aca="false">$E$5*'well profiles'!XI6</f>
        <v>0</v>
      </c>
      <c r="XK9" s="1" t="n">
        <f aca="false">$E$5*'well profiles'!XJ6</f>
        <v>0</v>
      </c>
      <c r="XL9" s="1" t="n">
        <f aca="false">$E$5*'well profiles'!XK6</f>
        <v>0</v>
      </c>
      <c r="XM9" s="1" t="n">
        <f aca="false">$E$5*'well profiles'!XL6</f>
        <v>0</v>
      </c>
      <c r="XN9" s="1" t="n">
        <f aca="false">$E$5*'well profiles'!XM6</f>
        <v>0</v>
      </c>
      <c r="XO9" s="1" t="n">
        <f aca="false">$E$5*'well profiles'!XN6</f>
        <v>0</v>
      </c>
      <c r="XP9" s="1" t="n">
        <f aca="false">$E$5*'well profiles'!XO6</f>
        <v>0</v>
      </c>
      <c r="XQ9" s="1" t="n">
        <f aca="false">$E$5*'well profiles'!XP6</f>
        <v>0</v>
      </c>
      <c r="XR9" s="1" t="n">
        <f aca="false">$E$5*'well profiles'!XQ6</f>
        <v>0</v>
      </c>
      <c r="XS9" s="1" t="n">
        <f aca="false">$E$5*'well profiles'!XR6</f>
        <v>0</v>
      </c>
      <c r="XT9" s="1" t="n">
        <f aca="false">$E$5*'well profiles'!XS6</f>
        <v>0</v>
      </c>
      <c r="XU9" s="1" t="n">
        <f aca="false">$E$5*'well profiles'!XT6</f>
        <v>0</v>
      </c>
      <c r="XV9" s="1" t="n">
        <f aca="false">$E$5*'well profiles'!XU6</f>
        <v>0</v>
      </c>
      <c r="XW9" s="1" t="n">
        <f aca="false">$E$5*'well profiles'!XV6</f>
        <v>0</v>
      </c>
      <c r="XX9" s="1" t="n">
        <f aca="false">$E$5*'well profiles'!XW6</f>
        <v>0</v>
      </c>
      <c r="XY9" s="1" t="n">
        <f aca="false">$E$5*'well profiles'!XX6</f>
        <v>0</v>
      </c>
      <c r="XZ9" s="1" t="n">
        <f aca="false">$E$5*'well profiles'!XY6</f>
        <v>0</v>
      </c>
      <c r="YA9" s="1" t="n">
        <f aca="false">$E$5*'well profiles'!XZ6</f>
        <v>0</v>
      </c>
      <c r="YB9" s="1" t="n">
        <f aca="false">$E$5*'well profiles'!YA6</f>
        <v>0</v>
      </c>
      <c r="YC9" s="1" t="n">
        <f aca="false">$E$5*'well profiles'!YB6</f>
        <v>0</v>
      </c>
      <c r="YD9" s="1" t="n">
        <f aca="false">$E$5*'well profiles'!YC6</f>
        <v>0</v>
      </c>
      <c r="YE9" s="1" t="n">
        <f aca="false">$E$5*'well profiles'!YD6</f>
        <v>0</v>
      </c>
      <c r="YF9" s="1" t="n">
        <f aca="false">$E$5*'well profiles'!YE6</f>
        <v>0</v>
      </c>
      <c r="YG9" s="1" t="n">
        <f aca="false">$E$5*'well profiles'!YF6</f>
        <v>0</v>
      </c>
      <c r="YH9" s="1" t="n">
        <f aca="false">$E$5*'well profiles'!YG6</f>
        <v>0</v>
      </c>
      <c r="YI9" s="1" t="n">
        <f aca="false">$E$5*'well profiles'!YH6</f>
        <v>0</v>
      </c>
      <c r="YJ9" s="1" t="n">
        <f aca="false">$E$5*'well profiles'!YI6</f>
        <v>0</v>
      </c>
      <c r="YK9" s="1" t="n">
        <f aca="false">$E$5*'well profiles'!YJ6</f>
        <v>0</v>
      </c>
      <c r="YL9" s="1" t="n">
        <f aca="false">$E$5*'well profiles'!YK6</f>
        <v>0</v>
      </c>
      <c r="YM9" s="1" t="n">
        <f aca="false">$E$5*'well profiles'!YL6</f>
        <v>0</v>
      </c>
      <c r="YN9" s="1" t="n">
        <f aca="false">$E$5*'well profiles'!YM6</f>
        <v>0</v>
      </c>
      <c r="YO9" s="1" t="n">
        <f aca="false">$E$5*'well profiles'!YN6</f>
        <v>0</v>
      </c>
      <c r="YP9" s="1" t="n">
        <f aca="false">$E$5*'well profiles'!YO6</f>
        <v>0</v>
      </c>
      <c r="YQ9" s="1" t="n">
        <f aca="false">$E$5*'well profiles'!YP6</f>
        <v>0</v>
      </c>
      <c r="YR9" s="1" t="n">
        <f aca="false">$E$5*'well profiles'!YQ6</f>
        <v>0</v>
      </c>
      <c r="YS9" s="1" t="n">
        <f aca="false">$E$5*'well profiles'!YR6</f>
        <v>0</v>
      </c>
      <c r="YT9" s="1" t="n">
        <f aca="false">$E$5*'well profiles'!YS6</f>
        <v>0</v>
      </c>
      <c r="YU9" s="1" t="n">
        <f aca="false">$E$5*'well profiles'!YT6</f>
        <v>0</v>
      </c>
      <c r="YV9" s="1" t="n">
        <f aca="false">$E$5*'well profiles'!YU6</f>
        <v>0</v>
      </c>
      <c r="YW9" s="1" t="n">
        <f aca="false">$E$5*'well profiles'!YV6</f>
        <v>0</v>
      </c>
      <c r="YX9" s="1" t="n">
        <f aca="false">$E$5*'well profiles'!YW6</f>
        <v>0</v>
      </c>
      <c r="YY9" s="1" t="n">
        <f aca="false">$E$5*'well profiles'!YX6</f>
        <v>0</v>
      </c>
      <c r="YZ9" s="1" t="n">
        <f aca="false">$E$5*'well profiles'!YY6</f>
        <v>0</v>
      </c>
      <c r="ZA9" s="1" t="n">
        <f aca="false">$E$5*'well profiles'!YZ6</f>
        <v>0</v>
      </c>
      <c r="ZB9" s="1" t="n">
        <f aca="false">$E$5*'well profiles'!ZA6</f>
        <v>0</v>
      </c>
      <c r="ZC9" s="1" t="n">
        <f aca="false">$E$5*'well profiles'!ZB6</f>
        <v>0</v>
      </c>
      <c r="ZD9" s="1" t="n">
        <f aca="false">$E$5*'well profiles'!ZC6</f>
        <v>0</v>
      </c>
      <c r="ZE9" s="1" t="n">
        <f aca="false">$E$5*'well profiles'!ZD6</f>
        <v>0</v>
      </c>
      <c r="ZF9" s="1" t="n">
        <f aca="false">$E$5*'well profiles'!ZE6</f>
        <v>0</v>
      </c>
      <c r="ZG9" s="1" t="n">
        <f aca="false">$E$5*'well profiles'!ZF6</f>
        <v>0</v>
      </c>
      <c r="ZH9" s="1" t="n">
        <f aca="false">$E$5*'well profiles'!ZG6</f>
        <v>0</v>
      </c>
      <c r="ZI9" s="1" t="n">
        <f aca="false">$E$5*'well profiles'!ZH6</f>
        <v>0</v>
      </c>
      <c r="ZJ9" s="1" t="n">
        <f aca="false">$E$5*'well profiles'!ZI6</f>
        <v>0</v>
      </c>
      <c r="ZK9" s="1" t="n">
        <f aca="false">$E$5*'well profiles'!ZJ6</f>
        <v>0</v>
      </c>
      <c r="ZL9" s="1" t="n">
        <f aca="false">$E$5*'well profiles'!ZK6</f>
        <v>0</v>
      </c>
      <c r="ZM9" s="1" t="n">
        <f aca="false">$E$5*'well profiles'!ZL6</f>
        <v>0</v>
      </c>
      <c r="ZN9" s="1" t="n">
        <f aca="false">$E$5*'well profiles'!ZM6</f>
        <v>0</v>
      </c>
      <c r="ZO9" s="1" t="n">
        <f aca="false">$E$5*'well profiles'!ZN6</f>
        <v>0</v>
      </c>
      <c r="ZP9" s="1" t="n">
        <f aca="false">$E$5*'well profiles'!ZO6</f>
        <v>0</v>
      </c>
      <c r="ZQ9" s="1" t="n">
        <f aca="false">$E$5*'well profiles'!ZP6</f>
        <v>0</v>
      </c>
      <c r="ZR9" s="1" t="n">
        <f aca="false">$E$5*'well profiles'!ZQ6</f>
        <v>0</v>
      </c>
      <c r="ZS9" s="1" t="n">
        <f aca="false">$E$5*'well profiles'!ZR6</f>
        <v>0</v>
      </c>
      <c r="ZT9" s="1" t="n">
        <f aca="false">$E$5*'well profiles'!ZS6</f>
        <v>0</v>
      </c>
      <c r="ZU9" s="1" t="n">
        <f aca="false">$E$5*'well profiles'!ZT6</f>
        <v>0</v>
      </c>
      <c r="ZV9" s="1" t="n">
        <f aca="false">$E$5*'well profiles'!ZU6</f>
        <v>0</v>
      </c>
      <c r="ZW9" s="1" t="n">
        <f aca="false">$E$5*'well profiles'!ZV6</f>
        <v>0</v>
      </c>
      <c r="ZX9" s="1" t="n">
        <f aca="false">$E$5*'well profiles'!ZW6</f>
        <v>0</v>
      </c>
      <c r="ZY9" s="1" t="n">
        <f aca="false">$E$5*'well profiles'!ZX6</f>
        <v>0</v>
      </c>
      <c r="ZZ9" s="1" t="n">
        <f aca="false">$E$5*'well profiles'!ZY6</f>
        <v>0</v>
      </c>
      <c r="AAA9" s="1" t="n">
        <f aca="false">$E$5*'well profiles'!ZZ6</f>
        <v>0</v>
      </c>
      <c r="AAB9" s="1" t="n">
        <f aca="false">$E$5*'well profiles'!AAA6</f>
        <v>0</v>
      </c>
      <c r="AAC9" s="1" t="n">
        <f aca="false">$E$5*'well profiles'!AAB6</f>
        <v>0</v>
      </c>
      <c r="AAD9" s="1" t="n">
        <f aca="false">$E$5*'well profiles'!AAC6</f>
        <v>0</v>
      </c>
      <c r="AAE9" s="1" t="n">
        <f aca="false">$E$5*'well profiles'!AAD6</f>
        <v>0</v>
      </c>
      <c r="AAF9" s="1" t="n">
        <f aca="false">$E$5*'well profiles'!AAE6</f>
        <v>0</v>
      </c>
      <c r="AAG9" s="1" t="n">
        <f aca="false">$E$5*'well profiles'!AAF6</f>
        <v>0</v>
      </c>
      <c r="AAH9" s="1" t="n">
        <f aca="false">$E$5*'well profiles'!AAG6</f>
        <v>0</v>
      </c>
      <c r="AAI9" s="1" t="n">
        <f aca="false">$E$5*'well profiles'!AAH6</f>
        <v>0</v>
      </c>
      <c r="AAJ9" s="1" t="n">
        <f aca="false">$E$5*'well profiles'!AAI6</f>
        <v>0</v>
      </c>
      <c r="AAK9" s="1" t="n">
        <f aca="false">$E$5*'well profiles'!AAJ6</f>
        <v>0</v>
      </c>
      <c r="AAL9" s="1" t="n">
        <f aca="false">$E$5*'well profiles'!AAK6</f>
        <v>0</v>
      </c>
      <c r="AAM9" s="1" t="n">
        <f aca="false">$E$5*'well profiles'!AAL6</f>
        <v>0</v>
      </c>
      <c r="AAN9" s="1" t="n">
        <f aca="false">$E$5*'well profiles'!AAM6</f>
        <v>0</v>
      </c>
      <c r="AAO9" s="1" t="n">
        <f aca="false">$E$5*'well profiles'!AAN6</f>
        <v>0</v>
      </c>
      <c r="AAP9" s="1" t="n">
        <f aca="false">$E$5*'well profiles'!AAO6</f>
        <v>0</v>
      </c>
      <c r="AAQ9" s="1" t="n">
        <f aca="false">$E$5*'well profiles'!AAP6</f>
        <v>0</v>
      </c>
      <c r="AAR9" s="1" t="n">
        <f aca="false">$E$5*'well profiles'!AAQ6</f>
        <v>0</v>
      </c>
      <c r="AAS9" s="1" t="n">
        <f aca="false">$E$5*'well profiles'!AAR6</f>
        <v>0</v>
      </c>
      <c r="AAT9" s="1" t="n">
        <f aca="false">$E$5*'well profiles'!AAS6</f>
        <v>0</v>
      </c>
      <c r="AAU9" s="1" t="n">
        <f aca="false">$E$5*'well profiles'!AAT6</f>
        <v>0</v>
      </c>
      <c r="AAV9" s="1" t="n">
        <f aca="false">$E$5*'well profiles'!AAU6</f>
        <v>0</v>
      </c>
      <c r="AAW9" s="1" t="n">
        <f aca="false">$E$5*'well profiles'!AAV6</f>
        <v>0</v>
      </c>
      <c r="AAX9" s="1" t="n">
        <f aca="false">$E$5*'well profiles'!AAW6</f>
        <v>0</v>
      </c>
      <c r="AAY9" s="1" t="n">
        <f aca="false">$E$5*'well profiles'!AAX6</f>
        <v>0</v>
      </c>
      <c r="AAZ9" s="1" t="n">
        <f aca="false">$E$5*'well profiles'!AAY6</f>
        <v>0</v>
      </c>
      <c r="ABA9" s="1" t="n">
        <f aca="false">$E$5*'well profiles'!AAZ6</f>
        <v>0</v>
      </c>
      <c r="ABB9" s="1" t="n">
        <f aca="false">$E$5*'well profiles'!ABA6</f>
        <v>0</v>
      </c>
      <c r="ABC9" s="1" t="n">
        <f aca="false">$E$5*'well profiles'!ABB6</f>
        <v>0</v>
      </c>
      <c r="ABD9" s="1" t="n">
        <f aca="false">$E$5*'well profiles'!ABC6</f>
        <v>0</v>
      </c>
      <c r="ABE9" s="1" t="n">
        <f aca="false">$E$5*'well profiles'!ABD6</f>
        <v>0</v>
      </c>
      <c r="ABF9" s="1" t="n">
        <f aca="false">$E$5*'well profiles'!ABE6</f>
        <v>0</v>
      </c>
      <c r="ABG9" s="1" t="n">
        <f aca="false">$E$5*'well profiles'!ABF6</f>
        <v>0</v>
      </c>
      <c r="ABH9" s="1" t="n">
        <f aca="false">$E$5*'well profiles'!ABG6</f>
        <v>0</v>
      </c>
      <c r="ABI9" s="1" t="n">
        <f aca="false">$E$5*'well profiles'!ABH6</f>
        <v>0</v>
      </c>
      <c r="ABJ9" s="1" t="n">
        <f aca="false">$E$5*'well profiles'!ABI6</f>
        <v>0</v>
      </c>
      <c r="ABK9" s="1" t="n">
        <f aca="false">$E$5*'well profiles'!ABJ6</f>
        <v>0</v>
      </c>
      <c r="ABL9" s="1" t="n">
        <f aca="false">$E$5*'well profiles'!ABK6</f>
        <v>0</v>
      </c>
      <c r="ABM9" s="1" t="n">
        <f aca="false">$E$5*'well profiles'!ABL6</f>
        <v>0</v>
      </c>
      <c r="ABN9" s="1" t="n">
        <f aca="false">$E$5*'well profiles'!ABM6</f>
        <v>0</v>
      </c>
      <c r="ABO9" s="1" t="n">
        <f aca="false">$E$5*'well profiles'!ABN6</f>
        <v>0</v>
      </c>
      <c r="ABP9" s="1" t="n">
        <f aca="false">$E$5*'well profiles'!ABO6</f>
        <v>0</v>
      </c>
      <c r="ABQ9" s="1" t="n">
        <f aca="false">$E$5*'well profiles'!ABP6</f>
        <v>0</v>
      </c>
      <c r="ABR9" s="1" t="n">
        <f aca="false">$E$5*'well profiles'!ABQ6</f>
        <v>0</v>
      </c>
      <c r="ABS9" s="1" t="n">
        <f aca="false">$E$5*'well profiles'!ABR6</f>
        <v>0</v>
      </c>
      <c r="ABT9" s="1" t="n">
        <f aca="false">$E$5*'well profiles'!ABS6</f>
        <v>0</v>
      </c>
      <c r="ABU9" s="1" t="n">
        <f aca="false">$E$5*'well profiles'!ABT6</f>
        <v>0</v>
      </c>
      <c r="ABV9" s="1" t="n">
        <f aca="false">$E$5*'well profiles'!ABU6</f>
        <v>0</v>
      </c>
      <c r="ABW9" s="1" t="n">
        <f aca="false">$E$5*'well profiles'!ABV6</f>
        <v>0</v>
      </c>
      <c r="ABX9" s="1" t="n">
        <f aca="false">$E$5*'well profiles'!ABW6</f>
        <v>0</v>
      </c>
      <c r="ABY9" s="1" t="n">
        <f aca="false">$E$5*'well profiles'!ABX6</f>
        <v>0</v>
      </c>
      <c r="ABZ9" s="1" t="n">
        <f aca="false">$E$5*'well profiles'!ABY6</f>
        <v>0</v>
      </c>
      <c r="ACA9" s="1" t="n">
        <f aca="false">$E$5*'well profiles'!ABZ6</f>
        <v>0</v>
      </c>
      <c r="ACB9" s="1" t="n">
        <f aca="false">$E$5*'well profiles'!ACA6</f>
        <v>0</v>
      </c>
      <c r="ACC9" s="1" t="n">
        <f aca="false">$E$5*'well profiles'!ACB6</f>
        <v>0</v>
      </c>
      <c r="ACD9" s="1" t="n">
        <f aca="false">$E$5*'well profiles'!ACC6</f>
        <v>0</v>
      </c>
      <c r="ACE9" s="1" t="n">
        <f aca="false">$E$5*'well profiles'!ACD6</f>
        <v>0</v>
      </c>
      <c r="ACF9" s="1" t="n">
        <f aca="false">$E$5*'well profiles'!ACE6</f>
        <v>0</v>
      </c>
      <c r="ACG9" s="1" t="n">
        <f aca="false">$E$5*'well profiles'!ACF6</f>
        <v>0</v>
      </c>
      <c r="ACH9" s="1" t="n">
        <f aca="false">$E$5*'well profiles'!ACG6</f>
        <v>0</v>
      </c>
      <c r="ACI9" s="1" t="n">
        <f aca="false">$E$5*'well profiles'!ACH6</f>
        <v>0</v>
      </c>
      <c r="ACJ9" s="1" t="n">
        <f aca="false">$E$5*'well profiles'!ACI6</f>
        <v>0</v>
      </c>
      <c r="ACK9" s="1" t="n">
        <f aca="false">$E$5*'well profiles'!ACJ6</f>
        <v>0</v>
      </c>
      <c r="ACL9" s="1" t="n">
        <f aca="false">$E$5*'well profiles'!ACK6</f>
        <v>0</v>
      </c>
      <c r="ACM9" s="1" t="n">
        <f aca="false">$E$5*'well profiles'!ACL6</f>
        <v>0</v>
      </c>
      <c r="ACN9" s="1" t="n">
        <f aca="false">$E$5*'well profiles'!ACM6</f>
        <v>0</v>
      </c>
      <c r="ACO9" s="1" t="n">
        <f aca="false">$E$5*'well profiles'!ACN6</f>
        <v>0</v>
      </c>
      <c r="ACP9" s="1" t="n">
        <f aca="false">$E$5*'well profiles'!ACO6</f>
        <v>0</v>
      </c>
      <c r="ACQ9" s="1" t="n">
        <f aca="false">$E$5*'well profiles'!ACP6</f>
        <v>0</v>
      </c>
      <c r="ACR9" s="1" t="n">
        <f aca="false">$E$5*'well profiles'!ACQ6</f>
        <v>0</v>
      </c>
      <c r="ACS9" s="1" t="n">
        <f aca="false">$E$5*'well profiles'!ACR6</f>
        <v>0</v>
      </c>
      <c r="ACT9" s="1" t="n">
        <f aca="false">$E$5*'well profiles'!ACS6</f>
        <v>0</v>
      </c>
      <c r="ACU9" s="1" t="n">
        <f aca="false">$E$5*'well profiles'!ACT6</f>
        <v>0</v>
      </c>
      <c r="ACV9" s="1" t="n">
        <f aca="false">$E$5*'well profiles'!ACU6</f>
        <v>0</v>
      </c>
      <c r="ACW9" s="1" t="n">
        <f aca="false">$E$5*'well profiles'!ACV6</f>
        <v>0</v>
      </c>
      <c r="ACX9" s="1" t="n">
        <f aca="false">$E$5*'well profiles'!ACW6</f>
        <v>0</v>
      </c>
      <c r="ACY9" s="1" t="n">
        <f aca="false">$E$5*'well profiles'!ACX6</f>
        <v>0</v>
      </c>
      <c r="ACZ9" s="1" t="n">
        <f aca="false">$E$5*'well profiles'!ACY6</f>
        <v>0</v>
      </c>
      <c r="ADA9" s="1" t="n">
        <f aca="false">$E$5*'well profiles'!ACZ6</f>
        <v>0</v>
      </c>
      <c r="ADB9" s="1" t="n">
        <f aca="false">$E$5*'well profiles'!ADA6</f>
        <v>0</v>
      </c>
      <c r="ADC9" s="1" t="n">
        <f aca="false">$E$5*'well profiles'!ADB6</f>
        <v>0</v>
      </c>
      <c r="ADD9" s="1" t="n">
        <f aca="false">$E$5*'well profiles'!ADC6</f>
        <v>0</v>
      </c>
      <c r="ADE9" s="1" t="n">
        <f aca="false">$E$5*'well profiles'!ADD6</f>
        <v>0</v>
      </c>
      <c r="ADF9" s="1" t="n">
        <f aca="false">$E$5*'well profiles'!ADE6</f>
        <v>0</v>
      </c>
      <c r="ADG9" s="1" t="n">
        <f aca="false">$E$5*'well profiles'!ADF6</f>
        <v>0</v>
      </c>
      <c r="ADH9" s="1" t="n">
        <f aca="false">$E$5*'well profiles'!ADG6</f>
        <v>0</v>
      </c>
      <c r="ADI9" s="1" t="n">
        <f aca="false">$E$5*'well profiles'!ADH6</f>
        <v>0</v>
      </c>
      <c r="ADJ9" s="1" t="n">
        <f aca="false">$E$5*'well profiles'!ADI6</f>
        <v>0</v>
      </c>
      <c r="ADK9" s="1" t="n">
        <f aca="false">$E$5*'well profiles'!ADJ6</f>
        <v>0</v>
      </c>
      <c r="ADL9" s="1" t="n">
        <f aca="false">$E$5*'well profiles'!ADK6</f>
        <v>0</v>
      </c>
      <c r="ADM9" s="1" t="n">
        <f aca="false">$E$5*'well profiles'!ADL6</f>
        <v>0</v>
      </c>
      <c r="ADN9" s="1" t="n">
        <f aca="false">$E$5*'well profiles'!ADM6</f>
        <v>0</v>
      </c>
      <c r="ADO9" s="1" t="n">
        <f aca="false">$E$5*'well profiles'!ADN6</f>
        <v>0</v>
      </c>
      <c r="ADP9" s="1" t="n">
        <f aca="false">$E$5*'well profiles'!ADO6</f>
        <v>0</v>
      </c>
      <c r="ADQ9" s="1" t="n">
        <f aca="false">$E$5*'well profiles'!ADP6</f>
        <v>0</v>
      </c>
      <c r="ADR9" s="1" t="n">
        <f aca="false">$E$5*'well profiles'!ADQ6</f>
        <v>0</v>
      </c>
      <c r="ADS9" s="1" t="n">
        <f aca="false">$E$5*'well profiles'!ADR6</f>
        <v>0</v>
      </c>
      <c r="ADT9" s="1" t="n">
        <f aca="false">$E$5*'well profiles'!ADS6</f>
        <v>0</v>
      </c>
      <c r="ADU9" s="1" t="n">
        <f aca="false">$E$5*'well profiles'!ADT6</f>
        <v>0</v>
      </c>
      <c r="ADV9" s="1" t="n">
        <f aca="false">$E$5*'well profiles'!ADU6</f>
        <v>0</v>
      </c>
      <c r="ADW9" s="1" t="n">
        <f aca="false">$E$5*'well profiles'!ADV6</f>
        <v>0</v>
      </c>
      <c r="ADX9" s="1" t="n">
        <f aca="false">$E$5*'well profiles'!ADW6</f>
        <v>0</v>
      </c>
      <c r="ADY9" s="1" t="n">
        <f aca="false">$E$5*'well profiles'!ADX6</f>
        <v>0</v>
      </c>
      <c r="ADZ9" s="1" t="n">
        <f aca="false">$E$5*'well profiles'!ADY6</f>
        <v>0</v>
      </c>
      <c r="AEA9" s="1" t="n">
        <f aca="false">$E$5*'well profiles'!ADZ6</f>
        <v>0</v>
      </c>
      <c r="AEB9" s="1" t="n">
        <f aca="false">$E$5*'well profiles'!AEA6</f>
        <v>0</v>
      </c>
      <c r="AEC9" s="1" t="n">
        <f aca="false">$E$5*'well profiles'!AEB6</f>
        <v>0</v>
      </c>
      <c r="AED9" s="1" t="n">
        <f aca="false">$E$5*'well profiles'!AEC6</f>
        <v>0</v>
      </c>
      <c r="AEE9" s="1" t="n">
        <f aca="false">$E$5*'well profiles'!AED6</f>
        <v>0</v>
      </c>
      <c r="AEF9" s="1" t="n">
        <f aca="false">$E$5*'well profiles'!AEE6</f>
        <v>0</v>
      </c>
      <c r="AEG9" s="1" t="n">
        <f aca="false">$E$5*'well profiles'!AEF6</f>
        <v>0</v>
      </c>
      <c r="AEH9" s="1" t="n">
        <f aca="false">$E$5*'well profiles'!AEG6</f>
        <v>0</v>
      </c>
      <c r="AEI9" s="1" t="n">
        <f aca="false">$E$5*'well profiles'!AEH6</f>
        <v>0</v>
      </c>
      <c r="AEJ9" s="1" t="n">
        <f aca="false">$E$5*'well profiles'!AEI6</f>
        <v>0</v>
      </c>
      <c r="AEK9" s="1" t="n">
        <f aca="false">$E$5*'well profiles'!AEJ6</f>
        <v>0</v>
      </c>
      <c r="AEL9" s="1" t="n">
        <f aca="false">$E$5*'well profiles'!AEK6</f>
        <v>0</v>
      </c>
      <c r="AEM9" s="1" t="n">
        <f aca="false">$E$5*'well profiles'!AEL6</f>
        <v>0</v>
      </c>
      <c r="AEN9" s="1" t="n">
        <f aca="false">$E$5*'well profiles'!AEM6</f>
        <v>0</v>
      </c>
      <c r="AEO9" s="1" t="n">
        <f aca="false">$E$5*'well profiles'!AEN6</f>
        <v>0</v>
      </c>
      <c r="AEP9" s="1" t="n">
        <f aca="false">$E$5*'well profiles'!AEO6</f>
        <v>0</v>
      </c>
      <c r="AEQ9" s="1" t="n">
        <f aca="false">$E$5*'well profiles'!AEP6</f>
        <v>0</v>
      </c>
      <c r="AER9" s="1" t="n">
        <f aca="false">$E$5*'well profiles'!AEQ6</f>
        <v>0</v>
      </c>
      <c r="AES9" s="1" t="n">
        <f aca="false">$E$5*'well profiles'!AER6</f>
        <v>0</v>
      </c>
      <c r="AET9" s="1" t="n">
        <f aca="false">$E$5*'well profiles'!AES6</f>
        <v>0</v>
      </c>
      <c r="AEU9" s="1" t="n">
        <f aca="false">$E$5*'well profiles'!AET6</f>
        <v>0</v>
      </c>
      <c r="AEV9" s="1" t="n">
        <f aca="false">$E$5*'well profiles'!AEU6</f>
        <v>0</v>
      </c>
      <c r="AEW9" s="1" t="n">
        <f aca="false">$E$5*'well profiles'!AEV6</f>
        <v>0</v>
      </c>
      <c r="AEX9" s="1" t="n">
        <f aca="false">$E$5*'well profiles'!AEW6</f>
        <v>0</v>
      </c>
      <c r="AEY9" s="1" t="n">
        <f aca="false">$E$5*'well profiles'!AEX6</f>
        <v>0</v>
      </c>
      <c r="AEZ9" s="1" t="n">
        <f aca="false">$E$5*'well profiles'!AEY6</f>
        <v>0</v>
      </c>
      <c r="AFA9" s="1" t="n">
        <f aca="false">$E$5*'well profiles'!AEZ6</f>
        <v>0</v>
      </c>
      <c r="AFB9" s="1" t="n">
        <f aca="false">$E$5*'well profiles'!AFA6</f>
        <v>0</v>
      </c>
      <c r="AFC9" s="1" t="n">
        <f aca="false">$E$5*'well profiles'!AFB6</f>
        <v>0</v>
      </c>
      <c r="AFD9" s="1" t="n">
        <f aca="false">$E$5*'well profiles'!AFC6</f>
        <v>0</v>
      </c>
      <c r="AFE9" s="1" t="n">
        <f aca="false">$E$5*'well profiles'!AFD6</f>
        <v>0</v>
      </c>
      <c r="AFF9" s="1" t="n">
        <f aca="false">$E$5*'well profiles'!AFE6</f>
        <v>0</v>
      </c>
      <c r="AFG9" s="1" t="n">
        <f aca="false">$E$5*'well profiles'!AFF6</f>
        <v>0</v>
      </c>
      <c r="AFH9" s="1" t="n">
        <f aca="false">$E$5*'well profiles'!AFG6</f>
        <v>0</v>
      </c>
      <c r="AFI9" s="1" t="n">
        <f aca="false">$E$5*'well profiles'!AFH6</f>
        <v>0</v>
      </c>
      <c r="AFJ9" s="1" t="n">
        <f aca="false">$E$5*'well profiles'!AFI6</f>
        <v>0</v>
      </c>
      <c r="AFK9" s="1" t="n">
        <f aca="false">$E$5*'well profiles'!AFJ6</f>
        <v>0</v>
      </c>
      <c r="AFL9" s="1" t="n">
        <f aca="false">$E$5*'well profiles'!AFK6</f>
        <v>0</v>
      </c>
      <c r="AFM9" s="1" t="n">
        <f aca="false">$E$5*'well profiles'!AFL6</f>
        <v>0</v>
      </c>
      <c r="AFN9" s="1" t="n">
        <f aca="false">$E$5*'well profiles'!AFM6</f>
        <v>0</v>
      </c>
      <c r="AFO9" s="1" t="n">
        <f aca="false">$E$5*'well profiles'!AFN6</f>
        <v>0</v>
      </c>
      <c r="AFP9" s="1" t="n">
        <f aca="false">$E$5*'well profiles'!AFO6</f>
        <v>0</v>
      </c>
      <c r="AFQ9" s="1" t="n">
        <f aca="false">$E$5*'well profiles'!AFP6</f>
        <v>0</v>
      </c>
      <c r="AFR9" s="1" t="n">
        <f aca="false">$E$5*'well profiles'!AFQ6</f>
        <v>0</v>
      </c>
      <c r="AFS9" s="1" t="n">
        <f aca="false">$E$5*'well profiles'!AFR6</f>
        <v>0</v>
      </c>
      <c r="AFT9" s="1" t="n">
        <f aca="false">$E$5*'well profiles'!AFS6</f>
        <v>0</v>
      </c>
      <c r="AFU9" s="1" t="n">
        <f aca="false">$E$5*'well profiles'!AFT6</f>
        <v>0</v>
      </c>
      <c r="AFV9" s="1" t="n">
        <f aca="false">$E$5*'well profiles'!AFU6</f>
        <v>0</v>
      </c>
      <c r="AFW9" s="1" t="n">
        <f aca="false">$E$5*'well profiles'!AFV6</f>
        <v>0</v>
      </c>
      <c r="AFX9" s="1" t="n">
        <f aca="false">$E$5*'well profiles'!AFW6</f>
        <v>0</v>
      </c>
      <c r="AFY9" s="1" t="n">
        <f aca="false">$E$5*'well profiles'!AFX6</f>
        <v>0</v>
      </c>
      <c r="AFZ9" s="1" t="n">
        <f aca="false">$E$5*'well profiles'!AFY6</f>
        <v>0</v>
      </c>
      <c r="AGA9" s="1" t="n">
        <f aca="false">$E$5*'well profiles'!AFZ6</f>
        <v>0</v>
      </c>
      <c r="AGB9" s="1" t="n">
        <f aca="false">$E$5*'well profiles'!AGA6</f>
        <v>0</v>
      </c>
      <c r="AGC9" s="1" t="n">
        <f aca="false">$E$5*'well profiles'!AGB6</f>
        <v>0</v>
      </c>
      <c r="AGD9" s="1" t="n">
        <f aca="false">$E$5*'well profiles'!AGC6</f>
        <v>0</v>
      </c>
      <c r="AGE9" s="1" t="n">
        <f aca="false">$E$5*'well profiles'!AGD6</f>
        <v>0</v>
      </c>
      <c r="AGF9" s="1" t="n">
        <f aca="false">$E$5*'well profiles'!AGE6</f>
        <v>0</v>
      </c>
      <c r="AGG9" s="1" t="n">
        <f aca="false">$E$5*'well profiles'!AGF6</f>
        <v>0</v>
      </c>
      <c r="AGH9" s="1" t="n">
        <f aca="false">$E$5*'well profiles'!AGG6</f>
        <v>0</v>
      </c>
      <c r="AGI9" s="1" t="n">
        <f aca="false">$E$5*'well profiles'!AGH6</f>
        <v>0</v>
      </c>
      <c r="AGJ9" s="1" t="n">
        <f aca="false">$E$5*'well profiles'!AGI6</f>
        <v>0</v>
      </c>
      <c r="AGK9" s="1" t="n">
        <f aca="false">$E$5*'well profiles'!AGJ6</f>
        <v>0</v>
      </c>
      <c r="AGL9" s="1" t="n">
        <f aca="false">$E$5*'well profiles'!AGK6</f>
        <v>0</v>
      </c>
      <c r="AGM9" s="1" t="n">
        <f aca="false">$E$5*'well profiles'!AGL6</f>
        <v>0</v>
      </c>
      <c r="AGN9" s="1" t="n">
        <f aca="false">$E$5*'well profiles'!AGM6</f>
        <v>0</v>
      </c>
      <c r="AGO9" s="1" t="n">
        <f aca="false">$E$5*'well profiles'!AGN6</f>
        <v>0</v>
      </c>
      <c r="AGP9" s="1" t="n">
        <f aca="false">$E$5*'well profiles'!AGO6</f>
        <v>0</v>
      </c>
      <c r="AGQ9" s="1" t="n">
        <f aca="false">$E$5*'well profiles'!AGP6</f>
        <v>0</v>
      </c>
      <c r="AGR9" s="1" t="n">
        <f aca="false">$E$5*'well profiles'!AGQ6</f>
        <v>0</v>
      </c>
      <c r="AGS9" s="1" t="n">
        <f aca="false">$E$5*'well profiles'!AGR6</f>
        <v>0</v>
      </c>
      <c r="AGT9" s="1" t="n">
        <f aca="false">$E$5*'well profiles'!AGS6</f>
        <v>0</v>
      </c>
      <c r="AGU9" s="1" t="n">
        <f aca="false">$E$5*'well profiles'!AGT6</f>
        <v>0</v>
      </c>
      <c r="AGV9" s="1" t="n">
        <f aca="false">$E$5*'well profiles'!AGU6</f>
        <v>0</v>
      </c>
      <c r="AGW9" s="1" t="n">
        <f aca="false">$E$5*'well profiles'!AGV6</f>
        <v>0</v>
      </c>
      <c r="AGX9" s="1" t="n">
        <f aca="false">$E$5*'well profiles'!AGW6</f>
        <v>0</v>
      </c>
      <c r="AGY9" s="1" t="n">
        <f aca="false">$E$5*'well profiles'!AGX6</f>
        <v>0</v>
      </c>
      <c r="AGZ9" s="1" t="n">
        <f aca="false">$E$5*'well profiles'!AGY6</f>
        <v>0</v>
      </c>
      <c r="AHA9" s="1" t="n">
        <f aca="false">$E$5*'well profiles'!AGZ6</f>
        <v>0</v>
      </c>
      <c r="AHB9" s="1" t="n">
        <f aca="false">$E$5*'well profiles'!AHA6</f>
        <v>0</v>
      </c>
      <c r="AHC9" s="1" t="n">
        <f aca="false">$E$5*'well profiles'!AHB6</f>
        <v>0</v>
      </c>
      <c r="AHD9" s="1" t="n">
        <f aca="false">$E$5*'well profiles'!AHC6</f>
        <v>0</v>
      </c>
      <c r="AHE9" s="1" t="n">
        <f aca="false">$E$5*'well profiles'!AHD6</f>
        <v>0</v>
      </c>
      <c r="AHF9" s="1" t="n">
        <f aca="false">$E$5*'well profiles'!AHE6</f>
        <v>0</v>
      </c>
      <c r="AHG9" s="1" t="n">
        <f aca="false">$E$5*'well profiles'!AHF6</f>
        <v>0</v>
      </c>
      <c r="AHH9" s="1" t="n">
        <f aca="false">$E$5*'well profiles'!AHG6</f>
        <v>0</v>
      </c>
      <c r="AHI9" s="1" t="n">
        <f aca="false">$E$5*'well profiles'!AHH6</f>
        <v>0</v>
      </c>
      <c r="AHJ9" s="1" t="n">
        <f aca="false">$E$5*'well profiles'!AHI6</f>
        <v>0</v>
      </c>
      <c r="AHK9" s="1" t="n">
        <f aca="false">$E$5*'well profiles'!AHJ6</f>
        <v>0</v>
      </c>
      <c r="AHL9" s="1" t="n">
        <f aca="false">$E$5*'well profiles'!AHK6</f>
        <v>0</v>
      </c>
    </row>
    <row r="10" customFormat="false" ht="13.8" hidden="false" customHeight="false" outlineLevel="0" collapsed="false">
      <c r="A10" s="5" t="n">
        <f aca="false">A9+365.25/12</f>
        <v>44697.75</v>
      </c>
      <c r="F10" s="1" t="n">
        <f aca="false">$F$5*'well profiles'!D6</f>
        <v>6222489</v>
      </c>
      <c r="G10" s="1" t="n">
        <f aca="false">$F$5*'well profiles'!E6</f>
        <v>12045537</v>
      </c>
      <c r="H10" s="1" t="n">
        <f aca="false">$F$5*'well profiles'!F6</f>
        <v>10335717</v>
      </c>
      <c r="I10" s="1" t="n">
        <f aca="false">$F$5*'well profiles'!G6</f>
        <v>8686272</v>
      </c>
      <c r="J10" s="1" t="n">
        <f aca="false">$F$5*'well profiles'!H6</f>
        <v>7654584</v>
      </c>
      <c r="K10" s="1" t="n">
        <f aca="false">$F$5*'well profiles'!I6</f>
        <v>6772626</v>
      </c>
      <c r="L10" s="1" t="n">
        <f aca="false">$F$5*'well profiles'!J6</f>
        <v>6064065</v>
      </c>
      <c r="M10" s="1" t="n">
        <f aca="false">$F$5*'well profiles'!K6</f>
        <v>5454036</v>
      </c>
      <c r="N10" s="1" t="n">
        <f aca="false">$F$5*'well profiles'!L6</f>
        <v>4960893</v>
      </c>
      <c r="O10" s="1" t="n">
        <f aca="false">$F$5*'well profiles'!M6</f>
        <v>4605405</v>
      </c>
      <c r="P10" s="1" t="n">
        <f aca="false">$F$5*'well profiles'!N6</f>
        <v>4240740</v>
      </c>
      <c r="Q10" s="1" t="n">
        <f aca="false">$F$5*'well profiles'!O6</f>
        <v>3930171</v>
      </c>
      <c r="R10" s="1" t="n">
        <f aca="false">$F$5*'well profiles'!P6</f>
        <v>3624432</v>
      </c>
      <c r="S10" s="1" t="n">
        <f aca="false">$F$5*'well profiles'!Q6</f>
        <v>3371340</v>
      </c>
      <c r="T10" s="1" t="n">
        <f aca="false">$F$5*'well profiles'!R6</f>
        <v>3256386</v>
      </c>
      <c r="U10" s="1" t="n">
        <f aca="false">$F$5*'well profiles'!S6</f>
        <v>3077193</v>
      </c>
      <c r="V10" s="1" t="n">
        <f aca="false">$F$5*'well profiles'!T6</f>
        <v>2909109</v>
      </c>
      <c r="W10" s="1" t="n">
        <f aca="false">$F$5*'well profiles'!U6</f>
        <v>2745372</v>
      </c>
      <c r="X10" s="1" t="n">
        <f aca="false">$F$5*'well profiles'!V6</f>
        <v>2638629</v>
      </c>
      <c r="Y10" s="1" t="n">
        <f aca="false">$F$5*'well profiles'!W6</f>
        <v>2517879</v>
      </c>
      <c r="Z10" s="1" t="n">
        <f aca="false">$F$5*'well profiles'!X6</f>
        <v>2407272</v>
      </c>
      <c r="AA10" s="1" t="n">
        <f aca="false">$F$5*'well profiles'!Y6</f>
        <v>2288366.06687435</v>
      </c>
      <c r="AB10" s="1" t="n">
        <f aca="false">$F$5*'well profiles'!Z6</f>
        <v>2193192.8745371</v>
      </c>
      <c r="AC10" s="1" t="n">
        <f aca="false">$F$5*'well profiles'!AA6</f>
        <v>2105254.66765472</v>
      </c>
      <c r="AD10" s="1" t="n">
        <f aca="false">$F$5*'well profiles'!AB6</f>
        <v>2023769.63611447</v>
      </c>
      <c r="AE10" s="1" t="n">
        <f aca="false">$F$5*'well profiles'!AC6</f>
        <v>1948063.82194742</v>
      </c>
      <c r="AF10" s="1" t="n">
        <f aca="false">$F$5*'well profiles'!AD6</f>
        <v>1877553.22614333</v>
      </c>
      <c r="AG10" s="1" t="n">
        <f aca="false">$F$5*'well profiles'!AE6</f>
        <v>1811729.35276905</v>
      </c>
      <c r="AH10" s="1" t="n">
        <f aca="false">$F$5*'well profiles'!AF6</f>
        <v>1750147.44552034</v>
      </c>
      <c r="AI10" s="1" t="n">
        <f aca="false">$F$5*'well profiles'!AG6</f>
        <v>1692416.85049278</v>
      </c>
      <c r="AJ10" s="1" t="n">
        <f aca="false">$F$5*'well profiles'!AH6</f>
        <v>1638193.07086504</v>
      </c>
      <c r="AK10" s="1" t="n">
        <f aca="false">$F$5*'well profiles'!AI6</f>
        <v>1587171.17754275</v>
      </c>
      <c r="AL10" s="1" t="n">
        <f aca="false">$F$5*'well profiles'!AJ6</f>
        <v>1539080.3138273</v>
      </c>
      <c r="AM10" s="1" t="n">
        <f aca="false">$F$5*'well profiles'!AK6</f>
        <v>1493679.08835792</v>
      </c>
      <c r="AN10" s="1" t="n">
        <f aca="false">$F$5*'well profiles'!AL6</f>
        <v>1450751.69357167</v>
      </c>
      <c r="AO10" s="1" t="n">
        <f aca="false">$F$5*'well profiles'!AM6</f>
        <v>1410104.62008403</v>
      </c>
      <c r="AP10" s="1" t="n">
        <f aca="false">$F$5*'well profiles'!AN6</f>
        <v>1371563.86314869</v>
      </c>
      <c r="AQ10" s="1" t="n">
        <f aca="false">$F$5*'well profiles'!AO6</f>
        <v>1334972.53749933</v>
      </c>
      <c r="AR10" s="1" t="n">
        <f aca="false">$F$5*'well profiles'!AP6</f>
        <v>1300188.83273361</v>
      </c>
      <c r="AS10" s="1" t="n">
        <f aca="false">$F$5*'well profiles'!AQ6</f>
        <v>1267084.25395926</v>
      </c>
      <c r="AT10" s="1" t="n">
        <f aca="false">$F$5*'well profiles'!AR6</f>
        <v>1235542.10242874</v>
      </c>
      <c r="AU10" s="1" t="n">
        <f aca="false">$F$5*'well profiles'!AS6</f>
        <v>1205456.15890483</v>
      </c>
      <c r="AV10" s="1" t="n">
        <f aca="false">$F$5*'well profiles'!AT6</f>
        <v>1176729.53895591</v>
      </c>
      <c r="AW10" s="1" t="n">
        <f aca="false">$F$5*'well profiles'!AU6</f>
        <v>1149273.6946051</v>
      </c>
      <c r="AX10" s="1" t="n">
        <f aca="false">$F$5*'well profiles'!AV6</f>
        <v>1123007.54100812</v>
      </c>
      <c r="AY10" s="1" t="n">
        <f aca="false">$F$5*'well profiles'!AW6</f>
        <v>1097856.6903072</v>
      </c>
      <c r="AZ10" s="1" t="n">
        <f aca="false">$F$5*'well profiles'!AX6</f>
        <v>1073752.77765885</v>
      </c>
      <c r="BA10" s="1" t="n">
        <f aca="false">$F$5*'well profiles'!AY6</f>
        <v>1050632.86678202</v>
      </c>
      <c r="BB10" s="1" t="n">
        <f aca="false">$F$5*'well profiles'!AZ6</f>
        <v>1028438.92431663</v>
      </c>
      <c r="BC10" s="1" t="n">
        <f aca="false">$F$5*'well profiles'!BA6</f>
        <v>1007117.35389752</v>
      </c>
      <c r="BD10" s="1" t="n">
        <f aca="false">$F$5*'well profiles'!BB6</f>
        <v>986618.582194413</v>
      </c>
      <c r="BE10" s="1" t="n">
        <f aca="false">$F$5*'well profiles'!BC6</f>
        <v>966896.690295187</v>
      </c>
      <c r="BF10" s="1" t="n">
        <f aca="false">$F$5*'well profiles'!BD6</f>
        <v>947909.084755446</v>
      </c>
      <c r="BG10" s="1" t="n">
        <f aca="false">$F$5*'well profiles'!BE6</f>
        <v>929616.20343382</v>
      </c>
      <c r="BH10" s="1" t="n">
        <f aca="false">$F$5*'well profiles'!BF6</f>
        <v>911981.251905924</v>
      </c>
      <c r="BI10" s="1" t="n">
        <f aca="false">$F$5*'well profiles'!BG6</f>
        <v>894969.96682028</v>
      </c>
      <c r="BJ10" s="1" t="n">
        <f aca="false">$F$5*'well profiles'!BH6</f>
        <v>878550.403044894</v>
      </c>
      <c r="BK10" s="1" t="n">
        <f aca="false">$F$5*'well profiles'!BI6</f>
        <v>862692.741866619</v>
      </c>
      <c r="BL10" s="1" t="n">
        <f aca="false">$F$5*'well profiles'!BJ6</f>
        <v>847369.11785916</v>
      </c>
      <c r="BM10" s="1" t="n">
        <f aca="false">$F$5*'well profiles'!BK6</f>
        <v>832553.462338646</v>
      </c>
      <c r="BN10" s="1" t="n">
        <f aca="false">$F$5*'well profiles'!BL6</f>
        <v>818221.361586252</v>
      </c>
      <c r="BO10" s="1" t="n">
        <f aca="false">$F$5*'well profiles'!BM6</f>
        <v>804349.928241678</v>
      </c>
      <c r="BP10" s="1" t="n">
        <f aca="false">$F$5*'well profiles'!BN6</f>
        <v>790917.684465223</v>
      </c>
      <c r="BQ10" s="1" t="n">
        <f aca="false">$F$5*'well profiles'!BO6</f>
        <v>777904.455633945</v>
      </c>
      <c r="BR10" s="1" t="n">
        <f aca="false">$F$5*'well profiles'!BP6</f>
        <v>765291.273482851</v>
      </c>
      <c r="BS10" s="1" t="n">
        <f aca="false">$F$5*'well profiles'!BQ6</f>
        <v>753060.287728786</v>
      </c>
      <c r="BT10" s="1" t="n">
        <f aca="false">$F$5*'well profiles'!BR6</f>
        <v>741194.685324817</v>
      </c>
      <c r="BU10" s="1" t="n">
        <f aca="false">$F$5*'well profiles'!BS6</f>
        <v>729678.616589251</v>
      </c>
      <c r="BV10" s="1" t="n">
        <f aca="false">$F$5*'well profiles'!BT6</f>
        <v>718497.127537614</v>
      </c>
      <c r="BW10" s="1" t="n">
        <f aca="false">$F$5*'well profiles'!BU6</f>
        <v>707636.097819829</v>
      </c>
      <c r="BX10" s="1" t="n">
        <f aca="false">$F$5*'well profiles'!BV6</f>
        <v>697082.183729541</v>
      </c>
      <c r="BY10" s="1" t="n">
        <f aca="false">$F$5*'well profiles'!BW6</f>
        <v>686822.765809686</v>
      </c>
      <c r="BZ10" s="1" t="n">
        <f aca="false">$F$5*'well profiles'!BX6</f>
        <v>676845.900628588</v>
      </c>
      <c r="CA10" s="1" t="n">
        <f aca="false">$F$5*'well profiles'!BY6</f>
        <v>667140.276345347</v>
      </c>
      <c r="CB10" s="1" t="n">
        <f aca="false">$F$5*'well profiles'!BZ6</f>
        <v>657695.171722466</v>
      </c>
      <c r="CC10" s="1" t="n">
        <f aca="false">$F$5*'well profiles'!CA6</f>
        <v>648500.418278397</v>
      </c>
      <c r="CD10" s="1" t="n">
        <f aca="false">$F$5*'well profiles'!CB6</f>
        <v>639546.365303707</v>
      </c>
      <c r="CE10" s="1" t="n">
        <f aca="false">$F$5*'well profiles'!CC6</f>
        <v>630823.847491724</v>
      </c>
      <c r="CF10" s="1" t="n">
        <f aca="false">$F$5*'well profiles'!CD6</f>
        <v>622324.154959203</v>
      </c>
      <c r="CG10" s="1" t="n">
        <f aca="false">$F$5*'well profiles'!CE6</f>
        <v>614039.005454016</v>
      </c>
      <c r="CH10" s="1" t="n">
        <f aca="false">$F$5*'well profiles'!CF6</f>
        <v>605960.518566508</v>
      </c>
      <c r="CI10" s="1" t="n">
        <f aca="false">$F$5*'well profiles'!CG6</f>
        <v>598081.191778375</v>
      </c>
      <c r="CJ10" s="1" t="n">
        <f aca="false">$F$5*'well profiles'!CH6</f>
        <v>590393.878198482</v>
      </c>
      <c r="CK10" s="1" t="n">
        <f aca="false">$F$5*'well profiles'!CI6</f>
        <v>582891.765848938</v>
      </c>
      <c r="CL10" s="1" t="n">
        <f aca="false">$F$5*'well profiles'!CJ6</f>
        <v>575568.358377304</v>
      </c>
      <c r="CM10" s="1" t="n">
        <f aca="false">$F$5*'well profiles'!CK6</f>
        <v>568417.457081877</v>
      </c>
      <c r="CN10" s="1" t="n">
        <f aca="false">$F$5*'well profiles'!CL6</f>
        <v>561433.144147285</v>
      </c>
      <c r="CO10" s="1" t="n">
        <f aca="false">$F$5*'well profiles'!CM6</f>
        <v>554609.766996507</v>
      </c>
      <c r="CP10" s="1" t="n">
        <f aca="false">$F$5*'well profiles'!CN6</f>
        <v>547941.923673832</v>
      </c>
      <c r="CQ10" s="1" t="n">
        <f aca="false">$F$5*'well profiles'!CO6</f>
        <v>541424.449180528</v>
      </c>
      <c r="CR10" s="1" t="n">
        <f aca="false">$F$5*'well profiles'!CP6</f>
        <v>535052.402691731</v>
      </c>
      <c r="CS10" s="1" t="n">
        <f aca="false">$F$5*'well profiles'!CQ6</f>
        <v>528821.055589138</v>
      </c>
      <c r="CT10" s="1" t="n">
        <f aca="false">$F$5*'well profiles'!CR6</f>
        <v>522725.880249554</v>
      </c>
      <c r="CU10" s="1" t="n">
        <f aca="false">$F$5*'well profiles'!CS6</f>
        <v>516762.539534299</v>
      </c>
      <c r="CV10" s="1" t="n">
        <f aca="false">$F$5*'well profiles'!CT6</f>
        <v>510926.876929032</v>
      </c>
      <c r="CW10" s="1" t="n">
        <f aca="false">$F$5*'well profiles'!CU6</f>
        <v>505214.90728763</v>
      </c>
      <c r="CX10" s="1" t="n">
        <f aca="false">$F$5*'well profiles'!CV6</f>
        <v>499622.808137464</v>
      </c>
      <c r="CY10" s="1" t="n">
        <f aca="false">$F$5*'well profiles'!CW6</f>
        <v>494094.015547829</v>
      </c>
      <c r="CZ10" s="1" t="n">
        <f aca="false">$F$5*'well profiles'!CX6</f>
        <v>488626.404207329</v>
      </c>
      <c r="DA10" s="1" t="n">
        <f aca="false">$F$5*'well profiles'!CY6</f>
        <v>483219.29708835</v>
      </c>
      <c r="DB10" s="1" t="n">
        <f aca="false">$F$5*'well profiles'!CZ6</f>
        <v>477872.024655231</v>
      </c>
      <c r="DC10" s="1" t="n">
        <f aca="false">$F$5*'well profiles'!DA6</f>
        <v>472583.924781333</v>
      </c>
      <c r="DD10" s="1" t="n">
        <f aca="false">$F$5*'well profiles'!DB6</f>
        <v>467354.342667071</v>
      </c>
      <c r="DE10" s="1" t="n">
        <f aca="false">$F$5*'well profiles'!DC6</f>
        <v>462182.630758832</v>
      </c>
      <c r="DF10" s="1" t="n">
        <f aca="false">$F$5*'well profiles'!DD6</f>
        <v>457068.148668784</v>
      </c>
      <c r="DG10" s="1" t="n">
        <f aca="false">$F$5*'well profiles'!DE6</f>
        <v>452010.263095586</v>
      </c>
      <c r="DH10" s="1" t="n">
        <f aca="false">$F$5*'well profiles'!DF6</f>
        <v>447008.347745967</v>
      </c>
      <c r="DI10" s="1" t="n">
        <f aca="false">$F$5*'well profiles'!DG6</f>
        <v>442061.783257173</v>
      </c>
      <c r="DJ10" s="1" t="n">
        <f aca="false">$F$5*'well profiles'!DH6</f>
        <v>437169.957120282</v>
      </c>
      <c r="DK10" s="1" t="n">
        <f aca="false">$F$5*'well profiles'!DI6</f>
        <v>432332.263604349</v>
      </c>
      <c r="DL10" s="1" t="n">
        <f aca="false">$F$5*'well profiles'!DJ6</f>
        <v>427548.103681412</v>
      </c>
      <c r="DM10" s="1" t="n">
        <f aca="false">$F$5*'well profiles'!DK6</f>
        <v>422816.884952308</v>
      </c>
      <c r="DN10" s="1" t="n">
        <f aca="false">$F$5*'well profiles'!DL6</f>
        <v>418138.021573328</v>
      </c>
      <c r="DO10" s="1" t="n">
        <f aca="false">$F$5*'well profiles'!DM6</f>
        <v>413510.934183666</v>
      </c>
      <c r="DP10" s="1" t="n">
        <f aca="false">$F$5*'well profiles'!DN6</f>
        <v>408935.049833687</v>
      </c>
      <c r="DQ10" s="1" t="n">
        <f aca="false">$F$5*'well profiles'!DO6</f>
        <v>404409.801913978</v>
      </c>
      <c r="DR10" s="1" t="n">
        <f aca="false">$F$5*'well profiles'!DP6</f>
        <v>399934.630085186</v>
      </c>
      <c r="DS10" s="1" t="n">
        <f aca="false">$F$5*'well profiles'!DQ6</f>
        <v>395508.980208638</v>
      </c>
      <c r="DT10" s="1" t="n">
        <f aca="false">$F$5*'well profiles'!DR6</f>
        <v>391132.304277721</v>
      </c>
      <c r="DU10" s="1" t="n">
        <f aca="false">$F$5*'well profiles'!DS6</f>
        <v>386804.060350027</v>
      </c>
      <c r="DV10" s="1" t="n">
        <f aca="false">$F$5*'well profiles'!DT6</f>
        <v>382523.712480246</v>
      </c>
      <c r="DW10" s="1" t="n">
        <f aca="false">$F$5*'well profiles'!DU6</f>
        <v>378290.730653806</v>
      </c>
      <c r="DX10" s="1" t="n">
        <f aca="false">$F$5*'well profiles'!DV6</f>
        <v>374104.590721235</v>
      </c>
      <c r="DY10" s="1" t="n">
        <f aca="false">$F$5*'well profiles'!DW6</f>
        <v>369964.77433327</v>
      </c>
      <c r="DZ10" s="1" t="n">
        <f aca="false">$F$5*'well profiles'!DX6</f>
        <v>365870.768876661</v>
      </c>
      <c r="EA10" s="1" t="n">
        <f aca="false">$F$5*'well profiles'!DY6</f>
        <v>361822.067410708</v>
      </c>
      <c r="EB10" s="1" t="n">
        <f aca="false">$F$5*'well profiles'!DZ6</f>
        <v>357818.168604477</v>
      </c>
      <c r="EC10" s="1" t="n">
        <f aca="false">$F$5*'well profiles'!EA6</f>
        <v>353858.576674731</v>
      </c>
      <c r="ED10" s="1" t="n">
        <f aca="false">$F$5*'well profiles'!EB6</f>
        <v>349942.801324538</v>
      </c>
      <c r="EE10" s="1" t="n">
        <f aca="false">$F$5*'well profiles'!EC6</f>
        <v>346070.357682558</v>
      </c>
      <c r="EF10" s="1" t="n">
        <f aca="false">$F$5*'well profiles'!ED6</f>
        <v>342240.766243006</v>
      </c>
      <c r="EG10" s="1" t="n">
        <f aca="false">$F$5*'well profiles'!EE6</f>
        <v>338453.552806274</v>
      </c>
      <c r="EH10" s="1" t="n">
        <f aca="false">$F$5*'well profiles'!EF6</f>
        <v>334708.248420216</v>
      </c>
      <c r="EI10" s="1" t="n">
        <f aca="false">$F$5*'well profiles'!EG6</f>
        <v>331004.38932208</v>
      </c>
      <c r="EJ10" s="1" t="n">
        <f aca="false">$F$5*'well profiles'!EH6</f>
        <v>327341.516881081</v>
      </c>
      <c r="EK10" s="1" t="n">
        <f aca="false">$F$5*'well profiles'!EI6</f>
        <v>323719.177541611</v>
      </c>
      <c r="EL10" s="1" t="n">
        <f aca="false">$F$5*'well profiles'!EJ6</f>
        <v>320136.922767079</v>
      </c>
      <c r="EM10" s="1" t="n">
        <f aca="false">$F$5*'well profiles'!EK6</f>
        <v>316594.308984369</v>
      </c>
      <c r="EN10" s="1" t="n">
        <f aca="false">$F$5*'well profiles'!EL6</f>
        <v>313090.897528917</v>
      </c>
      <c r="EO10" s="1" t="n">
        <f aca="false">$F$5*'well profiles'!EM6</f>
        <v>309626.25459039</v>
      </c>
      <c r="EP10" s="1" t="n">
        <f aca="false">$F$5*'well profiles'!EN6</f>
        <v>306199.951158971</v>
      </c>
      <c r="EQ10" s="1" t="n">
        <f aca="false">$F$5*'well profiles'!EO6</f>
        <v>302811.562972238</v>
      </c>
      <c r="ER10" s="1" t="n">
        <f aca="false">$F$5*'well profiles'!EP6</f>
        <v>299460.67046263</v>
      </c>
      <c r="ES10" s="1" t="n">
        <f aca="false">$F$5*'well profiles'!EQ6</f>
        <v>296146.85870549</v>
      </c>
      <c r="ET10" s="1" t="n">
        <f aca="false">$F$5*'well profiles'!ER6</f>
        <v>292869.717367689</v>
      </c>
      <c r="EU10" s="1" t="n">
        <f aca="false">$F$5*'well profiles'!ES6</f>
        <v>289628.84065682</v>
      </c>
      <c r="EV10" s="1" t="n">
        <f aca="false">$F$5*'well profiles'!ET6</f>
        <v>286423.827270946</v>
      </c>
      <c r="EW10" s="1" t="n">
        <f aca="false">$F$5*'well profiles'!EU6</f>
        <v>283254.28034891</v>
      </c>
      <c r="EX10" s="1" t="n">
        <f aca="false">$F$5*'well profiles'!EV6</f>
        <v>280119.807421194</v>
      </c>
      <c r="EY10" s="1" t="n">
        <f aca="false">$F$5*'well profiles'!EW6</f>
        <v>277020.020361323</v>
      </c>
      <c r="EZ10" s="1" t="n">
        <f aca="false">$F$5*'well profiles'!EX6</f>
        <v>273954.535337802</v>
      </c>
      <c r="FA10" s="1" t="n">
        <f aca="false">$F$5*'well profiles'!EY6</f>
        <v>270922.972766591</v>
      </c>
      <c r="FB10" s="1" t="n">
        <f aca="false">$F$5*'well profiles'!EZ6</f>
        <v>267924.9572641</v>
      </c>
      <c r="FC10" s="1" t="n">
        <f aca="false">$F$5*'well profiles'!FA6</f>
        <v>264960.117600709</v>
      </c>
      <c r="FD10" s="1" t="n">
        <f aca="false">$F$5*'well profiles'!FB6</f>
        <v>262028.086654801</v>
      </c>
      <c r="FE10" s="1" t="n">
        <f aca="false">$F$5*'well profiles'!FC6</f>
        <v>259128.501367303</v>
      </c>
      <c r="FF10" s="1" t="n">
        <f aca="false">$F$5*'well profiles'!FD6</f>
        <v>256261.002696728</v>
      </c>
      <c r="FG10" s="1" t="n">
        <f aca="false">$F$5*'well profiles'!FE6</f>
        <v>253425.235574717</v>
      </c>
      <c r="FH10" s="1" t="n">
        <f aca="false">$F$5*'well profiles'!FF6</f>
        <v>250620.848862077</v>
      </c>
      <c r="FI10" s="1" t="n">
        <f aca="false">$F$5*'well profiles'!FG6</f>
        <v>247847.495305296</v>
      </c>
      <c r="FJ10" s="1" t="n">
        <f aca="false">$F$5*'well profiles'!FH6</f>
        <v>245104.831493545</v>
      </c>
      <c r="FK10" s="1" t="n">
        <f aca="false">$F$5*'well profiles'!FI6</f>
        <v>242392.517816158</v>
      </c>
      <c r="FL10" s="1" t="n">
        <f aca="false">$F$5*'well profiles'!FJ6</f>
        <v>239710.218420577</v>
      </c>
      <c r="FM10" s="1" t="n">
        <f aca="false">$F$5*'well profiles'!FK6</f>
        <v>237057.601170767</v>
      </c>
      <c r="FN10" s="1" t="n">
        <f aca="false">$F$5*'well profiles'!FL6</f>
        <v>234434.337606087</v>
      </c>
      <c r="FO10" s="1" t="n">
        <f aca="false">$F$5*'well profiles'!FM6</f>
        <v>231840.10290062</v>
      </c>
      <c r="FP10" s="1" t="n">
        <f aca="false">$F$5*'well profiles'!FN6</f>
        <v>229274.575822951</v>
      </c>
      <c r="FQ10" s="1" t="n">
        <f aca="false">$F$5*'well profiles'!FO6</f>
        <v>226737.43869639</v>
      </c>
      <c r="FR10" s="1" t="n">
        <f aca="false">$F$5*'well profiles'!FP6</f>
        <v>224228.377359637</v>
      </c>
      <c r="FS10" s="1" t="n">
        <f aca="false">$F$5*'well profiles'!FQ6</f>
        <v>221747.081127878</v>
      </c>
      <c r="FT10" s="1" t="n">
        <f aca="false">$F$5*'well profiles'!FR6</f>
        <v>219293.242754318</v>
      </c>
      <c r="FU10" s="1" t="n">
        <f aca="false">$F$5*'well profiles'!FS6</f>
        <v>216866.558392134</v>
      </c>
      <c r="FV10" s="1" t="n">
        <f aca="false">$F$5*'well profiles'!FT6</f>
        <v>0</v>
      </c>
      <c r="FW10" s="1" t="n">
        <f aca="false">$F$5*'well profiles'!FU6</f>
        <v>0</v>
      </c>
      <c r="FX10" s="1" t="n">
        <f aca="false">$F$5*'well profiles'!FV6</f>
        <v>0</v>
      </c>
      <c r="FY10" s="1" t="n">
        <f aca="false">$F$5*'well profiles'!FW6</f>
        <v>0</v>
      </c>
      <c r="FZ10" s="1" t="n">
        <f aca="false">$F$5*'well profiles'!FX6</f>
        <v>0</v>
      </c>
      <c r="GA10" s="1" t="n">
        <f aca="false">$F$5*'well profiles'!FY6</f>
        <v>0</v>
      </c>
      <c r="GB10" s="1" t="n">
        <f aca="false">$F$5*'well profiles'!FZ6</f>
        <v>0</v>
      </c>
      <c r="GC10" s="1" t="n">
        <f aca="false">$F$5*'well profiles'!GA6</f>
        <v>0</v>
      </c>
      <c r="GD10" s="1" t="n">
        <f aca="false">$F$5*'well profiles'!GB6</f>
        <v>0</v>
      </c>
      <c r="GE10" s="1" t="n">
        <f aca="false">$F$5*'well profiles'!GC6</f>
        <v>0</v>
      </c>
      <c r="GF10" s="1" t="n">
        <f aca="false">$F$5*'well profiles'!GD6</f>
        <v>0</v>
      </c>
      <c r="GG10" s="1" t="n">
        <f aca="false">$F$5*'well profiles'!GE6</f>
        <v>0</v>
      </c>
      <c r="GH10" s="1" t="n">
        <f aca="false">$F$5*'well profiles'!GF6</f>
        <v>0</v>
      </c>
      <c r="GI10" s="1" t="n">
        <f aca="false">$F$5*'well profiles'!GG6</f>
        <v>0</v>
      </c>
      <c r="GJ10" s="1" t="n">
        <f aca="false">$F$5*'well profiles'!GH6</f>
        <v>0</v>
      </c>
      <c r="GK10" s="1" t="n">
        <f aca="false">$F$5*'well profiles'!GI6</f>
        <v>0</v>
      </c>
      <c r="GL10" s="1" t="n">
        <f aca="false">$F$5*'well profiles'!GJ6</f>
        <v>0</v>
      </c>
      <c r="GM10" s="1" t="n">
        <f aca="false">$F$5*'well profiles'!GK6</f>
        <v>0</v>
      </c>
      <c r="GN10" s="1" t="n">
        <f aca="false">$F$5*'well profiles'!GL6</f>
        <v>0</v>
      </c>
      <c r="GO10" s="1" t="n">
        <f aca="false">$F$5*'well profiles'!GM6</f>
        <v>0</v>
      </c>
      <c r="GP10" s="1" t="n">
        <f aca="false">$F$5*'well profiles'!GN6</f>
        <v>0</v>
      </c>
      <c r="GQ10" s="1" t="n">
        <f aca="false">$F$5*'well profiles'!GO6</f>
        <v>0</v>
      </c>
      <c r="GR10" s="1" t="n">
        <f aca="false">$F$5*'well profiles'!GP6</f>
        <v>0</v>
      </c>
      <c r="GS10" s="1" t="n">
        <f aca="false">$F$5*'well profiles'!GQ6</f>
        <v>0</v>
      </c>
      <c r="GT10" s="1" t="n">
        <f aca="false">$F$5*'well profiles'!GR6</f>
        <v>0</v>
      </c>
      <c r="GU10" s="1" t="n">
        <f aca="false">$F$5*'well profiles'!GS6</f>
        <v>0</v>
      </c>
      <c r="GV10" s="1" t="n">
        <f aca="false">$F$5*'well profiles'!GT6</f>
        <v>0</v>
      </c>
      <c r="GW10" s="1" t="n">
        <f aca="false">$F$5*'well profiles'!GU6</f>
        <v>0</v>
      </c>
      <c r="GX10" s="1" t="n">
        <f aca="false">$F$5*'well profiles'!GV6</f>
        <v>0</v>
      </c>
      <c r="GY10" s="1" t="n">
        <f aca="false">$F$5*'well profiles'!GW6</f>
        <v>0</v>
      </c>
      <c r="GZ10" s="1" t="n">
        <f aca="false">$F$5*'well profiles'!GX6</f>
        <v>0</v>
      </c>
      <c r="HA10" s="1" t="n">
        <f aca="false">$F$5*'well profiles'!GY6</f>
        <v>0</v>
      </c>
      <c r="HB10" s="1" t="n">
        <f aca="false">$F$5*'well profiles'!GZ6</f>
        <v>0</v>
      </c>
      <c r="HC10" s="1" t="n">
        <f aca="false">$F$5*'well profiles'!HA6</f>
        <v>0</v>
      </c>
      <c r="HD10" s="1" t="n">
        <f aca="false">$F$5*'well profiles'!HB6</f>
        <v>0</v>
      </c>
      <c r="HE10" s="1" t="n">
        <f aca="false">$F$5*'well profiles'!HC6</f>
        <v>0</v>
      </c>
      <c r="HF10" s="1" t="n">
        <f aca="false">$F$5*'well profiles'!HD6</f>
        <v>0</v>
      </c>
      <c r="HG10" s="1" t="n">
        <f aca="false">$F$5*'well profiles'!HE6</f>
        <v>0</v>
      </c>
      <c r="HH10" s="1" t="n">
        <f aca="false">$F$5*'well profiles'!HF6</f>
        <v>0</v>
      </c>
      <c r="HI10" s="1" t="n">
        <f aca="false">$F$5*'well profiles'!HG6</f>
        <v>0</v>
      </c>
      <c r="HJ10" s="1" t="n">
        <f aca="false">$F$5*'well profiles'!HH6</f>
        <v>0</v>
      </c>
      <c r="HK10" s="1" t="n">
        <f aca="false">$F$5*'well profiles'!HI6</f>
        <v>0</v>
      </c>
      <c r="HL10" s="1" t="n">
        <f aca="false">$F$5*'well profiles'!HJ6</f>
        <v>0</v>
      </c>
      <c r="HM10" s="1" t="n">
        <f aca="false">$F$5*'well profiles'!HK6</f>
        <v>0</v>
      </c>
      <c r="HN10" s="1" t="n">
        <f aca="false">$F$5*'well profiles'!HL6</f>
        <v>0</v>
      </c>
      <c r="HO10" s="1" t="n">
        <f aca="false">$F$5*'well profiles'!HM6</f>
        <v>0</v>
      </c>
      <c r="HP10" s="1" t="n">
        <f aca="false">$F$5*'well profiles'!HN6</f>
        <v>0</v>
      </c>
      <c r="HQ10" s="1" t="n">
        <f aca="false">$F$5*'well profiles'!HO6</f>
        <v>0</v>
      </c>
      <c r="HR10" s="1" t="n">
        <f aca="false">$F$5*'well profiles'!HP6</f>
        <v>0</v>
      </c>
      <c r="HS10" s="1" t="n">
        <f aca="false">$F$5*'well profiles'!HQ6</f>
        <v>0</v>
      </c>
      <c r="HT10" s="1" t="n">
        <f aca="false">$F$5*'well profiles'!HR6</f>
        <v>0</v>
      </c>
      <c r="HU10" s="1" t="n">
        <f aca="false">$F$5*'well profiles'!HS6</f>
        <v>0</v>
      </c>
      <c r="HV10" s="1" t="n">
        <f aca="false">$F$5*'well profiles'!HT6</f>
        <v>0</v>
      </c>
      <c r="HW10" s="1" t="n">
        <f aca="false">$F$5*'well profiles'!HU6</f>
        <v>0</v>
      </c>
      <c r="HX10" s="1" t="n">
        <f aca="false">$F$5*'well profiles'!HV6</f>
        <v>0</v>
      </c>
      <c r="HY10" s="1" t="n">
        <f aca="false">$F$5*'well profiles'!HW6</f>
        <v>0</v>
      </c>
      <c r="HZ10" s="1" t="n">
        <f aca="false">$F$5*'well profiles'!HX6</f>
        <v>0</v>
      </c>
      <c r="IA10" s="1" t="n">
        <f aca="false">$F$5*'well profiles'!HY6</f>
        <v>0</v>
      </c>
      <c r="IB10" s="1" t="n">
        <f aca="false">$F$5*'well profiles'!HZ6</f>
        <v>0</v>
      </c>
      <c r="IC10" s="1" t="n">
        <f aca="false">$F$5*'well profiles'!IA6</f>
        <v>0</v>
      </c>
      <c r="ID10" s="1" t="n">
        <f aca="false">$F$5*'well profiles'!IB6</f>
        <v>0</v>
      </c>
      <c r="IE10" s="1" t="n">
        <f aca="false">$F$5*'well profiles'!IC6</f>
        <v>0</v>
      </c>
      <c r="IF10" s="1" t="n">
        <f aca="false">$F$5*'well profiles'!ID6</f>
        <v>0</v>
      </c>
      <c r="IG10" s="1" t="n">
        <f aca="false">$F$5*'well profiles'!IE6</f>
        <v>0</v>
      </c>
      <c r="IH10" s="1" t="n">
        <f aca="false">$F$5*'well profiles'!IF6</f>
        <v>0</v>
      </c>
      <c r="II10" s="1" t="n">
        <f aca="false">$F$5*'well profiles'!IG6</f>
        <v>0</v>
      </c>
      <c r="IJ10" s="1" t="n">
        <f aca="false">$F$5*'well profiles'!IH6</f>
        <v>0</v>
      </c>
      <c r="IK10" s="1" t="n">
        <f aca="false">$F$5*'well profiles'!II6</f>
        <v>0</v>
      </c>
      <c r="IL10" s="1" t="n">
        <f aca="false">$F$5*'well profiles'!IJ6</f>
        <v>0</v>
      </c>
      <c r="IM10" s="1" t="n">
        <f aca="false">$F$5*'well profiles'!IK6</f>
        <v>0</v>
      </c>
      <c r="IN10" s="1" t="n">
        <f aca="false">$F$5*'well profiles'!IL6</f>
        <v>0</v>
      </c>
      <c r="IO10" s="1" t="n">
        <f aca="false">$F$5*'well profiles'!IM6</f>
        <v>0</v>
      </c>
      <c r="IP10" s="1" t="n">
        <f aca="false">$F$5*'well profiles'!IN6</f>
        <v>0</v>
      </c>
      <c r="IQ10" s="1" t="n">
        <f aca="false">$F$5*'well profiles'!IO6</f>
        <v>0</v>
      </c>
      <c r="IR10" s="1" t="n">
        <f aca="false">$F$5*'well profiles'!IP6</f>
        <v>0</v>
      </c>
      <c r="IS10" s="1" t="n">
        <f aca="false">$F$5*'well profiles'!IQ6</f>
        <v>0</v>
      </c>
      <c r="IT10" s="1" t="n">
        <f aca="false">$F$5*'well profiles'!IR6</f>
        <v>0</v>
      </c>
      <c r="IU10" s="1" t="n">
        <f aca="false">$F$5*'well profiles'!IS6</f>
        <v>0</v>
      </c>
      <c r="IV10" s="1" t="n">
        <f aca="false">$F$5*'well profiles'!IT6</f>
        <v>0</v>
      </c>
      <c r="IW10" s="1" t="n">
        <f aca="false">$F$5*'well profiles'!IU6</f>
        <v>0</v>
      </c>
      <c r="IX10" s="1" t="n">
        <f aca="false">$F$5*'well profiles'!IV6</f>
        <v>0</v>
      </c>
      <c r="IY10" s="1" t="n">
        <f aca="false">$F$5*'well profiles'!IW6</f>
        <v>0</v>
      </c>
      <c r="IZ10" s="1" t="n">
        <f aca="false">$F$5*'well profiles'!IX6</f>
        <v>0</v>
      </c>
      <c r="JA10" s="1" t="n">
        <f aca="false">$F$5*'well profiles'!IY6</f>
        <v>0</v>
      </c>
      <c r="JB10" s="1" t="n">
        <f aca="false">$F$5*'well profiles'!IZ6</f>
        <v>0</v>
      </c>
      <c r="JC10" s="1" t="n">
        <f aca="false">$F$5*'well profiles'!JA6</f>
        <v>0</v>
      </c>
      <c r="JD10" s="1" t="n">
        <f aca="false">$F$5*'well profiles'!JB6</f>
        <v>0</v>
      </c>
      <c r="JE10" s="1" t="n">
        <f aca="false">$F$5*'well profiles'!JC6</f>
        <v>0</v>
      </c>
      <c r="JF10" s="1" t="n">
        <f aca="false">$F$5*'well profiles'!JD6</f>
        <v>0</v>
      </c>
      <c r="JG10" s="1" t="n">
        <f aca="false">$F$5*'well profiles'!JE6</f>
        <v>0</v>
      </c>
      <c r="JH10" s="1" t="n">
        <f aca="false">$F$5*'well profiles'!JF6</f>
        <v>0</v>
      </c>
      <c r="JI10" s="1" t="n">
        <f aca="false">$F$5*'well profiles'!JG6</f>
        <v>0</v>
      </c>
      <c r="JJ10" s="1" t="n">
        <f aca="false">$F$5*'well profiles'!JH6</f>
        <v>0</v>
      </c>
      <c r="JK10" s="1" t="n">
        <f aca="false">$F$5*'well profiles'!JI6</f>
        <v>0</v>
      </c>
      <c r="JL10" s="1" t="n">
        <f aca="false">$F$5*'well profiles'!JJ6</f>
        <v>0</v>
      </c>
      <c r="JM10" s="1" t="n">
        <f aca="false">$F$5*'well profiles'!JK6</f>
        <v>0</v>
      </c>
      <c r="JN10" s="1" t="n">
        <f aca="false">$F$5*'well profiles'!JL6</f>
        <v>0</v>
      </c>
      <c r="JO10" s="1" t="n">
        <f aca="false">$F$5*'well profiles'!JM6</f>
        <v>0</v>
      </c>
      <c r="JP10" s="1" t="n">
        <f aca="false">$F$5*'well profiles'!JN6</f>
        <v>0</v>
      </c>
      <c r="JQ10" s="1" t="n">
        <f aca="false">$F$5*'well profiles'!JO6</f>
        <v>0</v>
      </c>
      <c r="JR10" s="1" t="n">
        <f aca="false">$F$5*'well profiles'!JP6</f>
        <v>0</v>
      </c>
      <c r="JS10" s="1" t="n">
        <f aca="false">$F$5*'well profiles'!JQ6</f>
        <v>0</v>
      </c>
      <c r="JT10" s="1" t="n">
        <f aca="false">$F$5*'well profiles'!JR6</f>
        <v>0</v>
      </c>
      <c r="JU10" s="1" t="n">
        <f aca="false">$F$5*'well profiles'!JS6</f>
        <v>0</v>
      </c>
      <c r="JV10" s="1" t="n">
        <f aca="false">$F$5*'well profiles'!JT6</f>
        <v>0</v>
      </c>
      <c r="JW10" s="1" t="n">
        <f aca="false">$F$5*'well profiles'!JU6</f>
        <v>0</v>
      </c>
      <c r="JX10" s="1" t="n">
        <f aca="false">$F$5*'well profiles'!JV6</f>
        <v>0</v>
      </c>
      <c r="JY10" s="1" t="n">
        <f aca="false">$F$5*'well profiles'!JW6</f>
        <v>0</v>
      </c>
      <c r="JZ10" s="1" t="n">
        <f aca="false">$F$5*'well profiles'!JX6</f>
        <v>0</v>
      </c>
      <c r="KA10" s="1" t="n">
        <f aca="false">$F$5*'well profiles'!JY6</f>
        <v>0</v>
      </c>
      <c r="KB10" s="1" t="n">
        <f aca="false">$F$5*'well profiles'!JZ6</f>
        <v>0</v>
      </c>
      <c r="KC10" s="1" t="n">
        <f aca="false">$F$5*'well profiles'!KA6</f>
        <v>0</v>
      </c>
      <c r="KD10" s="1" t="n">
        <f aca="false">$F$5*'well profiles'!KB6</f>
        <v>0</v>
      </c>
      <c r="KE10" s="1" t="n">
        <f aca="false">$F$5*'well profiles'!KC6</f>
        <v>0</v>
      </c>
      <c r="KF10" s="1" t="n">
        <f aca="false">$F$5*'well profiles'!KD6</f>
        <v>0</v>
      </c>
      <c r="KG10" s="1" t="n">
        <f aca="false">$F$5*'well profiles'!KE6</f>
        <v>0</v>
      </c>
      <c r="KH10" s="1" t="n">
        <f aca="false">$F$5*'well profiles'!KF6</f>
        <v>0</v>
      </c>
      <c r="KI10" s="1" t="n">
        <f aca="false">$F$5*'well profiles'!KG6</f>
        <v>0</v>
      </c>
      <c r="KJ10" s="1" t="n">
        <f aca="false">$F$5*'well profiles'!KH6</f>
        <v>0</v>
      </c>
      <c r="KK10" s="1" t="n">
        <f aca="false">$F$5*'well profiles'!KI6</f>
        <v>0</v>
      </c>
      <c r="KL10" s="1" t="n">
        <f aca="false">$F$5*'well profiles'!KJ6</f>
        <v>0</v>
      </c>
      <c r="KM10" s="1" t="n">
        <f aca="false">$F$5*'well profiles'!KK6</f>
        <v>0</v>
      </c>
      <c r="KN10" s="1" t="n">
        <f aca="false">$F$5*'well profiles'!KL6</f>
        <v>0</v>
      </c>
      <c r="KO10" s="1" t="n">
        <f aca="false">$F$5*'well profiles'!KM6</f>
        <v>0</v>
      </c>
      <c r="KP10" s="1" t="n">
        <f aca="false">$F$5*'well profiles'!KN6</f>
        <v>0</v>
      </c>
      <c r="KQ10" s="1" t="n">
        <f aca="false">$F$5*'well profiles'!KO6</f>
        <v>0</v>
      </c>
      <c r="KR10" s="1" t="n">
        <f aca="false">$F$5*'well profiles'!KP6</f>
        <v>0</v>
      </c>
      <c r="KS10" s="1" t="n">
        <f aca="false">$F$5*'well profiles'!KQ6</f>
        <v>0</v>
      </c>
      <c r="KT10" s="1" t="n">
        <f aca="false">$F$5*'well profiles'!KR6</f>
        <v>0</v>
      </c>
      <c r="KU10" s="1" t="n">
        <f aca="false">$F$5*'well profiles'!KS6</f>
        <v>0</v>
      </c>
      <c r="KV10" s="1" t="n">
        <f aca="false">$F$5*'well profiles'!KT6</f>
        <v>0</v>
      </c>
      <c r="KW10" s="1" t="n">
        <f aca="false">$F$5*'well profiles'!KU6</f>
        <v>0</v>
      </c>
      <c r="KX10" s="1" t="n">
        <f aca="false">$F$5*'well profiles'!KV6</f>
        <v>0</v>
      </c>
      <c r="KY10" s="1" t="n">
        <f aca="false">$F$5*'well profiles'!KW6</f>
        <v>0</v>
      </c>
      <c r="KZ10" s="1" t="n">
        <f aca="false">$F$5*'well profiles'!KX6</f>
        <v>0</v>
      </c>
      <c r="LA10" s="1" t="n">
        <f aca="false">$F$5*'well profiles'!KY6</f>
        <v>0</v>
      </c>
      <c r="LB10" s="1" t="n">
        <f aca="false">$F$5*'well profiles'!KZ6</f>
        <v>0</v>
      </c>
      <c r="LC10" s="1" t="n">
        <f aca="false">$F$5*'well profiles'!LA6</f>
        <v>0</v>
      </c>
      <c r="LD10" s="1" t="n">
        <f aca="false">$F$5*'well profiles'!LB6</f>
        <v>0</v>
      </c>
      <c r="LE10" s="1" t="n">
        <f aca="false">$F$5*'well profiles'!LC6</f>
        <v>0</v>
      </c>
      <c r="LF10" s="1" t="n">
        <f aca="false">$F$5*'well profiles'!LD6</f>
        <v>0</v>
      </c>
      <c r="LG10" s="1" t="n">
        <f aca="false">$F$5*'well profiles'!LE6</f>
        <v>0</v>
      </c>
      <c r="LH10" s="1" t="n">
        <f aca="false">$F$5*'well profiles'!LF6</f>
        <v>0</v>
      </c>
      <c r="LI10" s="1" t="n">
        <f aca="false">$F$5*'well profiles'!LG6</f>
        <v>0</v>
      </c>
      <c r="LJ10" s="1" t="n">
        <f aca="false">$F$5*'well profiles'!LH6</f>
        <v>0</v>
      </c>
      <c r="LK10" s="1" t="n">
        <f aca="false">$F$5*'well profiles'!LI6</f>
        <v>0</v>
      </c>
      <c r="LL10" s="1" t="n">
        <f aca="false">$F$5*'well profiles'!LJ6</f>
        <v>0</v>
      </c>
      <c r="LM10" s="1" t="n">
        <f aca="false">$F$5*'well profiles'!LK6</f>
        <v>0</v>
      </c>
      <c r="LN10" s="1" t="n">
        <f aca="false">$F$5*'well profiles'!LL6</f>
        <v>0</v>
      </c>
      <c r="LO10" s="1" t="n">
        <f aca="false">$F$5*'well profiles'!LM6</f>
        <v>0</v>
      </c>
      <c r="LP10" s="1" t="n">
        <f aca="false">$F$5*'well profiles'!LN6</f>
        <v>0</v>
      </c>
      <c r="LQ10" s="1" t="n">
        <f aca="false">$F$5*'well profiles'!LO6</f>
        <v>0</v>
      </c>
      <c r="LR10" s="1" t="n">
        <f aca="false">$F$5*'well profiles'!LP6</f>
        <v>0</v>
      </c>
      <c r="LS10" s="1" t="n">
        <f aca="false">$F$5*'well profiles'!LQ6</f>
        <v>0</v>
      </c>
      <c r="LT10" s="1" t="n">
        <f aca="false">$F$5*'well profiles'!LR6</f>
        <v>0</v>
      </c>
      <c r="LU10" s="1" t="n">
        <f aca="false">$F$5*'well profiles'!LS6</f>
        <v>0</v>
      </c>
      <c r="LV10" s="1" t="n">
        <f aca="false">$F$5*'well profiles'!LT6</f>
        <v>0</v>
      </c>
      <c r="LW10" s="1" t="n">
        <f aca="false">$F$5*'well profiles'!LU6</f>
        <v>0</v>
      </c>
      <c r="LX10" s="1" t="n">
        <f aca="false">$F$5*'well profiles'!LV6</f>
        <v>0</v>
      </c>
      <c r="LY10" s="1" t="n">
        <f aca="false">$F$5*'well profiles'!LW6</f>
        <v>0</v>
      </c>
      <c r="LZ10" s="1" t="n">
        <f aca="false">$F$5*'well profiles'!LX6</f>
        <v>0</v>
      </c>
      <c r="MA10" s="1" t="n">
        <f aca="false">$F$5*'well profiles'!LY6</f>
        <v>0</v>
      </c>
      <c r="MB10" s="1" t="n">
        <f aca="false">$F$5*'well profiles'!LZ6</f>
        <v>0</v>
      </c>
      <c r="MC10" s="1" t="n">
        <f aca="false">$F$5*'well profiles'!MA6</f>
        <v>0</v>
      </c>
      <c r="MD10" s="1" t="n">
        <f aca="false">$F$5*'well profiles'!MB6</f>
        <v>0</v>
      </c>
      <c r="ME10" s="1" t="n">
        <f aca="false">$F$5*'well profiles'!MC6</f>
        <v>0</v>
      </c>
      <c r="MF10" s="1" t="n">
        <f aca="false">$F$5*'well profiles'!MD6</f>
        <v>0</v>
      </c>
      <c r="MG10" s="1" t="n">
        <f aca="false">$F$5*'well profiles'!ME6</f>
        <v>0</v>
      </c>
      <c r="MH10" s="1" t="n">
        <f aca="false">$F$5*'well profiles'!MF6</f>
        <v>0</v>
      </c>
      <c r="MI10" s="1" t="n">
        <f aca="false">$F$5*'well profiles'!MG6</f>
        <v>0</v>
      </c>
      <c r="MJ10" s="1" t="n">
        <f aca="false">$F$5*'well profiles'!MH6</f>
        <v>0</v>
      </c>
      <c r="MK10" s="1" t="n">
        <f aca="false">$F$5*'well profiles'!MI6</f>
        <v>0</v>
      </c>
      <c r="ML10" s="1" t="n">
        <f aca="false">$F$5*'well profiles'!MJ6</f>
        <v>0</v>
      </c>
      <c r="MM10" s="1" t="n">
        <f aca="false">$F$5*'well profiles'!MK6</f>
        <v>0</v>
      </c>
      <c r="MN10" s="1" t="n">
        <f aca="false">$F$5*'well profiles'!ML6</f>
        <v>0</v>
      </c>
      <c r="MO10" s="1" t="n">
        <f aca="false">$F$5*'well profiles'!MM6</f>
        <v>0</v>
      </c>
      <c r="MP10" s="1" t="n">
        <f aca="false">$F$5*'well profiles'!MN6</f>
        <v>0</v>
      </c>
      <c r="MQ10" s="1" t="n">
        <f aca="false">$F$5*'well profiles'!MO6</f>
        <v>0</v>
      </c>
      <c r="MR10" s="1" t="n">
        <f aca="false">$F$5*'well profiles'!MP6</f>
        <v>0</v>
      </c>
      <c r="MS10" s="1" t="n">
        <f aca="false">$F$5*'well profiles'!MQ6</f>
        <v>0</v>
      </c>
      <c r="MT10" s="1" t="n">
        <f aca="false">$F$5*'well profiles'!MR6</f>
        <v>0</v>
      </c>
      <c r="MU10" s="1" t="n">
        <f aca="false">$F$5*'well profiles'!MS6</f>
        <v>0</v>
      </c>
      <c r="MV10" s="1" t="n">
        <f aca="false">$F$5*'well profiles'!MT6</f>
        <v>0</v>
      </c>
      <c r="MW10" s="1" t="n">
        <f aca="false">$F$5*'well profiles'!MU6</f>
        <v>0</v>
      </c>
      <c r="MX10" s="1" t="n">
        <f aca="false">$F$5*'well profiles'!MV6</f>
        <v>0</v>
      </c>
      <c r="MY10" s="1" t="n">
        <f aca="false">$F$5*'well profiles'!MW6</f>
        <v>0</v>
      </c>
      <c r="MZ10" s="1" t="n">
        <f aca="false">$F$5*'well profiles'!MX6</f>
        <v>0</v>
      </c>
      <c r="NA10" s="1" t="n">
        <f aca="false">$F$5*'well profiles'!MY6</f>
        <v>0</v>
      </c>
      <c r="NB10" s="1" t="n">
        <f aca="false">$F$5*'well profiles'!MZ6</f>
        <v>0</v>
      </c>
      <c r="NC10" s="1" t="n">
        <f aca="false">$F$5*'well profiles'!NA6</f>
        <v>0</v>
      </c>
      <c r="ND10" s="1" t="n">
        <f aca="false">$F$5*'well profiles'!NB6</f>
        <v>0</v>
      </c>
      <c r="NE10" s="1" t="n">
        <f aca="false">$F$5*'well profiles'!NC6</f>
        <v>0</v>
      </c>
      <c r="NF10" s="1" t="n">
        <f aca="false">$F$5*'well profiles'!ND6</f>
        <v>0</v>
      </c>
      <c r="NG10" s="1" t="n">
        <f aca="false">$F$5*'well profiles'!NE6</f>
        <v>0</v>
      </c>
      <c r="NH10" s="1" t="n">
        <f aca="false">$F$5*'well profiles'!NF6</f>
        <v>0</v>
      </c>
      <c r="NI10" s="1" t="n">
        <f aca="false">$F$5*'well profiles'!NG6</f>
        <v>0</v>
      </c>
      <c r="NJ10" s="1" t="n">
        <f aca="false">$F$5*'well profiles'!NH6</f>
        <v>0</v>
      </c>
      <c r="NK10" s="1" t="n">
        <f aca="false">$F$5*'well profiles'!NI6</f>
        <v>0</v>
      </c>
      <c r="NL10" s="1" t="n">
        <f aca="false">$F$5*'well profiles'!NJ6</f>
        <v>0</v>
      </c>
      <c r="NM10" s="1" t="n">
        <f aca="false">$F$5*'well profiles'!NK6</f>
        <v>0</v>
      </c>
      <c r="NN10" s="1" t="n">
        <f aca="false">$F$5*'well profiles'!NL6</f>
        <v>0</v>
      </c>
      <c r="NO10" s="1" t="n">
        <f aca="false">$F$5*'well profiles'!NM6</f>
        <v>0</v>
      </c>
      <c r="NP10" s="1" t="n">
        <f aca="false">$F$5*'well profiles'!NN6</f>
        <v>0</v>
      </c>
      <c r="NQ10" s="1" t="n">
        <f aca="false">$F$5*'well profiles'!NO6</f>
        <v>0</v>
      </c>
      <c r="NR10" s="1" t="n">
        <f aca="false">$F$5*'well profiles'!NP6</f>
        <v>0</v>
      </c>
      <c r="NS10" s="1" t="n">
        <f aca="false">$F$5*'well profiles'!NQ6</f>
        <v>0</v>
      </c>
      <c r="NT10" s="1" t="n">
        <f aca="false">$F$5*'well profiles'!NR6</f>
        <v>0</v>
      </c>
      <c r="NU10" s="1" t="n">
        <f aca="false">$F$5*'well profiles'!NS6</f>
        <v>0</v>
      </c>
      <c r="NV10" s="1" t="n">
        <f aca="false">$F$5*'well profiles'!NT6</f>
        <v>0</v>
      </c>
      <c r="NW10" s="1" t="n">
        <f aca="false">$F$5*'well profiles'!NU6</f>
        <v>0</v>
      </c>
      <c r="NX10" s="1" t="n">
        <f aca="false">$F$5*'well profiles'!NV6</f>
        <v>0</v>
      </c>
      <c r="NY10" s="1" t="n">
        <f aca="false">$F$5*'well profiles'!NW6</f>
        <v>0</v>
      </c>
      <c r="NZ10" s="1" t="n">
        <f aca="false">$F$5*'well profiles'!NX6</f>
        <v>0</v>
      </c>
      <c r="OA10" s="1" t="n">
        <f aca="false">$F$5*'well profiles'!NY6</f>
        <v>0</v>
      </c>
      <c r="OB10" s="1" t="n">
        <f aca="false">$F$5*'well profiles'!NZ6</f>
        <v>0</v>
      </c>
      <c r="OC10" s="1" t="n">
        <f aca="false">$F$5*'well profiles'!OA6</f>
        <v>0</v>
      </c>
      <c r="OD10" s="1" t="n">
        <f aca="false">$F$5*'well profiles'!OB6</f>
        <v>0</v>
      </c>
      <c r="OE10" s="1" t="n">
        <f aca="false">$F$5*'well profiles'!OC6</f>
        <v>0</v>
      </c>
      <c r="OF10" s="1" t="n">
        <f aca="false">$F$5*'well profiles'!OD6</f>
        <v>0</v>
      </c>
      <c r="OG10" s="1" t="n">
        <f aca="false">$F$5*'well profiles'!OE6</f>
        <v>0</v>
      </c>
      <c r="OH10" s="1" t="n">
        <f aca="false">$F$5*'well profiles'!OF6</f>
        <v>0</v>
      </c>
      <c r="OI10" s="1" t="n">
        <f aca="false">$F$5*'well profiles'!OG6</f>
        <v>0</v>
      </c>
      <c r="OJ10" s="1" t="n">
        <f aca="false">$F$5*'well profiles'!OH6</f>
        <v>0</v>
      </c>
      <c r="OK10" s="1" t="n">
        <f aca="false">$F$5*'well profiles'!OI6</f>
        <v>0</v>
      </c>
      <c r="OL10" s="1" t="n">
        <f aca="false">$F$5*'well profiles'!OJ6</f>
        <v>0</v>
      </c>
      <c r="OM10" s="1" t="n">
        <f aca="false">$F$5*'well profiles'!OK6</f>
        <v>0</v>
      </c>
      <c r="ON10" s="1" t="n">
        <f aca="false">$F$5*'well profiles'!OL6</f>
        <v>0</v>
      </c>
      <c r="OO10" s="1" t="n">
        <f aca="false">$F$5*'well profiles'!OM6</f>
        <v>0</v>
      </c>
      <c r="OP10" s="1" t="n">
        <f aca="false">$F$5*'well profiles'!ON6</f>
        <v>0</v>
      </c>
      <c r="OQ10" s="1" t="n">
        <f aca="false">$F$5*'well profiles'!OO6</f>
        <v>0</v>
      </c>
      <c r="OR10" s="1" t="n">
        <f aca="false">$F$5*'well profiles'!OP6</f>
        <v>0</v>
      </c>
      <c r="OS10" s="1" t="n">
        <f aca="false">$F$5*'well profiles'!OQ6</f>
        <v>0</v>
      </c>
      <c r="OT10" s="1" t="n">
        <f aca="false">$F$5*'well profiles'!OR6</f>
        <v>0</v>
      </c>
      <c r="OU10" s="1" t="n">
        <f aca="false">$F$5*'well profiles'!OS6</f>
        <v>0</v>
      </c>
      <c r="OV10" s="1" t="n">
        <f aca="false">$F$5*'well profiles'!OT6</f>
        <v>0</v>
      </c>
      <c r="OW10" s="1" t="n">
        <f aca="false">$F$5*'well profiles'!OU6</f>
        <v>0</v>
      </c>
      <c r="OX10" s="1" t="n">
        <f aca="false">$F$5*'well profiles'!OV6</f>
        <v>0</v>
      </c>
      <c r="OY10" s="1" t="n">
        <f aca="false">$F$5*'well profiles'!OW6</f>
        <v>0</v>
      </c>
      <c r="OZ10" s="1" t="n">
        <f aca="false">$F$5*'well profiles'!OX6</f>
        <v>0</v>
      </c>
      <c r="PA10" s="1" t="n">
        <f aca="false">$F$5*'well profiles'!OY6</f>
        <v>0</v>
      </c>
      <c r="PB10" s="1" t="n">
        <f aca="false">$F$5*'well profiles'!OZ6</f>
        <v>0</v>
      </c>
      <c r="PC10" s="1" t="n">
        <f aca="false">$F$5*'well profiles'!PA6</f>
        <v>0</v>
      </c>
      <c r="PD10" s="1" t="n">
        <f aca="false">$F$5*'well profiles'!PB6</f>
        <v>0</v>
      </c>
      <c r="PE10" s="1" t="n">
        <f aca="false">$F$5*'well profiles'!PC6</f>
        <v>0</v>
      </c>
      <c r="PF10" s="1" t="n">
        <f aca="false">$F$5*'well profiles'!PD6</f>
        <v>0</v>
      </c>
      <c r="PG10" s="1" t="n">
        <f aca="false">$F$5*'well profiles'!PE6</f>
        <v>0</v>
      </c>
      <c r="PH10" s="1" t="n">
        <f aca="false">$F$5*'well profiles'!PF6</f>
        <v>0</v>
      </c>
      <c r="PI10" s="1" t="n">
        <f aca="false">$F$5*'well profiles'!PG6</f>
        <v>0</v>
      </c>
      <c r="PJ10" s="1" t="n">
        <f aca="false">$F$5*'well profiles'!PH6</f>
        <v>0</v>
      </c>
      <c r="PK10" s="1" t="n">
        <f aca="false">$F$5*'well profiles'!PI6</f>
        <v>0</v>
      </c>
      <c r="PL10" s="1" t="n">
        <f aca="false">$F$5*'well profiles'!PJ6</f>
        <v>0</v>
      </c>
      <c r="PM10" s="1" t="n">
        <f aca="false">$F$5*'well profiles'!PK6</f>
        <v>0</v>
      </c>
      <c r="PN10" s="1" t="n">
        <f aca="false">$F$5*'well profiles'!PL6</f>
        <v>0</v>
      </c>
      <c r="PO10" s="1" t="n">
        <f aca="false">$F$5*'well profiles'!PM6</f>
        <v>0</v>
      </c>
      <c r="PP10" s="1" t="n">
        <f aca="false">$F$5*'well profiles'!PN6</f>
        <v>0</v>
      </c>
      <c r="PQ10" s="1" t="n">
        <f aca="false">$F$5*'well profiles'!PO6</f>
        <v>0</v>
      </c>
      <c r="PR10" s="1" t="n">
        <f aca="false">$F$5*'well profiles'!PP6</f>
        <v>0</v>
      </c>
      <c r="PS10" s="1" t="n">
        <f aca="false">$F$5*'well profiles'!PQ6</f>
        <v>0</v>
      </c>
      <c r="PT10" s="1" t="n">
        <f aca="false">$F$5*'well profiles'!PR6</f>
        <v>0</v>
      </c>
      <c r="PU10" s="1" t="n">
        <f aca="false">$F$5*'well profiles'!PS6</f>
        <v>0</v>
      </c>
      <c r="PV10" s="1" t="n">
        <f aca="false">$F$5*'well profiles'!PT6</f>
        <v>0</v>
      </c>
      <c r="PW10" s="1" t="n">
        <f aca="false">$F$5*'well profiles'!PU6</f>
        <v>0</v>
      </c>
      <c r="PX10" s="1" t="n">
        <f aca="false">$F$5*'well profiles'!PV6</f>
        <v>0</v>
      </c>
      <c r="PY10" s="1" t="n">
        <f aca="false">$F$5*'well profiles'!PW6</f>
        <v>0</v>
      </c>
      <c r="PZ10" s="1" t="n">
        <f aca="false">$F$5*'well profiles'!PX6</f>
        <v>0</v>
      </c>
      <c r="QA10" s="1" t="n">
        <f aca="false">$F$5*'well profiles'!PY6</f>
        <v>0</v>
      </c>
      <c r="QB10" s="1" t="n">
        <f aca="false">$F$5*'well profiles'!PZ6</f>
        <v>0</v>
      </c>
      <c r="QC10" s="1" t="n">
        <f aca="false">$F$5*'well profiles'!QA6</f>
        <v>0</v>
      </c>
      <c r="QD10" s="1" t="n">
        <f aca="false">$F$5*'well profiles'!QB6</f>
        <v>0</v>
      </c>
      <c r="QE10" s="1" t="n">
        <f aca="false">$F$5*'well profiles'!QC6</f>
        <v>0</v>
      </c>
      <c r="QF10" s="1" t="n">
        <f aca="false">$F$5*'well profiles'!QD6</f>
        <v>0</v>
      </c>
      <c r="QG10" s="1" t="n">
        <f aca="false">$F$5*'well profiles'!QE6</f>
        <v>0</v>
      </c>
      <c r="QH10" s="1" t="n">
        <f aca="false">$F$5*'well profiles'!QF6</f>
        <v>0</v>
      </c>
      <c r="QI10" s="1" t="n">
        <f aca="false">$F$5*'well profiles'!QG6</f>
        <v>0</v>
      </c>
      <c r="QJ10" s="1" t="n">
        <f aca="false">$F$5*'well profiles'!QH6</f>
        <v>0</v>
      </c>
      <c r="QK10" s="1" t="n">
        <f aca="false">$F$5*'well profiles'!QI6</f>
        <v>0</v>
      </c>
      <c r="QL10" s="1" t="n">
        <f aca="false">$F$5*'well profiles'!QJ6</f>
        <v>0</v>
      </c>
      <c r="QM10" s="1" t="n">
        <f aca="false">$F$5*'well profiles'!QK6</f>
        <v>0</v>
      </c>
      <c r="QN10" s="1" t="n">
        <f aca="false">$F$5*'well profiles'!QL6</f>
        <v>0</v>
      </c>
      <c r="QO10" s="1" t="n">
        <f aca="false">$F$5*'well profiles'!QM6</f>
        <v>0</v>
      </c>
      <c r="QP10" s="1" t="n">
        <f aca="false">$F$5*'well profiles'!QN6</f>
        <v>0</v>
      </c>
      <c r="QQ10" s="1" t="n">
        <f aca="false">$F$5*'well profiles'!QO6</f>
        <v>0</v>
      </c>
      <c r="QR10" s="1" t="n">
        <f aca="false">$F$5*'well profiles'!QP6</f>
        <v>0</v>
      </c>
      <c r="QS10" s="1" t="n">
        <f aca="false">$F$5*'well profiles'!QQ6</f>
        <v>0</v>
      </c>
      <c r="QT10" s="1" t="n">
        <f aca="false">$F$5*'well profiles'!QR6</f>
        <v>0</v>
      </c>
      <c r="QU10" s="1" t="n">
        <f aca="false">$F$5*'well profiles'!QS6</f>
        <v>0</v>
      </c>
      <c r="QV10" s="1" t="n">
        <f aca="false">$F$5*'well profiles'!QT6</f>
        <v>0</v>
      </c>
      <c r="QW10" s="1" t="n">
        <f aca="false">$F$5*'well profiles'!QU6</f>
        <v>0</v>
      </c>
      <c r="QX10" s="1" t="n">
        <f aca="false">$F$5*'well profiles'!QV6</f>
        <v>0</v>
      </c>
      <c r="QY10" s="1" t="n">
        <f aca="false">$F$5*'well profiles'!QW6</f>
        <v>0</v>
      </c>
      <c r="QZ10" s="1" t="n">
        <f aca="false">$F$5*'well profiles'!QX6</f>
        <v>0</v>
      </c>
      <c r="RA10" s="1" t="n">
        <f aca="false">$F$5*'well profiles'!QY6</f>
        <v>0</v>
      </c>
      <c r="RB10" s="1" t="n">
        <f aca="false">$F$5*'well profiles'!QZ6</f>
        <v>0</v>
      </c>
      <c r="RC10" s="1" t="n">
        <f aca="false">$F$5*'well profiles'!RA6</f>
        <v>0</v>
      </c>
      <c r="RD10" s="1" t="n">
        <f aca="false">$F$5*'well profiles'!RB6</f>
        <v>0</v>
      </c>
      <c r="RE10" s="1" t="n">
        <f aca="false">$F$5*'well profiles'!RC6</f>
        <v>0</v>
      </c>
      <c r="RF10" s="1" t="n">
        <f aca="false">$F$5*'well profiles'!RD6</f>
        <v>0</v>
      </c>
      <c r="RG10" s="1" t="n">
        <f aca="false">$F$5*'well profiles'!RE6</f>
        <v>0</v>
      </c>
      <c r="RH10" s="1" t="n">
        <f aca="false">$F$5*'well profiles'!RF6</f>
        <v>0</v>
      </c>
      <c r="RI10" s="1" t="n">
        <f aca="false">$F$5*'well profiles'!RG6</f>
        <v>0</v>
      </c>
      <c r="RJ10" s="1" t="n">
        <f aca="false">$F$5*'well profiles'!RH6</f>
        <v>0</v>
      </c>
      <c r="RK10" s="1" t="n">
        <f aca="false">$F$5*'well profiles'!RI6</f>
        <v>0</v>
      </c>
      <c r="RL10" s="1" t="n">
        <f aca="false">$F$5*'well profiles'!RJ6</f>
        <v>0</v>
      </c>
      <c r="RM10" s="1" t="n">
        <f aca="false">$F$5*'well profiles'!RK6</f>
        <v>0</v>
      </c>
      <c r="RN10" s="1" t="n">
        <f aca="false">$F$5*'well profiles'!RL6</f>
        <v>0</v>
      </c>
      <c r="RO10" s="1" t="n">
        <f aca="false">$F$5*'well profiles'!RM6</f>
        <v>0</v>
      </c>
      <c r="RP10" s="1" t="n">
        <f aca="false">$F$5*'well profiles'!RN6</f>
        <v>0</v>
      </c>
      <c r="RQ10" s="1" t="n">
        <f aca="false">$F$5*'well profiles'!RO6</f>
        <v>0</v>
      </c>
      <c r="RR10" s="1" t="n">
        <f aca="false">$F$5*'well profiles'!RP6</f>
        <v>0</v>
      </c>
      <c r="RS10" s="1" t="n">
        <f aca="false">$F$5*'well profiles'!RQ6</f>
        <v>0</v>
      </c>
      <c r="RT10" s="1" t="n">
        <f aca="false">$F$5*'well profiles'!RR6</f>
        <v>0</v>
      </c>
      <c r="RU10" s="1" t="n">
        <f aca="false">$F$5*'well profiles'!RS6</f>
        <v>0</v>
      </c>
      <c r="RV10" s="1" t="n">
        <f aca="false">$F$5*'well profiles'!RT6</f>
        <v>0</v>
      </c>
      <c r="RW10" s="1" t="n">
        <f aca="false">$F$5*'well profiles'!RU6</f>
        <v>0</v>
      </c>
      <c r="RX10" s="1" t="n">
        <f aca="false">$F$5*'well profiles'!RV6</f>
        <v>0</v>
      </c>
      <c r="RY10" s="1" t="n">
        <f aca="false">$F$5*'well profiles'!RW6</f>
        <v>0</v>
      </c>
      <c r="RZ10" s="1" t="n">
        <f aca="false">$F$5*'well profiles'!RX6</f>
        <v>0</v>
      </c>
      <c r="SA10" s="1" t="n">
        <f aca="false">$F$5*'well profiles'!RY6</f>
        <v>0</v>
      </c>
      <c r="SB10" s="1" t="n">
        <f aca="false">$F$5*'well profiles'!RZ6</f>
        <v>0</v>
      </c>
      <c r="SC10" s="1" t="n">
        <f aca="false">$F$5*'well profiles'!SA6</f>
        <v>0</v>
      </c>
      <c r="SD10" s="1" t="n">
        <f aca="false">$F$5*'well profiles'!SB6</f>
        <v>0</v>
      </c>
      <c r="SE10" s="1" t="n">
        <f aca="false">$F$5*'well profiles'!SC6</f>
        <v>0</v>
      </c>
      <c r="SF10" s="1" t="n">
        <f aca="false">$F$5*'well profiles'!SD6</f>
        <v>0</v>
      </c>
      <c r="SG10" s="1" t="n">
        <f aca="false">$F$5*'well profiles'!SE6</f>
        <v>0</v>
      </c>
      <c r="SH10" s="1" t="n">
        <f aca="false">$F$5*'well profiles'!SF6</f>
        <v>0</v>
      </c>
      <c r="SI10" s="1" t="n">
        <f aca="false">$F$5*'well profiles'!SG6</f>
        <v>0</v>
      </c>
      <c r="SJ10" s="1" t="n">
        <f aca="false">$F$5*'well profiles'!SH6</f>
        <v>0</v>
      </c>
      <c r="SK10" s="1" t="n">
        <f aca="false">$F$5*'well profiles'!SI6</f>
        <v>0</v>
      </c>
      <c r="SL10" s="1" t="n">
        <f aca="false">$F$5*'well profiles'!SJ6</f>
        <v>0</v>
      </c>
      <c r="SM10" s="1" t="n">
        <f aca="false">$F$5*'well profiles'!SK6</f>
        <v>0</v>
      </c>
      <c r="SN10" s="1" t="n">
        <f aca="false">$F$5*'well profiles'!SL6</f>
        <v>0</v>
      </c>
      <c r="SO10" s="1" t="n">
        <f aca="false">$F$5*'well profiles'!SM6</f>
        <v>0</v>
      </c>
      <c r="SP10" s="1" t="n">
        <f aca="false">$F$5*'well profiles'!SN6</f>
        <v>0</v>
      </c>
      <c r="SQ10" s="1" t="n">
        <f aca="false">$F$5*'well profiles'!SO6</f>
        <v>0</v>
      </c>
      <c r="SR10" s="1" t="n">
        <f aca="false">$F$5*'well profiles'!SP6</f>
        <v>0</v>
      </c>
      <c r="SS10" s="1" t="n">
        <f aca="false">$F$5*'well profiles'!SQ6</f>
        <v>0</v>
      </c>
      <c r="ST10" s="1" t="n">
        <f aca="false">$F$5*'well profiles'!SR6</f>
        <v>0</v>
      </c>
      <c r="SU10" s="1" t="n">
        <f aca="false">$F$5*'well profiles'!SS6</f>
        <v>0</v>
      </c>
      <c r="SV10" s="1" t="n">
        <f aca="false">$F$5*'well profiles'!ST6</f>
        <v>0</v>
      </c>
      <c r="SW10" s="1" t="n">
        <f aca="false">$F$5*'well profiles'!SU6</f>
        <v>0</v>
      </c>
      <c r="SX10" s="1" t="n">
        <f aca="false">$F$5*'well profiles'!SV6</f>
        <v>0</v>
      </c>
      <c r="SY10" s="1" t="n">
        <f aca="false">$F$5*'well profiles'!SW6</f>
        <v>0</v>
      </c>
      <c r="SZ10" s="1" t="n">
        <f aca="false">$F$5*'well profiles'!SX6</f>
        <v>0</v>
      </c>
      <c r="TA10" s="1" t="n">
        <f aca="false">$F$5*'well profiles'!SY6</f>
        <v>0</v>
      </c>
      <c r="TB10" s="1" t="n">
        <f aca="false">$F$5*'well profiles'!SZ6</f>
        <v>0</v>
      </c>
      <c r="TC10" s="1" t="n">
        <f aca="false">$F$5*'well profiles'!TA6</f>
        <v>0</v>
      </c>
      <c r="TD10" s="1" t="n">
        <f aca="false">$F$5*'well profiles'!TB6</f>
        <v>0</v>
      </c>
      <c r="TE10" s="1" t="n">
        <f aca="false">$F$5*'well profiles'!TC6</f>
        <v>0</v>
      </c>
      <c r="TF10" s="1" t="n">
        <f aca="false">$F$5*'well profiles'!TD6</f>
        <v>0</v>
      </c>
      <c r="TG10" s="1" t="n">
        <f aca="false">$F$5*'well profiles'!TE6</f>
        <v>0</v>
      </c>
      <c r="TH10" s="1" t="n">
        <f aca="false">$F$5*'well profiles'!TF6</f>
        <v>0</v>
      </c>
      <c r="TI10" s="1" t="n">
        <f aca="false">$F$5*'well profiles'!TG6</f>
        <v>0</v>
      </c>
      <c r="TJ10" s="1" t="n">
        <f aca="false">$F$5*'well profiles'!TH6</f>
        <v>0</v>
      </c>
      <c r="TK10" s="1" t="n">
        <f aca="false">$F$5*'well profiles'!TI6</f>
        <v>0</v>
      </c>
      <c r="TL10" s="1" t="n">
        <f aca="false">$F$5*'well profiles'!TJ6</f>
        <v>0</v>
      </c>
      <c r="TM10" s="1" t="n">
        <f aca="false">$F$5*'well profiles'!TK6</f>
        <v>0</v>
      </c>
      <c r="TN10" s="1" t="n">
        <f aca="false">$F$5*'well profiles'!TL6</f>
        <v>0</v>
      </c>
      <c r="TO10" s="1" t="n">
        <f aca="false">$F$5*'well profiles'!TM6</f>
        <v>0</v>
      </c>
      <c r="TP10" s="1" t="n">
        <f aca="false">$F$5*'well profiles'!TN6</f>
        <v>0</v>
      </c>
      <c r="TQ10" s="1" t="n">
        <f aca="false">$F$5*'well profiles'!TO6</f>
        <v>0</v>
      </c>
      <c r="TR10" s="1" t="n">
        <f aca="false">$F$5*'well profiles'!TP6</f>
        <v>0</v>
      </c>
      <c r="TS10" s="1" t="n">
        <f aca="false">$F$5*'well profiles'!TQ6</f>
        <v>0</v>
      </c>
      <c r="TT10" s="1" t="n">
        <f aca="false">$F$5*'well profiles'!TR6</f>
        <v>0</v>
      </c>
      <c r="TU10" s="1" t="n">
        <f aca="false">$F$5*'well profiles'!TS6</f>
        <v>0</v>
      </c>
      <c r="TV10" s="1" t="n">
        <f aca="false">$F$5*'well profiles'!TT6</f>
        <v>0</v>
      </c>
      <c r="TW10" s="1" t="n">
        <f aca="false">$F$5*'well profiles'!TU6</f>
        <v>0</v>
      </c>
      <c r="TX10" s="1" t="n">
        <f aca="false">$F$5*'well profiles'!TV6</f>
        <v>0</v>
      </c>
      <c r="TY10" s="1" t="n">
        <f aca="false">$F$5*'well profiles'!TW6</f>
        <v>0</v>
      </c>
      <c r="TZ10" s="1" t="n">
        <f aca="false">$F$5*'well profiles'!TX6</f>
        <v>0</v>
      </c>
      <c r="UA10" s="1" t="n">
        <f aca="false">$F$5*'well profiles'!TY6</f>
        <v>0</v>
      </c>
      <c r="UB10" s="1" t="n">
        <f aca="false">$F$5*'well profiles'!TZ6</f>
        <v>0</v>
      </c>
      <c r="UC10" s="1" t="n">
        <f aca="false">$F$5*'well profiles'!UA6</f>
        <v>0</v>
      </c>
      <c r="UD10" s="1" t="n">
        <f aca="false">$F$5*'well profiles'!UB6</f>
        <v>0</v>
      </c>
      <c r="UE10" s="1" t="n">
        <f aca="false">$F$5*'well profiles'!UC6</f>
        <v>0</v>
      </c>
      <c r="UF10" s="1" t="n">
        <f aca="false">$F$5*'well profiles'!UD6</f>
        <v>0</v>
      </c>
      <c r="UG10" s="1" t="n">
        <f aca="false">$F$5*'well profiles'!UE6</f>
        <v>0</v>
      </c>
      <c r="UH10" s="1" t="n">
        <f aca="false">$F$5*'well profiles'!UF6</f>
        <v>0</v>
      </c>
      <c r="UI10" s="1" t="n">
        <f aca="false">$F$5*'well profiles'!UG6</f>
        <v>0</v>
      </c>
      <c r="UJ10" s="1" t="n">
        <f aca="false">$F$5*'well profiles'!UH6</f>
        <v>0</v>
      </c>
      <c r="UK10" s="1" t="n">
        <f aca="false">$F$5*'well profiles'!UI6</f>
        <v>0</v>
      </c>
      <c r="UL10" s="1" t="n">
        <f aca="false">$F$5*'well profiles'!UJ6</f>
        <v>0</v>
      </c>
      <c r="UM10" s="1" t="n">
        <f aca="false">$F$5*'well profiles'!UK6</f>
        <v>0</v>
      </c>
      <c r="UN10" s="1" t="n">
        <f aca="false">$F$5*'well profiles'!UL6</f>
        <v>0</v>
      </c>
      <c r="UO10" s="1" t="n">
        <f aca="false">$F$5*'well profiles'!UM6</f>
        <v>0</v>
      </c>
      <c r="UP10" s="1" t="n">
        <f aca="false">$F$5*'well profiles'!UN6</f>
        <v>0</v>
      </c>
      <c r="UQ10" s="1" t="n">
        <f aca="false">$F$5*'well profiles'!UO6</f>
        <v>0</v>
      </c>
      <c r="UR10" s="1" t="n">
        <f aca="false">$F$5*'well profiles'!UP6</f>
        <v>0</v>
      </c>
      <c r="US10" s="1" t="n">
        <f aca="false">$F$5*'well profiles'!UQ6</f>
        <v>0</v>
      </c>
      <c r="UT10" s="1" t="n">
        <f aca="false">$F$5*'well profiles'!UR6</f>
        <v>0</v>
      </c>
      <c r="UU10" s="1" t="n">
        <f aca="false">$F$5*'well profiles'!US6</f>
        <v>0</v>
      </c>
      <c r="UV10" s="1" t="n">
        <f aca="false">$F$5*'well profiles'!UT6</f>
        <v>0</v>
      </c>
      <c r="UW10" s="1" t="n">
        <f aca="false">$F$5*'well profiles'!UU6</f>
        <v>0</v>
      </c>
      <c r="UX10" s="1" t="n">
        <f aca="false">$F$5*'well profiles'!UV6</f>
        <v>0</v>
      </c>
      <c r="UY10" s="1" t="n">
        <f aca="false">$F$5*'well profiles'!UW6</f>
        <v>0</v>
      </c>
      <c r="UZ10" s="1" t="n">
        <f aca="false">$F$5*'well profiles'!UX6</f>
        <v>0</v>
      </c>
      <c r="VA10" s="1" t="n">
        <f aca="false">$F$5*'well profiles'!UY6</f>
        <v>0</v>
      </c>
      <c r="VB10" s="1" t="n">
        <f aca="false">$F$5*'well profiles'!UZ6</f>
        <v>0</v>
      </c>
      <c r="VC10" s="1" t="n">
        <f aca="false">$F$5*'well profiles'!VA6</f>
        <v>0</v>
      </c>
      <c r="VD10" s="1" t="n">
        <f aca="false">$F$5*'well profiles'!VB6</f>
        <v>0</v>
      </c>
      <c r="VE10" s="1" t="n">
        <f aca="false">$F$5*'well profiles'!VC6</f>
        <v>0</v>
      </c>
      <c r="VF10" s="1" t="n">
        <f aca="false">$F$5*'well profiles'!VD6</f>
        <v>0</v>
      </c>
      <c r="VG10" s="1" t="n">
        <f aca="false">$F$5*'well profiles'!VE6</f>
        <v>0</v>
      </c>
      <c r="VH10" s="1" t="n">
        <f aca="false">$F$5*'well profiles'!VF6</f>
        <v>0</v>
      </c>
      <c r="VI10" s="1" t="n">
        <f aca="false">$F$5*'well profiles'!VG6</f>
        <v>0</v>
      </c>
      <c r="VJ10" s="1" t="n">
        <f aca="false">$F$5*'well profiles'!VH6</f>
        <v>0</v>
      </c>
      <c r="VK10" s="1" t="n">
        <f aca="false">$F$5*'well profiles'!VI6</f>
        <v>0</v>
      </c>
      <c r="VL10" s="1" t="n">
        <f aca="false">$F$5*'well profiles'!VJ6</f>
        <v>0</v>
      </c>
      <c r="VM10" s="1" t="n">
        <f aca="false">$F$5*'well profiles'!VK6</f>
        <v>0</v>
      </c>
      <c r="VN10" s="1" t="n">
        <f aca="false">$F$5*'well profiles'!VL6</f>
        <v>0</v>
      </c>
      <c r="VO10" s="1" t="n">
        <f aca="false">$F$5*'well profiles'!VM6</f>
        <v>0</v>
      </c>
      <c r="VP10" s="1" t="n">
        <f aca="false">$F$5*'well profiles'!VN6</f>
        <v>0</v>
      </c>
      <c r="VQ10" s="1" t="n">
        <f aca="false">$F$5*'well profiles'!VO6</f>
        <v>0</v>
      </c>
      <c r="VR10" s="1" t="n">
        <f aca="false">$F$5*'well profiles'!VP6</f>
        <v>0</v>
      </c>
      <c r="VS10" s="1" t="n">
        <f aca="false">$F$5*'well profiles'!VQ6</f>
        <v>0</v>
      </c>
      <c r="VT10" s="1" t="n">
        <f aca="false">$F$5*'well profiles'!VR6</f>
        <v>0</v>
      </c>
      <c r="VU10" s="1" t="n">
        <f aca="false">$F$5*'well profiles'!VS6</f>
        <v>0</v>
      </c>
      <c r="VV10" s="1" t="n">
        <f aca="false">$F$5*'well profiles'!VT6</f>
        <v>0</v>
      </c>
      <c r="VW10" s="1" t="n">
        <f aca="false">$F$5*'well profiles'!VU6</f>
        <v>0</v>
      </c>
      <c r="VX10" s="1" t="n">
        <f aca="false">$F$5*'well profiles'!VV6</f>
        <v>0</v>
      </c>
      <c r="VY10" s="1" t="n">
        <f aca="false">$F$5*'well profiles'!VW6</f>
        <v>0</v>
      </c>
      <c r="VZ10" s="1" t="n">
        <f aca="false">$F$5*'well profiles'!VX6</f>
        <v>0</v>
      </c>
      <c r="WA10" s="1" t="n">
        <f aca="false">$F$5*'well profiles'!VY6</f>
        <v>0</v>
      </c>
      <c r="WB10" s="1" t="n">
        <f aca="false">$F$5*'well profiles'!VZ6</f>
        <v>0</v>
      </c>
      <c r="WC10" s="1" t="n">
        <f aca="false">$F$5*'well profiles'!WA6</f>
        <v>0</v>
      </c>
      <c r="WD10" s="1" t="n">
        <f aca="false">$F$5*'well profiles'!WB6</f>
        <v>0</v>
      </c>
      <c r="WE10" s="1" t="n">
        <f aca="false">$F$5*'well profiles'!WC6</f>
        <v>0</v>
      </c>
      <c r="WF10" s="1" t="n">
        <f aca="false">$F$5*'well profiles'!WD6</f>
        <v>0</v>
      </c>
      <c r="WG10" s="1" t="n">
        <f aca="false">$F$5*'well profiles'!WE6</f>
        <v>0</v>
      </c>
      <c r="WH10" s="1" t="n">
        <f aca="false">$F$5*'well profiles'!WF6</f>
        <v>0</v>
      </c>
      <c r="WI10" s="1" t="n">
        <f aca="false">$F$5*'well profiles'!WG6</f>
        <v>0</v>
      </c>
      <c r="WJ10" s="1" t="n">
        <f aca="false">$F$5*'well profiles'!WH6</f>
        <v>0</v>
      </c>
      <c r="WK10" s="1" t="n">
        <f aca="false">$F$5*'well profiles'!WI6</f>
        <v>0</v>
      </c>
      <c r="WL10" s="1" t="n">
        <f aca="false">$F$5*'well profiles'!WJ6</f>
        <v>0</v>
      </c>
      <c r="WM10" s="1" t="n">
        <f aca="false">$F$5*'well profiles'!WK6</f>
        <v>0</v>
      </c>
      <c r="WN10" s="1" t="n">
        <f aca="false">$F$5*'well profiles'!WL6</f>
        <v>0</v>
      </c>
      <c r="WO10" s="1" t="n">
        <f aca="false">$F$5*'well profiles'!WM6</f>
        <v>0</v>
      </c>
      <c r="WP10" s="1" t="n">
        <f aca="false">$F$5*'well profiles'!WN6</f>
        <v>0</v>
      </c>
      <c r="WQ10" s="1" t="n">
        <f aca="false">$F$5*'well profiles'!WO6</f>
        <v>0</v>
      </c>
      <c r="WR10" s="1" t="n">
        <f aca="false">$F$5*'well profiles'!WP6</f>
        <v>0</v>
      </c>
      <c r="WS10" s="1" t="n">
        <f aca="false">$F$5*'well profiles'!WQ6</f>
        <v>0</v>
      </c>
      <c r="WT10" s="1" t="n">
        <f aca="false">$F$5*'well profiles'!WR6</f>
        <v>0</v>
      </c>
      <c r="WU10" s="1" t="n">
        <f aca="false">$F$5*'well profiles'!WS6</f>
        <v>0</v>
      </c>
      <c r="WV10" s="1" t="n">
        <f aca="false">$F$5*'well profiles'!WT6</f>
        <v>0</v>
      </c>
      <c r="WW10" s="1" t="n">
        <f aca="false">$F$5*'well profiles'!WU6</f>
        <v>0</v>
      </c>
      <c r="WX10" s="1" t="n">
        <f aca="false">$F$5*'well profiles'!WV6</f>
        <v>0</v>
      </c>
      <c r="WY10" s="1" t="n">
        <f aca="false">$F$5*'well profiles'!WW6</f>
        <v>0</v>
      </c>
      <c r="WZ10" s="1" t="n">
        <f aca="false">$F$5*'well profiles'!WX6</f>
        <v>0</v>
      </c>
      <c r="XA10" s="1" t="n">
        <f aca="false">$F$5*'well profiles'!WY6</f>
        <v>0</v>
      </c>
      <c r="XB10" s="1" t="n">
        <f aca="false">$F$5*'well profiles'!WZ6</f>
        <v>0</v>
      </c>
      <c r="XC10" s="1" t="n">
        <f aca="false">$F$5*'well profiles'!XA6</f>
        <v>0</v>
      </c>
      <c r="XD10" s="1" t="n">
        <f aca="false">$F$5*'well profiles'!XB6</f>
        <v>0</v>
      </c>
      <c r="XE10" s="1" t="n">
        <f aca="false">$F$5*'well profiles'!XC6</f>
        <v>0</v>
      </c>
      <c r="XF10" s="1" t="n">
        <f aca="false">$F$5*'well profiles'!XD6</f>
        <v>0</v>
      </c>
      <c r="XG10" s="1" t="n">
        <f aca="false">$F$5*'well profiles'!XE6</f>
        <v>0</v>
      </c>
      <c r="XH10" s="1" t="n">
        <f aca="false">$F$5*'well profiles'!XF6</f>
        <v>0</v>
      </c>
      <c r="XI10" s="1" t="n">
        <f aca="false">$F$5*'well profiles'!XG6</f>
        <v>0</v>
      </c>
      <c r="XJ10" s="1" t="n">
        <f aca="false">$F$5*'well profiles'!XH6</f>
        <v>0</v>
      </c>
      <c r="XK10" s="1" t="n">
        <f aca="false">$F$5*'well profiles'!XI6</f>
        <v>0</v>
      </c>
      <c r="XL10" s="1" t="n">
        <f aca="false">$F$5*'well profiles'!XJ6</f>
        <v>0</v>
      </c>
      <c r="XM10" s="1" t="n">
        <f aca="false">$F$5*'well profiles'!XK6</f>
        <v>0</v>
      </c>
      <c r="XN10" s="1" t="n">
        <f aca="false">$F$5*'well profiles'!XL6</f>
        <v>0</v>
      </c>
      <c r="XO10" s="1" t="n">
        <f aca="false">$F$5*'well profiles'!XM6</f>
        <v>0</v>
      </c>
      <c r="XP10" s="1" t="n">
        <f aca="false">$F$5*'well profiles'!XN6</f>
        <v>0</v>
      </c>
      <c r="XQ10" s="1" t="n">
        <f aca="false">$F$5*'well profiles'!XO6</f>
        <v>0</v>
      </c>
      <c r="XR10" s="1" t="n">
        <f aca="false">$F$5*'well profiles'!XP6</f>
        <v>0</v>
      </c>
      <c r="XS10" s="1" t="n">
        <f aca="false">$F$5*'well profiles'!XQ6</f>
        <v>0</v>
      </c>
      <c r="XT10" s="1" t="n">
        <f aca="false">$F$5*'well profiles'!XR6</f>
        <v>0</v>
      </c>
      <c r="XU10" s="1" t="n">
        <f aca="false">$F$5*'well profiles'!XS6</f>
        <v>0</v>
      </c>
      <c r="XV10" s="1" t="n">
        <f aca="false">$F$5*'well profiles'!XT6</f>
        <v>0</v>
      </c>
      <c r="XW10" s="1" t="n">
        <f aca="false">$F$5*'well profiles'!XU6</f>
        <v>0</v>
      </c>
      <c r="XX10" s="1" t="n">
        <f aca="false">$F$5*'well profiles'!XV6</f>
        <v>0</v>
      </c>
      <c r="XY10" s="1" t="n">
        <f aca="false">$F$5*'well profiles'!XW6</f>
        <v>0</v>
      </c>
      <c r="XZ10" s="1" t="n">
        <f aca="false">$F$5*'well profiles'!XX6</f>
        <v>0</v>
      </c>
      <c r="YA10" s="1" t="n">
        <f aca="false">$F$5*'well profiles'!XY6</f>
        <v>0</v>
      </c>
      <c r="YB10" s="1" t="n">
        <f aca="false">$F$5*'well profiles'!XZ6</f>
        <v>0</v>
      </c>
      <c r="YC10" s="1" t="n">
        <f aca="false">$F$5*'well profiles'!YA6</f>
        <v>0</v>
      </c>
      <c r="YD10" s="1" t="n">
        <f aca="false">$F$5*'well profiles'!YB6</f>
        <v>0</v>
      </c>
      <c r="YE10" s="1" t="n">
        <f aca="false">$F$5*'well profiles'!YC6</f>
        <v>0</v>
      </c>
      <c r="YF10" s="1" t="n">
        <f aca="false">$F$5*'well profiles'!YD6</f>
        <v>0</v>
      </c>
      <c r="YG10" s="1" t="n">
        <f aca="false">$F$5*'well profiles'!YE6</f>
        <v>0</v>
      </c>
      <c r="YH10" s="1" t="n">
        <f aca="false">$F$5*'well profiles'!YF6</f>
        <v>0</v>
      </c>
      <c r="YI10" s="1" t="n">
        <f aca="false">$F$5*'well profiles'!YG6</f>
        <v>0</v>
      </c>
      <c r="YJ10" s="1" t="n">
        <f aca="false">$F$5*'well profiles'!YH6</f>
        <v>0</v>
      </c>
      <c r="YK10" s="1" t="n">
        <f aca="false">$F$5*'well profiles'!YI6</f>
        <v>0</v>
      </c>
      <c r="YL10" s="1" t="n">
        <f aca="false">$F$5*'well profiles'!YJ6</f>
        <v>0</v>
      </c>
      <c r="YM10" s="1" t="n">
        <f aca="false">$F$5*'well profiles'!YK6</f>
        <v>0</v>
      </c>
      <c r="YN10" s="1" t="n">
        <f aca="false">$F$5*'well profiles'!YL6</f>
        <v>0</v>
      </c>
      <c r="YO10" s="1" t="n">
        <f aca="false">$F$5*'well profiles'!YM6</f>
        <v>0</v>
      </c>
      <c r="YP10" s="1" t="n">
        <f aca="false">$F$5*'well profiles'!YN6</f>
        <v>0</v>
      </c>
      <c r="YQ10" s="1" t="n">
        <f aca="false">$F$5*'well profiles'!YO6</f>
        <v>0</v>
      </c>
      <c r="YR10" s="1" t="n">
        <f aca="false">$F$5*'well profiles'!YP6</f>
        <v>0</v>
      </c>
      <c r="YS10" s="1" t="n">
        <f aca="false">$F$5*'well profiles'!YQ6</f>
        <v>0</v>
      </c>
      <c r="YT10" s="1" t="n">
        <f aca="false">$F$5*'well profiles'!YR6</f>
        <v>0</v>
      </c>
      <c r="YU10" s="1" t="n">
        <f aca="false">$F$5*'well profiles'!YS6</f>
        <v>0</v>
      </c>
      <c r="YV10" s="1" t="n">
        <f aca="false">$F$5*'well profiles'!YT6</f>
        <v>0</v>
      </c>
      <c r="YW10" s="1" t="n">
        <f aca="false">$F$5*'well profiles'!YU6</f>
        <v>0</v>
      </c>
      <c r="YX10" s="1" t="n">
        <f aca="false">$F$5*'well profiles'!YV6</f>
        <v>0</v>
      </c>
      <c r="YY10" s="1" t="n">
        <f aca="false">$F$5*'well profiles'!YW6</f>
        <v>0</v>
      </c>
      <c r="YZ10" s="1" t="n">
        <f aca="false">$F$5*'well profiles'!YX6</f>
        <v>0</v>
      </c>
      <c r="ZA10" s="1" t="n">
        <f aca="false">$F$5*'well profiles'!YY6</f>
        <v>0</v>
      </c>
      <c r="ZB10" s="1" t="n">
        <f aca="false">$F$5*'well profiles'!YZ6</f>
        <v>0</v>
      </c>
      <c r="ZC10" s="1" t="n">
        <f aca="false">$F$5*'well profiles'!ZA6</f>
        <v>0</v>
      </c>
      <c r="ZD10" s="1" t="n">
        <f aca="false">$F$5*'well profiles'!ZB6</f>
        <v>0</v>
      </c>
      <c r="ZE10" s="1" t="n">
        <f aca="false">$F$5*'well profiles'!ZC6</f>
        <v>0</v>
      </c>
      <c r="ZF10" s="1" t="n">
        <f aca="false">$F$5*'well profiles'!ZD6</f>
        <v>0</v>
      </c>
      <c r="ZG10" s="1" t="n">
        <f aca="false">$F$5*'well profiles'!ZE6</f>
        <v>0</v>
      </c>
      <c r="ZH10" s="1" t="n">
        <f aca="false">$F$5*'well profiles'!ZF6</f>
        <v>0</v>
      </c>
      <c r="ZI10" s="1" t="n">
        <f aca="false">$F$5*'well profiles'!ZG6</f>
        <v>0</v>
      </c>
      <c r="ZJ10" s="1" t="n">
        <f aca="false">$F$5*'well profiles'!ZH6</f>
        <v>0</v>
      </c>
      <c r="ZK10" s="1" t="n">
        <f aca="false">$F$5*'well profiles'!ZI6</f>
        <v>0</v>
      </c>
      <c r="ZL10" s="1" t="n">
        <f aca="false">$F$5*'well profiles'!ZJ6</f>
        <v>0</v>
      </c>
      <c r="ZM10" s="1" t="n">
        <f aca="false">$F$5*'well profiles'!ZK6</f>
        <v>0</v>
      </c>
      <c r="ZN10" s="1" t="n">
        <f aca="false">$F$5*'well profiles'!ZL6</f>
        <v>0</v>
      </c>
      <c r="ZO10" s="1" t="n">
        <f aca="false">$F$5*'well profiles'!ZM6</f>
        <v>0</v>
      </c>
      <c r="ZP10" s="1" t="n">
        <f aca="false">$F$5*'well profiles'!ZN6</f>
        <v>0</v>
      </c>
      <c r="ZQ10" s="1" t="n">
        <f aca="false">$F$5*'well profiles'!ZO6</f>
        <v>0</v>
      </c>
      <c r="ZR10" s="1" t="n">
        <f aca="false">$F$5*'well profiles'!ZP6</f>
        <v>0</v>
      </c>
      <c r="ZS10" s="1" t="n">
        <f aca="false">$F$5*'well profiles'!ZQ6</f>
        <v>0</v>
      </c>
      <c r="ZT10" s="1" t="n">
        <f aca="false">$F$5*'well profiles'!ZR6</f>
        <v>0</v>
      </c>
      <c r="ZU10" s="1" t="n">
        <f aca="false">$F$5*'well profiles'!ZS6</f>
        <v>0</v>
      </c>
      <c r="ZV10" s="1" t="n">
        <f aca="false">$F$5*'well profiles'!ZT6</f>
        <v>0</v>
      </c>
      <c r="ZW10" s="1" t="n">
        <f aca="false">$F$5*'well profiles'!ZU6</f>
        <v>0</v>
      </c>
      <c r="ZX10" s="1" t="n">
        <f aca="false">$F$5*'well profiles'!ZV6</f>
        <v>0</v>
      </c>
      <c r="ZY10" s="1" t="n">
        <f aca="false">$F$5*'well profiles'!ZW6</f>
        <v>0</v>
      </c>
      <c r="ZZ10" s="1" t="n">
        <f aca="false">$F$5*'well profiles'!ZX6</f>
        <v>0</v>
      </c>
      <c r="AAA10" s="1" t="n">
        <f aca="false">$F$5*'well profiles'!ZY6</f>
        <v>0</v>
      </c>
      <c r="AAB10" s="1" t="n">
        <f aca="false">$F$5*'well profiles'!ZZ6</f>
        <v>0</v>
      </c>
      <c r="AAC10" s="1" t="n">
        <f aca="false">$F$5*'well profiles'!AAA6</f>
        <v>0</v>
      </c>
      <c r="AAD10" s="1" t="n">
        <f aca="false">$F$5*'well profiles'!AAB6</f>
        <v>0</v>
      </c>
      <c r="AAE10" s="1" t="n">
        <f aca="false">$F$5*'well profiles'!AAC6</f>
        <v>0</v>
      </c>
      <c r="AAF10" s="1" t="n">
        <f aca="false">$F$5*'well profiles'!AAD6</f>
        <v>0</v>
      </c>
      <c r="AAG10" s="1" t="n">
        <f aca="false">$F$5*'well profiles'!AAE6</f>
        <v>0</v>
      </c>
      <c r="AAH10" s="1" t="n">
        <f aca="false">$F$5*'well profiles'!AAF6</f>
        <v>0</v>
      </c>
      <c r="AAI10" s="1" t="n">
        <f aca="false">$F$5*'well profiles'!AAG6</f>
        <v>0</v>
      </c>
      <c r="AAJ10" s="1" t="n">
        <f aca="false">$F$5*'well profiles'!AAH6</f>
        <v>0</v>
      </c>
      <c r="AAK10" s="1" t="n">
        <f aca="false">$F$5*'well profiles'!AAI6</f>
        <v>0</v>
      </c>
      <c r="AAL10" s="1" t="n">
        <f aca="false">$F$5*'well profiles'!AAJ6</f>
        <v>0</v>
      </c>
      <c r="AAM10" s="1" t="n">
        <f aca="false">$F$5*'well profiles'!AAK6</f>
        <v>0</v>
      </c>
      <c r="AAN10" s="1" t="n">
        <f aca="false">$F$5*'well profiles'!AAL6</f>
        <v>0</v>
      </c>
      <c r="AAO10" s="1" t="n">
        <f aca="false">$F$5*'well profiles'!AAM6</f>
        <v>0</v>
      </c>
      <c r="AAP10" s="1" t="n">
        <f aca="false">$F$5*'well profiles'!AAN6</f>
        <v>0</v>
      </c>
      <c r="AAQ10" s="1" t="n">
        <f aca="false">$F$5*'well profiles'!AAO6</f>
        <v>0</v>
      </c>
      <c r="AAR10" s="1" t="n">
        <f aca="false">$F$5*'well profiles'!AAP6</f>
        <v>0</v>
      </c>
      <c r="AAS10" s="1" t="n">
        <f aca="false">$F$5*'well profiles'!AAQ6</f>
        <v>0</v>
      </c>
      <c r="AAT10" s="1" t="n">
        <f aca="false">$F$5*'well profiles'!AAR6</f>
        <v>0</v>
      </c>
      <c r="AAU10" s="1" t="n">
        <f aca="false">$F$5*'well profiles'!AAS6</f>
        <v>0</v>
      </c>
      <c r="AAV10" s="1" t="n">
        <f aca="false">$F$5*'well profiles'!AAT6</f>
        <v>0</v>
      </c>
      <c r="AAW10" s="1" t="n">
        <f aca="false">$F$5*'well profiles'!AAU6</f>
        <v>0</v>
      </c>
      <c r="AAX10" s="1" t="n">
        <f aca="false">$F$5*'well profiles'!AAV6</f>
        <v>0</v>
      </c>
      <c r="AAY10" s="1" t="n">
        <f aca="false">$F$5*'well profiles'!AAW6</f>
        <v>0</v>
      </c>
      <c r="AAZ10" s="1" t="n">
        <f aca="false">$F$5*'well profiles'!AAX6</f>
        <v>0</v>
      </c>
      <c r="ABA10" s="1" t="n">
        <f aca="false">$F$5*'well profiles'!AAY6</f>
        <v>0</v>
      </c>
      <c r="ABB10" s="1" t="n">
        <f aca="false">$F$5*'well profiles'!AAZ6</f>
        <v>0</v>
      </c>
      <c r="ABC10" s="1" t="n">
        <f aca="false">$F$5*'well profiles'!ABA6</f>
        <v>0</v>
      </c>
      <c r="ABD10" s="1" t="n">
        <f aca="false">$F$5*'well profiles'!ABB6</f>
        <v>0</v>
      </c>
      <c r="ABE10" s="1" t="n">
        <f aca="false">$F$5*'well profiles'!ABC6</f>
        <v>0</v>
      </c>
      <c r="ABF10" s="1" t="n">
        <f aca="false">$F$5*'well profiles'!ABD6</f>
        <v>0</v>
      </c>
      <c r="ABG10" s="1" t="n">
        <f aca="false">$F$5*'well profiles'!ABE6</f>
        <v>0</v>
      </c>
      <c r="ABH10" s="1" t="n">
        <f aca="false">$F$5*'well profiles'!ABF6</f>
        <v>0</v>
      </c>
      <c r="ABI10" s="1" t="n">
        <f aca="false">$F$5*'well profiles'!ABG6</f>
        <v>0</v>
      </c>
      <c r="ABJ10" s="1" t="n">
        <f aca="false">$F$5*'well profiles'!ABH6</f>
        <v>0</v>
      </c>
      <c r="ABK10" s="1" t="n">
        <f aca="false">$F$5*'well profiles'!ABI6</f>
        <v>0</v>
      </c>
      <c r="ABL10" s="1" t="n">
        <f aca="false">$F$5*'well profiles'!ABJ6</f>
        <v>0</v>
      </c>
      <c r="ABM10" s="1" t="n">
        <f aca="false">$F$5*'well profiles'!ABK6</f>
        <v>0</v>
      </c>
      <c r="ABN10" s="1" t="n">
        <f aca="false">$F$5*'well profiles'!ABL6</f>
        <v>0</v>
      </c>
      <c r="ABO10" s="1" t="n">
        <f aca="false">$F$5*'well profiles'!ABM6</f>
        <v>0</v>
      </c>
      <c r="ABP10" s="1" t="n">
        <f aca="false">$F$5*'well profiles'!ABN6</f>
        <v>0</v>
      </c>
      <c r="ABQ10" s="1" t="n">
        <f aca="false">$F$5*'well profiles'!ABO6</f>
        <v>0</v>
      </c>
      <c r="ABR10" s="1" t="n">
        <f aca="false">$F$5*'well profiles'!ABP6</f>
        <v>0</v>
      </c>
      <c r="ABS10" s="1" t="n">
        <f aca="false">$F$5*'well profiles'!ABQ6</f>
        <v>0</v>
      </c>
      <c r="ABT10" s="1" t="n">
        <f aca="false">$F$5*'well profiles'!ABR6</f>
        <v>0</v>
      </c>
      <c r="ABU10" s="1" t="n">
        <f aca="false">$F$5*'well profiles'!ABS6</f>
        <v>0</v>
      </c>
      <c r="ABV10" s="1" t="n">
        <f aca="false">$F$5*'well profiles'!ABT6</f>
        <v>0</v>
      </c>
      <c r="ABW10" s="1" t="n">
        <f aca="false">$F$5*'well profiles'!ABU6</f>
        <v>0</v>
      </c>
      <c r="ABX10" s="1" t="n">
        <f aca="false">$F$5*'well profiles'!ABV6</f>
        <v>0</v>
      </c>
      <c r="ABY10" s="1" t="n">
        <f aca="false">$F$5*'well profiles'!ABW6</f>
        <v>0</v>
      </c>
      <c r="ABZ10" s="1" t="n">
        <f aca="false">$F$5*'well profiles'!ABX6</f>
        <v>0</v>
      </c>
      <c r="ACA10" s="1" t="n">
        <f aca="false">$F$5*'well profiles'!ABY6</f>
        <v>0</v>
      </c>
      <c r="ACB10" s="1" t="n">
        <f aca="false">$F$5*'well profiles'!ABZ6</f>
        <v>0</v>
      </c>
      <c r="ACC10" s="1" t="n">
        <f aca="false">$F$5*'well profiles'!ACA6</f>
        <v>0</v>
      </c>
      <c r="ACD10" s="1" t="n">
        <f aca="false">$F$5*'well profiles'!ACB6</f>
        <v>0</v>
      </c>
      <c r="ACE10" s="1" t="n">
        <f aca="false">$F$5*'well profiles'!ACC6</f>
        <v>0</v>
      </c>
      <c r="ACF10" s="1" t="n">
        <f aca="false">$F$5*'well profiles'!ACD6</f>
        <v>0</v>
      </c>
      <c r="ACG10" s="1" t="n">
        <f aca="false">$F$5*'well profiles'!ACE6</f>
        <v>0</v>
      </c>
      <c r="ACH10" s="1" t="n">
        <f aca="false">$F$5*'well profiles'!ACF6</f>
        <v>0</v>
      </c>
      <c r="ACI10" s="1" t="n">
        <f aca="false">$F$5*'well profiles'!ACG6</f>
        <v>0</v>
      </c>
      <c r="ACJ10" s="1" t="n">
        <f aca="false">$F$5*'well profiles'!ACH6</f>
        <v>0</v>
      </c>
      <c r="ACK10" s="1" t="n">
        <f aca="false">$F$5*'well profiles'!ACI6</f>
        <v>0</v>
      </c>
      <c r="ACL10" s="1" t="n">
        <f aca="false">$F$5*'well profiles'!ACJ6</f>
        <v>0</v>
      </c>
      <c r="ACM10" s="1" t="n">
        <f aca="false">$F$5*'well profiles'!ACK6</f>
        <v>0</v>
      </c>
      <c r="ACN10" s="1" t="n">
        <f aca="false">$F$5*'well profiles'!ACL6</f>
        <v>0</v>
      </c>
      <c r="ACO10" s="1" t="n">
        <f aca="false">$F$5*'well profiles'!ACM6</f>
        <v>0</v>
      </c>
      <c r="ACP10" s="1" t="n">
        <f aca="false">$F$5*'well profiles'!ACN6</f>
        <v>0</v>
      </c>
      <c r="ACQ10" s="1" t="n">
        <f aca="false">$F$5*'well profiles'!ACO6</f>
        <v>0</v>
      </c>
      <c r="ACR10" s="1" t="n">
        <f aca="false">$F$5*'well profiles'!ACP6</f>
        <v>0</v>
      </c>
      <c r="ACS10" s="1" t="n">
        <f aca="false">$F$5*'well profiles'!ACQ6</f>
        <v>0</v>
      </c>
      <c r="ACT10" s="1" t="n">
        <f aca="false">$F$5*'well profiles'!ACR6</f>
        <v>0</v>
      </c>
      <c r="ACU10" s="1" t="n">
        <f aca="false">$F$5*'well profiles'!ACS6</f>
        <v>0</v>
      </c>
      <c r="ACV10" s="1" t="n">
        <f aca="false">$F$5*'well profiles'!ACT6</f>
        <v>0</v>
      </c>
      <c r="ACW10" s="1" t="n">
        <f aca="false">$F$5*'well profiles'!ACU6</f>
        <v>0</v>
      </c>
      <c r="ACX10" s="1" t="n">
        <f aca="false">$F$5*'well profiles'!ACV6</f>
        <v>0</v>
      </c>
      <c r="ACY10" s="1" t="n">
        <f aca="false">$F$5*'well profiles'!ACW6</f>
        <v>0</v>
      </c>
      <c r="ACZ10" s="1" t="n">
        <f aca="false">$F$5*'well profiles'!ACX6</f>
        <v>0</v>
      </c>
      <c r="ADA10" s="1" t="n">
        <f aca="false">$F$5*'well profiles'!ACY6</f>
        <v>0</v>
      </c>
      <c r="ADB10" s="1" t="n">
        <f aca="false">$F$5*'well profiles'!ACZ6</f>
        <v>0</v>
      </c>
      <c r="ADC10" s="1" t="n">
        <f aca="false">$F$5*'well profiles'!ADA6</f>
        <v>0</v>
      </c>
      <c r="ADD10" s="1" t="n">
        <f aca="false">$F$5*'well profiles'!ADB6</f>
        <v>0</v>
      </c>
      <c r="ADE10" s="1" t="n">
        <f aca="false">$F$5*'well profiles'!ADC6</f>
        <v>0</v>
      </c>
      <c r="ADF10" s="1" t="n">
        <f aca="false">$F$5*'well profiles'!ADD6</f>
        <v>0</v>
      </c>
      <c r="ADG10" s="1" t="n">
        <f aca="false">$F$5*'well profiles'!ADE6</f>
        <v>0</v>
      </c>
      <c r="ADH10" s="1" t="n">
        <f aca="false">$F$5*'well profiles'!ADF6</f>
        <v>0</v>
      </c>
      <c r="ADI10" s="1" t="n">
        <f aca="false">$F$5*'well profiles'!ADG6</f>
        <v>0</v>
      </c>
      <c r="ADJ10" s="1" t="n">
        <f aca="false">$F$5*'well profiles'!ADH6</f>
        <v>0</v>
      </c>
      <c r="ADK10" s="1" t="n">
        <f aca="false">$F$5*'well profiles'!ADI6</f>
        <v>0</v>
      </c>
      <c r="ADL10" s="1" t="n">
        <f aca="false">$F$5*'well profiles'!ADJ6</f>
        <v>0</v>
      </c>
      <c r="ADM10" s="1" t="n">
        <f aca="false">$F$5*'well profiles'!ADK6</f>
        <v>0</v>
      </c>
      <c r="ADN10" s="1" t="n">
        <f aca="false">$F$5*'well profiles'!ADL6</f>
        <v>0</v>
      </c>
      <c r="ADO10" s="1" t="n">
        <f aca="false">$F$5*'well profiles'!ADM6</f>
        <v>0</v>
      </c>
      <c r="ADP10" s="1" t="n">
        <f aca="false">$F$5*'well profiles'!ADN6</f>
        <v>0</v>
      </c>
      <c r="ADQ10" s="1" t="n">
        <f aca="false">$F$5*'well profiles'!ADO6</f>
        <v>0</v>
      </c>
      <c r="ADR10" s="1" t="n">
        <f aca="false">$F$5*'well profiles'!ADP6</f>
        <v>0</v>
      </c>
      <c r="ADS10" s="1" t="n">
        <f aca="false">$F$5*'well profiles'!ADQ6</f>
        <v>0</v>
      </c>
      <c r="ADT10" s="1" t="n">
        <f aca="false">$F$5*'well profiles'!ADR6</f>
        <v>0</v>
      </c>
      <c r="ADU10" s="1" t="n">
        <f aca="false">$F$5*'well profiles'!ADS6</f>
        <v>0</v>
      </c>
      <c r="ADV10" s="1" t="n">
        <f aca="false">$F$5*'well profiles'!ADT6</f>
        <v>0</v>
      </c>
      <c r="ADW10" s="1" t="n">
        <f aca="false">$F$5*'well profiles'!ADU6</f>
        <v>0</v>
      </c>
      <c r="ADX10" s="1" t="n">
        <f aca="false">$F$5*'well profiles'!ADV6</f>
        <v>0</v>
      </c>
      <c r="ADY10" s="1" t="n">
        <f aca="false">$F$5*'well profiles'!ADW6</f>
        <v>0</v>
      </c>
      <c r="ADZ10" s="1" t="n">
        <f aca="false">$F$5*'well profiles'!ADX6</f>
        <v>0</v>
      </c>
      <c r="AEA10" s="1" t="n">
        <f aca="false">$F$5*'well profiles'!ADY6</f>
        <v>0</v>
      </c>
      <c r="AEB10" s="1" t="n">
        <f aca="false">$F$5*'well profiles'!ADZ6</f>
        <v>0</v>
      </c>
      <c r="AEC10" s="1" t="n">
        <f aca="false">$F$5*'well profiles'!AEA6</f>
        <v>0</v>
      </c>
      <c r="AED10" s="1" t="n">
        <f aca="false">$F$5*'well profiles'!AEB6</f>
        <v>0</v>
      </c>
      <c r="AEE10" s="1" t="n">
        <f aca="false">$F$5*'well profiles'!AEC6</f>
        <v>0</v>
      </c>
      <c r="AEF10" s="1" t="n">
        <f aca="false">$F$5*'well profiles'!AED6</f>
        <v>0</v>
      </c>
      <c r="AEG10" s="1" t="n">
        <f aca="false">$F$5*'well profiles'!AEE6</f>
        <v>0</v>
      </c>
      <c r="AEH10" s="1" t="n">
        <f aca="false">$F$5*'well profiles'!AEF6</f>
        <v>0</v>
      </c>
      <c r="AEI10" s="1" t="n">
        <f aca="false">$F$5*'well profiles'!AEG6</f>
        <v>0</v>
      </c>
      <c r="AEJ10" s="1" t="n">
        <f aca="false">$F$5*'well profiles'!AEH6</f>
        <v>0</v>
      </c>
      <c r="AEK10" s="1" t="n">
        <f aca="false">$F$5*'well profiles'!AEI6</f>
        <v>0</v>
      </c>
      <c r="AEL10" s="1" t="n">
        <f aca="false">$F$5*'well profiles'!AEJ6</f>
        <v>0</v>
      </c>
      <c r="AEM10" s="1" t="n">
        <f aca="false">$F$5*'well profiles'!AEK6</f>
        <v>0</v>
      </c>
      <c r="AEN10" s="1" t="n">
        <f aca="false">$F$5*'well profiles'!AEL6</f>
        <v>0</v>
      </c>
      <c r="AEO10" s="1" t="n">
        <f aca="false">$F$5*'well profiles'!AEM6</f>
        <v>0</v>
      </c>
      <c r="AEP10" s="1" t="n">
        <f aca="false">$F$5*'well profiles'!AEN6</f>
        <v>0</v>
      </c>
      <c r="AEQ10" s="1" t="n">
        <f aca="false">$F$5*'well profiles'!AEO6</f>
        <v>0</v>
      </c>
      <c r="AER10" s="1" t="n">
        <f aca="false">$F$5*'well profiles'!AEP6</f>
        <v>0</v>
      </c>
      <c r="AES10" s="1" t="n">
        <f aca="false">$F$5*'well profiles'!AEQ6</f>
        <v>0</v>
      </c>
      <c r="AET10" s="1" t="n">
        <f aca="false">$F$5*'well profiles'!AER6</f>
        <v>0</v>
      </c>
      <c r="AEU10" s="1" t="n">
        <f aca="false">$F$5*'well profiles'!AES6</f>
        <v>0</v>
      </c>
      <c r="AEV10" s="1" t="n">
        <f aca="false">$F$5*'well profiles'!AET6</f>
        <v>0</v>
      </c>
      <c r="AEW10" s="1" t="n">
        <f aca="false">$F$5*'well profiles'!AEU6</f>
        <v>0</v>
      </c>
      <c r="AEX10" s="1" t="n">
        <f aca="false">$F$5*'well profiles'!AEV6</f>
        <v>0</v>
      </c>
      <c r="AEY10" s="1" t="n">
        <f aca="false">$F$5*'well profiles'!AEW6</f>
        <v>0</v>
      </c>
      <c r="AEZ10" s="1" t="n">
        <f aca="false">$F$5*'well profiles'!AEX6</f>
        <v>0</v>
      </c>
      <c r="AFA10" s="1" t="n">
        <f aca="false">$F$5*'well profiles'!AEY6</f>
        <v>0</v>
      </c>
      <c r="AFB10" s="1" t="n">
        <f aca="false">$F$5*'well profiles'!AEZ6</f>
        <v>0</v>
      </c>
      <c r="AFC10" s="1" t="n">
        <f aca="false">$F$5*'well profiles'!AFA6</f>
        <v>0</v>
      </c>
      <c r="AFD10" s="1" t="n">
        <f aca="false">$F$5*'well profiles'!AFB6</f>
        <v>0</v>
      </c>
      <c r="AFE10" s="1" t="n">
        <f aca="false">$F$5*'well profiles'!AFC6</f>
        <v>0</v>
      </c>
      <c r="AFF10" s="1" t="n">
        <f aca="false">$F$5*'well profiles'!AFD6</f>
        <v>0</v>
      </c>
      <c r="AFG10" s="1" t="n">
        <f aca="false">$F$5*'well profiles'!AFE6</f>
        <v>0</v>
      </c>
      <c r="AFH10" s="1" t="n">
        <f aca="false">$F$5*'well profiles'!AFF6</f>
        <v>0</v>
      </c>
      <c r="AFI10" s="1" t="n">
        <f aca="false">$F$5*'well profiles'!AFG6</f>
        <v>0</v>
      </c>
      <c r="AFJ10" s="1" t="n">
        <f aca="false">$F$5*'well profiles'!AFH6</f>
        <v>0</v>
      </c>
      <c r="AFK10" s="1" t="n">
        <f aca="false">$F$5*'well profiles'!AFI6</f>
        <v>0</v>
      </c>
      <c r="AFL10" s="1" t="n">
        <f aca="false">$F$5*'well profiles'!AFJ6</f>
        <v>0</v>
      </c>
      <c r="AFM10" s="1" t="n">
        <f aca="false">$F$5*'well profiles'!AFK6</f>
        <v>0</v>
      </c>
      <c r="AFN10" s="1" t="n">
        <f aca="false">$F$5*'well profiles'!AFL6</f>
        <v>0</v>
      </c>
      <c r="AFO10" s="1" t="n">
        <f aca="false">$F$5*'well profiles'!AFM6</f>
        <v>0</v>
      </c>
      <c r="AFP10" s="1" t="n">
        <f aca="false">$F$5*'well profiles'!AFN6</f>
        <v>0</v>
      </c>
      <c r="AFQ10" s="1" t="n">
        <f aca="false">$F$5*'well profiles'!AFO6</f>
        <v>0</v>
      </c>
      <c r="AFR10" s="1" t="n">
        <f aca="false">$F$5*'well profiles'!AFP6</f>
        <v>0</v>
      </c>
      <c r="AFS10" s="1" t="n">
        <f aca="false">$F$5*'well profiles'!AFQ6</f>
        <v>0</v>
      </c>
      <c r="AFT10" s="1" t="n">
        <f aca="false">$F$5*'well profiles'!AFR6</f>
        <v>0</v>
      </c>
      <c r="AFU10" s="1" t="n">
        <f aca="false">$F$5*'well profiles'!AFS6</f>
        <v>0</v>
      </c>
      <c r="AFV10" s="1" t="n">
        <f aca="false">$F$5*'well profiles'!AFT6</f>
        <v>0</v>
      </c>
      <c r="AFW10" s="1" t="n">
        <f aca="false">$F$5*'well profiles'!AFU6</f>
        <v>0</v>
      </c>
      <c r="AFX10" s="1" t="n">
        <f aca="false">$F$5*'well profiles'!AFV6</f>
        <v>0</v>
      </c>
      <c r="AFY10" s="1" t="n">
        <f aca="false">$F$5*'well profiles'!AFW6</f>
        <v>0</v>
      </c>
      <c r="AFZ10" s="1" t="n">
        <f aca="false">$F$5*'well profiles'!AFX6</f>
        <v>0</v>
      </c>
      <c r="AGA10" s="1" t="n">
        <f aca="false">$F$5*'well profiles'!AFY6</f>
        <v>0</v>
      </c>
      <c r="AGB10" s="1" t="n">
        <f aca="false">$F$5*'well profiles'!AFZ6</f>
        <v>0</v>
      </c>
      <c r="AGC10" s="1" t="n">
        <f aca="false">$F$5*'well profiles'!AGA6</f>
        <v>0</v>
      </c>
      <c r="AGD10" s="1" t="n">
        <f aca="false">$F$5*'well profiles'!AGB6</f>
        <v>0</v>
      </c>
      <c r="AGE10" s="1" t="n">
        <f aca="false">$F$5*'well profiles'!AGC6</f>
        <v>0</v>
      </c>
      <c r="AGF10" s="1" t="n">
        <f aca="false">$F$5*'well profiles'!AGD6</f>
        <v>0</v>
      </c>
      <c r="AGG10" s="1" t="n">
        <f aca="false">$F$5*'well profiles'!AGE6</f>
        <v>0</v>
      </c>
      <c r="AGH10" s="1" t="n">
        <f aca="false">$F$5*'well profiles'!AGF6</f>
        <v>0</v>
      </c>
      <c r="AGI10" s="1" t="n">
        <f aca="false">$F$5*'well profiles'!AGG6</f>
        <v>0</v>
      </c>
      <c r="AGJ10" s="1" t="n">
        <f aca="false">$F$5*'well profiles'!AGH6</f>
        <v>0</v>
      </c>
      <c r="AGK10" s="1" t="n">
        <f aca="false">$F$5*'well profiles'!AGI6</f>
        <v>0</v>
      </c>
      <c r="AGL10" s="1" t="n">
        <f aca="false">$F$5*'well profiles'!AGJ6</f>
        <v>0</v>
      </c>
      <c r="AGM10" s="1" t="n">
        <f aca="false">$F$5*'well profiles'!AGK6</f>
        <v>0</v>
      </c>
      <c r="AGN10" s="1" t="n">
        <f aca="false">$F$5*'well profiles'!AGL6</f>
        <v>0</v>
      </c>
      <c r="AGO10" s="1" t="n">
        <f aca="false">$F$5*'well profiles'!AGM6</f>
        <v>0</v>
      </c>
      <c r="AGP10" s="1" t="n">
        <f aca="false">$F$5*'well profiles'!AGN6</f>
        <v>0</v>
      </c>
      <c r="AGQ10" s="1" t="n">
        <f aca="false">$F$5*'well profiles'!AGO6</f>
        <v>0</v>
      </c>
      <c r="AGR10" s="1" t="n">
        <f aca="false">$F$5*'well profiles'!AGP6</f>
        <v>0</v>
      </c>
      <c r="AGS10" s="1" t="n">
        <f aca="false">$F$5*'well profiles'!AGQ6</f>
        <v>0</v>
      </c>
      <c r="AGT10" s="1" t="n">
        <f aca="false">$F$5*'well profiles'!AGR6</f>
        <v>0</v>
      </c>
      <c r="AGU10" s="1" t="n">
        <f aca="false">$F$5*'well profiles'!AGS6</f>
        <v>0</v>
      </c>
      <c r="AGV10" s="1" t="n">
        <f aca="false">$F$5*'well profiles'!AGT6</f>
        <v>0</v>
      </c>
      <c r="AGW10" s="1" t="n">
        <f aca="false">$F$5*'well profiles'!AGU6</f>
        <v>0</v>
      </c>
      <c r="AGX10" s="1" t="n">
        <f aca="false">$F$5*'well profiles'!AGV6</f>
        <v>0</v>
      </c>
      <c r="AGY10" s="1" t="n">
        <f aca="false">$F$5*'well profiles'!AGW6</f>
        <v>0</v>
      </c>
      <c r="AGZ10" s="1" t="n">
        <f aca="false">$F$5*'well profiles'!AGX6</f>
        <v>0</v>
      </c>
      <c r="AHA10" s="1" t="n">
        <f aca="false">$F$5*'well profiles'!AGY6</f>
        <v>0</v>
      </c>
      <c r="AHB10" s="1" t="n">
        <f aca="false">$F$5*'well profiles'!AGZ6</f>
        <v>0</v>
      </c>
      <c r="AHC10" s="1" t="n">
        <f aca="false">$F$5*'well profiles'!AHA6</f>
        <v>0</v>
      </c>
      <c r="AHD10" s="1" t="n">
        <f aca="false">$F$5*'well profiles'!AHB6</f>
        <v>0</v>
      </c>
      <c r="AHE10" s="1" t="n">
        <f aca="false">$F$5*'well profiles'!AHC6</f>
        <v>0</v>
      </c>
      <c r="AHF10" s="1" t="n">
        <f aca="false">$F$5*'well profiles'!AHD6</f>
        <v>0</v>
      </c>
      <c r="AHG10" s="1" t="n">
        <f aca="false">$F$5*'well profiles'!AHE6</f>
        <v>0</v>
      </c>
      <c r="AHH10" s="1" t="n">
        <f aca="false">$F$5*'well profiles'!AHF6</f>
        <v>0</v>
      </c>
      <c r="AHI10" s="1" t="n">
        <f aca="false">$F$5*'well profiles'!AHG6</f>
        <v>0</v>
      </c>
      <c r="AHJ10" s="1" t="n">
        <f aca="false">$F$5*'well profiles'!AHH6</f>
        <v>0</v>
      </c>
      <c r="AHK10" s="1" t="n">
        <f aca="false">$F$5*'well profiles'!AHI6</f>
        <v>0</v>
      </c>
      <c r="AHL10" s="1" t="n">
        <f aca="false">$F$5*'well profiles'!AHJ6</f>
        <v>0</v>
      </c>
    </row>
    <row r="11" customFormat="false" ht="13.8" hidden="false" customHeight="false" outlineLevel="0" collapsed="false">
      <c r="A11" s="5" t="n">
        <f aca="false">A10+365.25/12</f>
        <v>44728.1875</v>
      </c>
      <c r="G11" s="1" t="n">
        <f aca="false">$G$5*'well profiles'!D4</f>
        <v>5668520</v>
      </c>
      <c r="H11" s="1" t="n">
        <f aca="false">$G$5*'well profiles'!E4</f>
        <v>10973160</v>
      </c>
      <c r="I11" s="1" t="n">
        <f aca="false">$G$5*'well profiles'!F4</f>
        <v>9415560</v>
      </c>
      <c r="J11" s="1" t="n">
        <f aca="false">$G$5*'well profiles'!G4</f>
        <v>7912960</v>
      </c>
      <c r="K11" s="1" t="n">
        <f aca="false">$G$5*'well profiles'!H4</f>
        <v>6973120</v>
      </c>
      <c r="L11" s="1" t="n">
        <f aca="false">$G$5*'well profiles'!I4</f>
        <v>6169680</v>
      </c>
      <c r="M11" s="1" t="n">
        <f aca="false">$G$5*'well profiles'!J4</f>
        <v>5524200</v>
      </c>
      <c r="N11" s="1" t="n">
        <f aca="false">$G$5*'well profiles'!K4</f>
        <v>4968480</v>
      </c>
      <c r="O11" s="1" t="n">
        <f aca="false">$G$5*'well profiles'!L4</f>
        <v>4519240</v>
      </c>
      <c r="P11" s="1" t="n">
        <f aca="false">$G$5*'well profiles'!M4</f>
        <v>4195400</v>
      </c>
      <c r="Q11" s="1" t="n">
        <f aca="false">$G$5*'well profiles'!N4</f>
        <v>3863200</v>
      </c>
      <c r="R11" s="1" t="n">
        <f aca="false">$G$5*'well profiles'!O4</f>
        <v>3580280</v>
      </c>
      <c r="S11" s="1" t="n">
        <f aca="false">$G$5*'well profiles'!P4</f>
        <v>3301760</v>
      </c>
      <c r="T11" s="1" t="n">
        <f aca="false">$G$5*'well profiles'!Q4</f>
        <v>3071200</v>
      </c>
      <c r="U11" s="1" t="n">
        <f aca="false">$G$5*'well profiles'!R4</f>
        <v>2966480</v>
      </c>
      <c r="V11" s="1" t="n">
        <f aca="false">$G$5*'well profiles'!S4</f>
        <v>2803240</v>
      </c>
      <c r="W11" s="1" t="n">
        <f aca="false">$G$5*'well profiles'!T4</f>
        <v>2650120</v>
      </c>
      <c r="X11" s="1" t="n">
        <f aca="false">$G$5*'well profiles'!U4</f>
        <v>2500960</v>
      </c>
      <c r="Y11" s="1" t="n">
        <f aca="false">$G$5*'well profiles'!V4</f>
        <v>2403720</v>
      </c>
      <c r="Z11" s="1" t="n">
        <f aca="false">$G$5*'well profiles'!W4</f>
        <v>2293720</v>
      </c>
      <c r="AA11" s="1" t="n">
        <f aca="false">$G$5*'well profiles'!X4</f>
        <v>2192960</v>
      </c>
      <c r="AB11" s="1" t="n">
        <f aca="false">$G$5*'well profiles'!Y4</f>
        <v>2084639.89528926</v>
      </c>
      <c r="AC11" s="1" t="n">
        <f aca="false">$G$5*'well profiles'!Z4</f>
        <v>1997939.67866734</v>
      </c>
      <c r="AD11" s="1" t="n">
        <f aca="false">$G$5*'well profiles'!AA4</f>
        <v>1917830.33906435</v>
      </c>
      <c r="AE11" s="1" t="n">
        <f aca="false">$G$5*'well profiles'!AB4</f>
        <v>1843599.66851008</v>
      </c>
      <c r="AF11" s="1" t="n">
        <f aca="false">$G$5*'well profiles'!AC4</f>
        <v>1774633.7094345</v>
      </c>
      <c r="AG11" s="1" t="n">
        <f aca="false">$G$5*'well profiles'!AD4</f>
        <v>1710400.45445769</v>
      </c>
      <c r="AH11" s="1" t="n">
        <f aca="false">$G$5*'well profiles'!AE4</f>
        <v>1650436.67747077</v>
      </c>
      <c r="AI11" s="1" t="n">
        <f aca="false">$G$5*'well profiles'!AF4</f>
        <v>1594337.21745124</v>
      </c>
      <c r="AJ11" s="1" t="n">
        <f aca="false">$G$5*'well profiles'!AG4</f>
        <v>1541746.19920668</v>
      </c>
      <c r="AK11" s="1" t="n">
        <f aca="false">$G$5*'well profiles'!AH4</f>
        <v>1492349.79540501</v>
      </c>
      <c r="AL11" s="1" t="n">
        <f aca="false">$G$5*'well profiles'!AI4</f>
        <v>1445870.22384847</v>
      </c>
      <c r="AM11" s="1" t="n">
        <f aca="false">$G$5*'well profiles'!AJ4</f>
        <v>1402060.74137477</v>
      </c>
      <c r="AN11" s="1" t="n">
        <f aca="false">$G$5*'well profiles'!AK4</f>
        <v>1360701.44695132</v>
      </c>
      <c r="AO11" s="1" t="n">
        <f aca="false">$G$5*'well profiles'!AL4</f>
        <v>1321595.74569676</v>
      </c>
      <c r="AP11" s="1" t="n">
        <f aca="false">$G$5*'well profiles'!AM4</f>
        <v>1284567.35577013</v>
      </c>
      <c r="AQ11" s="1" t="n">
        <f aca="false">$G$5*'well profiles'!AN4</f>
        <v>1249457.7635309</v>
      </c>
      <c r="AR11" s="1" t="n">
        <f aca="false">$G$5*'well profiles'!AO4</f>
        <v>1216124.05072403</v>
      </c>
      <c r="AS11" s="1" t="n">
        <f aca="false">$G$5*'well profiles'!AP4</f>
        <v>1184437.03188983</v>
      </c>
      <c r="AT11" s="1" t="n">
        <f aca="false">$G$5*'well profiles'!AQ4</f>
        <v>1154279.65163991</v>
      </c>
      <c r="AU11" s="1" t="n">
        <f aca="false">$G$5*'well profiles'!AR4</f>
        <v>1125545.6005562</v>
      </c>
      <c r="AV11" s="1" t="n">
        <f aca="false">$G$5*'well profiles'!AS4</f>
        <v>1098138.11577251</v>
      </c>
      <c r="AW11" s="1" t="n">
        <f aca="false">$G$5*'well profiles'!AT4</f>
        <v>1071968.9381793</v>
      </c>
      <c r="AX11" s="1" t="n">
        <f aca="false">$G$5*'well profiles'!AU4</f>
        <v>1046957.40295289</v>
      </c>
      <c r="AY11" s="1" t="n">
        <f aca="false">$G$5*'well profiles'!AV4</f>
        <v>1023029.64398255</v>
      </c>
      <c r="AZ11" s="1" t="n">
        <f aca="false">$G$5*'well profiles'!AW4</f>
        <v>1000117.89593202</v>
      </c>
      <c r="BA11" s="1" t="n">
        <f aca="false">$G$5*'well profiles'!AX4</f>
        <v>978159.880268934</v>
      </c>
      <c r="BB11" s="1" t="n">
        <f aca="false">$G$5*'well profiles'!AY4</f>
        <v>957098.263735174</v>
      </c>
      <c r="BC11" s="1" t="n">
        <f aca="false">$G$5*'well profiles'!AZ4</f>
        <v>936880.179501693</v>
      </c>
      <c r="BD11" s="1" t="n">
        <f aca="false">$G$5*'well profiles'!BA4</f>
        <v>917456.802722381</v>
      </c>
      <c r="BE11" s="1" t="n">
        <f aca="false">$G$5*'well profiles'!BB4</f>
        <v>898782.973427623</v>
      </c>
      <c r="BF11" s="1" t="n">
        <f aca="false">$G$5*'well profiles'!BC4</f>
        <v>880816.860724394</v>
      </c>
      <c r="BG11" s="1" t="n">
        <f aca="false">$G$5*'well profiles'!BD4</f>
        <v>863519.663131255</v>
      </c>
      <c r="BH11" s="1" t="n">
        <f aca="false">$G$5*'well profiles'!BE4</f>
        <v>846855.340602238</v>
      </c>
      <c r="BI11" s="1" t="n">
        <f aca="false">$G$5*'well profiles'!BF4</f>
        <v>830790.374407052</v>
      </c>
      <c r="BJ11" s="1" t="n">
        <f aca="false">$G$5*'well profiles'!BG4</f>
        <v>815293.551554706</v>
      </c>
      <c r="BK11" s="1" t="n">
        <f aca="false">$G$5*'well profiles'!BH4</f>
        <v>800335.770889758</v>
      </c>
      <c r="BL11" s="1" t="n">
        <f aca="false">$G$5*'well profiles'!BI4</f>
        <v>785889.868367107</v>
      </c>
      <c r="BM11" s="1" t="n">
        <f aca="false">$G$5*'well profiles'!BJ4</f>
        <v>771930.459333396</v>
      </c>
      <c r="BN11" s="1" t="n">
        <f aca="false">$G$5*'well profiles'!BK4</f>
        <v>758433.795919263</v>
      </c>
      <c r="BO11" s="1" t="n">
        <f aca="false">$G$5*'well profiles'!BL4</f>
        <v>745377.637883956</v>
      </c>
      <c r="BP11" s="1" t="n">
        <f aca="false">$G$5*'well profiles'!BM4</f>
        <v>732741.135458257</v>
      </c>
      <c r="BQ11" s="1" t="n">
        <f aca="false">$G$5*'well profiles'!BN4</f>
        <v>720504.722908278</v>
      </c>
      <c r="BR11" s="1" t="n">
        <f aca="false">$G$5*'well profiles'!BO4</f>
        <v>708650.021695519</v>
      </c>
      <c r="BS11" s="1" t="n">
        <f aca="false">$G$5*'well profiles'!BP4</f>
        <v>697159.752241106</v>
      </c>
      <c r="BT11" s="1" t="n">
        <f aca="false">$G$5*'well profiles'!BQ4</f>
        <v>686017.653417527</v>
      </c>
      <c r="BU11" s="1" t="n">
        <f aca="false">$G$5*'well profiles'!BR4</f>
        <v>675208.408991552</v>
      </c>
      <c r="BV11" s="1" t="n">
        <f aca="false">$G$5*'well profiles'!BS4</f>
        <v>664717.580329752</v>
      </c>
      <c r="BW11" s="1" t="n">
        <f aca="false">$G$5*'well profiles'!BT4</f>
        <v>654531.544754762</v>
      </c>
      <c r="BX11" s="1" t="n">
        <f aca="false">$G$5*'well profiles'!BU4</f>
        <v>644637.439007712</v>
      </c>
      <c r="BY11" s="1" t="n">
        <f aca="false">$G$5*'well profiles'!BV4</f>
        <v>635023.107331259</v>
      </c>
      <c r="BZ11" s="1" t="n">
        <f aca="false">$G$5*'well profiles'!BW4</f>
        <v>625677.053739672</v>
      </c>
      <c r="CA11" s="1" t="n">
        <f aca="false">$G$5*'well profiles'!BX4</f>
        <v>616588.398088155</v>
      </c>
      <c r="CB11" s="1" t="n">
        <f aca="false">$G$5*'well profiles'!BY4</f>
        <v>607746.835594105</v>
      </c>
      <c r="CC11" s="1" t="n">
        <f aca="false">$G$5*'well profiles'!BZ4</f>
        <v>599142.599498727</v>
      </c>
      <c r="CD11" s="1" t="n">
        <f aca="false">$G$5*'well profiles'!CA4</f>
        <v>590766.426589016</v>
      </c>
      <c r="CE11" s="1" t="n">
        <f aca="false">$G$5*'well profiles'!CB4</f>
        <v>582609.525328428</v>
      </c>
      <c r="CF11" s="1" t="n">
        <f aca="false">$G$5*'well profiles'!CC4</f>
        <v>574663.546369273</v>
      </c>
      <c r="CG11" s="1" t="n">
        <f aca="false">$G$5*'well profiles'!CD4</f>
        <v>566920.555242338</v>
      </c>
      <c r="CH11" s="1" t="n">
        <f aca="false">$G$5*'well profiles'!CE4</f>
        <v>559373.007038855</v>
      </c>
      <c r="CI11" s="1" t="n">
        <f aca="false">$G$5*'well profiles'!CF4</f>
        <v>552013.72291773</v>
      </c>
      <c r="CJ11" s="1" t="n">
        <f aca="false">$G$5*'well profiles'!CG4</f>
        <v>544835.868286719</v>
      </c>
      <c r="CK11" s="1" t="n">
        <f aca="false">$G$5*'well profiles'!CH4</f>
        <v>537832.932520356</v>
      </c>
      <c r="CL11" s="1" t="n">
        <f aca="false">$G$5*'well profiles'!CI4</f>
        <v>530998.71009013</v>
      </c>
      <c r="CM11" s="1" t="n">
        <f aca="false">$G$5*'well profiles'!CJ4</f>
        <v>524327.282993818</v>
      </c>
      <c r="CN11" s="1" t="n">
        <f aca="false">$G$5*'well profiles'!CK4</f>
        <v>517813.004381006</v>
      </c>
      <c r="CO11" s="1" t="n">
        <f aca="false">$G$5*'well profiles'!CL4</f>
        <v>511450.48328117</v>
      </c>
      <c r="CP11" s="1" t="n">
        <f aca="false">$G$5*'well profiles'!CM4</f>
        <v>505234.570348785</v>
      </c>
      <c r="CQ11" s="1" t="n">
        <f aca="false">$G$5*'well profiles'!CN4</f>
        <v>499160.34454759</v>
      </c>
      <c r="CR11" s="1" t="n">
        <f aca="false">$G$5*'well profiles'!CO4</f>
        <v>493223.100702759</v>
      </c>
      <c r="CS11" s="1" t="n">
        <f aca="false">$G$5*'well profiles'!CP4</f>
        <v>487418.337855821</v>
      </c>
      <c r="CT11" s="1" t="n">
        <f aca="false">$G$5*'well profiles'!CQ4</f>
        <v>481741.748362776</v>
      </c>
      <c r="CU11" s="1" t="n">
        <f aca="false">$G$5*'well profiles'!CR4</f>
        <v>476189.207680754</v>
      </c>
      <c r="CV11" s="1" t="n">
        <f aca="false">$G$5*'well profiles'!CS4</f>
        <v>470756.76479315</v>
      </c>
      <c r="CW11" s="1" t="n">
        <f aca="false">$G$5*'well profiles'!CT4</f>
        <v>465440.633227275</v>
      </c>
      <c r="CX11" s="1" t="n">
        <f aca="false">$G$5*'well profiles'!CU4</f>
        <v>460237.182622272</v>
      </c>
      <c r="CY11" s="1" t="n">
        <f aca="false">$G$5*'well profiles'!CV4</f>
        <v>455142.930808456</v>
      </c>
      <c r="CZ11" s="1" t="n">
        <f aca="false">$G$5*'well profiles'!CW4</f>
        <v>450106.34956738</v>
      </c>
      <c r="DA11" s="1" t="n">
        <f aca="false">$G$5*'well profiles'!CX4</f>
        <v>445125.502797567</v>
      </c>
      <c r="DB11" s="1" t="n">
        <f aca="false">$G$5*'well profiles'!CY4</f>
        <v>440199.773745081</v>
      </c>
      <c r="DC11" s="1" t="n">
        <f aca="false">$G$5*'well profiles'!CZ4</f>
        <v>435328.552480956</v>
      </c>
      <c r="DD11" s="1" t="n">
        <f aca="false">$G$5*'well profiles'!DA4</f>
        <v>430511.235825645</v>
      </c>
      <c r="DE11" s="1" t="n">
        <f aca="false">$G$5*'well profiles'!DB4</f>
        <v>425747.227274351</v>
      </c>
      <c r="DF11" s="1" t="n">
        <f aca="false">$G$5*'well profiles'!DC4</f>
        <v>421035.936923159</v>
      </c>
      <c r="DG11" s="2" t="n">
        <f aca="false">DF11</f>
        <v>421035.936923159</v>
      </c>
      <c r="DH11" s="1" t="n">
        <f aca="false">$G$5*'well profiles'!DE4</f>
        <v>411769.183772376</v>
      </c>
      <c r="DI11" s="1" t="n">
        <f aca="false">$G$5*'well profiles'!DF4</f>
        <v>407212.573515994</v>
      </c>
      <c r="DJ11" s="1" t="n">
        <f aca="false">$G$5*'well profiles'!DG4</f>
        <v>402706.38640405</v>
      </c>
      <c r="DK11" s="1" t="n">
        <f aca="false">$G$5*'well profiles'!DH4</f>
        <v>398250.0644574</v>
      </c>
      <c r="DL11" s="1" t="n">
        <f aca="false">$G$5*'well profiles'!DI4</f>
        <v>393843.055871457</v>
      </c>
      <c r="DM11" s="1" t="n">
        <f aca="false">$G$5*'well profiles'!DJ4</f>
        <v>389484.81494787</v>
      </c>
      <c r="DN11" s="1" t="n">
        <f aca="false">$G$5*'well profiles'!DK4</f>
        <v>385174.802026947</v>
      </c>
      <c r="DO11" s="1" t="n">
        <f aca="false">$G$5*'well profiles'!DL4</f>
        <v>380912.483420837</v>
      </c>
      <c r="DP11" s="1" t="n">
        <f aca="false">$G$5*'well profiles'!DM4</f>
        <v>376697.331347439</v>
      </c>
      <c r="DQ11" s="1" t="n">
        <f aca="false">$G$5*'well profiles'!DN4</f>
        <v>372528.823865057</v>
      </c>
      <c r="DR11" s="1" t="n">
        <f aca="false">$G$5*'well profiles'!DO4</f>
        <v>368406.444807764</v>
      </c>
      <c r="DS11" s="1" t="n">
        <f aca="false">$G$5*'well profiles'!DP4</f>
        <v>364329.683721494</v>
      </c>
      <c r="DT11" s="1" t="n">
        <f aca="false">$G$5*'well profiles'!DQ4</f>
        <v>360298.03580083</v>
      </c>
      <c r="DU11" s="1" t="n">
        <f aca="false">$G$5*'well profiles'!DR4</f>
        <v>356311.001826495</v>
      </c>
      <c r="DV11" s="1" t="n">
        <f aca="false">$G$5*'well profiles'!DS4</f>
        <v>352368.088103544</v>
      </c>
      <c r="DW11" s="1" t="n">
        <f aca="false">$G$5*'well profiles'!DT4</f>
        <v>348468.806400224</v>
      </c>
      <c r="DX11" s="1" t="n">
        <f aca="false">$G$5*'well profiles'!DU4</f>
        <v>344612.673887525</v>
      </c>
      <c r="DY11" s="1" t="n">
        <f aca="false">$G$5*'well profiles'!DV4</f>
        <v>340799.213079386</v>
      </c>
      <c r="DZ11" s="1" t="n">
        <f aca="false">$G$5*'well profiles'!DW4</f>
        <v>337027.951773579</v>
      </c>
      <c r="EA11" s="1" t="n">
        <f aca="false">$G$5*'well profiles'!DX4</f>
        <v>333298.422993232</v>
      </c>
      <c r="EB11" s="1" t="n">
        <f aca="false">$G$5*'well profiles'!DY4</f>
        <v>329610.164929009</v>
      </c>
      <c r="EC11" s="1" t="n">
        <f aca="false">$G$5*'well profiles'!DZ4</f>
        <v>325962.720881925</v>
      </c>
      <c r="ED11" s="1" t="n">
        <f aca="false">$G$5*'well profiles'!EA4</f>
        <v>322355.639206794</v>
      </c>
      <c r="EE11" s="1" t="n">
        <f aca="false">$G$5*'well profiles'!EB4</f>
        <v>318788.473256308</v>
      </c>
      <c r="EF11" s="1" t="n">
        <f aca="false">$G$5*'well profiles'!EC4</f>
        <v>315260.781325726</v>
      </c>
      <c r="EG11" s="1" t="n">
        <f aca="false">$G$5*'well profiles'!ED4</f>
        <v>311772.126598183</v>
      </c>
      <c r="EH11" s="1" t="n">
        <f aca="false">$G$5*'well profiles'!EE4</f>
        <v>308322.077090601</v>
      </c>
      <c r="EI11" s="1" t="n">
        <f aca="false">$G$5*'well profiles'!EF4</f>
        <v>304910.205600197</v>
      </c>
      <c r="EJ11" s="1" t="n">
        <f aca="false">$G$5*'well profiles'!EG4</f>
        <v>301536.089651584</v>
      </c>
      <c r="EK11" s="1" t="n">
        <f aca="false">$G$5*'well profiles'!EH4</f>
        <v>298199.311444463</v>
      </c>
      <c r="EL11" s="1" t="n">
        <f aca="false">$G$5*'well profiles'!EI4</f>
        <v>294899.457801882</v>
      </c>
      <c r="EM11" s="1" t="n">
        <f aca="false">$G$5*'well profiles'!EJ4</f>
        <v>291636.120119078</v>
      </c>
      <c r="EN11" s="1" t="n">
        <f aca="false">$G$5*'well profiles'!EK4</f>
        <v>288408.894312883</v>
      </c>
      <c r="EO11" s="1" t="n">
        <f aca="false">$G$5*'well profiles'!EL4</f>
        <v>285217.380771684</v>
      </c>
      <c r="EP11" s="1" t="n">
        <f aca="false">$G$5*'well profiles'!EM4</f>
        <v>282061.184305945</v>
      </c>
      <c r="EQ11" s="1" t="n">
        <f aca="false">$G$5*'well profiles'!EN4</f>
        <v>278939.914099269</v>
      </c>
      <c r="ER11" s="1" t="n">
        <f aca="false">$G$5*'well profiles'!EO4</f>
        <v>275853.18366001</v>
      </c>
      <c r="ES11" s="1" t="n">
        <f aca="false">$G$5*'well profiles'!EP4</f>
        <v>272800.61077341</v>
      </c>
      <c r="ET11" s="1" t="n">
        <f aca="false">$G$5*'well profiles'!EQ4</f>
        <v>269781.817454276</v>
      </c>
      <c r="EU11" s="1" t="n">
        <f aca="false">$G$5*'well profiles'!ER4</f>
        <v>266796.429900172</v>
      </c>
      <c r="EV11" s="1" t="n">
        <f aca="false">$G$5*'well profiles'!ES4</f>
        <v>263844.078445136</v>
      </c>
      <c r="EW11" s="1" t="n">
        <f aca="false">$G$5*'well profiles'!ET4</f>
        <v>260924.397513905</v>
      </c>
      <c r="EX11" s="1" t="n">
        <f aca="false">$G$5*'well profiles'!EU4</f>
        <v>258037.025576646</v>
      </c>
      <c r="EY11" s="1" t="n">
        <f aca="false">$G$5*'well profiles'!EV4</f>
        <v>255181.605104194</v>
      </c>
      <c r="EZ11" s="1" t="n">
        <f aca="false">$G$5*'well profiles'!EW4</f>
        <v>252357.782523773</v>
      </c>
      <c r="FA11" s="1" t="n">
        <f aca="false">$G$5*'well profiles'!EX4</f>
        <v>249565.208175224</v>
      </c>
      <c r="FB11" s="1" t="n">
        <f aca="false">$G$5*'well profiles'!EY4</f>
        <v>246803.536267702</v>
      </c>
      <c r="FC11" s="1" t="n">
        <f aca="false">$G$5*'well profiles'!EZ4</f>
        <v>244072.424836861</v>
      </c>
      <c r="FD11" s="1" t="n">
        <f aca="false">$G$5*'well profiles'!FA4</f>
        <v>241371.535702509</v>
      </c>
      <c r="FE11" s="1" t="n">
        <f aca="false">$G$5*'well profiles'!FB4</f>
        <v>238700.534426734</v>
      </c>
      <c r="FF11" s="1" t="n">
        <f aca="false">$G$5*'well profiles'!FC4</f>
        <v>236059.090272492</v>
      </c>
      <c r="FG11" s="1" t="n">
        <f aca="false">$G$5*'well profiles'!FD4</f>
        <v>233446.87616265</v>
      </c>
      <c r="FH11" s="1" t="n">
        <f aca="false">$G$5*'well profiles'!FE4</f>
        <v>230863.568639494</v>
      </c>
      <c r="FI11" s="1" t="n">
        <f aca="false">$G$5*'well profiles'!FF4</f>
        <v>228308.847824667</v>
      </c>
      <c r="FJ11" s="1" t="n">
        <f aca="false">$G$5*'well profiles'!FG4</f>
        <v>225782.397379566</v>
      </c>
      <c r="FK11" s="1" t="n">
        <f aca="false">$G$5*'well profiles'!FH4</f>
        <v>223283.904466169</v>
      </c>
      <c r="FL11" s="1" t="n">
        <f aca="false">$G$5*'well profiles'!FI4</f>
        <v>220813.059708301</v>
      </c>
      <c r="FM11" s="1" t="n">
        <f aca="false">$G$5*'well profiles'!FJ4</f>
        <v>218369.557153321</v>
      </c>
      <c r="FN11" s="1" t="n">
        <f aca="false">$G$5*'well profiles'!FK4</f>
        <v>215953.094234239</v>
      </c>
      <c r="FO11" s="1" t="n">
        <f aca="false">$G$5*'well profiles'!FL4</f>
        <v>213563.371732253</v>
      </c>
      <c r="FP11" s="1" t="n">
        <f aca="false">$G$5*'well profiles'!FM4</f>
        <v>211200.093739695</v>
      </c>
      <c r="FQ11" s="1" t="n">
        <f aca="false">$G$5*'well profiles'!FN4</f>
        <v>208862.967623392</v>
      </c>
      <c r="FR11" s="1" t="n">
        <f aca="false">$G$5*'well profiles'!FO4</f>
        <v>206551.70398843</v>
      </c>
      <c r="FS11" s="1" t="n">
        <f aca="false">$G$5*'well profiles'!FP4</f>
        <v>204266.016642319</v>
      </c>
      <c r="FT11" s="1" t="n">
        <f aca="false">$G$5*'well profiles'!FQ4</f>
        <v>202005.622559558</v>
      </c>
      <c r="FU11" s="1" t="n">
        <f aca="false">$G$5*'well profiles'!FR4</f>
        <v>199770.241846584</v>
      </c>
      <c r="FV11" s="1" t="n">
        <f aca="false">$G$5*'well profiles'!FS4</f>
        <v>197559.59770712</v>
      </c>
      <c r="FW11" s="1" t="n">
        <f aca="false">$G$5*'well profiles'!FT4</f>
        <v>0</v>
      </c>
      <c r="FX11" s="1" t="n">
        <f aca="false">$G$5*'well profiles'!FU4</f>
        <v>0</v>
      </c>
      <c r="FY11" s="1" t="n">
        <f aca="false">$G$5*'well profiles'!FV4</f>
        <v>0</v>
      </c>
      <c r="FZ11" s="1" t="n">
        <f aca="false">$G$5*'well profiles'!FW4</f>
        <v>0</v>
      </c>
      <c r="GA11" s="1" t="n">
        <f aca="false">$G$5*'well profiles'!FX4</f>
        <v>0</v>
      </c>
      <c r="GB11" s="1" t="n">
        <f aca="false">$G$5*'well profiles'!FY4</f>
        <v>0</v>
      </c>
      <c r="GC11" s="1" t="n">
        <f aca="false">$G$5*'well profiles'!FZ4</f>
        <v>0</v>
      </c>
      <c r="GD11" s="1" t="n">
        <f aca="false">$G$5*'well profiles'!GA4</f>
        <v>0</v>
      </c>
      <c r="GE11" s="1" t="n">
        <f aca="false">$G$5*'well profiles'!GB4</f>
        <v>0</v>
      </c>
      <c r="GF11" s="1" t="n">
        <f aca="false">$G$5*'well profiles'!GC4</f>
        <v>0</v>
      </c>
      <c r="GG11" s="1" t="n">
        <f aca="false">$G$5*'well profiles'!GD4</f>
        <v>0</v>
      </c>
      <c r="GH11" s="1" t="n">
        <f aca="false">$G$5*'well profiles'!GE4</f>
        <v>0</v>
      </c>
      <c r="GI11" s="1" t="n">
        <f aca="false">$G$5*'well profiles'!GF4</f>
        <v>0</v>
      </c>
      <c r="GJ11" s="1" t="n">
        <f aca="false">$G$5*'well profiles'!GG4</f>
        <v>0</v>
      </c>
      <c r="GK11" s="1" t="n">
        <f aca="false">$G$5*'well profiles'!GH4</f>
        <v>0</v>
      </c>
      <c r="GL11" s="1" t="n">
        <f aca="false">$G$5*'well profiles'!GI4</f>
        <v>0</v>
      </c>
      <c r="GM11" s="1" t="n">
        <f aca="false">$G$5*'well profiles'!GJ4</f>
        <v>0</v>
      </c>
      <c r="GN11" s="1" t="n">
        <f aca="false">$G$5*'well profiles'!GK4</f>
        <v>0</v>
      </c>
      <c r="GO11" s="1" t="n">
        <f aca="false">$G$5*'well profiles'!GL4</f>
        <v>0</v>
      </c>
      <c r="GP11" s="1" t="n">
        <f aca="false">$G$5*'well profiles'!GM4</f>
        <v>0</v>
      </c>
      <c r="GQ11" s="1" t="n">
        <f aca="false">$G$5*'well profiles'!GN4</f>
        <v>0</v>
      </c>
      <c r="GR11" s="1" t="n">
        <f aca="false">$G$5*'well profiles'!GO4</f>
        <v>0</v>
      </c>
      <c r="GS11" s="1" t="n">
        <f aca="false">$G$5*'well profiles'!GP4</f>
        <v>0</v>
      </c>
      <c r="GT11" s="1" t="n">
        <f aca="false">$G$5*'well profiles'!GQ4</f>
        <v>0</v>
      </c>
      <c r="GU11" s="1" t="n">
        <f aca="false">$G$5*'well profiles'!GR4</f>
        <v>0</v>
      </c>
      <c r="GV11" s="1" t="n">
        <f aca="false">$G$5*'well profiles'!GS4</f>
        <v>0</v>
      </c>
      <c r="GW11" s="1" t="n">
        <f aca="false">$G$5*'well profiles'!GT4</f>
        <v>0</v>
      </c>
      <c r="GX11" s="1" t="n">
        <f aca="false">$G$5*'well profiles'!GU4</f>
        <v>0</v>
      </c>
      <c r="GY11" s="1" t="n">
        <f aca="false">$G$5*'well profiles'!GV4</f>
        <v>0</v>
      </c>
      <c r="GZ11" s="1" t="n">
        <f aca="false">$G$5*'well profiles'!GW4</f>
        <v>0</v>
      </c>
      <c r="HA11" s="1" t="n">
        <f aca="false">$G$5*'well profiles'!GX4</f>
        <v>0</v>
      </c>
      <c r="HB11" s="1" t="n">
        <f aca="false">$G$5*'well profiles'!GY4</f>
        <v>0</v>
      </c>
      <c r="HC11" s="1" t="n">
        <f aca="false">$G$5*'well profiles'!GZ4</f>
        <v>0</v>
      </c>
      <c r="HD11" s="1" t="n">
        <f aca="false">$G$5*'well profiles'!HA4</f>
        <v>0</v>
      </c>
      <c r="HE11" s="1" t="n">
        <f aca="false">$G$5*'well profiles'!HB4</f>
        <v>0</v>
      </c>
      <c r="HF11" s="1" t="n">
        <f aca="false">$G$5*'well profiles'!HC4</f>
        <v>0</v>
      </c>
      <c r="HG11" s="1" t="n">
        <f aca="false">$G$5*'well profiles'!HD4</f>
        <v>0</v>
      </c>
      <c r="HH11" s="1" t="n">
        <f aca="false">$G$5*'well profiles'!HE4</f>
        <v>0</v>
      </c>
      <c r="HI11" s="1" t="n">
        <f aca="false">$G$5*'well profiles'!HF4</f>
        <v>0</v>
      </c>
      <c r="HJ11" s="1" t="n">
        <f aca="false">$G$5*'well profiles'!HG4</f>
        <v>0</v>
      </c>
      <c r="HK11" s="1" t="n">
        <f aca="false">$G$5*'well profiles'!HH4</f>
        <v>0</v>
      </c>
      <c r="HL11" s="1" t="n">
        <f aca="false">$G$5*'well profiles'!HI4</f>
        <v>0</v>
      </c>
      <c r="HM11" s="1" t="n">
        <f aca="false">$G$5*'well profiles'!HJ4</f>
        <v>0</v>
      </c>
      <c r="HN11" s="1" t="n">
        <f aca="false">$G$5*'well profiles'!HK4</f>
        <v>0</v>
      </c>
      <c r="HO11" s="1" t="n">
        <f aca="false">$G$5*'well profiles'!HL4</f>
        <v>0</v>
      </c>
      <c r="HP11" s="1" t="n">
        <f aca="false">$G$5*'well profiles'!HM4</f>
        <v>0</v>
      </c>
      <c r="HQ11" s="1" t="n">
        <f aca="false">$G$5*'well profiles'!HN4</f>
        <v>0</v>
      </c>
      <c r="HR11" s="1" t="n">
        <f aca="false">$G$5*'well profiles'!HO4</f>
        <v>0</v>
      </c>
      <c r="HS11" s="1" t="n">
        <f aca="false">$G$5*'well profiles'!HP4</f>
        <v>0</v>
      </c>
      <c r="HT11" s="1" t="n">
        <f aca="false">$G$5*'well profiles'!HQ4</f>
        <v>0</v>
      </c>
      <c r="HU11" s="1" t="n">
        <f aca="false">$G$5*'well profiles'!HR4</f>
        <v>0</v>
      </c>
      <c r="HV11" s="1" t="n">
        <f aca="false">$G$5*'well profiles'!HS4</f>
        <v>0</v>
      </c>
      <c r="HW11" s="1" t="n">
        <f aca="false">$G$5*'well profiles'!HT4</f>
        <v>0</v>
      </c>
      <c r="HX11" s="1" t="n">
        <f aca="false">$G$5*'well profiles'!HU4</f>
        <v>0</v>
      </c>
      <c r="HY11" s="1" t="n">
        <f aca="false">$G$5*'well profiles'!HV4</f>
        <v>0</v>
      </c>
      <c r="HZ11" s="1" t="n">
        <f aca="false">$G$5*'well profiles'!HW4</f>
        <v>0</v>
      </c>
      <c r="IA11" s="1" t="n">
        <f aca="false">$G$5*'well profiles'!HX4</f>
        <v>0</v>
      </c>
      <c r="IB11" s="1" t="n">
        <f aca="false">$G$5*'well profiles'!HY4</f>
        <v>0</v>
      </c>
      <c r="IC11" s="1" t="n">
        <f aca="false">$G$5*'well profiles'!HZ4</f>
        <v>0</v>
      </c>
      <c r="ID11" s="1" t="n">
        <f aca="false">$G$5*'well profiles'!IA4</f>
        <v>0</v>
      </c>
      <c r="IE11" s="1" t="n">
        <f aca="false">$G$5*'well profiles'!IB4</f>
        <v>0</v>
      </c>
      <c r="IF11" s="1" t="n">
        <f aca="false">$G$5*'well profiles'!IC4</f>
        <v>0</v>
      </c>
      <c r="IG11" s="1" t="n">
        <f aca="false">$G$5*'well profiles'!ID4</f>
        <v>0</v>
      </c>
      <c r="IH11" s="1" t="n">
        <f aca="false">$G$5*'well profiles'!IE4</f>
        <v>0</v>
      </c>
      <c r="II11" s="1" t="n">
        <f aca="false">$G$5*'well profiles'!IF4</f>
        <v>0</v>
      </c>
      <c r="IJ11" s="1" t="n">
        <f aca="false">$G$5*'well profiles'!IG4</f>
        <v>0</v>
      </c>
      <c r="IK11" s="1" t="n">
        <f aca="false">$G$5*'well profiles'!IH4</f>
        <v>0</v>
      </c>
      <c r="IL11" s="1" t="n">
        <f aca="false">$G$5*'well profiles'!II4</f>
        <v>0</v>
      </c>
      <c r="IM11" s="1" t="n">
        <f aca="false">$G$5*'well profiles'!IJ4</f>
        <v>0</v>
      </c>
      <c r="IN11" s="1" t="n">
        <f aca="false">$G$5*'well profiles'!IK4</f>
        <v>0</v>
      </c>
      <c r="IO11" s="1" t="n">
        <f aca="false">$G$5*'well profiles'!IL4</f>
        <v>0</v>
      </c>
      <c r="IP11" s="1" t="n">
        <f aca="false">$G$5*'well profiles'!IM4</f>
        <v>0</v>
      </c>
      <c r="IQ11" s="1" t="n">
        <f aca="false">$G$5*'well profiles'!IN4</f>
        <v>0</v>
      </c>
      <c r="IR11" s="1" t="n">
        <f aca="false">$G$5*'well profiles'!IO4</f>
        <v>0</v>
      </c>
      <c r="IS11" s="1" t="n">
        <f aca="false">$G$5*'well profiles'!IP4</f>
        <v>0</v>
      </c>
      <c r="IT11" s="1" t="n">
        <f aca="false">$G$5*'well profiles'!IQ4</f>
        <v>0</v>
      </c>
      <c r="IU11" s="1" t="n">
        <f aca="false">$G$5*'well profiles'!IR4</f>
        <v>0</v>
      </c>
      <c r="IV11" s="1" t="n">
        <f aca="false">$G$5*'well profiles'!IS4</f>
        <v>0</v>
      </c>
      <c r="IW11" s="1" t="n">
        <f aca="false">$G$5*'well profiles'!IT4</f>
        <v>0</v>
      </c>
      <c r="IX11" s="1" t="n">
        <f aca="false">$G$5*'well profiles'!IU4</f>
        <v>0</v>
      </c>
      <c r="IY11" s="1" t="n">
        <f aca="false">$G$5*'well profiles'!IV4</f>
        <v>0</v>
      </c>
      <c r="IZ11" s="1" t="n">
        <f aca="false">$G$5*'well profiles'!IW4</f>
        <v>0</v>
      </c>
      <c r="JA11" s="1" t="n">
        <f aca="false">$G$5*'well profiles'!IX4</f>
        <v>0</v>
      </c>
      <c r="JB11" s="1" t="n">
        <f aca="false">$G$5*'well profiles'!IY4</f>
        <v>0</v>
      </c>
      <c r="JC11" s="1" t="n">
        <f aca="false">$G$5*'well profiles'!IZ4</f>
        <v>0</v>
      </c>
      <c r="JD11" s="1" t="n">
        <f aca="false">$G$5*'well profiles'!JA4</f>
        <v>0</v>
      </c>
      <c r="JE11" s="1" t="n">
        <f aca="false">$G$5*'well profiles'!JB4</f>
        <v>0</v>
      </c>
      <c r="JF11" s="1" t="n">
        <f aca="false">$G$5*'well profiles'!JC4</f>
        <v>0</v>
      </c>
      <c r="JG11" s="1" t="n">
        <f aca="false">$G$5*'well profiles'!JD4</f>
        <v>0</v>
      </c>
      <c r="JH11" s="1" t="n">
        <f aca="false">$G$5*'well profiles'!JE4</f>
        <v>0</v>
      </c>
      <c r="JI11" s="1" t="n">
        <f aca="false">$G$5*'well profiles'!JF4</f>
        <v>0</v>
      </c>
      <c r="JJ11" s="1" t="n">
        <f aca="false">$G$5*'well profiles'!JG4</f>
        <v>0</v>
      </c>
      <c r="JK11" s="1" t="n">
        <f aca="false">$G$5*'well profiles'!JH4</f>
        <v>0</v>
      </c>
      <c r="JL11" s="1" t="n">
        <f aca="false">$G$5*'well profiles'!JI4</f>
        <v>0</v>
      </c>
      <c r="JM11" s="1" t="n">
        <f aca="false">$G$5*'well profiles'!JJ4</f>
        <v>0</v>
      </c>
      <c r="JN11" s="1" t="n">
        <f aca="false">$G$5*'well profiles'!JK4</f>
        <v>0</v>
      </c>
      <c r="JO11" s="1" t="n">
        <f aca="false">$G$5*'well profiles'!JL4</f>
        <v>0</v>
      </c>
      <c r="JP11" s="1" t="n">
        <f aca="false">$G$5*'well profiles'!JM4</f>
        <v>0</v>
      </c>
      <c r="JQ11" s="1" t="n">
        <f aca="false">$G$5*'well profiles'!JN4</f>
        <v>0</v>
      </c>
      <c r="JR11" s="1" t="n">
        <f aca="false">$G$5*'well profiles'!JO4</f>
        <v>0</v>
      </c>
      <c r="JS11" s="1" t="n">
        <f aca="false">$G$5*'well profiles'!JP4</f>
        <v>0</v>
      </c>
      <c r="JT11" s="1" t="n">
        <f aca="false">$G$5*'well profiles'!JQ4</f>
        <v>0</v>
      </c>
      <c r="JU11" s="1" t="n">
        <f aca="false">$G$5*'well profiles'!JR4</f>
        <v>0</v>
      </c>
      <c r="JV11" s="1" t="n">
        <f aca="false">$G$5*'well profiles'!JS4</f>
        <v>0</v>
      </c>
      <c r="JW11" s="1" t="n">
        <f aca="false">$G$5*'well profiles'!JT4</f>
        <v>0</v>
      </c>
      <c r="JX11" s="1" t="n">
        <f aca="false">$G$5*'well profiles'!JU4</f>
        <v>0</v>
      </c>
      <c r="JY11" s="1" t="n">
        <f aca="false">$G$5*'well profiles'!JV4</f>
        <v>0</v>
      </c>
      <c r="JZ11" s="1" t="n">
        <f aca="false">$G$5*'well profiles'!JW4</f>
        <v>0</v>
      </c>
      <c r="KA11" s="1" t="n">
        <f aca="false">$G$5*'well profiles'!JX4</f>
        <v>0</v>
      </c>
      <c r="KB11" s="1" t="n">
        <f aca="false">$G$5*'well profiles'!JY4</f>
        <v>0</v>
      </c>
      <c r="KC11" s="1" t="n">
        <f aca="false">$G$5*'well profiles'!JZ4</f>
        <v>0</v>
      </c>
      <c r="KD11" s="1" t="n">
        <f aca="false">$G$5*'well profiles'!KA4</f>
        <v>0</v>
      </c>
      <c r="KE11" s="1" t="n">
        <f aca="false">$G$5*'well profiles'!KB4</f>
        <v>0</v>
      </c>
      <c r="KF11" s="1" t="n">
        <f aca="false">$G$5*'well profiles'!KC4</f>
        <v>0</v>
      </c>
      <c r="KG11" s="1" t="n">
        <f aca="false">$G$5*'well profiles'!KD4</f>
        <v>0</v>
      </c>
      <c r="KH11" s="1" t="n">
        <f aca="false">$G$5*'well profiles'!KE4</f>
        <v>0</v>
      </c>
      <c r="KI11" s="1" t="n">
        <f aca="false">$G$5*'well profiles'!KF4</f>
        <v>0</v>
      </c>
      <c r="KJ11" s="1" t="n">
        <f aca="false">$G$5*'well profiles'!KG4</f>
        <v>0</v>
      </c>
      <c r="KK11" s="1" t="n">
        <f aca="false">$G$5*'well profiles'!KH4</f>
        <v>0</v>
      </c>
      <c r="KL11" s="1" t="n">
        <f aca="false">$G$5*'well profiles'!KI4</f>
        <v>0</v>
      </c>
      <c r="KM11" s="1" t="n">
        <f aca="false">$G$5*'well profiles'!KJ4</f>
        <v>0</v>
      </c>
      <c r="KN11" s="1" t="n">
        <f aca="false">$G$5*'well profiles'!KK4</f>
        <v>0</v>
      </c>
      <c r="KO11" s="1" t="n">
        <f aca="false">$G$5*'well profiles'!KL4</f>
        <v>0</v>
      </c>
      <c r="KP11" s="1" t="n">
        <f aca="false">$G$5*'well profiles'!KM4</f>
        <v>0</v>
      </c>
      <c r="KQ11" s="1" t="n">
        <f aca="false">$G$5*'well profiles'!KN4</f>
        <v>0</v>
      </c>
      <c r="KR11" s="1" t="n">
        <f aca="false">$G$5*'well profiles'!KO4</f>
        <v>0</v>
      </c>
      <c r="KS11" s="1" t="n">
        <f aca="false">$G$5*'well profiles'!KP4</f>
        <v>0</v>
      </c>
      <c r="KT11" s="1" t="n">
        <f aca="false">$G$5*'well profiles'!KQ4</f>
        <v>0</v>
      </c>
      <c r="KU11" s="1" t="n">
        <f aca="false">$G$5*'well profiles'!KR4</f>
        <v>0</v>
      </c>
      <c r="KV11" s="1" t="n">
        <f aca="false">$G$5*'well profiles'!KS4</f>
        <v>0</v>
      </c>
      <c r="KW11" s="1" t="n">
        <f aca="false">$G$5*'well profiles'!KT4</f>
        <v>0</v>
      </c>
      <c r="KX11" s="1" t="n">
        <f aca="false">$G$5*'well profiles'!KU4</f>
        <v>0</v>
      </c>
      <c r="KY11" s="1" t="n">
        <f aca="false">$G$5*'well profiles'!KV4</f>
        <v>0</v>
      </c>
      <c r="KZ11" s="1" t="n">
        <f aca="false">$G$5*'well profiles'!KW4</f>
        <v>0</v>
      </c>
      <c r="LA11" s="1" t="n">
        <f aca="false">$G$5*'well profiles'!KX4</f>
        <v>0</v>
      </c>
      <c r="LB11" s="1" t="n">
        <f aca="false">$G$5*'well profiles'!KY4</f>
        <v>0</v>
      </c>
      <c r="LC11" s="1" t="n">
        <f aca="false">$G$5*'well profiles'!KZ4</f>
        <v>0</v>
      </c>
      <c r="LD11" s="1" t="n">
        <f aca="false">$G$5*'well profiles'!LA4</f>
        <v>0</v>
      </c>
      <c r="LE11" s="1" t="n">
        <f aca="false">$G$5*'well profiles'!LB4</f>
        <v>0</v>
      </c>
      <c r="LF11" s="1" t="n">
        <f aca="false">$G$5*'well profiles'!LC4</f>
        <v>0</v>
      </c>
      <c r="LG11" s="1" t="n">
        <f aca="false">$G$5*'well profiles'!LD4</f>
        <v>0</v>
      </c>
      <c r="LH11" s="1" t="n">
        <f aca="false">$G$5*'well profiles'!LE4</f>
        <v>0</v>
      </c>
      <c r="LI11" s="1" t="n">
        <f aca="false">$G$5*'well profiles'!LF4</f>
        <v>0</v>
      </c>
      <c r="LJ11" s="1" t="n">
        <f aca="false">$G$5*'well profiles'!LG4</f>
        <v>0</v>
      </c>
      <c r="LK11" s="1" t="n">
        <f aca="false">$G$5*'well profiles'!LH4</f>
        <v>0</v>
      </c>
      <c r="LL11" s="1" t="n">
        <f aca="false">$G$5*'well profiles'!LI4</f>
        <v>0</v>
      </c>
      <c r="LM11" s="1" t="n">
        <f aca="false">$G$5*'well profiles'!LJ4</f>
        <v>0</v>
      </c>
      <c r="LN11" s="1" t="n">
        <f aca="false">$G$5*'well profiles'!LK4</f>
        <v>0</v>
      </c>
      <c r="LO11" s="1" t="n">
        <f aca="false">$G$5*'well profiles'!LL4</f>
        <v>0</v>
      </c>
      <c r="LP11" s="1" t="n">
        <f aca="false">$G$5*'well profiles'!LM4</f>
        <v>0</v>
      </c>
      <c r="LQ11" s="1" t="n">
        <f aca="false">$G$5*'well profiles'!LN4</f>
        <v>0</v>
      </c>
      <c r="LR11" s="1" t="n">
        <f aca="false">$G$5*'well profiles'!LO4</f>
        <v>0</v>
      </c>
      <c r="LS11" s="1" t="n">
        <f aca="false">$G$5*'well profiles'!LP4</f>
        <v>0</v>
      </c>
      <c r="LT11" s="1" t="n">
        <f aca="false">$G$5*'well profiles'!LQ4</f>
        <v>0</v>
      </c>
      <c r="LU11" s="1" t="n">
        <f aca="false">$G$5*'well profiles'!LR4</f>
        <v>0</v>
      </c>
      <c r="LV11" s="1" t="n">
        <f aca="false">$G$5*'well profiles'!LS4</f>
        <v>0</v>
      </c>
      <c r="LW11" s="1" t="n">
        <f aca="false">$G$5*'well profiles'!LT4</f>
        <v>0</v>
      </c>
      <c r="LX11" s="1" t="n">
        <f aca="false">$G$5*'well profiles'!LU4</f>
        <v>0</v>
      </c>
      <c r="LY11" s="1" t="n">
        <f aca="false">$G$5*'well profiles'!LV4</f>
        <v>0</v>
      </c>
      <c r="LZ11" s="1" t="n">
        <f aca="false">$G$5*'well profiles'!LW4</f>
        <v>0</v>
      </c>
      <c r="MA11" s="1" t="n">
        <f aca="false">$G$5*'well profiles'!LX4</f>
        <v>0</v>
      </c>
      <c r="MB11" s="1" t="n">
        <f aca="false">$G$5*'well profiles'!LY4</f>
        <v>0</v>
      </c>
      <c r="MC11" s="1" t="n">
        <f aca="false">$G$5*'well profiles'!LZ4</f>
        <v>0</v>
      </c>
      <c r="MD11" s="1" t="n">
        <f aca="false">$G$5*'well profiles'!MA4</f>
        <v>0</v>
      </c>
      <c r="ME11" s="1" t="n">
        <f aca="false">$G$5*'well profiles'!MB4</f>
        <v>0</v>
      </c>
      <c r="MF11" s="1" t="n">
        <f aca="false">$G$5*'well profiles'!MC4</f>
        <v>0</v>
      </c>
      <c r="MG11" s="1" t="n">
        <f aca="false">$G$5*'well profiles'!MD4</f>
        <v>0</v>
      </c>
      <c r="MH11" s="1" t="n">
        <f aca="false">$G$5*'well profiles'!ME4</f>
        <v>0</v>
      </c>
      <c r="MI11" s="1" t="n">
        <f aca="false">$G$5*'well profiles'!MF4</f>
        <v>0</v>
      </c>
      <c r="MJ11" s="1" t="n">
        <f aca="false">$G$5*'well profiles'!MG4</f>
        <v>0</v>
      </c>
      <c r="MK11" s="1" t="n">
        <f aca="false">$G$5*'well profiles'!MH4</f>
        <v>0</v>
      </c>
      <c r="ML11" s="1" t="n">
        <f aca="false">$G$5*'well profiles'!MI4</f>
        <v>0</v>
      </c>
      <c r="MM11" s="1" t="n">
        <f aca="false">$G$5*'well profiles'!MJ4</f>
        <v>0</v>
      </c>
      <c r="MN11" s="1" t="n">
        <f aca="false">$G$5*'well profiles'!MK4</f>
        <v>0</v>
      </c>
      <c r="MO11" s="1" t="n">
        <f aca="false">$G$5*'well profiles'!ML4</f>
        <v>0</v>
      </c>
      <c r="MP11" s="1" t="n">
        <f aca="false">$G$5*'well profiles'!MM4</f>
        <v>0</v>
      </c>
      <c r="MQ11" s="1" t="n">
        <f aca="false">$G$5*'well profiles'!MN4</f>
        <v>0</v>
      </c>
      <c r="MR11" s="1" t="n">
        <f aca="false">$G$5*'well profiles'!MO4</f>
        <v>0</v>
      </c>
      <c r="MS11" s="1" t="n">
        <f aca="false">$G$5*'well profiles'!MP4</f>
        <v>0</v>
      </c>
      <c r="MT11" s="1" t="n">
        <f aca="false">$G$5*'well profiles'!MQ4</f>
        <v>0</v>
      </c>
      <c r="MU11" s="1" t="n">
        <f aca="false">$G$5*'well profiles'!MR4</f>
        <v>0</v>
      </c>
      <c r="MV11" s="1" t="n">
        <f aca="false">$G$5*'well profiles'!MS4</f>
        <v>0</v>
      </c>
      <c r="MW11" s="1" t="n">
        <f aca="false">$G$5*'well profiles'!MT4</f>
        <v>0</v>
      </c>
      <c r="MX11" s="1" t="n">
        <f aca="false">$G$5*'well profiles'!MU4</f>
        <v>0</v>
      </c>
      <c r="MY11" s="1" t="n">
        <f aca="false">$G$5*'well profiles'!MV4</f>
        <v>0</v>
      </c>
      <c r="MZ11" s="1" t="n">
        <f aca="false">$G$5*'well profiles'!MW4</f>
        <v>0</v>
      </c>
      <c r="NA11" s="1" t="n">
        <f aca="false">$G$5*'well profiles'!MX4</f>
        <v>0</v>
      </c>
      <c r="NB11" s="1" t="n">
        <f aca="false">$G$5*'well profiles'!MY4</f>
        <v>0</v>
      </c>
      <c r="NC11" s="1" t="n">
        <f aca="false">$G$5*'well profiles'!MZ4</f>
        <v>0</v>
      </c>
      <c r="ND11" s="1" t="n">
        <f aca="false">$G$5*'well profiles'!NA4</f>
        <v>0</v>
      </c>
      <c r="NE11" s="1" t="n">
        <f aca="false">$G$5*'well profiles'!NB4</f>
        <v>0</v>
      </c>
      <c r="NF11" s="1" t="n">
        <f aca="false">$G$5*'well profiles'!NC4</f>
        <v>0</v>
      </c>
      <c r="NG11" s="1" t="n">
        <f aca="false">$G$5*'well profiles'!ND4</f>
        <v>0</v>
      </c>
      <c r="NH11" s="1" t="n">
        <f aca="false">$G$5*'well profiles'!NE4</f>
        <v>0</v>
      </c>
      <c r="NI11" s="1" t="n">
        <f aca="false">$G$5*'well profiles'!NF4</f>
        <v>0</v>
      </c>
      <c r="NJ11" s="1" t="n">
        <f aca="false">$G$5*'well profiles'!NG4</f>
        <v>0</v>
      </c>
      <c r="NK11" s="1" t="n">
        <f aca="false">$G$5*'well profiles'!NH4</f>
        <v>0</v>
      </c>
      <c r="NL11" s="1" t="n">
        <f aca="false">$G$5*'well profiles'!NI4</f>
        <v>0</v>
      </c>
      <c r="NM11" s="1" t="n">
        <f aca="false">$G$5*'well profiles'!NJ4</f>
        <v>0</v>
      </c>
      <c r="NN11" s="1" t="n">
        <f aca="false">$G$5*'well profiles'!NK4</f>
        <v>0</v>
      </c>
      <c r="NO11" s="1" t="n">
        <f aca="false">$G$5*'well profiles'!NL4</f>
        <v>0</v>
      </c>
      <c r="NP11" s="1" t="n">
        <f aca="false">$G$5*'well profiles'!NM4</f>
        <v>0</v>
      </c>
      <c r="NQ11" s="1" t="n">
        <f aca="false">$G$5*'well profiles'!NN4</f>
        <v>0</v>
      </c>
      <c r="NR11" s="1" t="n">
        <f aca="false">$G$5*'well profiles'!NO4</f>
        <v>0</v>
      </c>
      <c r="NS11" s="1" t="n">
        <f aca="false">$G$5*'well profiles'!NP4</f>
        <v>0</v>
      </c>
      <c r="NT11" s="1" t="n">
        <f aca="false">$G$5*'well profiles'!NQ4</f>
        <v>0</v>
      </c>
      <c r="NU11" s="1" t="n">
        <f aca="false">$G$5*'well profiles'!NR4</f>
        <v>0</v>
      </c>
      <c r="NV11" s="1" t="n">
        <f aca="false">$G$5*'well profiles'!NS4</f>
        <v>0</v>
      </c>
      <c r="NW11" s="1" t="n">
        <f aca="false">$G$5*'well profiles'!NT4</f>
        <v>0</v>
      </c>
      <c r="NX11" s="1" t="n">
        <f aca="false">$G$5*'well profiles'!NU4</f>
        <v>0</v>
      </c>
      <c r="NY11" s="1" t="n">
        <f aca="false">$G$5*'well profiles'!NV4</f>
        <v>0</v>
      </c>
      <c r="NZ11" s="1" t="n">
        <f aca="false">$G$5*'well profiles'!NW4</f>
        <v>0</v>
      </c>
      <c r="OA11" s="1" t="n">
        <f aca="false">$G$5*'well profiles'!NX4</f>
        <v>0</v>
      </c>
      <c r="OB11" s="1" t="n">
        <f aca="false">$G$5*'well profiles'!NY4</f>
        <v>0</v>
      </c>
      <c r="OC11" s="1" t="n">
        <f aca="false">$G$5*'well profiles'!NZ4</f>
        <v>0</v>
      </c>
      <c r="OD11" s="1" t="n">
        <f aca="false">$G$5*'well profiles'!OA4</f>
        <v>0</v>
      </c>
      <c r="OE11" s="1" t="n">
        <f aca="false">$G$5*'well profiles'!OB4</f>
        <v>0</v>
      </c>
      <c r="OF11" s="1" t="n">
        <f aca="false">$G$5*'well profiles'!OC4</f>
        <v>0</v>
      </c>
      <c r="OG11" s="1" t="n">
        <f aca="false">$G$5*'well profiles'!OD4</f>
        <v>0</v>
      </c>
      <c r="OH11" s="1" t="n">
        <f aca="false">$G$5*'well profiles'!OE4</f>
        <v>0</v>
      </c>
      <c r="OI11" s="1" t="n">
        <f aca="false">$G$5*'well profiles'!OF4</f>
        <v>0</v>
      </c>
      <c r="OJ11" s="1" t="n">
        <f aca="false">$G$5*'well profiles'!OG4</f>
        <v>0</v>
      </c>
      <c r="OK11" s="1" t="n">
        <f aca="false">$G$5*'well profiles'!OH4</f>
        <v>0</v>
      </c>
      <c r="OL11" s="1" t="n">
        <f aca="false">$G$5*'well profiles'!OI4</f>
        <v>0</v>
      </c>
      <c r="OM11" s="1" t="n">
        <f aca="false">$G$5*'well profiles'!OJ4</f>
        <v>0</v>
      </c>
      <c r="ON11" s="1" t="n">
        <f aca="false">$G$5*'well profiles'!OK4</f>
        <v>0</v>
      </c>
      <c r="OO11" s="1" t="n">
        <f aca="false">$G$5*'well profiles'!OL4</f>
        <v>0</v>
      </c>
      <c r="OP11" s="1" t="n">
        <f aca="false">$G$5*'well profiles'!OM4</f>
        <v>0</v>
      </c>
      <c r="OQ11" s="1" t="n">
        <f aca="false">$G$5*'well profiles'!ON4</f>
        <v>0</v>
      </c>
      <c r="OR11" s="1" t="n">
        <f aca="false">$G$5*'well profiles'!OO4</f>
        <v>0</v>
      </c>
      <c r="OS11" s="1" t="n">
        <f aca="false">$G$5*'well profiles'!OP4</f>
        <v>0</v>
      </c>
      <c r="OT11" s="1" t="n">
        <f aca="false">$G$5*'well profiles'!OQ4</f>
        <v>0</v>
      </c>
      <c r="OU11" s="1" t="n">
        <f aca="false">$G$5*'well profiles'!OR4</f>
        <v>0</v>
      </c>
      <c r="OV11" s="1" t="n">
        <f aca="false">$G$5*'well profiles'!OS4</f>
        <v>0</v>
      </c>
      <c r="OW11" s="1" t="n">
        <f aca="false">$G$5*'well profiles'!OT4</f>
        <v>0</v>
      </c>
      <c r="OX11" s="1" t="n">
        <f aca="false">$G$5*'well profiles'!OU4</f>
        <v>0</v>
      </c>
      <c r="OY11" s="1" t="n">
        <f aca="false">$G$5*'well profiles'!OV4</f>
        <v>0</v>
      </c>
      <c r="OZ11" s="1" t="n">
        <f aca="false">$G$5*'well profiles'!OW4</f>
        <v>0</v>
      </c>
      <c r="PA11" s="1" t="n">
        <f aca="false">$G$5*'well profiles'!OX4</f>
        <v>0</v>
      </c>
      <c r="PB11" s="1" t="n">
        <f aca="false">$G$5*'well profiles'!OY4</f>
        <v>0</v>
      </c>
      <c r="PC11" s="1" t="n">
        <f aca="false">$G$5*'well profiles'!OZ4</f>
        <v>0</v>
      </c>
      <c r="PD11" s="1" t="n">
        <f aca="false">$G$5*'well profiles'!PA4</f>
        <v>0</v>
      </c>
      <c r="PE11" s="1" t="n">
        <f aca="false">$G$5*'well profiles'!PB4</f>
        <v>0</v>
      </c>
      <c r="PF11" s="1" t="n">
        <f aca="false">$G$5*'well profiles'!PC4</f>
        <v>0</v>
      </c>
      <c r="PG11" s="1" t="n">
        <f aca="false">$G$5*'well profiles'!PD4</f>
        <v>0</v>
      </c>
      <c r="PH11" s="1" t="n">
        <f aca="false">$G$5*'well profiles'!PE4</f>
        <v>0</v>
      </c>
      <c r="PI11" s="1" t="n">
        <f aca="false">$G$5*'well profiles'!PF4</f>
        <v>0</v>
      </c>
      <c r="PJ11" s="1" t="n">
        <f aca="false">$G$5*'well profiles'!PG4</f>
        <v>0</v>
      </c>
      <c r="PK11" s="1" t="n">
        <f aca="false">$G$5*'well profiles'!PH4</f>
        <v>0</v>
      </c>
      <c r="PL11" s="1" t="n">
        <f aca="false">$G$5*'well profiles'!PI4</f>
        <v>0</v>
      </c>
      <c r="PM11" s="1" t="n">
        <f aca="false">$G$5*'well profiles'!PJ4</f>
        <v>0</v>
      </c>
      <c r="PN11" s="1" t="n">
        <f aca="false">$G$5*'well profiles'!PK4</f>
        <v>0</v>
      </c>
      <c r="PO11" s="1" t="n">
        <f aca="false">$G$5*'well profiles'!PL4</f>
        <v>0</v>
      </c>
      <c r="PP11" s="1" t="n">
        <f aca="false">$G$5*'well profiles'!PM4</f>
        <v>0</v>
      </c>
      <c r="PQ11" s="1" t="n">
        <f aca="false">$G$5*'well profiles'!PN4</f>
        <v>0</v>
      </c>
      <c r="PR11" s="1" t="n">
        <f aca="false">$G$5*'well profiles'!PO4</f>
        <v>0</v>
      </c>
      <c r="PS11" s="1" t="n">
        <f aca="false">$G$5*'well profiles'!PP4</f>
        <v>0</v>
      </c>
      <c r="PT11" s="1" t="n">
        <f aca="false">$G$5*'well profiles'!PQ4</f>
        <v>0</v>
      </c>
      <c r="PU11" s="1" t="n">
        <f aca="false">$G$5*'well profiles'!PR4</f>
        <v>0</v>
      </c>
      <c r="PV11" s="1" t="n">
        <f aca="false">$G$5*'well profiles'!PS4</f>
        <v>0</v>
      </c>
      <c r="PW11" s="1" t="n">
        <f aca="false">$G$5*'well profiles'!PT4</f>
        <v>0</v>
      </c>
      <c r="PX11" s="1" t="n">
        <f aca="false">$G$5*'well profiles'!PU4</f>
        <v>0</v>
      </c>
      <c r="PY11" s="1" t="n">
        <f aca="false">$G$5*'well profiles'!PV4</f>
        <v>0</v>
      </c>
      <c r="PZ11" s="1" t="n">
        <f aca="false">$G$5*'well profiles'!PW4</f>
        <v>0</v>
      </c>
      <c r="QA11" s="1" t="n">
        <f aca="false">$G$5*'well profiles'!PX4</f>
        <v>0</v>
      </c>
      <c r="QB11" s="1" t="n">
        <f aca="false">$G$5*'well profiles'!PY4</f>
        <v>0</v>
      </c>
      <c r="QC11" s="1" t="n">
        <f aca="false">$G$5*'well profiles'!PZ4</f>
        <v>0</v>
      </c>
      <c r="QD11" s="1" t="n">
        <f aca="false">$G$5*'well profiles'!QA4</f>
        <v>0</v>
      </c>
      <c r="QE11" s="1" t="n">
        <f aca="false">$G$5*'well profiles'!QB4</f>
        <v>0</v>
      </c>
      <c r="QF11" s="1" t="n">
        <f aca="false">$G$5*'well profiles'!QC4</f>
        <v>0</v>
      </c>
      <c r="QG11" s="1" t="n">
        <f aca="false">$G$5*'well profiles'!QD4</f>
        <v>0</v>
      </c>
      <c r="QH11" s="1" t="n">
        <f aca="false">$G$5*'well profiles'!QE4</f>
        <v>0</v>
      </c>
      <c r="QI11" s="1" t="n">
        <f aca="false">$G$5*'well profiles'!QF4</f>
        <v>0</v>
      </c>
      <c r="QJ11" s="1" t="n">
        <f aca="false">$G$5*'well profiles'!QG4</f>
        <v>0</v>
      </c>
      <c r="QK11" s="1" t="n">
        <f aca="false">$G$5*'well profiles'!QH4</f>
        <v>0</v>
      </c>
      <c r="QL11" s="1" t="n">
        <f aca="false">$G$5*'well profiles'!QI4</f>
        <v>0</v>
      </c>
      <c r="QM11" s="1" t="n">
        <f aca="false">$G$5*'well profiles'!QJ4</f>
        <v>0</v>
      </c>
      <c r="QN11" s="1" t="n">
        <f aca="false">$G$5*'well profiles'!QK4</f>
        <v>0</v>
      </c>
      <c r="QO11" s="1" t="n">
        <f aca="false">$G$5*'well profiles'!QL4</f>
        <v>0</v>
      </c>
      <c r="QP11" s="1" t="n">
        <f aca="false">$G$5*'well profiles'!QM4</f>
        <v>0</v>
      </c>
      <c r="QQ11" s="1" t="n">
        <f aca="false">$G$5*'well profiles'!QN4</f>
        <v>0</v>
      </c>
      <c r="QR11" s="1" t="n">
        <f aca="false">$G$5*'well profiles'!QO4</f>
        <v>0</v>
      </c>
      <c r="QS11" s="1" t="n">
        <f aca="false">$G$5*'well profiles'!QP4</f>
        <v>0</v>
      </c>
      <c r="QT11" s="1" t="n">
        <f aca="false">$G$5*'well profiles'!QQ4</f>
        <v>0</v>
      </c>
      <c r="QU11" s="1" t="n">
        <f aca="false">$G$5*'well profiles'!QR4</f>
        <v>0</v>
      </c>
      <c r="QV11" s="1" t="n">
        <f aca="false">$G$5*'well profiles'!QS4</f>
        <v>0</v>
      </c>
      <c r="QW11" s="1" t="n">
        <f aca="false">$G$5*'well profiles'!QT4</f>
        <v>0</v>
      </c>
      <c r="QX11" s="1" t="n">
        <f aca="false">$G$5*'well profiles'!QU4</f>
        <v>0</v>
      </c>
      <c r="QY11" s="1" t="n">
        <f aca="false">$G$5*'well profiles'!QV4</f>
        <v>0</v>
      </c>
      <c r="QZ11" s="1" t="n">
        <f aca="false">$G$5*'well profiles'!QW4</f>
        <v>0</v>
      </c>
      <c r="RA11" s="1" t="n">
        <f aca="false">$G$5*'well profiles'!QX4</f>
        <v>0</v>
      </c>
      <c r="RB11" s="1" t="n">
        <f aca="false">$G$5*'well profiles'!QY4</f>
        <v>0</v>
      </c>
      <c r="RC11" s="1" t="n">
        <f aca="false">$G$5*'well profiles'!QZ4</f>
        <v>0</v>
      </c>
      <c r="RD11" s="1" t="n">
        <f aca="false">$G$5*'well profiles'!RA4</f>
        <v>0</v>
      </c>
      <c r="RE11" s="1" t="n">
        <f aca="false">$G$5*'well profiles'!RB4</f>
        <v>0</v>
      </c>
      <c r="RF11" s="1" t="n">
        <f aca="false">$G$5*'well profiles'!RC4</f>
        <v>0</v>
      </c>
      <c r="RG11" s="1" t="n">
        <f aca="false">$G$5*'well profiles'!RD4</f>
        <v>0</v>
      </c>
      <c r="RH11" s="1" t="n">
        <f aca="false">$G$5*'well profiles'!RE4</f>
        <v>0</v>
      </c>
      <c r="RI11" s="1" t="n">
        <f aca="false">$G$5*'well profiles'!RF4</f>
        <v>0</v>
      </c>
      <c r="RJ11" s="1" t="n">
        <f aca="false">$G$5*'well profiles'!RG4</f>
        <v>0</v>
      </c>
      <c r="RK11" s="1" t="n">
        <f aca="false">$G$5*'well profiles'!RH4</f>
        <v>0</v>
      </c>
      <c r="RL11" s="1" t="n">
        <f aca="false">$G$5*'well profiles'!RI4</f>
        <v>0</v>
      </c>
      <c r="RM11" s="1" t="n">
        <f aca="false">$G$5*'well profiles'!RJ4</f>
        <v>0</v>
      </c>
      <c r="RN11" s="1" t="n">
        <f aca="false">$G$5*'well profiles'!RK4</f>
        <v>0</v>
      </c>
      <c r="RO11" s="1" t="n">
        <f aca="false">$G$5*'well profiles'!RL4</f>
        <v>0</v>
      </c>
      <c r="RP11" s="1" t="n">
        <f aca="false">$G$5*'well profiles'!RM4</f>
        <v>0</v>
      </c>
      <c r="RQ11" s="1" t="n">
        <f aca="false">$G$5*'well profiles'!RN4</f>
        <v>0</v>
      </c>
      <c r="RR11" s="1" t="n">
        <f aca="false">$G$5*'well profiles'!RO4</f>
        <v>0</v>
      </c>
      <c r="RS11" s="1" t="n">
        <f aca="false">$G$5*'well profiles'!RP4</f>
        <v>0</v>
      </c>
      <c r="RT11" s="1" t="n">
        <f aca="false">$G$5*'well profiles'!RQ4</f>
        <v>0</v>
      </c>
      <c r="RU11" s="1" t="n">
        <f aca="false">$G$5*'well profiles'!RR4</f>
        <v>0</v>
      </c>
      <c r="RV11" s="1" t="n">
        <f aca="false">$G$5*'well profiles'!RS4</f>
        <v>0</v>
      </c>
      <c r="RW11" s="1" t="n">
        <f aca="false">$G$5*'well profiles'!RT4</f>
        <v>0</v>
      </c>
      <c r="RX11" s="1" t="n">
        <f aca="false">$G$5*'well profiles'!RU4</f>
        <v>0</v>
      </c>
      <c r="RY11" s="1" t="n">
        <f aca="false">$G$5*'well profiles'!RV4</f>
        <v>0</v>
      </c>
      <c r="RZ11" s="1" t="n">
        <f aca="false">$G$5*'well profiles'!RW4</f>
        <v>0</v>
      </c>
      <c r="SA11" s="1" t="n">
        <f aca="false">$G$5*'well profiles'!RX4</f>
        <v>0</v>
      </c>
      <c r="SB11" s="1" t="n">
        <f aca="false">$G$5*'well profiles'!RY4</f>
        <v>0</v>
      </c>
      <c r="SC11" s="1" t="n">
        <f aca="false">$G$5*'well profiles'!RZ4</f>
        <v>0</v>
      </c>
      <c r="SD11" s="1" t="n">
        <f aca="false">$G$5*'well profiles'!SA4</f>
        <v>0</v>
      </c>
      <c r="SE11" s="1" t="n">
        <f aca="false">$G$5*'well profiles'!SB4</f>
        <v>0</v>
      </c>
      <c r="SF11" s="1" t="n">
        <f aca="false">$G$5*'well profiles'!SC4</f>
        <v>0</v>
      </c>
      <c r="SG11" s="1" t="n">
        <f aca="false">$G$5*'well profiles'!SD4</f>
        <v>0</v>
      </c>
      <c r="SH11" s="1" t="n">
        <f aca="false">$G$5*'well profiles'!SE4</f>
        <v>0</v>
      </c>
      <c r="SI11" s="1" t="n">
        <f aca="false">$G$5*'well profiles'!SF4</f>
        <v>0</v>
      </c>
      <c r="SJ11" s="1" t="n">
        <f aca="false">$G$5*'well profiles'!SG4</f>
        <v>0</v>
      </c>
      <c r="SK11" s="1" t="n">
        <f aca="false">$G$5*'well profiles'!SH4</f>
        <v>0</v>
      </c>
      <c r="SL11" s="1" t="n">
        <f aca="false">$G$5*'well profiles'!SI4</f>
        <v>0</v>
      </c>
      <c r="SM11" s="1" t="n">
        <f aca="false">$G$5*'well profiles'!SJ4</f>
        <v>0</v>
      </c>
      <c r="SN11" s="1" t="n">
        <f aca="false">$G$5*'well profiles'!SK4</f>
        <v>0</v>
      </c>
      <c r="SO11" s="1" t="n">
        <f aca="false">$G$5*'well profiles'!SL4</f>
        <v>0</v>
      </c>
      <c r="SP11" s="1" t="n">
        <f aca="false">$G$5*'well profiles'!SM4</f>
        <v>0</v>
      </c>
      <c r="SQ11" s="1" t="n">
        <f aca="false">$G$5*'well profiles'!SN4</f>
        <v>0</v>
      </c>
      <c r="SR11" s="1" t="n">
        <f aca="false">$G$5*'well profiles'!SO4</f>
        <v>0</v>
      </c>
      <c r="SS11" s="1" t="n">
        <f aca="false">$G$5*'well profiles'!SP4</f>
        <v>0</v>
      </c>
      <c r="ST11" s="1" t="n">
        <f aca="false">$G$5*'well profiles'!SQ4</f>
        <v>0</v>
      </c>
      <c r="SU11" s="1" t="n">
        <f aca="false">$G$5*'well profiles'!SR4</f>
        <v>0</v>
      </c>
      <c r="SV11" s="1" t="n">
        <f aca="false">$G$5*'well profiles'!SS4</f>
        <v>0</v>
      </c>
      <c r="SW11" s="1" t="n">
        <f aca="false">$G$5*'well profiles'!ST4</f>
        <v>0</v>
      </c>
      <c r="SX11" s="1" t="n">
        <f aca="false">$G$5*'well profiles'!SU4</f>
        <v>0</v>
      </c>
      <c r="SY11" s="1" t="n">
        <f aca="false">$G$5*'well profiles'!SV4</f>
        <v>0</v>
      </c>
      <c r="SZ11" s="1" t="n">
        <f aca="false">$G$5*'well profiles'!SW4</f>
        <v>0</v>
      </c>
      <c r="TA11" s="1" t="n">
        <f aca="false">$G$5*'well profiles'!SX4</f>
        <v>0</v>
      </c>
      <c r="TB11" s="1" t="n">
        <f aca="false">$G$5*'well profiles'!SY4</f>
        <v>0</v>
      </c>
      <c r="TC11" s="1" t="n">
        <f aca="false">$G$5*'well profiles'!SZ4</f>
        <v>0</v>
      </c>
      <c r="TD11" s="1" t="n">
        <f aca="false">$G$5*'well profiles'!TA4</f>
        <v>0</v>
      </c>
      <c r="TE11" s="1" t="n">
        <f aca="false">$G$5*'well profiles'!TB4</f>
        <v>0</v>
      </c>
      <c r="TF11" s="1" t="n">
        <f aca="false">$G$5*'well profiles'!TC4</f>
        <v>0</v>
      </c>
      <c r="TG11" s="1" t="n">
        <f aca="false">$G$5*'well profiles'!TD4</f>
        <v>0</v>
      </c>
      <c r="TH11" s="1" t="n">
        <f aca="false">$G$5*'well profiles'!TE4</f>
        <v>0</v>
      </c>
      <c r="TI11" s="1" t="n">
        <f aca="false">$G$5*'well profiles'!TF4</f>
        <v>0</v>
      </c>
      <c r="TJ11" s="1" t="n">
        <f aca="false">$G$5*'well profiles'!TG4</f>
        <v>0</v>
      </c>
      <c r="TK11" s="1" t="n">
        <f aca="false">$G$5*'well profiles'!TH4</f>
        <v>0</v>
      </c>
      <c r="TL11" s="1" t="n">
        <f aca="false">$G$5*'well profiles'!TI4</f>
        <v>0</v>
      </c>
      <c r="TM11" s="1" t="n">
        <f aca="false">$G$5*'well profiles'!TJ4</f>
        <v>0</v>
      </c>
      <c r="TN11" s="1" t="n">
        <f aca="false">$G$5*'well profiles'!TK4</f>
        <v>0</v>
      </c>
      <c r="TO11" s="1" t="n">
        <f aca="false">$G$5*'well profiles'!TL4</f>
        <v>0</v>
      </c>
      <c r="TP11" s="1" t="n">
        <f aca="false">$G$5*'well profiles'!TM4</f>
        <v>0</v>
      </c>
      <c r="TQ11" s="1" t="n">
        <f aca="false">$G$5*'well profiles'!TN4</f>
        <v>0</v>
      </c>
      <c r="TR11" s="1" t="n">
        <f aca="false">$G$5*'well profiles'!TO4</f>
        <v>0</v>
      </c>
      <c r="TS11" s="1" t="n">
        <f aca="false">$G$5*'well profiles'!TP4</f>
        <v>0</v>
      </c>
      <c r="TT11" s="1" t="n">
        <f aca="false">$G$5*'well profiles'!TQ4</f>
        <v>0</v>
      </c>
      <c r="TU11" s="1" t="n">
        <f aca="false">$G$5*'well profiles'!TR4</f>
        <v>0</v>
      </c>
      <c r="TV11" s="1" t="n">
        <f aca="false">$G$5*'well profiles'!TS4</f>
        <v>0</v>
      </c>
      <c r="TW11" s="1" t="n">
        <f aca="false">$G$5*'well profiles'!TT4</f>
        <v>0</v>
      </c>
      <c r="TX11" s="1" t="n">
        <f aca="false">$G$5*'well profiles'!TU4</f>
        <v>0</v>
      </c>
      <c r="TY11" s="1" t="n">
        <f aca="false">$G$5*'well profiles'!TV4</f>
        <v>0</v>
      </c>
      <c r="TZ11" s="1" t="n">
        <f aca="false">$G$5*'well profiles'!TW4</f>
        <v>0</v>
      </c>
      <c r="UA11" s="1" t="n">
        <f aca="false">$G$5*'well profiles'!TX4</f>
        <v>0</v>
      </c>
      <c r="UB11" s="1" t="n">
        <f aca="false">$G$5*'well profiles'!TY4</f>
        <v>0</v>
      </c>
      <c r="UC11" s="1" t="n">
        <f aca="false">$G$5*'well profiles'!TZ4</f>
        <v>0</v>
      </c>
      <c r="UD11" s="1" t="n">
        <f aca="false">$G$5*'well profiles'!UA4</f>
        <v>0</v>
      </c>
      <c r="UE11" s="1" t="n">
        <f aca="false">$G$5*'well profiles'!UB4</f>
        <v>0</v>
      </c>
      <c r="UF11" s="1" t="n">
        <f aca="false">$G$5*'well profiles'!UC4</f>
        <v>0</v>
      </c>
      <c r="UG11" s="1" t="n">
        <f aca="false">$G$5*'well profiles'!UD4</f>
        <v>0</v>
      </c>
      <c r="UH11" s="1" t="n">
        <f aca="false">$G$5*'well profiles'!UE4</f>
        <v>0</v>
      </c>
      <c r="UI11" s="1" t="n">
        <f aca="false">$G$5*'well profiles'!UF4</f>
        <v>0</v>
      </c>
      <c r="UJ11" s="1" t="n">
        <f aca="false">$G$5*'well profiles'!UG4</f>
        <v>0</v>
      </c>
      <c r="UK11" s="1" t="n">
        <f aca="false">$G$5*'well profiles'!UH4</f>
        <v>0</v>
      </c>
      <c r="UL11" s="1" t="n">
        <f aca="false">$G$5*'well profiles'!UI4</f>
        <v>0</v>
      </c>
      <c r="UM11" s="1" t="n">
        <f aca="false">$G$5*'well profiles'!UJ4</f>
        <v>0</v>
      </c>
      <c r="UN11" s="1" t="n">
        <f aca="false">$G$5*'well profiles'!UK4</f>
        <v>0</v>
      </c>
      <c r="UO11" s="1" t="n">
        <f aca="false">$G$5*'well profiles'!UL4</f>
        <v>0</v>
      </c>
      <c r="UP11" s="1" t="n">
        <f aca="false">$G$5*'well profiles'!UM4</f>
        <v>0</v>
      </c>
      <c r="UQ11" s="1" t="n">
        <f aca="false">$G$5*'well profiles'!UN4</f>
        <v>0</v>
      </c>
      <c r="UR11" s="1" t="n">
        <f aca="false">$G$5*'well profiles'!UO4</f>
        <v>0</v>
      </c>
      <c r="US11" s="1" t="n">
        <f aca="false">$G$5*'well profiles'!UP4</f>
        <v>0</v>
      </c>
      <c r="UT11" s="1" t="n">
        <f aca="false">$G$5*'well profiles'!UQ4</f>
        <v>0</v>
      </c>
      <c r="UU11" s="1" t="n">
        <f aca="false">$G$5*'well profiles'!UR4</f>
        <v>0</v>
      </c>
      <c r="UV11" s="1" t="n">
        <f aca="false">$G$5*'well profiles'!US4</f>
        <v>0</v>
      </c>
      <c r="UW11" s="1" t="n">
        <f aca="false">$G$5*'well profiles'!UT4</f>
        <v>0</v>
      </c>
      <c r="UX11" s="1" t="n">
        <f aca="false">$G$5*'well profiles'!UU4</f>
        <v>0</v>
      </c>
      <c r="UY11" s="1" t="n">
        <f aca="false">$G$5*'well profiles'!UV4</f>
        <v>0</v>
      </c>
      <c r="UZ11" s="1" t="n">
        <f aca="false">$G$5*'well profiles'!UW4</f>
        <v>0</v>
      </c>
      <c r="VA11" s="1" t="n">
        <f aca="false">$G$5*'well profiles'!UX4</f>
        <v>0</v>
      </c>
      <c r="VB11" s="1" t="n">
        <f aca="false">$G$5*'well profiles'!UY4</f>
        <v>0</v>
      </c>
      <c r="VC11" s="1" t="n">
        <f aca="false">$G$5*'well profiles'!UZ4</f>
        <v>0</v>
      </c>
      <c r="VD11" s="1" t="n">
        <f aca="false">$G$5*'well profiles'!VA4</f>
        <v>0</v>
      </c>
      <c r="VE11" s="1" t="n">
        <f aca="false">$G$5*'well profiles'!VB4</f>
        <v>0</v>
      </c>
      <c r="VF11" s="1" t="n">
        <f aca="false">$G$5*'well profiles'!VC4</f>
        <v>0</v>
      </c>
      <c r="VG11" s="1" t="n">
        <f aca="false">$G$5*'well profiles'!VD4</f>
        <v>0</v>
      </c>
      <c r="VH11" s="1" t="n">
        <f aca="false">$G$5*'well profiles'!VE4</f>
        <v>0</v>
      </c>
      <c r="VI11" s="1" t="n">
        <f aca="false">$G$5*'well profiles'!VF4</f>
        <v>0</v>
      </c>
      <c r="VJ11" s="1" t="n">
        <f aca="false">$G$5*'well profiles'!VG4</f>
        <v>0</v>
      </c>
      <c r="VK11" s="1" t="n">
        <f aca="false">$G$5*'well profiles'!VH4</f>
        <v>0</v>
      </c>
      <c r="VL11" s="1" t="n">
        <f aca="false">$G$5*'well profiles'!VI4</f>
        <v>0</v>
      </c>
      <c r="VM11" s="1" t="n">
        <f aca="false">$G$5*'well profiles'!VJ4</f>
        <v>0</v>
      </c>
      <c r="VN11" s="1" t="n">
        <f aca="false">$G$5*'well profiles'!VK4</f>
        <v>0</v>
      </c>
      <c r="VO11" s="1" t="n">
        <f aca="false">$G$5*'well profiles'!VL4</f>
        <v>0</v>
      </c>
      <c r="VP11" s="1" t="n">
        <f aca="false">$G$5*'well profiles'!VM4</f>
        <v>0</v>
      </c>
      <c r="VQ11" s="1" t="n">
        <f aca="false">$G$5*'well profiles'!VN4</f>
        <v>0</v>
      </c>
      <c r="VR11" s="1" t="n">
        <f aca="false">$G$5*'well profiles'!VO4</f>
        <v>0</v>
      </c>
      <c r="VS11" s="1" t="n">
        <f aca="false">$G$5*'well profiles'!VP4</f>
        <v>0</v>
      </c>
      <c r="VT11" s="1" t="n">
        <f aca="false">$G$5*'well profiles'!VQ4</f>
        <v>0</v>
      </c>
      <c r="VU11" s="1" t="n">
        <f aca="false">$G$5*'well profiles'!VR4</f>
        <v>0</v>
      </c>
      <c r="VV11" s="1" t="n">
        <f aca="false">$G$5*'well profiles'!VS4</f>
        <v>0</v>
      </c>
      <c r="VW11" s="1" t="n">
        <f aca="false">$G$5*'well profiles'!VT4</f>
        <v>0</v>
      </c>
      <c r="VX11" s="1" t="n">
        <f aca="false">$G$5*'well profiles'!VU4</f>
        <v>0</v>
      </c>
      <c r="VY11" s="1" t="n">
        <f aca="false">$G$5*'well profiles'!VV4</f>
        <v>0</v>
      </c>
      <c r="VZ11" s="1" t="n">
        <f aca="false">$G$5*'well profiles'!VW4</f>
        <v>0</v>
      </c>
      <c r="WA11" s="1" t="n">
        <f aca="false">$G$5*'well profiles'!VX4</f>
        <v>0</v>
      </c>
      <c r="WB11" s="1" t="n">
        <f aca="false">$G$5*'well profiles'!VY4</f>
        <v>0</v>
      </c>
      <c r="WC11" s="1" t="n">
        <f aca="false">$G$5*'well profiles'!VZ4</f>
        <v>0</v>
      </c>
      <c r="WD11" s="1" t="n">
        <f aca="false">$G$5*'well profiles'!WA4</f>
        <v>0</v>
      </c>
      <c r="WE11" s="1" t="n">
        <f aca="false">$G$5*'well profiles'!WB4</f>
        <v>0</v>
      </c>
      <c r="WF11" s="1" t="n">
        <f aca="false">$G$5*'well profiles'!WC4</f>
        <v>0</v>
      </c>
      <c r="WG11" s="1" t="n">
        <f aca="false">$G$5*'well profiles'!WD4</f>
        <v>0</v>
      </c>
      <c r="WH11" s="1" t="n">
        <f aca="false">$G$5*'well profiles'!WE4</f>
        <v>0</v>
      </c>
      <c r="WI11" s="1" t="n">
        <f aca="false">$G$5*'well profiles'!WF4</f>
        <v>0</v>
      </c>
      <c r="WJ11" s="1" t="n">
        <f aca="false">$G$5*'well profiles'!WG4</f>
        <v>0</v>
      </c>
      <c r="WK11" s="1" t="n">
        <f aca="false">$G$5*'well profiles'!WH4</f>
        <v>0</v>
      </c>
      <c r="WL11" s="1" t="n">
        <f aca="false">$G$5*'well profiles'!WI4</f>
        <v>0</v>
      </c>
      <c r="WM11" s="1" t="n">
        <f aca="false">$G$5*'well profiles'!WJ4</f>
        <v>0</v>
      </c>
      <c r="WN11" s="1" t="n">
        <f aca="false">$G$5*'well profiles'!WK4</f>
        <v>0</v>
      </c>
      <c r="WO11" s="1" t="n">
        <f aca="false">$G$5*'well profiles'!WL4</f>
        <v>0</v>
      </c>
      <c r="WP11" s="1" t="n">
        <f aca="false">$G$5*'well profiles'!WM4</f>
        <v>0</v>
      </c>
      <c r="WQ11" s="1" t="n">
        <f aca="false">$G$5*'well profiles'!WN4</f>
        <v>0</v>
      </c>
      <c r="WR11" s="1" t="n">
        <f aca="false">$G$5*'well profiles'!WO4</f>
        <v>0</v>
      </c>
      <c r="WS11" s="1" t="n">
        <f aca="false">$G$5*'well profiles'!WP4</f>
        <v>0</v>
      </c>
      <c r="WT11" s="1" t="n">
        <f aca="false">$G$5*'well profiles'!WQ4</f>
        <v>0</v>
      </c>
      <c r="WU11" s="1" t="n">
        <f aca="false">$G$5*'well profiles'!WR4</f>
        <v>0</v>
      </c>
      <c r="WV11" s="1" t="n">
        <f aca="false">$G$5*'well profiles'!WS4</f>
        <v>0</v>
      </c>
      <c r="WW11" s="1" t="n">
        <f aca="false">$G$5*'well profiles'!WT4</f>
        <v>0</v>
      </c>
      <c r="WX11" s="1" t="n">
        <f aca="false">$G$5*'well profiles'!WU4</f>
        <v>0</v>
      </c>
      <c r="WY11" s="1" t="n">
        <f aca="false">$G$5*'well profiles'!WV4</f>
        <v>0</v>
      </c>
      <c r="WZ11" s="1" t="n">
        <f aca="false">$G$5*'well profiles'!WW4</f>
        <v>0</v>
      </c>
      <c r="XA11" s="1" t="n">
        <f aca="false">$G$5*'well profiles'!WX4</f>
        <v>0</v>
      </c>
      <c r="XB11" s="1" t="n">
        <f aca="false">$G$5*'well profiles'!WY4</f>
        <v>0</v>
      </c>
      <c r="XC11" s="1" t="n">
        <f aca="false">$G$5*'well profiles'!WZ4</f>
        <v>0</v>
      </c>
      <c r="XD11" s="1" t="n">
        <f aca="false">$G$5*'well profiles'!XA4</f>
        <v>0</v>
      </c>
      <c r="XE11" s="1" t="n">
        <f aca="false">$G$5*'well profiles'!XB4</f>
        <v>0</v>
      </c>
      <c r="XF11" s="1" t="n">
        <f aca="false">$G$5*'well profiles'!XC4</f>
        <v>0</v>
      </c>
      <c r="XG11" s="1" t="n">
        <f aca="false">$G$5*'well profiles'!XD4</f>
        <v>0</v>
      </c>
      <c r="XH11" s="1" t="n">
        <f aca="false">$G$5*'well profiles'!XE4</f>
        <v>0</v>
      </c>
      <c r="XI11" s="1" t="n">
        <f aca="false">$G$5*'well profiles'!XF4</f>
        <v>0</v>
      </c>
      <c r="XJ11" s="1" t="n">
        <f aca="false">$G$5*'well profiles'!XG4</f>
        <v>0</v>
      </c>
      <c r="XK11" s="1" t="n">
        <f aca="false">$G$5*'well profiles'!XH4</f>
        <v>0</v>
      </c>
      <c r="XL11" s="1" t="n">
        <f aca="false">$G$5*'well profiles'!XI4</f>
        <v>0</v>
      </c>
      <c r="XM11" s="1" t="n">
        <f aca="false">$G$5*'well profiles'!XJ4</f>
        <v>0</v>
      </c>
      <c r="XN11" s="1" t="n">
        <f aca="false">$G$5*'well profiles'!XK4</f>
        <v>0</v>
      </c>
      <c r="XO11" s="1" t="n">
        <f aca="false">$G$5*'well profiles'!XL4</f>
        <v>0</v>
      </c>
      <c r="XP11" s="1" t="n">
        <f aca="false">$G$5*'well profiles'!XM4</f>
        <v>0</v>
      </c>
      <c r="XQ11" s="1" t="n">
        <f aca="false">$G$5*'well profiles'!XN4</f>
        <v>0</v>
      </c>
      <c r="XR11" s="1" t="n">
        <f aca="false">$G$5*'well profiles'!XO4</f>
        <v>0</v>
      </c>
      <c r="XS11" s="1" t="n">
        <f aca="false">$G$5*'well profiles'!XP4</f>
        <v>0</v>
      </c>
      <c r="XT11" s="1" t="n">
        <f aca="false">$G$5*'well profiles'!XQ4</f>
        <v>0</v>
      </c>
      <c r="XU11" s="1" t="n">
        <f aca="false">$G$5*'well profiles'!XR4</f>
        <v>0</v>
      </c>
      <c r="XV11" s="1" t="n">
        <f aca="false">$G$5*'well profiles'!XS4</f>
        <v>0</v>
      </c>
      <c r="XW11" s="1" t="n">
        <f aca="false">$G$5*'well profiles'!XT4</f>
        <v>0</v>
      </c>
      <c r="XX11" s="1" t="n">
        <f aca="false">$G$5*'well profiles'!XU4</f>
        <v>0</v>
      </c>
      <c r="XY11" s="1" t="n">
        <f aca="false">$G$5*'well profiles'!XV4</f>
        <v>0</v>
      </c>
      <c r="XZ11" s="1" t="n">
        <f aca="false">$G$5*'well profiles'!XW4</f>
        <v>0</v>
      </c>
      <c r="YA11" s="1" t="n">
        <f aca="false">$G$5*'well profiles'!XX4</f>
        <v>0</v>
      </c>
      <c r="YB11" s="1" t="n">
        <f aca="false">$G$5*'well profiles'!XY4</f>
        <v>0</v>
      </c>
      <c r="YC11" s="1" t="n">
        <f aca="false">$G$5*'well profiles'!XZ4</f>
        <v>0</v>
      </c>
      <c r="YD11" s="1" t="n">
        <f aca="false">$G$5*'well profiles'!YA4</f>
        <v>0</v>
      </c>
      <c r="YE11" s="1" t="n">
        <f aca="false">$G$5*'well profiles'!YB4</f>
        <v>0</v>
      </c>
      <c r="YF11" s="1" t="n">
        <f aca="false">$G$5*'well profiles'!YC4</f>
        <v>0</v>
      </c>
      <c r="YG11" s="1" t="n">
        <f aca="false">$G$5*'well profiles'!YD4</f>
        <v>0</v>
      </c>
      <c r="YH11" s="1" t="n">
        <f aca="false">$G$5*'well profiles'!YE4</f>
        <v>0</v>
      </c>
      <c r="YI11" s="1" t="n">
        <f aca="false">$G$5*'well profiles'!YF4</f>
        <v>0</v>
      </c>
      <c r="YJ11" s="1" t="n">
        <f aca="false">$G$5*'well profiles'!YG4</f>
        <v>0</v>
      </c>
      <c r="YK11" s="1" t="n">
        <f aca="false">$G$5*'well profiles'!YH4</f>
        <v>0</v>
      </c>
      <c r="YL11" s="1" t="n">
        <f aca="false">$G$5*'well profiles'!YI4</f>
        <v>0</v>
      </c>
      <c r="YM11" s="1" t="n">
        <f aca="false">$G$5*'well profiles'!YJ4</f>
        <v>0</v>
      </c>
      <c r="YN11" s="1" t="n">
        <f aca="false">$G$5*'well profiles'!YK4</f>
        <v>0</v>
      </c>
      <c r="YO11" s="1" t="n">
        <f aca="false">$G$5*'well profiles'!YL4</f>
        <v>0</v>
      </c>
      <c r="YP11" s="1" t="n">
        <f aca="false">$G$5*'well profiles'!YM4</f>
        <v>0</v>
      </c>
      <c r="YQ11" s="1" t="n">
        <f aca="false">$G$5*'well profiles'!YN4</f>
        <v>0</v>
      </c>
      <c r="YR11" s="1" t="n">
        <f aca="false">$G$5*'well profiles'!YO4</f>
        <v>0</v>
      </c>
      <c r="YS11" s="1" t="n">
        <f aca="false">$G$5*'well profiles'!YP4</f>
        <v>0</v>
      </c>
      <c r="YT11" s="1" t="n">
        <f aca="false">$G$5*'well profiles'!YQ4</f>
        <v>0</v>
      </c>
      <c r="YU11" s="1" t="n">
        <f aca="false">$G$5*'well profiles'!YR4</f>
        <v>0</v>
      </c>
      <c r="YV11" s="1" t="n">
        <f aca="false">$G$5*'well profiles'!YS4</f>
        <v>0</v>
      </c>
      <c r="YW11" s="1" t="n">
        <f aca="false">$G$5*'well profiles'!YT4</f>
        <v>0</v>
      </c>
      <c r="YX11" s="1" t="n">
        <f aca="false">$G$5*'well profiles'!YU4</f>
        <v>0</v>
      </c>
      <c r="YY11" s="1" t="n">
        <f aca="false">$G$5*'well profiles'!YV4</f>
        <v>0</v>
      </c>
      <c r="YZ11" s="1" t="n">
        <f aca="false">$G$5*'well profiles'!YW4</f>
        <v>0</v>
      </c>
      <c r="ZA11" s="1" t="n">
        <f aca="false">$G$5*'well profiles'!YX4</f>
        <v>0</v>
      </c>
      <c r="ZB11" s="1" t="n">
        <f aca="false">$G$5*'well profiles'!YY4</f>
        <v>0</v>
      </c>
      <c r="ZC11" s="1" t="n">
        <f aca="false">$G$5*'well profiles'!YZ4</f>
        <v>0</v>
      </c>
      <c r="ZD11" s="1" t="n">
        <f aca="false">$G$5*'well profiles'!ZA4</f>
        <v>0</v>
      </c>
      <c r="ZE11" s="1" t="n">
        <f aca="false">$G$5*'well profiles'!ZB4</f>
        <v>0</v>
      </c>
      <c r="ZF11" s="1" t="n">
        <f aca="false">$G$5*'well profiles'!ZC4</f>
        <v>0</v>
      </c>
      <c r="ZG11" s="1" t="n">
        <f aca="false">$G$5*'well profiles'!ZD4</f>
        <v>0</v>
      </c>
      <c r="ZH11" s="1" t="n">
        <f aca="false">$G$5*'well profiles'!ZE4</f>
        <v>0</v>
      </c>
      <c r="ZI11" s="1" t="n">
        <f aca="false">$G$5*'well profiles'!ZF4</f>
        <v>0</v>
      </c>
      <c r="ZJ11" s="1" t="n">
        <f aca="false">$G$5*'well profiles'!ZG4</f>
        <v>0</v>
      </c>
      <c r="ZK11" s="1" t="n">
        <f aca="false">$G$5*'well profiles'!ZH4</f>
        <v>0</v>
      </c>
      <c r="ZL11" s="1" t="n">
        <f aca="false">$G$5*'well profiles'!ZI4</f>
        <v>0</v>
      </c>
      <c r="ZM11" s="1" t="n">
        <f aca="false">$G$5*'well profiles'!ZJ4</f>
        <v>0</v>
      </c>
      <c r="ZN11" s="1" t="n">
        <f aca="false">$G$5*'well profiles'!ZK4</f>
        <v>0</v>
      </c>
      <c r="ZO11" s="1" t="n">
        <f aca="false">$G$5*'well profiles'!ZL4</f>
        <v>0</v>
      </c>
      <c r="ZP11" s="1" t="n">
        <f aca="false">$G$5*'well profiles'!ZM4</f>
        <v>0</v>
      </c>
      <c r="ZQ11" s="1" t="n">
        <f aca="false">$G$5*'well profiles'!ZN4</f>
        <v>0</v>
      </c>
      <c r="ZR11" s="1" t="n">
        <f aca="false">$G$5*'well profiles'!ZO4</f>
        <v>0</v>
      </c>
      <c r="ZS11" s="1" t="n">
        <f aca="false">$G$5*'well profiles'!ZP4</f>
        <v>0</v>
      </c>
      <c r="ZT11" s="1" t="n">
        <f aca="false">$G$5*'well profiles'!ZQ4</f>
        <v>0</v>
      </c>
      <c r="ZU11" s="1" t="n">
        <f aca="false">$G$5*'well profiles'!ZR4</f>
        <v>0</v>
      </c>
      <c r="ZV11" s="1" t="n">
        <f aca="false">$G$5*'well profiles'!ZS4</f>
        <v>0</v>
      </c>
      <c r="ZW11" s="1" t="n">
        <f aca="false">$G$5*'well profiles'!ZT4</f>
        <v>0</v>
      </c>
      <c r="ZX11" s="1" t="n">
        <f aca="false">$G$5*'well profiles'!ZU4</f>
        <v>0</v>
      </c>
      <c r="ZY11" s="1" t="n">
        <f aca="false">$G$5*'well profiles'!ZV4</f>
        <v>0</v>
      </c>
      <c r="ZZ11" s="1" t="n">
        <f aca="false">$G$5*'well profiles'!ZW4</f>
        <v>0</v>
      </c>
      <c r="AAA11" s="1" t="n">
        <f aca="false">$G$5*'well profiles'!ZX4</f>
        <v>0</v>
      </c>
      <c r="AAB11" s="1" t="n">
        <f aca="false">$G$5*'well profiles'!ZY4</f>
        <v>0</v>
      </c>
      <c r="AAC11" s="1" t="n">
        <f aca="false">$G$5*'well profiles'!ZZ4</f>
        <v>0</v>
      </c>
      <c r="AAD11" s="1" t="n">
        <f aca="false">$G$5*'well profiles'!AAA4</f>
        <v>0</v>
      </c>
      <c r="AAE11" s="1" t="n">
        <f aca="false">$G$5*'well profiles'!AAB4</f>
        <v>0</v>
      </c>
      <c r="AAF11" s="1" t="n">
        <f aca="false">$G$5*'well profiles'!AAC4</f>
        <v>0</v>
      </c>
      <c r="AAG11" s="1" t="n">
        <f aca="false">$G$5*'well profiles'!AAD4</f>
        <v>0</v>
      </c>
      <c r="AAH11" s="1" t="n">
        <f aca="false">$G$5*'well profiles'!AAE4</f>
        <v>0</v>
      </c>
      <c r="AAI11" s="1" t="n">
        <f aca="false">$G$5*'well profiles'!AAF4</f>
        <v>0</v>
      </c>
      <c r="AAJ11" s="1" t="n">
        <f aca="false">$G$5*'well profiles'!AAG4</f>
        <v>0</v>
      </c>
      <c r="AAK11" s="1" t="n">
        <f aca="false">$G$5*'well profiles'!AAH4</f>
        <v>0</v>
      </c>
      <c r="AAL11" s="1" t="n">
        <f aca="false">$G$5*'well profiles'!AAI4</f>
        <v>0</v>
      </c>
      <c r="AAM11" s="1" t="n">
        <f aca="false">$G$5*'well profiles'!AAJ4</f>
        <v>0</v>
      </c>
      <c r="AAN11" s="1" t="n">
        <f aca="false">$G$5*'well profiles'!AAK4</f>
        <v>0</v>
      </c>
      <c r="AAO11" s="1" t="n">
        <f aca="false">$G$5*'well profiles'!AAL4</f>
        <v>0</v>
      </c>
      <c r="AAP11" s="1" t="n">
        <f aca="false">$G$5*'well profiles'!AAM4</f>
        <v>0</v>
      </c>
      <c r="AAQ11" s="1" t="n">
        <f aca="false">$G$5*'well profiles'!AAN4</f>
        <v>0</v>
      </c>
      <c r="AAR11" s="1" t="n">
        <f aca="false">$G$5*'well profiles'!AAO4</f>
        <v>0</v>
      </c>
      <c r="AAS11" s="1" t="n">
        <f aca="false">$G$5*'well profiles'!AAP4</f>
        <v>0</v>
      </c>
      <c r="AAT11" s="1" t="n">
        <f aca="false">$G$5*'well profiles'!AAQ4</f>
        <v>0</v>
      </c>
      <c r="AAU11" s="1" t="n">
        <f aca="false">$G$5*'well profiles'!AAR4</f>
        <v>0</v>
      </c>
      <c r="AAV11" s="1" t="n">
        <f aca="false">$G$5*'well profiles'!AAS4</f>
        <v>0</v>
      </c>
      <c r="AAW11" s="1" t="n">
        <f aca="false">$G$5*'well profiles'!AAT4</f>
        <v>0</v>
      </c>
      <c r="AAX11" s="1" t="n">
        <f aca="false">$G$5*'well profiles'!AAU4</f>
        <v>0</v>
      </c>
      <c r="AAY11" s="1" t="n">
        <f aca="false">$G$5*'well profiles'!AAV4</f>
        <v>0</v>
      </c>
      <c r="AAZ11" s="1" t="n">
        <f aca="false">$G$5*'well profiles'!AAW4</f>
        <v>0</v>
      </c>
      <c r="ABA11" s="1" t="n">
        <f aca="false">$G$5*'well profiles'!AAX4</f>
        <v>0</v>
      </c>
      <c r="ABB11" s="1" t="n">
        <f aca="false">$G$5*'well profiles'!AAY4</f>
        <v>0</v>
      </c>
      <c r="ABC11" s="1" t="n">
        <f aca="false">$G$5*'well profiles'!AAZ4</f>
        <v>0</v>
      </c>
      <c r="ABD11" s="1" t="n">
        <f aca="false">$G$5*'well profiles'!ABA4</f>
        <v>0</v>
      </c>
      <c r="ABE11" s="1" t="n">
        <f aca="false">$G$5*'well profiles'!ABB4</f>
        <v>0</v>
      </c>
      <c r="ABF11" s="1" t="n">
        <f aca="false">$G$5*'well profiles'!ABC4</f>
        <v>0</v>
      </c>
      <c r="ABG11" s="1" t="n">
        <f aca="false">$G$5*'well profiles'!ABD4</f>
        <v>0</v>
      </c>
      <c r="ABH11" s="1" t="n">
        <f aca="false">$G$5*'well profiles'!ABE4</f>
        <v>0</v>
      </c>
      <c r="ABI11" s="1" t="n">
        <f aca="false">$G$5*'well profiles'!ABF4</f>
        <v>0</v>
      </c>
      <c r="ABJ11" s="1" t="n">
        <f aca="false">$G$5*'well profiles'!ABG4</f>
        <v>0</v>
      </c>
      <c r="ABK11" s="1" t="n">
        <f aca="false">$G$5*'well profiles'!ABH4</f>
        <v>0</v>
      </c>
      <c r="ABL11" s="1" t="n">
        <f aca="false">$G$5*'well profiles'!ABI4</f>
        <v>0</v>
      </c>
      <c r="ABM11" s="1" t="n">
        <f aca="false">$G$5*'well profiles'!ABJ4</f>
        <v>0</v>
      </c>
      <c r="ABN11" s="1" t="n">
        <f aca="false">$G$5*'well profiles'!ABK4</f>
        <v>0</v>
      </c>
      <c r="ABO11" s="1" t="n">
        <f aca="false">$G$5*'well profiles'!ABL4</f>
        <v>0</v>
      </c>
      <c r="ABP11" s="1" t="n">
        <f aca="false">$G$5*'well profiles'!ABM4</f>
        <v>0</v>
      </c>
      <c r="ABQ11" s="1" t="n">
        <f aca="false">$G$5*'well profiles'!ABN4</f>
        <v>0</v>
      </c>
      <c r="ABR11" s="1" t="n">
        <f aca="false">$G$5*'well profiles'!ABO4</f>
        <v>0</v>
      </c>
      <c r="ABS11" s="1" t="n">
        <f aca="false">$G$5*'well profiles'!ABP4</f>
        <v>0</v>
      </c>
      <c r="ABT11" s="1" t="n">
        <f aca="false">$G$5*'well profiles'!ABQ4</f>
        <v>0</v>
      </c>
      <c r="ABU11" s="1" t="n">
        <f aca="false">$G$5*'well profiles'!ABR4</f>
        <v>0</v>
      </c>
      <c r="ABV11" s="1" t="n">
        <f aca="false">$G$5*'well profiles'!ABS4</f>
        <v>0</v>
      </c>
      <c r="ABW11" s="1" t="n">
        <f aca="false">$G$5*'well profiles'!ABT4</f>
        <v>0</v>
      </c>
      <c r="ABX11" s="1" t="n">
        <f aca="false">$G$5*'well profiles'!ABU4</f>
        <v>0</v>
      </c>
      <c r="ABY11" s="1" t="n">
        <f aca="false">$G$5*'well profiles'!ABV4</f>
        <v>0</v>
      </c>
      <c r="ABZ11" s="1" t="n">
        <f aca="false">$G$5*'well profiles'!ABW4</f>
        <v>0</v>
      </c>
      <c r="ACA11" s="1" t="n">
        <f aca="false">$G$5*'well profiles'!ABX4</f>
        <v>0</v>
      </c>
      <c r="ACB11" s="1" t="n">
        <f aca="false">$G$5*'well profiles'!ABY4</f>
        <v>0</v>
      </c>
      <c r="ACC11" s="1" t="n">
        <f aca="false">$G$5*'well profiles'!ABZ4</f>
        <v>0</v>
      </c>
      <c r="ACD11" s="1" t="n">
        <f aca="false">$G$5*'well profiles'!ACA4</f>
        <v>0</v>
      </c>
      <c r="ACE11" s="1" t="n">
        <f aca="false">$G$5*'well profiles'!ACB4</f>
        <v>0</v>
      </c>
      <c r="ACF11" s="1" t="n">
        <f aca="false">$G$5*'well profiles'!ACC4</f>
        <v>0</v>
      </c>
      <c r="ACG11" s="1" t="n">
        <f aca="false">$G$5*'well profiles'!ACD4</f>
        <v>0</v>
      </c>
      <c r="ACH11" s="1" t="n">
        <f aca="false">$G$5*'well profiles'!ACE4</f>
        <v>0</v>
      </c>
      <c r="ACI11" s="1" t="n">
        <f aca="false">$G$5*'well profiles'!ACF4</f>
        <v>0</v>
      </c>
      <c r="ACJ11" s="1" t="n">
        <f aca="false">$G$5*'well profiles'!ACG4</f>
        <v>0</v>
      </c>
      <c r="ACK11" s="1" t="n">
        <f aca="false">$G$5*'well profiles'!ACH4</f>
        <v>0</v>
      </c>
      <c r="ACL11" s="1" t="n">
        <f aca="false">$G$5*'well profiles'!ACI4</f>
        <v>0</v>
      </c>
      <c r="ACM11" s="1" t="n">
        <f aca="false">$G$5*'well profiles'!ACJ4</f>
        <v>0</v>
      </c>
      <c r="ACN11" s="1" t="n">
        <f aca="false">$G$5*'well profiles'!ACK4</f>
        <v>0</v>
      </c>
      <c r="ACO11" s="1" t="n">
        <f aca="false">$G$5*'well profiles'!ACL4</f>
        <v>0</v>
      </c>
      <c r="ACP11" s="1" t="n">
        <f aca="false">$G$5*'well profiles'!ACM4</f>
        <v>0</v>
      </c>
      <c r="ACQ11" s="1" t="n">
        <f aca="false">$G$5*'well profiles'!ACN4</f>
        <v>0</v>
      </c>
      <c r="ACR11" s="1" t="n">
        <f aca="false">$G$5*'well profiles'!ACO4</f>
        <v>0</v>
      </c>
      <c r="ACS11" s="1" t="n">
        <f aca="false">$G$5*'well profiles'!ACP4</f>
        <v>0</v>
      </c>
      <c r="ACT11" s="1" t="n">
        <f aca="false">$G$5*'well profiles'!ACQ4</f>
        <v>0</v>
      </c>
      <c r="ACU11" s="1" t="n">
        <f aca="false">$G$5*'well profiles'!ACR4</f>
        <v>0</v>
      </c>
      <c r="ACV11" s="1" t="n">
        <f aca="false">$G$5*'well profiles'!ACS4</f>
        <v>0</v>
      </c>
      <c r="ACW11" s="1" t="n">
        <f aca="false">$G$5*'well profiles'!ACT4</f>
        <v>0</v>
      </c>
      <c r="ACX11" s="1" t="n">
        <f aca="false">$G$5*'well profiles'!ACU4</f>
        <v>0</v>
      </c>
      <c r="ACY11" s="1" t="n">
        <f aca="false">$G$5*'well profiles'!ACV4</f>
        <v>0</v>
      </c>
      <c r="ACZ11" s="1" t="n">
        <f aca="false">$G$5*'well profiles'!ACW4</f>
        <v>0</v>
      </c>
      <c r="ADA11" s="1" t="n">
        <f aca="false">$G$5*'well profiles'!ACX4</f>
        <v>0</v>
      </c>
      <c r="ADB11" s="1" t="n">
        <f aca="false">$G$5*'well profiles'!ACY4</f>
        <v>0</v>
      </c>
      <c r="ADC11" s="1" t="n">
        <f aca="false">$G$5*'well profiles'!ACZ4</f>
        <v>0</v>
      </c>
      <c r="ADD11" s="1" t="n">
        <f aca="false">$G$5*'well profiles'!ADA4</f>
        <v>0</v>
      </c>
      <c r="ADE11" s="1" t="n">
        <f aca="false">$G$5*'well profiles'!ADB4</f>
        <v>0</v>
      </c>
      <c r="ADF11" s="1" t="n">
        <f aca="false">$G$5*'well profiles'!ADC4</f>
        <v>0</v>
      </c>
      <c r="ADG11" s="1" t="n">
        <f aca="false">$G$5*'well profiles'!ADD4</f>
        <v>0</v>
      </c>
      <c r="ADH11" s="1" t="n">
        <f aca="false">$G$5*'well profiles'!ADE4</f>
        <v>0</v>
      </c>
      <c r="ADI11" s="1" t="n">
        <f aca="false">$G$5*'well profiles'!ADF4</f>
        <v>0</v>
      </c>
      <c r="ADJ11" s="1" t="n">
        <f aca="false">$G$5*'well profiles'!ADG4</f>
        <v>0</v>
      </c>
      <c r="ADK11" s="1" t="n">
        <f aca="false">$G$5*'well profiles'!ADH4</f>
        <v>0</v>
      </c>
      <c r="ADL11" s="1" t="n">
        <f aca="false">$G$5*'well profiles'!ADI4</f>
        <v>0</v>
      </c>
      <c r="ADM11" s="1" t="n">
        <f aca="false">$G$5*'well profiles'!ADJ4</f>
        <v>0</v>
      </c>
      <c r="ADN11" s="1" t="n">
        <f aca="false">$G$5*'well profiles'!ADK4</f>
        <v>0</v>
      </c>
      <c r="ADO11" s="1" t="n">
        <f aca="false">$G$5*'well profiles'!ADL4</f>
        <v>0</v>
      </c>
      <c r="ADP11" s="1" t="n">
        <f aca="false">$G$5*'well profiles'!ADM4</f>
        <v>0</v>
      </c>
      <c r="ADQ11" s="1" t="n">
        <f aca="false">$G$5*'well profiles'!ADN4</f>
        <v>0</v>
      </c>
      <c r="ADR11" s="1" t="n">
        <f aca="false">$G$5*'well profiles'!ADO4</f>
        <v>0</v>
      </c>
      <c r="ADS11" s="1" t="n">
        <f aca="false">$G$5*'well profiles'!ADP4</f>
        <v>0</v>
      </c>
      <c r="ADT11" s="1" t="n">
        <f aca="false">$G$5*'well profiles'!ADQ4</f>
        <v>0</v>
      </c>
      <c r="ADU11" s="1" t="n">
        <f aca="false">$G$5*'well profiles'!ADR4</f>
        <v>0</v>
      </c>
      <c r="ADV11" s="1" t="n">
        <f aca="false">$G$5*'well profiles'!ADS4</f>
        <v>0</v>
      </c>
      <c r="ADW11" s="1" t="n">
        <f aca="false">$G$5*'well profiles'!ADT4</f>
        <v>0</v>
      </c>
      <c r="ADX11" s="1" t="n">
        <f aca="false">$G$5*'well profiles'!ADU4</f>
        <v>0</v>
      </c>
      <c r="ADY11" s="1" t="n">
        <f aca="false">$G$5*'well profiles'!ADV4</f>
        <v>0</v>
      </c>
      <c r="ADZ11" s="1" t="n">
        <f aca="false">$G$5*'well profiles'!ADW4</f>
        <v>0</v>
      </c>
      <c r="AEA11" s="1" t="n">
        <f aca="false">$G$5*'well profiles'!ADX4</f>
        <v>0</v>
      </c>
      <c r="AEB11" s="1" t="n">
        <f aca="false">$G$5*'well profiles'!ADY4</f>
        <v>0</v>
      </c>
      <c r="AEC11" s="1" t="n">
        <f aca="false">$G$5*'well profiles'!ADZ4</f>
        <v>0</v>
      </c>
      <c r="AED11" s="1" t="n">
        <f aca="false">$G$5*'well profiles'!AEA4</f>
        <v>0</v>
      </c>
      <c r="AEE11" s="1" t="n">
        <f aca="false">$G$5*'well profiles'!AEB4</f>
        <v>0</v>
      </c>
      <c r="AEF11" s="1" t="n">
        <f aca="false">$G$5*'well profiles'!AEC4</f>
        <v>0</v>
      </c>
      <c r="AEG11" s="1" t="n">
        <f aca="false">$G$5*'well profiles'!AED4</f>
        <v>0</v>
      </c>
      <c r="AEH11" s="1" t="n">
        <f aca="false">$G$5*'well profiles'!AEE4</f>
        <v>0</v>
      </c>
      <c r="AEI11" s="1" t="n">
        <f aca="false">$G$5*'well profiles'!AEF4</f>
        <v>0</v>
      </c>
      <c r="AEJ11" s="1" t="n">
        <f aca="false">$G$5*'well profiles'!AEG4</f>
        <v>0</v>
      </c>
      <c r="AEK11" s="1" t="n">
        <f aca="false">$G$5*'well profiles'!AEH4</f>
        <v>0</v>
      </c>
      <c r="AEL11" s="1" t="n">
        <f aca="false">$G$5*'well profiles'!AEI4</f>
        <v>0</v>
      </c>
      <c r="AEM11" s="1" t="n">
        <f aca="false">$G$5*'well profiles'!AEJ4</f>
        <v>0</v>
      </c>
      <c r="AEN11" s="1" t="n">
        <f aca="false">$G$5*'well profiles'!AEK4</f>
        <v>0</v>
      </c>
      <c r="AEO11" s="1" t="n">
        <f aca="false">$G$5*'well profiles'!AEL4</f>
        <v>0</v>
      </c>
      <c r="AEP11" s="1" t="n">
        <f aca="false">$G$5*'well profiles'!AEM4</f>
        <v>0</v>
      </c>
      <c r="AEQ11" s="1" t="n">
        <f aca="false">$G$5*'well profiles'!AEN4</f>
        <v>0</v>
      </c>
      <c r="AER11" s="1" t="n">
        <f aca="false">$G$5*'well profiles'!AEO4</f>
        <v>0</v>
      </c>
      <c r="AES11" s="1" t="n">
        <f aca="false">$G$5*'well profiles'!AEP4</f>
        <v>0</v>
      </c>
      <c r="AET11" s="1" t="n">
        <f aca="false">$G$5*'well profiles'!AEQ4</f>
        <v>0</v>
      </c>
      <c r="AEU11" s="1" t="n">
        <f aca="false">$G$5*'well profiles'!AER4</f>
        <v>0</v>
      </c>
      <c r="AEV11" s="1" t="n">
        <f aca="false">$G$5*'well profiles'!AES4</f>
        <v>0</v>
      </c>
      <c r="AEW11" s="1" t="n">
        <f aca="false">$G$5*'well profiles'!AET4</f>
        <v>0</v>
      </c>
      <c r="AEX11" s="1" t="n">
        <f aca="false">$G$5*'well profiles'!AEU4</f>
        <v>0</v>
      </c>
      <c r="AEY11" s="1" t="n">
        <f aca="false">$G$5*'well profiles'!AEV4</f>
        <v>0</v>
      </c>
      <c r="AEZ11" s="1" t="n">
        <f aca="false">$G$5*'well profiles'!AEW4</f>
        <v>0</v>
      </c>
      <c r="AFA11" s="1" t="n">
        <f aca="false">$G$5*'well profiles'!AEX4</f>
        <v>0</v>
      </c>
      <c r="AFB11" s="1" t="n">
        <f aca="false">$G$5*'well profiles'!AEY4</f>
        <v>0</v>
      </c>
      <c r="AFC11" s="1" t="n">
        <f aca="false">$G$5*'well profiles'!AEZ4</f>
        <v>0</v>
      </c>
      <c r="AFD11" s="1" t="n">
        <f aca="false">$G$5*'well profiles'!AFA4</f>
        <v>0</v>
      </c>
      <c r="AFE11" s="1" t="n">
        <f aca="false">$G$5*'well profiles'!AFB4</f>
        <v>0</v>
      </c>
      <c r="AFF11" s="1" t="n">
        <f aca="false">$G$5*'well profiles'!AFC4</f>
        <v>0</v>
      </c>
      <c r="AFG11" s="1" t="n">
        <f aca="false">$G$5*'well profiles'!AFD4</f>
        <v>0</v>
      </c>
      <c r="AFH11" s="1" t="n">
        <f aca="false">$G$5*'well profiles'!AFE4</f>
        <v>0</v>
      </c>
      <c r="AFI11" s="1" t="n">
        <f aca="false">$G$5*'well profiles'!AFF4</f>
        <v>0</v>
      </c>
      <c r="AFJ11" s="1" t="n">
        <f aca="false">$G$5*'well profiles'!AFG4</f>
        <v>0</v>
      </c>
      <c r="AFK11" s="1" t="n">
        <f aca="false">$G$5*'well profiles'!AFH4</f>
        <v>0</v>
      </c>
      <c r="AFL11" s="1" t="n">
        <f aca="false">$G$5*'well profiles'!AFI4</f>
        <v>0</v>
      </c>
      <c r="AFM11" s="1" t="n">
        <f aca="false">$G$5*'well profiles'!AFJ4</f>
        <v>0</v>
      </c>
      <c r="AFN11" s="1" t="n">
        <f aca="false">$G$5*'well profiles'!AFK4</f>
        <v>0</v>
      </c>
      <c r="AFO11" s="1" t="n">
        <f aca="false">$G$5*'well profiles'!AFL4</f>
        <v>0</v>
      </c>
      <c r="AFP11" s="1" t="n">
        <f aca="false">$G$5*'well profiles'!AFM4</f>
        <v>0</v>
      </c>
      <c r="AFQ11" s="1" t="n">
        <f aca="false">$G$5*'well profiles'!AFN4</f>
        <v>0</v>
      </c>
      <c r="AFR11" s="1" t="n">
        <f aca="false">$G$5*'well profiles'!AFO4</f>
        <v>0</v>
      </c>
      <c r="AFS11" s="1" t="n">
        <f aca="false">$G$5*'well profiles'!AFP4</f>
        <v>0</v>
      </c>
      <c r="AFT11" s="1" t="n">
        <f aca="false">$G$5*'well profiles'!AFQ4</f>
        <v>0</v>
      </c>
      <c r="AFU11" s="1" t="n">
        <f aca="false">$G$5*'well profiles'!AFR4</f>
        <v>0</v>
      </c>
      <c r="AFV11" s="1" t="n">
        <f aca="false">$G$5*'well profiles'!AFS4</f>
        <v>0</v>
      </c>
      <c r="AFW11" s="1" t="n">
        <f aca="false">$G$5*'well profiles'!AFT4</f>
        <v>0</v>
      </c>
      <c r="AFX11" s="1" t="n">
        <f aca="false">$G$5*'well profiles'!AFU4</f>
        <v>0</v>
      </c>
      <c r="AFY11" s="1" t="n">
        <f aca="false">$G$5*'well profiles'!AFV4</f>
        <v>0</v>
      </c>
      <c r="AFZ11" s="1" t="n">
        <f aca="false">$G$5*'well profiles'!AFW4</f>
        <v>0</v>
      </c>
      <c r="AGA11" s="1" t="n">
        <f aca="false">$G$5*'well profiles'!AFX4</f>
        <v>0</v>
      </c>
      <c r="AGB11" s="1" t="n">
        <f aca="false">$G$5*'well profiles'!AFY4</f>
        <v>0</v>
      </c>
      <c r="AGC11" s="1" t="n">
        <f aca="false">$G$5*'well profiles'!AFZ4</f>
        <v>0</v>
      </c>
      <c r="AGD11" s="1" t="n">
        <f aca="false">$G$5*'well profiles'!AGA4</f>
        <v>0</v>
      </c>
      <c r="AGE11" s="1" t="n">
        <f aca="false">$G$5*'well profiles'!AGB4</f>
        <v>0</v>
      </c>
      <c r="AGF11" s="1" t="n">
        <f aca="false">$G$5*'well profiles'!AGC4</f>
        <v>0</v>
      </c>
      <c r="AGG11" s="1" t="n">
        <f aca="false">$G$5*'well profiles'!AGD4</f>
        <v>0</v>
      </c>
      <c r="AGH11" s="1" t="n">
        <f aca="false">$G$5*'well profiles'!AGE4</f>
        <v>0</v>
      </c>
      <c r="AGI11" s="1" t="n">
        <f aca="false">$G$5*'well profiles'!AGF4</f>
        <v>0</v>
      </c>
      <c r="AGJ11" s="1" t="n">
        <f aca="false">$G$5*'well profiles'!AGG4</f>
        <v>0</v>
      </c>
      <c r="AGK11" s="1" t="n">
        <f aca="false">$G$5*'well profiles'!AGH4</f>
        <v>0</v>
      </c>
      <c r="AGL11" s="1" t="n">
        <f aca="false">$G$5*'well profiles'!AGI4</f>
        <v>0</v>
      </c>
      <c r="AGM11" s="1" t="n">
        <f aca="false">$G$5*'well profiles'!AGJ4</f>
        <v>0</v>
      </c>
      <c r="AGN11" s="1" t="n">
        <f aca="false">$G$5*'well profiles'!AGK4</f>
        <v>0</v>
      </c>
      <c r="AGO11" s="1" t="n">
        <f aca="false">$G$5*'well profiles'!AGL4</f>
        <v>0</v>
      </c>
      <c r="AGP11" s="1" t="n">
        <f aca="false">$G$5*'well profiles'!AGM4</f>
        <v>0</v>
      </c>
      <c r="AGQ11" s="1" t="n">
        <f aca="false">$G$5*'well profiles'!AGN4</f>
        <v>0</v>
      </c>
      <c r="AGR11" s="1" t="n">
        <f aca="false">$G$5*'well profiles'!AGO4</f>
        <v>0</v>
      </c>
      <c r="AGS11" s="1" t="n">
        <f aca="false">$G$5*'well profiles'!AGP4</f>
        <v>0</v>
      </c>
      <c r="AGT11" s="1" t="n">
        <f aca="false">$G$5*'well profiles'!AGQ4</f>
        <v>0</v>
      </c>
      <c r="AGU11" s="1" t="n">
        <f aca="false">$G$5*'well profiles'!AGR4</f>
        <v>0</v>
      </c>
      <c r="AGV11" s="1" t="n">
        <f aca="false">$G$5*'well profiles'!AGS4</f>
        <v>0</v>
      </c>
      <c r="AGW11" s="1" t="n">
        <f aca="false">$G$5*'well profiles'!AGT4</f>
        <v>0</v>
      </c>
      <c r="AGX11" s="1" t="n">
        <f aca="false">$G$5*'well profiles'!AGU4</f>
        <v>0</v>
      </c>
      <c r="AGY11" s="1" t="n">
        <f aca="false">$G$5*'well profiles'!AGV4</f>
        <v>0</v>
      </c>
      <c r="AGZ11" s="1" t="n">
        <f aca="false">$G$5*'well profiles'!AGW4</f>
        <v>0</v>
      </c>
      <c r="AHA11" s="1" t="n">
        <f aca="false">$G$5*'well profiles'!AGX4</f>
        <v>0</v>
      </c>
      <c r="AHB11" s="1" t="n">
        <f aca="false">$G$5*'well profiles'!AGY4</f>
        <v>0</v>
      </c>
      <c r="AHC11" s="1" t="n">
        <f aca="false">$G$5*'well profiles'!AGZ4</f>
        <v>0</v>
      </c>
      <c r="AHD11" s="1" t="n">
        <f aca="false">$G$5*'well profiles'!AHA4</f>
        <v>0</v>
      </c>
      <c r="AHE11" s="1" t="n">
        <f aca="false">$G$5*'well profiles'!AHB4</f>
        <v>0</v>
      </c>
      <c r="AHF11" s="1" t="n">
        <f aca="false">$G$5*'well profiles'!AHC4</f>
        <v>0</v>
      </c>
      <c r="AHG11" s="1" t="n">
        <f aca="false">$G$5*'well profiles'!AHD4</f>
        <v>0</v>
      </c>
      <c r="AHH11" s="1" t="n">
        <f aca="false">$G$5*'well profiles'!AHE4</f>
        <v>0</v>
      </c>
      <c r="AHI11" s="1" t="n">
        <f aca="false">$G$5*'well profiles'!AHF4</f>
        <v>0</v>
      </c>
      <c r="AHJ11" s="1" t="n">
        <f aca="false">$G$5*'well profiles'!AHG4</f>
        <v>0</v>
      </c>
      <c r="AHK11" s="1" t="n">
        <f aca="false">$G$5*'well profiles'!AHH4</f>
        <v>0</v>
      </c>
      <c r="AHL11" s="1" t="n">
        <f aca="false">$G$5*'well profiles'!AHI4</f>
        <v>0</v>
      </c>
    </row>
    <row r="12" customFormat="false" ht="13.8" hidden="false" customHeight="false" outlineLevel="0" collapsed="false">
      <c r="A12" s="5" t="n">
        <f aca="false">A11+365.25/12</f>
        <v>44758.625</v>
      </c>
      <c r="H12" s="1" t="n">
        <f aca="false">$H$5*'well profiles'!D4</f>
        <v>7214480</v>
      </c>
      <c r="I12" s="1" t="n">
        <f aca="false">$H$5*'well profiles'!E4</f>
        <v>13965840</v>
      </c>
      <c r="J12" s="1" t="n">
        <f aca="false">$H$5*'well profiles'!F4</f>
        <v>11983440</v>
      </c>
      <c r="K12" s="1" t="n">
        <f aca="false">$H$5*'well profiles'!G4</f>
        <v>10071040</v>
      </c>
      <c r="L12" s="1" t="n">
        <f aca="false">$H$5*'well profiles'!H4</f>
        <v>8874880</v>
      </c>
      <c r="M12" s="1" t="n">
        <f aca="false">$H$5*'well profiles'!I4</f>
        <v>7852320</v>
      </c>
      <c r="N12" s="1" t="n">
        <f aca="false">$H$5*'well profiles'!J4</f>
        <v>7030800</v>
      </c>
      <c r="O12" s="1" t="n">
        <f aca="false">$H$5*'well profiles'!K4</f>
        <v>6323520</v>
      </c>
      <c r="P12" s="1" t="n">
        <f aca="false">$H$5*'well profiles'!L4</f>
        <v>5751760</v>
      </c>
      <c r="Q12" s="1" t="n">
        <f aca="false">$H$5*'well profiles'!M4</f>
        <v>5339600</v>
      </c>
      <c r="R12" s="1" t="n">
        <f aca="false">$H$5*'well profiles'!N4</f>
        <v>4916800</v>
      </c>
      <c r="S12" s="1" t="n">
        <f aca="false">$H$5*'well profiles'!O4</f>
        <v>4556720</v>
      </c>
      <c r="T12" s="1" t="n">
        <f aca="false">$H$5*'well profiles'!P4</f>
        <v>4202240</v>
      </c>
      <c r="U12" s="1" t="n">
        <f aca="false">$H$5*'well profiles'!Q4</f>
        <v>3908800</v>
      </c>
      <c r="V12" s="1" t="n">
        <f aca="false">$H$5*'well profiles'!R4</f>
        <v>3775520</v>
      </c>
      <c r="W12" s="1" t="n">
        <f aca="false">$H$5*'well profiles'!S4</f>
        <v>3567760</v>
      </c>
      <c r="X12" s="1" t="n">
        <f aca="false">$H$5*'well profiles'!T4</f>
        <v>3372880</v>
      </c>
      <c r="Y12" s="1" t="n">
        <f aca="false">$H$5*'well profiles'!U4</f>
        <v>3183040</v>
      </c>
      <c r="Z12" s="1" t="n">
        <f aca="false">$H$5*'well profiles'!V4</f>
        <v>3059280</v>
      </c>
      <c r="AA12" s="1" t="n">
        <f aca="false">$H$5*'well profiles'!W4</f>
        <v>2919280</v>
      </c>
      <c r="AB12" s="1" t="n">
        <f aca="false">$H$5*'well profiles'!X4</f>
        <v>2791040</v>
      </c>
      <c r="AC12" s="1" t="n">
        <f aca="false">$H$5*'well profiles'!Y4</f>
        <v>2653178.04854997</v>
      </c>
      <c r="AD12" s="1" t="n">
        <f aca="false">$H$5*'well profiles'!Z4</f>
        <v>2542832.31830389</v>
      </c>
      <c r="AE12" s="1" t="n">
        <f aca="false">$H$5*'well profiles'!AA4</f>
        <v>2440874.97699098</v>
      </c>
      <c r="AF12" s="1" t="n">
        <f aca="false">$H$5*'well profiles'!AB4</f>
        <v>2346399.57810373</v>
      </c>
      <c r="AG12" s="1" t="n">
        <f aca="false">$H$5*'well profiles'!AC4</f>
        <v>2258624.72109845</v>
      </c>
      <c r="AH12" s="1" t="n">
        <f aca="false">$H$5*'well profiles'!AD4</f>
        <v>2176873.30567343</v>
      </c>
      <c r="AI12" s="1" t="n">
        <f aca="false">$H$5*'well profiles'!AE4</f>
        <v>2100555.77132644</v>
      </c>
      <c r="AJ12" s="1" t="n">
        <f aca="false">$H$5*'well profiles'!AF4</f>
        <v>2029156.45857431</v>
      </c>
      <c r="AK12" s="1" t="n">
        <f aca="false">$H$5*'well profiles'!AG4</f>
        <v>1962222.43535395</v>
      </c>
      <c r="AL12" s="1" t="n">
        <f aca="false">$H$5*'well profiles'!AH4</f>
        <v>1899354.28506092</v>
      </c>
      <c r="AM12" s="1" t="n">
        <f aca="false">$H$5*'well profiles'!AI4</f>
        <v>1840198.46671623</v>
      </c>
      <c r="AN12" s="1" t="n">
        <f aca="false">$H$5*'well profiles'!AJ4</f>
        <v>1784440.94356788</v>
      </c>
      <c r="AO12" s="1" t="n">
        <f aca="false">$H$5*'well profiles'!AK4</f>
        <v>1731801.8415744</v>
      </c>
      <c r="AP12" s="1" t="n">
        <f aca="false">$H$5*'well profiles'!AL4</f>
        <v>1682030.94906861</v>
      </c>
      <c r="AQ12" s="1" t="n">
        <f aca="false">$H$5*'well profiles'!AM4</f>
        <v>1634903.90734381</v>
      </c>
      <c r="AR12" s="1" t="n">
        <f aca="false">$H$5*'well profiles'!AN4</f>
        <v>1590218.9717666</v>
      </c>
      <c r="AS12" s="1" t="n">
        <f aca="false">$H$5*'well profiles'!AO4</f>
        <v>1547794.24637604</v>
      </c>
      <c r="AT12" s="1" t="n">
        <f aca="false">$H$5*'well profiles'!AP4</f>
        <v>1507465.31331433</v>
      </c>
      <c r="AU12" s="1" t="n">
        <f aca="false">$H$5*'well profiles'!AQ4</f>
        <v>1469083.19299624</v>
      </c>
      <c r="AV12" s="1" t="n">
        <f aca="false">$H$5*'well profiles'!AR4</f>
        <v>1432512.58252607</v>
      </c>
      <c r="AW12" s="1" t="n">
        <f aca="false">$H$5*'well profiles'!AS4</f>
        <v>1397630.32916502</v>
      </c>
      <c r="AX12" s="1" t="n">
        <f aca="false">$H$5*'well profiles'!AT4</f>
        <v>1364324.10313728</v>
      </c>
      <c r="AY12" s="1" t="n">
        <f aca="false">$H$5*'well profiles'!AU4</f>
        <v>1332491.24012186</v>
      </c>
      <c r="AZ12" s="1" t="n">
        <f aca="false">$H$5*'well profiles'!AV4</f>
        <v>1302037.72870507</v>
      </c>
      <c r="BA12" s="1" t="n">
        <f aca="false">$H$5*'well profiles'!AW4</f>
        <v>1272877.3220953</v>
      </c>
      <c r="BB12" s="1" t="n">
        <f aca="false">$H$5*'well profiles'!AX4</f>
        <v>1244930.75670592</v>
      </c>
      <c r="BC12" s="1" t="n">
        <f aca="false">$H$5*'well profiles'!AY4</f>
        <v>1218125.06293568</v>
      </c>
      <c r="BD12" s="1" t="n">
        <f aca="false">$H$5*'well profiles'!AZ4</f>
        <v>1192392.95572943</v>
      </c>
      <c r="BE12" s="1" t="n">
        <f aca="false">$H$5*'well profiles'!BA4</f>
        <v>1167672.29437394</v>
      </c>
      <c r="BF12" s="1" t="n">
        <f aca="false">$H$5*'well profiles'!BB4</f>
        <v>1143905.60254425</v>
      </c>
      <c r="BG12" s="1" t="n">
        <f aca="false">$H$5*'well profiles'!BC4</f>
        <v>1121039.64092196</v>
      </c>
      <c r="BH12" s="1" t="n">
        <f aca="false">$H$5*'well profiles'!BD4</f>
        <v>1099025.02580342</v>
      </c>
      <c r="BI12" s="1" t="n">
        <f aca="false">$H$5*'well profiles'!BE4</f>
        <v>1077815.88803921</v>
      </c>
      <c r="BJ12" s="1" t="n">
        <f aca="false">$H$5*'well profiles'!BF4</f>
        <v>1057369.56742716</v>
      </c>
      <c r="BK12" s="1" t="n">
        <f aca="false">$H$5*'well profiles'!BG4</f>
        <v>1037646.33834235</v>
      </c>
      <c r="BL12" s="1" t="n">
        <f aca="false">$H$5*'well profiles'!BH4</f>
        <v>1018609.1629506</v>
      </c>
      <c r="BM12" s="1" t="n">
        <f aca="false">$H$5*'well profiles'!BI4</f>
        <v>1000223.46883086</v>
      </c>
      <c r="BN12" s="1" t="n">
        <f aca="false">$H$5*'well profiles'!BJ4</f>
        <v>982456.948242504</v>
      </c>
      <c r="BO12" s="1" t="n">
        <f aca="false">$H$5*'well profiles'!BK4</f>
        <v>965279.376624517</v>
      </c>
      <c r="BP12" s="1" t="n">
        <f aca="false">$H$5*'well profiles'!BL4</f>
        <v>948662.448215944</v>
      </c>
      <c r="BQ12" s="1" t="n">
        <f aca="false">$H$5*'well profiles'!BM4</f>
        <v>932579.626946873</v>
      </c>
      <c r="BR12" s="1" t="n">
        <f aca="false">$H$5*'well profiles'!BN4</f>
        <v>917006.010974172</v>
      </c>
      <c r="BS12" s="1" t="n">
        <f aca="false">$H$5*'well profiles'!BO4</f>
        <v>901918.209430661</v>
      </c>
      <c r="BT12" s="1" t="n">
        <f aca="false">$H$5*'well profiles'!BP4</f>
        <v>887294.230125044</v>
      </c>
      <c r="BU12" s="1" t="n">
        <f aca="false">$H$5*'well profiles'!BQ4</f>
        <v>873113.377076853</v>
      </c>
      <c r="BV12" s="1" t="n">
        <f aca="false">$H$5*'well profiles'!BR4</f>
        <v>859356.156898338</v>
      </c>
      <c r="BW12" s="1" t="n">
        <f aca="false">$H$5*'well profiles'!BS4</f>
        <v>846004.193146958</v>
      </c>
      <c r="BX12" s="1" t="n">
        <f aca="false">$H$5*'well profiles'!BT4</f>
        <v>833040.147869698</v>
      </c>
      <c r="BY12" s="1" t="n">
        <f aca="false">$H$5*'well profiles'!BU4</f>
        <v>820447.649646178</v>
      </c>
      <c r="BZ12" s="1" t="n">
        <f aca="false">$H$5*'well profiles'!BV4</f>
        <v>808211.227512511</v>
      </c>
      <c r="CA12" s="1" t="n">
        <f aca="false">$H$5*'well profiles'!BW4</f>
        <v>796316.250214128</v>
      </c>
      <c r="CB12" s="1" t="n">
        <f aca="false">$H$5*'well profiles'!BX4</f>
        <v>784748.870294015</v>
      </c>
      <c r="CC12" s="1" t="n">
        <f aca="false">$H$5*'well profiles'!BY4</f>
        <v>773495.972574315</v>
      </c>
      <c r="CD12" s="1" t="n">
        <f aca="false">$H$5*'well profiles'!BZ4</f>
        <v>762545.126634743</v>
      </c>
      <c r="CE12" s="1" t="n">
        <f aca="false">$H$5*'well profiles'!CA4</f>
        <v>751884.542931474</v>
      </c>
      <c r="CF12" s="1" t="n">
        <f aca="false">$H$5*'well profiles'!CB4</f>
        <v>741503.032236182</v>
      </c>
      <c r="CG12" s="1" t="n">
        <f aca="false">$H$5*'well profiles'!CC4</f>
        <v>731389.968106347</v>
      </c>
      <c r="CH12" s="1" t="n">
        <f aca="false">$H$5*'well profiles'!CD4</f>
        <v>721535.252126612</v>
      </c>
      <c r="CI12" s="1" t="n">
        <f aca="false">$H$5*'well profiles'!CE4</f>
        <v>711929.281685815</v>
      </c>
      <c r="CJ12" s="1" t="n">
        <f aca="false">$H$5*'well profiles'!CF4</f>
        <v>702562.92007711</v>
      </c>
      <c r="CK12" s="1" t="n">
        <f aca="false">$H$5*'well profiles'!CG4</f>
        <v>693427.468728551</v>
      </c>
      <c r="CL12" s="1" t="n">
        <f aca="false">$H$5*'well profiles'!CH4</f>
        <v>684514.641389544</v>
      </c>
      <c r="CM12" s="1" t="n">
        <f aca="false">$H$5*'well profiles'!CI4</f>
        <v>675816.54011471</v>
      </c>
      <c r="CN12" s="1" t="n">
        <f aca="false">$H$5*'well profiles'!CJ4</f>
        <v>667325.632901222</v>
      </c>
      <c r="CO12" s="1" t="n">
        <f aca="false">$H$5*'well profiles'!CK4</f>
        <v>659034.732848554</v>
      </c>
      <c r="CP12" s="1" t="n">
        <f aca="false">$H$5*'well profiles'!CL4</f>
        <v>650936.97872149</v>
      </c>
      <c r="CQ12" s="1" t="n">
        <f aca="false">$H$5*'well profiles'!CM4</f>
        <v>643025.816807545</v>
      </c>
      <c r="CR12" s="1" t="n">
        <f aca="false">$H$5*'well profiles'!CN4</f>
        <v>635294.98396966</v>
      </c>
      <c r="CS12" s="1" t="n">
        <f aca="false">$H$5*'well profiles'!CO4</f>
        <v>627738.491803511</v>
      </c>
      <c r="CT12" s="1" t="n">
        <f aca="false">$H$5*'well profiles'!CP4</f>
        <v>620350.611816499</v>
      </c>
      <c r="CU12" s="1" t="n">
        <f aca="false">$H$5*'well profiles'!CQ4</f>
        <v>613125.861552624</v>
      </c>
      <c r="CV12" s="1" t="n">
        <f aca="false">$H$5*'well profiles'!CR4</f>
        <v>606058.991593686</v>
      </c>
      <c r="CW12" s="1" t="n">
        <f aca="false">$H$5*'well profiles'!CS4</f>
        <v>599144.9733731</v>
      </c>
      <c r="CX12" s="1" t="n">
        <f aca="false">$H$5*'well profiles'!CT4</f>
        <v>592378.987743805</v>
      </c>
      <c r="CY12" s="1" t="n">
        <f aca="false">$H$5*'well profiles'!CU4</f>
        <v>585756.414246528</v>
      </c>
      <c r="CZ12" s="1" t="n">
        <f aca="false">$H$5*'well profiles'!CV4</f>
        <v>579272.821028944</v>
      </c>
      <c r="DA12" s="1" t="n">
        <f aca="false">$H$5*'well profiles'!CW4</f>
        <v>572862.62672212</v>
      </c>
      <c r="DB12" s="1" t="n">
        <f aca="false">$H$5*'well profiles'!CX4</f>
        <v>566523.367196903</v>
      </c>
      <c r="DC12" s="1" t="n">
        <f aca="false">$H$5*'well profiles'!CY4</f>
        <v>560254.257493739</v>
      </c>
      <c r="DD12" s="1" t="n">
        <f aca="false">$H$5*'well profiles'!CZ4</f>
        <v>554054.521339399</v>
      </c>
      <c r="DE12" s="1" t="n">
        <f aca="false">$H$5*'well profiles'!DA4</f>
        <v>547923.39105082</v>
      </c>
      <c r="DF12" s="1" t="n">
        <f aca="false">$H$5*'well profiles'!DB4</f>
        <v>541860.107440083</v>
      </c>
      <c r="DG12" s="1" t="n">
        <f aca="false">$H$5*'well profiles'!DC4</f>
        <v>535863.919720385</v>
      </c>
      <c r="DH12" s="1" t="n">
        <f aca="false">$H$5*'well profiles'!DD4</f>
        <v>529934.085413083</v>
      </c>
      <c r="DI12" s="1" t="n">
        <f aca="false">$H$5*'well profiles'!DE4</f>
        <v>524069.870255752</v>
      </c>
      <c r="DJ12" s="1" t="n">
        <f aca="false">$H$5*'well profiles'!DF4</f>
        <v>518270.548111266</v>
      </c>
      <c r="DK12" s="1" t="n">
        <f aca="false">$H$5*'well profiles'!DG4</f>
        <v>512535.400877882</v>
      </c>
      <c r="DL12" s="1" t="n">
        <f aca="false">$H$5*'well profiles'!DH4</f>
        <v>506863.718400327</v>
      </c>
      <c r="DM12" s="1" t="n">
        <f aca="false">$H$5*'well profiles'!DI4</f>
        <v>501254.798381854</v>
      </c>
      <c r="DN12" s="1" t="n">
        <f aca="false">$H$5*'well profiles'!DJ4</f>
        <v>495707.946297289</v>
      </c>
      <c r="DO12" s="1" t="n">
        <f aca="false">$H$5*'well profiles'!DK4</f>
        <v>490222.475307024</v>
      </c>
      <c r="DP12" s="1" t="n">
        <f aca="false">$H$5*'well profiles'!DL4</f>
        <v>484797.706171974</v>
      </c>
      <c r="DQ12" s="1" t="n">
        <f aca="false">$H$5*'well profiles'!DM4</f>
        <v>479432.967169468</v>
      </c>
      <c r="DR12" s="1" t="n">
        <f aca="false">$H$5*'well profiles'!DN4</f>
        <v>474127.594010072</v>
      </c>
      <c r="DS12" s="1" t="n">
        <f aca="false">$H$5*'well profiles'!DO4</f>
        <v>468880.929755337</v>
      </c>
      <c r="DT12" s="1" t="n">
        <f aca="false">$H$5*'well profiles'!DP4</f>
        <v>463692.324736448</v>
      </c>
      <c r="DU12" s="1" t="n">
        <f aca="false">$H$5*'well profiles'!DQ4</f>
        <v>458561.136473783</v>
      </c>
      <c r="DV12" s="1" t="n">
        <f aca="false">$H$5*'well profiles'!DR4</f>
        <v>453486.729597357</v>
      </c>
      <c r="DW12" s="1" t="n">
        <f aca="false">$H$5*'well profiles'!DS4</f>
        <v>448468.475768147</v>
      </c>
      <c r="DX12" s="1" t="n">
        <f aca="false">$H$5*'well profiles'!DT4</f>
        <v>443505.753600286</v>
      </c>
      <c r="DY12" s="1" t="n">
        <f aca="false">$H$5*'well profiles'!DU4</f>
        <v>438597.948584122</v>
      </c>
      <c r="DZ12" s="1" t="n">
        <f aca="false">$H$5*'well profiles'!DV4</f>
        <v>433744.453010128</v>
      </c>
      <c r="EA12" s="1" t="n">
        <f aca="false">$H$5*'well profiles'!DW4</f>
        <v>428944.665893646</v>
      </c>
      <c r="EB12" s="1" t="n">
        <f aca="false">$H$5*'well profiles'!DX4</f>
        <v>424197.992900477</v>
      </c>
      <c r="EC12" s="1" t="n">
        <f aca="false">$H$5*'well profiles'!DY4</f>
        <v>419503.846273285</v>
      </c>
      <c r="ED12" s="1" t="n">
        <f aca="false">$H$5*'well profiles'!DZ4</f>
        <v>414861.644758813</v>
      </c>
      <c r="EE12" s="1" t="n">
        <f aca="false">$H$5*'well profiles'!EA4</f>
        <v>410270.81353592</v>
      </c>
      <c r="EF12" s="1" t="n">
        <f aca="false">$H$5*'well profiles'!EB4</f>
        <v>405730.784144392</v>
      </c>
      <c r="EG12" s="1" t="n">
        <f aca="false">$H$5*'well profiles'!EC4</f>
        <v>401240.99441456</v>
      </c>
      <c r="EH12" s="1" t="n">
        <f aca="false">$H$5*'well profiles'!ED4</f>
        <v>396800.888397688</v>
      </c>
      <c r="EI12" s="1" t="n">
        <f aca="false">$H$5*'well profiles'!EE4</f>
        <v>392409.916297129</v>
      </c>
      <c r="EJ12" s="1" t="n">
        <f aca="false">$H$5*'well profiles'!EF4</f>
        <v>388067.53440025</v>
      </c>
      <c r="EK12" s="1" t="n">
        <f aca="false">$H$5*'well profiles'!EG4</f>
        <v>383773.205011107</v>
      </c>
      <c r="EL12" s="1" t="n">
        <f aca="false">$H$5*'well profiles'!EH4</f>
        <v>379526.396383862</v>
      </c>
      <c r="EM12" s="1" t="n">
        <f aca="false">$H$5*'well profiles'!EI4</f>
        <v>375326.58265694</v>
      </c>
      <c r="EN12" s="1" t="n">
        <f aca="false">$H$5*'well profiles'!EJ4</f>
        <v>371173.243787918</v>
      </c>
      <c r="EO12" s="1" t="n">
        <f aca="false">$H$5*'well profiles'!EK4</f>
        <v>367065.865489124</v>
      </c>
      <c r="EP12" s="1" t="n">
        <f aca="false">$H$5*'well profiles'!EL4</f>
        <v>363003.939163962</v>
      </c>
      <c r="EQ12" s="1" t="n">
        <f aca="false">$H$5*'well profiles'!EM4</f>
        <v>358986.96184393</v>
      </c>
      <c r="ER12" s="1" t="n">
        <f aca="false">$H$5*'well profiles'!EN4</f>
        <v>355014.436126343</v>
      </c>
      <c r="ES12" s="1" t="n">
        <f aca="false">$H$5*'well profiles'!EO4</f>
        <v>351085.87011274</v>
      </c>
      <c r="ET12" s="1" t="n">
        <f aca="false">$H$5*'well profiles'!EP4</f>
        <v>347200.777347977</v>
      </c>
      <c r="EU12" s="1" t="n">
        <f aca="false">$H$5*'well profiles'!EQ4</f>
        <v>343358.676759988</v>
      </c>
      <c r="EV12" s="1" t="n">
        <f aca="false">$H$5*'well profiles'!ER4</f>
        <v>339559.092600219</v>
      </c>
      <c r="EW12" s="1" t="n">
        <f aca="false">$H$5*'well profiles'!ES4</f>
        <v>335801.554384719</v>
      </c>
      <c r="EX12" s="1" t="n">
        <f aca="false">$H$5*'well profiles'!ET4</f>
        <v>332085.596835879</v>
      </c>
      <c r="EY12" s="1" t="n">
        <f aca="false">$H$5*'well profiles'!EU4</f>
        <v>328410.759824823</v>
      </c>
      <c r="EZ12" s="1" t="n">
        <f aca="false">$H$5*'well profiles'!EV4</f>
        <v>324776.588314428</v>
      </c>
      <c r="FA12" s="1" t="n">
        <f aca="false">$H$5*'well profiles'!EW4</f>
        <v>321182.632302983</v>
      </c>
      <c r="FB12" s="1" t="n">
        <f aca="false">$H$5*'well profiles'!EX4</f>
        <v>317628.446768466</v>
      </c>
      <c r="FC12" s="1" t="n">
        <f aca="false">$H$5*'well profiles'!EY4</f>
        <v>314113.591613439</v>
      </c>
      <c r="FD12" s="1" t="n">
        <f aca="false">$H$5*'well profiles'!EZ4</f>
        <v>310637.63161055</v>
      </c>
      <c r="FE12" s="1" t="n">
        <f aca="false">$H$5*'well profiles'!FA4</f>
        <v>307200.136348648</v>
      </c>
      <c r="FF12" s="1" t="n">
        <f aca="false">$H$5*'well profiles'!FB4</f>
        <v>303800.68017948</v>
      </c>
      <c r="FG12" s="1" t="n">
        <f aca="false">$H$5*'well profiles'!FC4</f>
        <v>300438.842164989</v>
      </c>
      <c r="FH12" s="1" t="n">
        <f aca="false">$H$5*'well profiles'!FD4</f>
        <v>297114.206025192</v>
      </c>
      <c r="FI12" s="1" t="n">
        <f aca="false">$H$5*'well profiles'!FE4</f>
        <v>293826.360086629</v>
      </c>
      <c r="FJ12" s="1" t="n">
        <f aca="false">$H$5*'well profiles'!FF4</f>
        <v>290574.897231394</v>
      </c>
      <c r="FK12" s="1" t="n">
        <f aca="false">$H$5*'well profiles'!FG4</f>
        <v>287359.41484672</v>
      </c>
      <c r="FL12" s="1" t="n">
        <f aca="false">$H$5*'well profiles'!FH4</f>
        <v>284179.514775125</v>
      </c>
      <c r="FM12" s="1" t="n">
        <f aca="false">$H$5*'well profiles'!FI4</f>
        <v>281034.803265111</v>
      </c>
      <c r="FN12" s="1" t="n">
        <f aca="false">$H$5*'well profiles'!FJ4</f>
        <v>277924.890922408</v>
      </c>
      <c r="FO12" s="1" t="n">
        <f aca="false">$H$5*'well profiles'!FK4</f>
        <v>274849.392661759</v>
      </c>
      <c r="FP12" s="1" t="n">
        <f aca="false">$H$5*'well profiles'!FL4</f>
        <v>271807.927659232</v>
      </c>
      <c r="FQ12" s="1" t="n">
        <f aca="false">$H$5*'well profiles'!FM4</f>
        <v>268800.119305067</v>
      </c>
      <c r="FR12" s="1" t="n">
        <f aca="false">$H$5*'well profiles'!FN4</f>
        <v>265825.595157045</v>
      </c>
      <c r="FS12" s="1" t="n">
        <f aca="false">$H$5*'well profiles'!FO4</f>
        <v>262883.986894366</v>
      </c>
      <c r="FT12" s="1" t="n">
        <f aca="false">$H$5*'well profiles'!FP4</f>
        <v>259974.930272043</v>
      </c>
      <c r="FU12" s="1" t="n">
        <f aca="false">$H$5*'well profiles'!FQ4</f>
        <v>257098.065075801</v>
      </c>
      <c r="FV12" s="1" t="n">
        <f aca="false">$H$5*'well profiles'!FR4</f>
        <v>254253.03507747</v>
      </c>
      <c r="FW12" s="1" t="n">
        <f aca="false">$H$5*'well profiles'!FS4</f>
        <v>251439.48799088</v>
      </c>
      <c r="FX12" s="1" t="n">
        <f aca="false">$H$5*'well profiles'!FT4</f>
        <v>0</v>
      </c>
      <c r="FY12" s="1" t="n">
        <f aca="false">$H$5*'well profiles'!FU4</f>
        <v>0</v>
      </c>
      <c r="FZ12" s="1" t="n">
        <f aca="false">$H$5*'well profiles'!FV4</f>
        <v>0</v>
      </c>
      <c r="GA12" s="1" t="n">
        <f aca="false">$H$5*'well profiles'!FW4</f>
        <v>0</v>
      </c>
      <c r="GB12" s="1" t="n">
        <f aca="false">$H$5*'well profiles'!FX4</f>
        <v>0</v>
      </c>
      <c r="GC12" s="1" t="n">
        <f aca="false">$H$5*'well profiles'!FY4</f>
        <v>0</v>
      </c>
      <c r="GD12" s="1" t="n">
        <f aca="false">$H$5*'well profiles'!FZ4</f>
        <v>0</v>
      </c>
      <c r="GE12" s="1" t="n">
        <f aca="false">$H$5*'well profiles'!GA4</f>
        <v>0</v>
      </c>
      <c r="GF12" s="1" t="n">
        <f aca="false">$H$5*'well profiles'!GB4</f>
        <v>0</v>
      </c>
      <c r="GG12" s="1" t="n">
        <f aca="false">$H$5*'well profiles'!GC4</f>
        <v>0</v>
      </c>
      <c r="GH12" s="1" t="n">
        <f aca="false">$H$5*'well profiles'!GD4</f>
        <v>0</v>
      </c>
      <c r="GI12" s="1" t="n">
        <f aca="false">$H$5*'well profiles'!GE4</f>
        <v>0</v>
      </c>
      <c r="GJ12" s="1" t="n">
        <f aca="false">$H$5*'well profiles'!GF4</f>
        <v>0</v>
      </c>
      <c r="GK12" s="1" t="n">
        <f aca="false">$H$5*'well profiles'!GG4</f>
        <v>0</v>
      </c>
      <c r="GL12" s="1" t="n">
        <f aca="false">$H$5*'well profiles'!GH4</f>
        <v>0</v>
      </c>
      <c r="GM12" s="1" t="n">
        <f aca="false">$H$5*'well profiles'!GI4</f>
        <v>0</v>
      </c>
      <c r="GN12" s="1" t="n">
        <f aca="false">$H$5*'well profiles'!GJ4</f>
        <v>0</v>
      </c>
      <c r="GO12" s="1" t="n">
        <f aca="false">$H$5*'well profiles'!GK4</f>
        <v>0</v>
      </c>
      <c r="GP12" s="1" t="n">
        <f aca="false">$H$5*'well profiles'!GL4</f>
        <v>0</v>
      </c>
      <c r="GQ12" s="1" t="n">
        <f aca="false">$H$5*'well profiles'!GM4</f>
        <v>0</v>
      </c>
      <c r="GR12" s="1" t="n">
        <f aca="false">$H$5*'well profiles'!GN4</f>
        <v>0</v>
      </c>
      <c r="GS12" s="1" t="n">
        <f aca="false">$H$5*'well profiles'!GO4</f>
        <v>0</v>
      </c>
      <c r="GT12" s="1" t="n">
        <f aca="false">$H$5*'well profiles'!GP4</f>
        <v>0</v>
      </c>
      <c r="GU12" s="1" t="n">
        <f aca="false">$H$5*'well profiles'!GQ4</f>
        <v>0</v>
      </c>
      <c r="GV12" s="1" t="n">
        <f aca="false">$H$5*'well profiles'!GR4</f>
        <v>0</v>
      </c>
      <c r="GW12" s="1" t="n">
        <f aca="false">$H$5*'well profiles'!GS4</f>
        <v>0</v>
      </c>
      <c r="GX12" s="1" t="n">
        <f aca="false">$H$5*'well profiles'!GT4</f>
        <v>0</v>
      </c>
      <c r="GY12" s="1" t="n">
        <f aca="false">$H$5*'well profiles'!GU4</f>
        <v>0</v>
      </c>
      <c r="GZ12" s="1" t="n">
        <f aca="false">$H$5*'well profiles'!GV4</f>
        <v>0</v>
      </c>
      <c r="HA12" s="1" t="n">
        <f aca="false">$H$5*'well profiles'!GW4</f>
        <v>0</v>
      </c>
      <c r="HB12" s="1" t="n">
        <f aca="false">$H$5*'well profiles'!GX4</f>
        <v>0</v>
      </c>
      <c r="HC12" s="1" t="n">
        <f aca="false">$H$5*'well profiles'!GY4</f>
        <v>0</v>
      </c>
      <c r="HD12" s="1" t="n">
        <f aca="false">$H$5*'well profiles'!GZ4</f>
        <v>0</v>
      </c>
      <c r="HE12" s="1" t="n">
        <f aca="false">$H$5*'well profiles'!HA4</f>
        <v>0</v>
      </c>
      <c r="HF12" s="1" t="n">
        <f aca="false">$H$5*'well profiles'!HB4</f>
        <v>0</v>
      </c>
      <c r="HG12" s="1" t="n">
        <f aca="false">$H$5*'well profiles'!HC4</f>
        <v>0</v>
      </c>
      <c r="HH12" s="1" t="n">
        <f aca="false">$H$5*'well profiles'!HD4</f>
        <v>0</v>
      </c>
      <c r="HI12" s="1" t="n">
        <f aca="false">$H$5*'well profiles'!HE4</f>
        <v>0</v>
      </c>
      <c r="HJ12" s="1" t="n">
        <f aca="false">$H$5*'well profiles'!HF4</f>
        <v>0</v>
      </c>
      <c r="HK12" s="1" t="n">
        <f aca="false">$H$5*'well profiles'!HG4</f>
        <v>0</v>
      </c>
      <c r="HL12" s="1" t="n">
        <f aca="false">$H$5*'well profiles'!HH4</f>
        <v>0</v>
      </c>
      <c r="HM12" s="1" t="n">
        <f aca="false">$H$5*'well profiles'!HI4</f>
        <v>0</v>
      </c>
      <c r="HN12" s="1" t="n">
        <f aca="false">$H$5*'well profiles'!HJ4</f>
        <v>0</v>
      </c>
      <c r="HO12" s="1" t="n">
        <f aca="false">$H$5*'well profiles'!HK4</f>
        <v>0</v>
      </c>
      <c r="HP12" s="1" t="n">
        <f aca="false">$H$5*'well profiles'!HL4</f>
        <v>0</v>
      </c>
      <c r="HQ12" s="1" t="n">
        <f aca="false">$H$5*'well profiles'!HM4</f>
        <v>0</v>
      </c>
      <c r="HR12" s="1" t="n">
        <f aca="false">$H$5*'well profiles'!HN4</f>
        <v>0</v>
      </c>
      <c r="HS12" s="1" t="n">
        <f aca="false">$H$5*'well profiles'!HO4</f>
        <v>0</v>
      </c>
      <c r="HT12" s="1" t="n">
        <f aca="false">$H$5*'well profiles'!HP4</f>
        <v>0</v>
      </c>
      <c r="HU12" s="1" t="n">
        <f aca="false">$H$5*'well profiles'!HQ4</f>
        <v>0</v>
      </c>
      <c r="HV12" s="1" t="n">
        <f aca="false">$H$5*'well profiles'!HR4</f>
        <v>0</v>
      </c>
      <c r="HW12" s="1" t="n">
        <f aca="false">$H$5*'well profiles'!HS4</f>
        <v>0</v>
      </c>
      <c r="HX12" s="1" t="n">
        <f aca="false">$H$5*'well profiles'!HT4</f>
        <v>0</v>
      </c>
      <c r="HY12" s="1" t="n">
        <f aca="false">$H$5*'well profiles'!HU4</f>
        <v>0</v>
      </c>
      <c r="HZ12" s="1" t="n">
        <f aca="false">$H$5*'well profiles'!HV4</f>
        <v>0</v>
      </c>
      <c r="IA12" s="1" t="n">
        <f aca="false">$H$5*'well profiles'!HW4</f>
        <v>0</v>
      </c>
      <c r="IB12" s="1" t="n">
        <f aca="false">$H$5*'well profiles'!HX4</f>
        <v>0</v>
      </c>
      <c r="IC12" s="1" t="n">
        <f aca="false">$H$5*'well profiles'!HY4</f>
        <v>0</v>
      </c>
      <c r="ID12" s="1" t="n">
        <f aca="false">$H$5*'well profiles'!HZ4</f>
        <v>0</v>
      </c>
      <c r="IE12" s="1" t="n">
        <f aca="false">$H$5*'well profiles'!IA4</f>
        <v>0</v>
      </c>
      <c r="IF12" s="1" t="n">
        <f aca="false">$H$5*'well profiles'!IB4</f>
        <v>0</v>
      </c>
      <c r="IG12" s="1" t="n">
        <f aca="false">$H$5*'well profiles'!IC4</f>
        <v>0</v>
      </c>
      <c r="IH12" s="1" t="n">
        <f aca="false">$H$5*'well profiles'!ID4</f>
        <v>0</v>
      </c>
      <c r="II12" s="1" t="n">
        <f aca="false">$H$5*'well profiles'!IE4</f>
        <v>0</v>
      </c>
      <c r="IJ12" s="1" t="n">
        <f aca="false">$H$5*'well profiles'!IF4</f>
        <v>0</v>
      </c>
      <c r="IK12" s="1" t="n">
        <f aca="false">$H$5*'well profiles'!IG4</f>
        <v>0</v>
      </c>
      <c r="IL12" s="1" t="n">
        <f aca="false">$H$5*'well profiles'!IH4</f>
        <v>0</v>
      </c>
      <c r="IM12" s="1" t="n">
        <f aca="false">$H$5*'well profiles'!II4</f>
        <v>0</v>
      </c>
      <c r="IN12" s="1" t="n">
        <f aca="false">$H$5*'well profiles'!IJ4</f>
        <v>0</v>
      </c>
      <c r="IO12" s="1" t="n">
        <f aca="false">$H$5*'well profiles'!IK4</f>
        <v>0</v>
      </c>
      <c r="IP12" s="1" t="n">
        <f aca="false">$H$5*'well profiles'!IL4</f>
        <v>0</v>
      </c>
      <c r="IQ12" s="1" t="n">
        <f aca="false">$H$5*'well profiles'!IM4</f>
        <v>0</v>
      </c>
      <c r="IR12" s="1" t="n">
        <f aca="false">$H$5*'well profiles'!IN4</f>
        <v>0</v>
      </c>
      <c r="IS12" s="1" t="n">
        <f aca="false">$H$5*'well profiles'!IO4</f>
        <v>0</v>
      </c>
      <c r="IT12" s="1" t="n">
        <f aca="false">$H$5*'well profiles'!IP4</f>
        <v>0</v>
      </c>
      <c r="IU12" s="1" t="n">
        <f aca="false">$H$5*'well profiles'!IQ4</f>
        <v>0</v>
      </c>
      <c r="IV12" s="1" t="n">
        <f aca="false">$H$5*'well profiles'!IR4</f>
        <v>0</v>
      </c>
      <c r="IW12" s="1" t="n">
        <f aca="false">$H$5*'well profiles'!IS4</f>
        <v>0</v>
      </c>
      <c r="IX12" s="1" t="n">
        <f aca="false">$H$5*'well profiles'!IT4</f>
        <v>0</v>
      </c>
      <c r="IY12" s="1" t="n">
        <f aca="false">$H$5*'well profiles'!IU4</f>
        <v>0</v>
      </c>
      <c r="IZ12" s="1" t="n">
        <f aca="false">$H$5*'well profiles'!IV4</f>
        <v>0</v>
      </c>
      <c r="JA12" s="1" t="n">
        <f aca="false">$H$5*'well profiles'!IW4</f>
        <v>0</v>
      </c>
      <c r="JB12" s="1" t="n">
        <f aca="false">$H$5*'well profiles'!IX4</f>
        <v>0</v>
      </c>
      <c r="JC12" s="1" t="n">
        <f aca="false">$H$5*'well profiles'!IY4</f>
        <v>0</v>
      </c>
      <c r="JD12" s="1" t="n">
        <f aca="false">$H$5*'well profiles'!IZ4</f>
        <v>0</v>
      </c>
      <c r="JE12" s="1" t="n">
        <f aca="false">$H$5*'well profiles'!JA4</f>
        <v>0</v>
      </c>
      <c r="JF12" s="1" t="n">
        <f aca="false">$H$5*'well profiles'!JB4</f>
        <v>0</v>
      </c>
      <c r="JG12" s="1" t="n">
        <f aca="false">$H$5*'well profiles'!JC4</f>
        <v>0</v>
      </c>
      <c r="JH12" s="1" t="n">
        <f aca="false">$H$5*'well profiles'!JD4</f>
        <v>0</v>
      </c>
      <c r="JI12" s="1" t="n">
        <f aca="false">$H$5*'well profiles'!JE4</f>
        <v>0</v>
      </c>
      <c r="JJ12" s="1" t="n">
        <f aca="false">$H$5*'well profiles'!JF4</f>
        <v>0</v>
      </c>
      <c r="JK12" s="1" t="n">
        <f aca="false">$H$5*'well profiles'!JG4</f>
        <v>0</v>
      </c>
      <c r="JL12" s="1" t="n">
        <f aca="false">$H$5*'well profiles'!JH4</f>
        <v>0</v>
      </c>
      <c r="JM12" s="1" t="n">
        <f aca="false">$H$5*'well profiles'!JI4</f>
        <v>0</v>
      </c>
      <c r="JN12" s="1" t="n">
        <f aca="false">$H$5*'well profiles'!JJ4</f>
        <v>0</v>
      </c>
      <c r="JO12" s="1" t="n">
        <f aca="false">$H$5*'well profiles'!JK4</f>
        <v>0</v>
      </c>
      <c r="JP12" s="1" t="n">
        <f aca="false">$H$5*'well profiles'!JL4</f>
        <v>0</v>
      </c>
      <c r="JQ12" s="1" t="n">
        <f aca="false">$H$5*'well profiles'!JM4</f>
        <v>0</v>
      </c>
      <c r="JR12" s="1" t="n">
        <f aca="false">$H$5*'well profiles'!JN4</f>
        <v>0</v>
      </c>
      <c r="JS12" s="1" t="n">
        <f aca="false">$H$5*'well profiles'!JO4</f>
        <v>0</v>
      </c>
      <c r="JT12" s="1" t="n">
        <f aca="false">$H$5*'well profiles'!JP4</f>
        <v>0</v>
      </c>
      <c r="JU12" s="1" t="n">
        <f aca="false">$H$5*'well profiles'!JQ4</f>
        <v>0</v>
      </c>
      <c r="JV12" s="1" t="n">
        <f aca="false">$H$5*'well profiles'!JR4</f>
        <v>0</v>
      </c>
      <c r="JW12" s="1" t="n">
        <f aca="false">$H$5*'well profiles'!JS4</f>
        <v>0</v>
      </c>
      <c r="JX12" s="1" t="n">
        <f aca="false">$H$5*'well profiles'!JT4</f>
        <v>0</v>
      </c>
      <c r="JY12" s="1" t="n">
        <f aca="false">$H$5*'well profiles'!JU4</f>
        <v>0</v>
      </c>
      <c r="JZ12" s="1" t="n">
        <f aca="false">$H$5*'well profiles'!JV4</f>
        <v>0</v>
      </c>
      <c r="KA12" s="1" t="n">
        <f aca="false">$H$5*'well profiles'!JW4</f>
        <v>0</v>
      </c>
      <c r="KB12" s="1" t="n">
        <f aca="false">$H$5*'well profiles'!JX4</f>
        <v>0</v>
      </c>
      <c r="KC12" s="1" t="n">
        <f aca="false">$H$5*'well profiles'!JY4</f>
        <v>0</v>
      </c>
      <c r="KD12" s="1" t="n">
        <f aca="false">$H$5*'well profiles'!JZ4</f>
        <v>0</v>
      </c>
      <c r="KE12" s="1" t="n">
        <f aca="false">$H$5*'well profiles'!KA4</f>
        <v>0</v>
      </c>
      <c r="KF12" s="1" t="n">
        <f aca="false">$H$5*'well profiles'!KB4</f>
        <v>0</v>
      </c>
      <c r="KG12" s="1" t="n">
        <f aca="false">$H$5*'well profiles'!KC4</f>
        <v>0</v>
      </c>
      <c r="KH12" s="1" t="n">
        <f aca="false">$H$5*'well profiles'!KD4</f>
        <v>0</v>
      </c>
      <c r="KI12" s="1" t="n">
        <f aca="false">$H$5*'well profiles'!KE4</f>
        <v>0</v>
      </c>
      <c r="KJ12" s="1" t="n">
        <f aca="false">$H$5*'well profiles'!KF4</f>
        <v>0</v>
      </c>
      <c r="KK12" s="1" t="n">
        <f aca="false">$H$5*'well profiles'!KG4</f>
        <v>0</v>
      </c>
      <c r="KL12" s="1" t="n">
        <f aca="false">$H$5*'well profiles'!KH4</f>
        <v>0</v>
      </c>
      <c r="KM12" s="1" t="n">
        <f aca="false">$H$5*'well profiles'!KI4</f>
        <v>0</v>
      </c>
      <c r="KN12" s="1" t="n">
        <f aca="false">$H$5*'well profiles'!KJ4</f>
        <v>0</v>
      </c>
      <c r="KO12" s="1" t="n">
        <f aca="false">$H$5*'well profiles'!KK4</f>
        <v>0</v>
      </c>
      <c r="KP12" s="1" t="n">
        <f aca="false">$H$5*'well profiles'!KL4</f>
        <v>0</v>
      </c>
      <c r="KQ12" s="1" t="n">
        <f aca="false">$H$5*'well profiles'!KM4</f>
        <v>0</v>
      </c>
      <c r="KR12" s="1" t="n">
        <f aca="false">$H$5*'well profiles'!KN4</f>
        <v>0</v>
      </c>
      <c r="KS12" s="1" t="n">
        <f aca="false">$H$5*'well profiles'!KO4</f>
        <v>0</v>
      </c>
      <c r="KT12" s="1" t="n">
        <f aca="false">$H$5*'well profiles'!KP4</f>
        <v>0</v>
      </c>
      <c r="KU12" s="1" t="n">
        <f aca="false">$H$5*'well profiles'!KQ4</f>
        <v>0</v>
      </c>
      <c r="KV12" s="1" t="n">
        <f aca="false">$H$5*'well profiles'!KR4</f>
        <v>0</v>
      </c>
      <c r="KW12" s="1" t="n">
        <f aca="false">$H$5*'well profiles'!KS4</f>
        <v>0</v>
      </c>
      <c r="KX12" s="1" t="n">
        <f aca="false">$H$5*'well profiles'!KT4</f>
        <v>0</v>
      </c>
      <c r="KY12" s="1" t="n">
        <f aca="false">$H$5*'well profiles'!KU4</f>
        <v>0</v>
      </c>
      <c r="KZ12" s="1" t="n">
        <f aca="false">$H$5*'well profiles'!KV4</f>
        <v>0</v>
      </c>
      <c r="LA12" s="1" t="n">
        <f aca="false">$H$5*'well profiles'!KW4</f>
        <v>0</v>
      </c>
      <c r="LB12" s="1" t="n">
        <f aca="false">$H$5*'well profiles'!KX4</f>
        <v>0</v>
      </c>
      <c r="LC12" s="1" t="n">
        <f aca="false">$H$5*'well profiles'!KY4</f>
        <v>0</v>
      </c>
      <c r="LD12" s="1" t="n">
        <f aca="false">$H$5*'well profiles'!KZ4</f>
        <v>0</v>
      </c>
      <c r="LE12" s="1" t="n">
        <f aca="false">$H$5*'well profiles'!LA4</f>
        <v>0</v>
      </c>
      <c r="LF12" s="1" t="n">
        <f aca="false">$H$5*'well profiles'!LB4</f>
        <v>0</v>
      </c>
      <c r="LG12" s="1" t="n">
        <f aca="false">$H$5*'well profiles'!LC4</f>
        <v>0</v>
      </c>
      <c r="LH12" s="1" t="n">
        <f aca="false">$H$5*'well profiles'!LD4</f>
        <v>0</v>
      </c>
      <c r="LI12" s="1" t="n">
        <f aca="false">$H$5*'well profiles'!LE4</f>
        <v>0</v>
      </c>
      <c r="LJ12" s="1" t="n">
        <f aca="false">$H$5*'well profiles'!LF4</f>
        <v>0</v>
      </c>
      <c r="LK12" s="1" t="n">
        <f aca="false">$H$5*'well profiles'!LG4</f>
        <v>0</v>
      </c>
      <c r="LL12" s="1" t="n">
        <f aca="false">$H$5*'well profiles'!LH4</f>
        <v>0</v>
      </c>
      <c r="LM12" s="1" t="n">
        <f aca="false">$H$5*'well profiles'!LI4</f>
        <v>0</v>
      </c>
      <c r="LN12" s="1" t="n">
        <f aca="false">$H$5*'well profiles'!LJ4</f>
        <v>0</v>
      </c>
      <c r="LO12" s="1" t="n">
        <f aca="false">$H$5*'well profiles'!LK4</f>
        <v>0</v>
      </c>
      <c r="LP12" s="1" t="n">
        <f aca="false">$H$5*'well profiles'!LL4</f>
        <v>0</v>
      </c>
      <c r="LQ12" s="1" t="n">
        <f aca="false">$H$5*'well profiles'!LM4</f>
        <v>0</v>
      </c>
      <c r="LR12" s="1" t="n">
        <f aca="false">$H$5*'well profiles'!LN4</f>
        <v>0</v>
      </c>
      <c r="LS12" s="1" t="n">
        <f aca="false">$H$5*'well profiles'!LO4</f>
        <v>0</v>
      </c>
      <c r="LT12" s="1" t="n">
        <f aca="false">$H$5*'well profiles'!LP4</f>
        <v>0</v>
      </c>
      <c r="LU12" s="1" t="n">
        <f aca="false">$H$5*'well profiles'!LQ4</f>
        <v>0</v>
      </c>
      <c r="LV12" s="1" t="n">
        <f aca="false">$H$5*'well profiles'!LR4</f>
        <v>0</v>
      </c>
      <c r="LW12" s="1" t="n">
        <f aca="false">$H$5*'well profiles'!LS4</f>
        <v>0</v>
      </c>
      <c r="LX12" s="1" t="n">
        <f aca="false">$H$5*'well profiles'!LT4</f>
        <v>0</v>
      </c>
      <c r="LY12" s="1" t="n">
        <f aca="false">$H$5*'well profiles'!LU4</f>
        <v>0</v>
      </c>
      <c r="LZ12" s="1" t="n">
        <f aca="false">$H$5*'well profiles'!LV4</f>
        <v>0</v>
      </c>
      <c r="MA12" s="1" t="n">
        <f aca="false">$H$5*'well profiles'!LW4</f>
        <v>0</v>
      </c>
      <c r="MB12" s="1" t="n">
        <f aca="false">$H$5*'well profiles'!LX4</f>
        <v>0</v>
      </c>
      <c r="MC12" s="1" t="n">
        <f aca="false">$H$5*'well profiles'!LY4</f>
        <v>0</v>
      </c>
      <c r="MD12" s="1" t="n">
        <f aca="false">$H$5*'well profiles'!LZ4</f>
        <v>0</v>
      </c>
      <c r="ME12" s="1" t="n">
        <f aca="false">$H$5*'well profiles'!MA4</f>
        <v>0</v>
      </c>
      <c r="MF12" s="1" t="n">
        <f aca="false">$H$5*'well profiles'!MB4</f>
        <v>0</v>
      </c>
      <c r="MG12" s="1" t="n">
        <f aca="false">$H$5*'well profiles'!MC4</f>
        <v>0</v>
      </c>
      <c r="MH12" s="1" t="n">
        <f aca="false">$H$5*'well profiles'!MD4</f>
        <v>0</v>
      </c>
      <c r="MI12" s="1" t="n">
        <f aca="false">$H$5*'well profiles'!ME4</f>
        <v>0</v>
      </c>
      <c r="MJ12" s="1" t="n">
        <f aca="false">$H$5*'well profiles'!MF4</f>
        <v>0</v>
      </c>
      <c r="MK12" s="1" t="n">
        <f aca="false">$H$5*'well profiles'!MG4</f>
        <v>0</v>
      </c>
      <c r="ML12" s="1" t="n">
        <f aca="false">$H$5*'well profiles'!MH4</f>
        <v>0</v>
      </c>
      <c r="MM12" s="1" t="n">
        <f aca="false">$H$5*'well profiles'!MI4</f>
        <v>0</v>
      </c>
      <c r="MN12" s="1" t="n">
        <f aca="false">$H$5*'well profiles'!MJ4</f>
        <v>0</v>
      </c>
      <c r="MO12" s="1" t="n">
        <f aca="false">$H$5*'well profiles'!MK4</f>
        <v>0</v>
      </c>
      <c r="MP12" s="1" t="n">
        <f aca="false">$H$5*'well profiles'!ML4</f>
        <v>0</v>
      </c>
      <c r="MQ12" s="1" t="n">
        <f aca="false">$H$5*'well profiles'!MM4</f>
        <v>0</v>
      </c>
      <c r="MR12" s="1" t="n">
        <f aca="false">$H$5*'well profiles'!MN4</f>
        <v>0</v>
      </c>
      <c r="MS12" s="1" t="n">
        <f aca="false">$H$5*'well profiles'!MO4</f>
        <v>0</v>
      </c>
      <c r="MT12" s="1" t="n">
        <f aca="false">$H$5*'well profiles'!MP4</f>
        <v>0</v>
      </c>
      <c r="MU12" s="1" t="n">
        <f aca="false">$H$5*'well profiles'!MQ4</f>
        <v>0</v>
      </c>
      <c r="MV12" s="1" t="n">
        <f aca="false">$H$5*'well profiles'!MR4</f>
        <v>0</v>
      </c>
      <c r="MW12" s="1" t="n">
        <f aca="false">$H$5*'well profiles'!MS4</f>
        <v>0</v>
      </c>
      <c r="MX12" s="1" t="n">
        <f aca="false">$H$5*'well profiles'!MT4</f>
        <v>0</v>
      </c>
      <c r="MY12" s="1" t="n">
        <f aca="false">$H$5*'well profiles'!MU4</f>
        <v>0</v>
      </c>
      <c r="MZ12" s="1" t="n">
        <f aca="false">$H$5*'well profiles'!MV4</f>
        <v>0</v>
      </c>
      <c r="NA12" s="1" t="n">
        <f aca="false">$H$5*'well profiles'!MW4</f>
        <v>0</v>
      </c>
      <c r="NB12" s="1" t="n">
        <f aca="false">$H$5*'well profiles'!MX4</f>
        <v>0</v>
      </c>
      <c r="NC12" s="1" t="n">
        <f aca="false">$H$5*'well profiles'!MY4</f>
        <v>0</v>
      </c>
      <c r="ND12" s="1" t="n">
        <f aca="false">$H$5*'well profiles'!MZ4</f>
        <v>0</v>
      </c>
      <c r="NE12" s="1" t="n">
        <f aca="false">$H$5*'well profiles'!NA4</f>
        <v>0</v>
      </c>
      <c r="NF12" s="1" t="n">
        <f aca="false">$H$5*'well profiles'!NB4</f>
        <v>0</v>
      </c>
      <c r="NG12" s="1" t="n">
        <f aca="false">$H$5*'well profiles'!NC4</f>
        <v>0</v>
      </c>
      <c r="NH12" s="1" t="n">
        <f aca="false">$H$5*'well profiles'!ND4</f>
        <v>0</v>
      </c>
      <c r="NI12" s="1" t="n">
        <f aca="false">$H$5*'well profiles'!NE4</f>
        <v>0</v>
      </c>
      <c r="NJ12" s="1" t="n">
        <f aca="false">$H$5*'well profiles'!NF4</f>
        <v>0</v>
      </c>
      <c r="NK12" s="1" t="n">
        <f aca="false">$H$5*'well profiles'!NG4</f>
        <v>0</v>
      </c>
      <c r="NL12" s="1" t="n">
        <f aca="false">$H$5*'well profiles'!NH4</f>
        <v>0</v>
      </c>
      <c r="NM12" s="1" t="n">
        <f aca="false">$H$5*'well profiles'!NI4</f>
        <v>0</v>
      </c>
      <c r="NN12" s="1" t="n">
        <f aca="false">$H$5*'well profiles'!NJ4</f>
        <v>0</v>
      </c>
      <c r="NO12" s="1" t="n">
        <f aca="false">$H$5*'well profiles'!NK4</f>
        <v>0</v>
      </c>
      <c r="NP12" s="1" t="n">
        <f aca="false">$H$5*'well profiles'!NL4</f>
        <v>0</v>
      </c>
      <c r="NQ12" s="1" t="n">
        <f aca="false">$H$5*'well profiles'!NM4</f>
        <v>0</v>
      </c>
      <c r="NR12" s="1" t="n">
        <f aca="false">$H$5*'well profiles'!NN4</f>
        <v>0</v>
      </c>
      <c r="NS12" s="1" t="n">
        <f aca="false">$H$5*'well profiles'!NO4</f>
        <v>0</v>
      </c>
      <c r="NT12" s="1" t="n">
        <f aca="false">$H$5*'well profiles'!NP4</f>
        <v>0</v>
      </c>
      <c r="NU12" s="1" t="n">
        <f aca="false">$H$5*'well profiles'!NQ4</f>
        <v>0</v>
      </c>
      <c r="NV12" s="1" t="n">
        <f aca="false">$H$5*'well profiles'!NR4</f>
        <v>0</v>
      </c>
      <c r="NW12" s="1" t="n">
        <f aca="false">$H$5*'well profiles'!NS4</f>
        <v>0</v>
      </c>
      <c r="NX12" s="1" t="n">
        <f aca="false">$H$5*'well profiles'!NT4</f>
        <v>0</v>
      </c>
      <c r="NY12" s="1" t="n">
        <f aca="false">$H$5*'well profiles'!NU4</f>
        <v>0</v>
      </c>
      <c r="NZ12" s="1" t="n">
        <f aca="false">$H$5*'well profiles'!NV4</f>
        <v>0</v>
      </c>
      <c r="OA12" s="1" t="n">
        <f aca="false">$H$5*'well profiles'!NW4</f>
        <v>0</v>
      </c>
      <c r="OB12" s="1" t="n">
        <f aca="false">$H$5*'well profiles'!NX4</f>
        <v>0</v>
      </c>
      <c r="OC12" s="1" t="n">
        <f aca="false">$H$5*'well profiles'!NY4</f>
        <v>0</v>
      </c>
      <c r="OD12" s="1" t="n">
        <f aca="false">$H$5*'well profiles'!NZ4</f>
        <v>0</v>
      </c>
      <c r="OE12" s="1" t="n">
        <f aca="false">$H$5*'well profiles'!OA4</f>
        <v>0</v>
      </c>
      <c r="OF12" s="1" t="n">
        <f aca="false">$H$5*'well profiles'!OB4</f>
        <v>0</v>
      </c>
      <c r="OG12" s="1" t="n">
        <f aca="false">$H$5*'well profiles'!OC4</f>
        <v>0</v>
      </c>
      <c r="OH12" s="1" t="n">
        <f aca="false">$H$5*'well profiles'!OD4</f>
        <v>0</v>
      </c>
      <c r="OI12" s="1" t="n">
        <f aca="false">$H$5*'well profiles'!OE4</f>
        <v>0</v>
      </c>
      <c r="OJ12" s="1" t="n">
        <f aca="false">$H$5*'well profiles'!OF4</f>
        <v>0</v>
      </c>
      <c r="OK12" s="1" t="n">
        <f aca="false">$H$5*'well profiles'!OG4</f>
        <v>0</v>
      </c>
      <c r="OL12" s="1" t="n">
        <f aca="false">$H$5*'well profiles'!OH4</f>
        <v>0</v>
      </c>
      <c r="OM12" s="1" t="n">
        <f aca="false">$H$5*'well profiles'!OI4</f>
        <v>0</v>
      </c>
      <c r="ON12" s="1" t="n">
        <f aca="false">$H$5*'well profiles'!OJ4</f>
        <v>0</v>
      </c>
      <c r="OO12" s="1" t="n">
        <f aca="false">$H$5*'well profiles'!OK4</f>
        <v>0</v>
      </c>
      <c r="OP12" s="1" t="n">
        <f aca="false">$H$5*'well profiles'!OL4</f>
        <v>0</v>
      </c>
      <c r="OQ12" s="1" t="n">
        <f aca="false">$H$5*'well profiles'!OM4</f>
        <v>0</v>
      </c>
      <c r="OR12" s="1" t="n">
        <f aca="false">$H$5*'well profiles'!ON4</f>
        <v>0</v>
      </c>
      <c r="OS12" s="1" t="n">
        <f aca="false">$H$5*'well profiles'!OO4</f>
        <v>0</v>
      </c>
      <c r="OT12" s="1" t="n">
        <f aca="false">$H$5*'well profiles'!OP4</f>
        <v>0</v>
      </c>
      <c r="OU12" s="1" t="n">
        <f aca="false">$H$5*'well profiles'!OQ4</f>
        <v>0</v>
      </c>
      <c r="OV12" s="1" t="n">
        <f aca="false">$H$5*'well profiles'!OR4</f>
        <v>0</v>
      </c>
      <c r="OW12" s="1" t="n">
        <f aca="false">$H$5*'well profiles'!OS4</f>
        <v>0</v>
      </c>
      <c r="OX12" s="1" t="n">
        <f aca="false">$H$5*'well profiles'!OT4</f>
        <v>0</v>
      </c>
      <c r="OY12" s="1" t="n">
        <f aca="false">$H$5*'well profiles'!OU4</f>
        <v>0</v>
      </c>
      <c r="OZ12" s="1" t="n">
        <f aca="false">$H$5*'well profiles'!OV4</f>
        <v>0</v>
      </c>
      <c r="PA12" s="1" t="n">
        <f aca="false">$H$5*'well profiles'!OW4</f>
        <v>0</v>
      </c>
      <c r="PB12" s="1" t="n">
        <f aca="false">$H$5*'well profiles'!OX4</f>
        <v>0</v>
      </c>
      <c r="PC12" s="1" t="n">
        <f aca="false">$H$5*'well profiles'!OY4</f>
        <v>0</v>
      </c>
      <c r="PD12" s="1" t="n">
        <f aca="false">$H$5*'well profiles'!OZ4</f>
        <v>0</v>
      </c>
      <c r="PE12" s="1" t="n">
        <f aca="false">$H$5*'well profiles'!PA4</f>
        <v>0</v>
      </c>
      <c r="PF12" s="1" t="n">
        <f aca="false">$H$5*'well profiles'!PB4</f>
        <v>0</v>
      </c>
      <c r="PG12" s="1" t="n">
        <f aca="false">$H$5*'well profiles'!PC4</f>
        <v>0</v>
      </c>
      <c r="PH12" s="1" t="n">
        <f aca="false">$H$5*'well profiles'!PD4</f>
        <v>0</v>
      </c>
      <c r="PI12" s="1" t="n">
        <f aca="false">$H$5*'well profiles'!PE4</f>
        <v>0</v>
      </c>
      <c r="PJ12" s="1" t="n">
        <f aca="false">$H$5*'well profiles'!PF4</f>
        <v>0</v>
      </c>
      <c r="PK12" s="1" t="n">
        <f aca="false">$H$5*'well profiles'!PG4</f>
        <v>0</v>
      </c>
      <c r="PL12" s="1" t="n">
        <f aca="false">$H$5*'well profiles'!PH4</f>
        <v>0</v>
      </c>
      <c r="PM12" s="1" t="n">
        <f aca="false">$H$5*'well profiles'!PI4</f>
        <v>0</v>
      </c>
      <c r="PN12" s="1" t="n">
        <f aca="false">$H$5*'well profiles'!PJ4</f>
        <v>0</v>
      </c>
      <c r="PO12" s="1" t="n">
        <f aca="false">$H$5*'well profiles'!PK4</f>
        <v>0</v>
      </c>
      <c r="PP12" s="1" t="n">
        <f aca="false">$H$5*'well profiles'!PL4</f>
        <v>0</v>
      </c>
      <c r="PQ12" s="1" t="n">
        <f aca="false">$H$5*'well profiles'!PM4</f>
        <v>0</v>
      </c>
      <c r="PR12" s="1" t="n">
        <f aca="false">$H$5*'well profiles'!PN4</f>
        <v>0</v>
      </c>
      <c r="PS12" s="1" t="n">
        <f aca="false">$H$5*'well profiles'!PO4</f>
        <v>0</v>
      </c>
      <c r="PT12" s="1" t="n">
        <f aca="false">$H$5*'well profiles'!PP4</f>
        <v>0</v>
      </c>
      <c r="PU12" s="1" t="n">
        <f aca="false">$H$5*'well profiles'!PQ4</f>
        <v>0</v>
      </c>
      <c r="PV12" s="1" t="n">
        <f aca="false">$H$5*'well profiles'!PR4</f>
        <v>0</v>
      </c>
      <c r="PW12" s="1" t="n">
        <f aca="false">$H$5*'well profiles'!PS4</f>
        <v>0</v>
      </c>
      <c r="PX12" s="1" t="n">
        <f aca="false">$H$5*'well profiles'!PT4</f>
        <v>0</v>
      </c>
      <c r="PY12" s="1" t="n">
        <f aca="false">$H$5*'well profiles'!PU4</f>
        <v>0</v>
      </c>
      <c r="PZ12" s="1" t="n">
        <f aca="false">$H$5*'well profiles'!PV4</f>
        <v>0</v>
      </c>
      <c r="QA12" s="1" t="n">
        <f aca="false">$H$5*'well profiles'!PW4</f>
        <v>0</v>
      </c>
      <c r="QB12" s="1" t="n">
        <f aca="false">$H$5*'well profiles'!PX4</f>
        <v>0</v>
      </c>
      <c r="QC12" s="1" t="n">
        <f aca="false">$H$5*'well profiles'!PY4</f>
        <v>0</v>
      </c>
      <c r="QD12" s="1" t="n">
        <f aca="false">$H$5*'well profiles'!PZ4</f>
        <v>0</v>
      </c>
      <c r="QE12" s="1" t="n">
        <f aca="false">$H$5*'well profiles'!QA4</f>
        <v>0</v>
      </c>
      <c r="QF12" s="1" t="n">
        <f aca="false">$H$5*'well profiles'!QB4</f>
        <v>0</v>
      </c>
      <c r="QG12" s="1" t="n">
        <f aca="false">$H$5*'well profiles'!QC4</f>
        <v>0</v>
      </c>
      <c r="QH12" s="1" t="n">
        <f aca="false">$H$5*'well profiles'!QD4</f>
        <v>0</v>
      </c>
      <c r="QI12" s="1" t="n">
        <f aca="false">$H$5*'well profiles'!QE4</f>
        <v>0</v>
      </c>
      <c r="QJ12" s="1" t="n">
        <f aca="false">$H$5*'well profiles'!QF4</f>
        <v>0</v>
      </c>
      <c r="QK12" s="1" t="n">
        <f aca="false">$H$5*'well profiles'!QG4</f>
        <v>0</v>
      </c>
      <c r="QL12" s="1" t="n">
        <f aca="false">$H$5*'well profiles'!QH4</f>
        <v>0</v>
      </c>
      <c r="QM12" s="1" t="n">
        <f aca="false">$H$5*'well profiles'!QI4</f>
        <v>0</v>
      </c>
      <c r="QN12" s="1" t="n">
        <f aca="false">$H$5*'well profiles'!QJ4</f>
        <v>0</v>
      </c>
      <c r="QO12" s="1" t="n">
        <f aca="false">$H$5*'well profiles'!QK4</f>
        <v>0</v>
      </c>
      <c r="QP12" s="1" t="n">
        <f aca="false">$H$5*'well profiles'!QL4</f>
        <v>0</v>
      </c>
      <c r="QQ12" s="1" t="n">
        <f aca="false">$H$5*'well profiles'!QM4</f>
        <v>0</v>
      </c>
      <c r="QR12" s="1" t="n">
        <f aca="false">$H$5*'well profiles'!QN4</f>
        <v>0</v>
      </c>
      <c r="QS12" s="1" t="n">
        <f aca="false">$H$5*'well profiles'!QO4</f>
        <v>0</v>
      </c>
      <c r="QT12" s="1" t="n">
        <f aca="false">$H$5*'well profiles'!QP4</f>
        <v>0</v>
      </c>
      <c r="QU12" s="1" t="n">
        <f aca="false">$H$5*'well profiles'!QQ4</f>
        <v>0</v>
      </c>
      <c r="QV12" s="1" t="n">
        <f aca="false">$H$5*'well profiles'!QR4</f>
        <v>0</v>
      </c>
      <c r="QW12" s="1" t="n">
        <f aca="false">$H$5*'well profiles'!QS4</f>
        <v>0</v>
      </c>
      <c r="QX12" s="1" t="n">
        <f aca="false">$H$5*'well profiles'!QT4</f>
        <v>0</v>
      </c>
      <c r="QY12" s="1" t="n">
        <f aca="false">$H$5*'well profiles'!QU4</f>
        <v>0</v>
      </c>
      <c r="QZ12" s="1" t="n">
        <f aca="false">$H$5*'well profiles'!QV4</f>
        <v>0</v>
      </c>
      <c r="RA12" s="1" t="n">
        <f aca="false">$H$5*'well profiles'!QW4</f>
        <v>0</v>
      </c>
      <c r="RB12" s="1" t="n">
        <f aca="false">$H$5*'well profiles'!QX4</f>
        <v>0</v>
      </c>
      <c r="RC12" s="1" t="n">
        <f aca="false">$H$5*'well profiles'!QY4</f>
        <v>0</v>
      </c>
      <c r="RD12" s="1" t="n">
        <f aca="false">$H$5*'well profiles'!QZ4</f>
        <v>0</v>
      </c>
      <c r="RE12" s="1" t="n">
        <f aca="false">$H$5*'well profiles'!RA4</f>
        <v>0</v>
      </c>
      <c r="RF12" s="1" t="n">
        <f aca="false">$H$5*'well profiles'!RB4</f>
        <v>0</v>
      </c>
      <c r="RG12" s="1" t="n">
        <f aca="false">$H$5*'well profiles'!RC4</f>
        <v>0</v>
      </c>
      <c r="RH12" s="1" t="n">
        <f aca="false">$H$5*'well profiles'!RD4</f>
        <v>0</v>
      </c>
      <c r="RI12" s="1" t="n">
        <f aca="false">$H$5*'well profiles'!RE4</f>
        <v>0</v>
      </c>
      <c r="RJ12" s="1" t="n">
        <f aca="false">$H$5*'well profiles'!RF4</f>
        <v>0</v>
      </c>
      <c r="RK12" s="1" t="n">
        <f aca="false">$H$5*'well profiles'!RG4</f>
        <v>0</v>
      </c>
      <c r="RL12" s="1" t="n">
        <f aca="false">$H$5*'well profiles'!RH4</f>
        <v>0</v>
      </c>
      <c r="RM12" s="1" t="n">
        <f aca="false">$H$5*'well profiles'!RI4</f>
        <v>0</v>
      </c>
      <c r="RN12" s="1" t="n">
        <f aca="false">$H$5*'well profiles'!RJ4</f>
        <v>0</v>
      </c>
      <c r="RO12" s="1" t="n">
        <f aca="false">$H$5*'well profiles'!RK4</f>
        <v>0</v>
      </c>
      <c r="RP12" s="1" t="n">
        <f aca="false">$H$5*'well profiles'!RL4</f>
        <v>0</v>
      </c>
      <c r="RQ12" s="1" t="n">
        <f aca="false">$H$5*'well profiles'!RM4</f>
        <v>0</v>
      </c>
      <c r="RR12" s="1" t="n">
        <f aca="false">$H$5*'well profiles'!RN4</f>
        <v>0</v>
      </c>
      <c r="RS12" s="1" t="n">
        <f aca="false">$H$5*'well profiles'!RO4</f>
        <v>0</v>
      </c>
      <c r="RT12" s="1" t="n">
        <f aca="false">$H$5*'well profiles'!RP4</f>
        <v>0</v>
      </c>
      <c r="RU12" s="1" t="n">
        <f aca="false">$H$5*'well profiles'!RQ4</f>
        <v>0</v>
      </c>
      <c r="RV12" s="1" t="n">
        <f aca="false">$H$5*'well profiles'!RR4</f>
        <v>0</v>
      </c>
      <c r="RW12" s="1" t="n">
        <f aca="false">$H$5*'well profiles'!RS4</f>
        <v>0</v>
      </c>
      <c r="RX12" s="1" t="n">
        <f aca="false">$H$5*'well profiles'!RT4</f>
        <v>0</v>
      </c>
      <c r="RY12" s="1" t="n">
        <f aca="false">$H$5*'well profiles'!RU4</f>
        <v>0</v>
      </c>
      <c r="RZ12" s="1" t="n">
        <f aca="false">$H$5*'well profiles'!RV4</f>
        <v>0</v>
      </c>
      <c r="SA12" s="1" t="n">
        <f aca="false">$H$5*'well profiles'!RW4</f>
        <v>0</v>
      </c>
      <c r="SB12" s="1" t="n">
        <f aca="false">$H$5*'well profiles'!RX4</f>
        <v>0</v>
      </c>
      <c r="SC12" s="1" t="n">
        <f aca="false">$H$5*'well profiles'!RY4</f>
        <v>0</v>
      </c>
      <c r="SD12" s="1" t="n">
        <f aca="false">$H$5*'well profiles'!RZ4</f>
        <v>0</v>
      </c>
      <c r="SE12" s="1" t="n">
        <f aca="false">$H$5*'well profiles'!SA4</f>
        <v>0</v>
      </c>
      <c r="SF12" s="1" t="n">
        <f aca="false">$H$5*'well profiles'!SB4</f>
        <v>0</v>
      </c>
      <c r="SG12" s="1" t="n">
        <f aca="false">$H$5*'well profiles'!SC4</f>
        <v>0</v>
      </c>
      <c r="SH12" s="1" t="n">
        <f aca="false">$H$5*'well profiles'!SD4</f>
        <v>0</v>
      </c>
      <c r="SI12" s="1" t="n">
        <f aca="false">$H$5*'well profiles'!SE4</f>
        <v>0</v>
      </c>
      <c r="SJ12" s="1" t="n">
        <f aca="false">$H$5*'well profiles'!SF4</f>
        <v>0</v>
      </c>
      <c r="SK12" s="1" t="n">
        <f aca="false">$H$5*'well profiles'!SG4</f>
        <v>0</v>
      </c>
      <c r="SL12" s="1" t="n">
        <f aca="false">$H$5*'well profiles'!SH4</f>
        <v>0</v>
      </c>
      <c r="SM12" s="1" t="n">
        <f aca="false">$H$5*'well profiles'!SI4</f>
        <v>0</v>
      </c>
      <c r="SN12" s="1" t="n">
        <f aca="false">$H$5*'well profiles'!SJ4</f>
        <v>0</v>
      </c>
      <c r="SO12" s="1" t="n">
        <f aca="false">$H$5*'well profiles'!SK4</f>
        <v>0</v>
      </c>
      <c r="SP12" s="1" t="n">
        <f aca="false">$H$5*'well profiles'!SL4</f>
        <v>0</v>
      </c>
      <c r="SQ12" s="1" t="n">
        <f aca="false">$H$5*'well profiles'!SM4</f>
        <v>0</v>
      </c>
      <c r="SR12" s="1" t="n">
        <f aca="false">$H$5*'well profiles'!SN4</f>
        <v>0</v>
      </c>
      <c r="SS12" s="1" t="n">
        <f aca="false">$H$5*'well profiles'!SO4</f>
        <v>0</v>
      </c>
      <c r="ST12" s="1" t="n">
        <f aca="false">$H$5*'well profiles'!SP4</f>
        <v>0</v>
      </c>
      <c r="SU12" s="1" t="n">
        <f aca="false">$H$5*'well profiles'!SQ4</f>
        <v>0</v>
      </c>
      <c r="SV12" s="1" t="n">
        <f aca="false">$H$5*'well profiles'!SR4</f>
        <v>0</v>
      </c>
      <c r="SW12" s="1" t="n">
        <f aca="false">$H$5*'well profiles'!SS4</f>
        <v>0</v>
      </c>
      <c r="SX12" s="1" t="n">
        <f aca="false">$H$5*'well profiles'!ST4</f>
        <v>0</v>
      </c>
      <c r="SY12" s="1" t="n">
        <f aca="false">$H$5*'well profiles'!SU4</f>
        <v>0</v>
      </c>
      <c r="SZ12" s="1" t="n">
        <f aca="false">$H$5*'well profiles'!SV4</f>
        <v>0</v>
      </c>
      <c r="TA12" s="1" t="n">
        <f aca="false">$H$5*'well profiles'!SW4</f>
        <v>0</v>
      </c>
      <c r="TB12" s="1" t="n">
        <f aca="false">$H$5*'well profiles'!SX4</f>
        <v>0</v>
      </c>
      <c r="TC12" s="1" t="n">
        <f aca="false">$H$5*'well profiles'!SY4</f>
        <v>0</v>
      </c>
      <c r="TD12" s="1" t="n">
        <f aca="false">$H$5*'well profiles'!SZ4</f>
        <v>0</v>
      </c>
      <c r="TE12" s="1" t="n">
        <f aca="false">$H$5*'well profiles'!TA4</f>
        <v>0</v>
      </c>
      <c r="TF12" s="1" t="n">
        <f aca="false">$H$5*'well profiles'!TB4</f>
        <v>0</v>
      </c>
      <c r="TG12" s="1" t="n">
        <f aca="false">$H$5*'well profiles'!TC4</f>
        <v>0</v>
      </c>
      <c r="TH12" s="1" t="n">
        <f aca="false">$H$5*'well profiles'!TD4</f>
        <v>0</v>
      </c>
      <c r="TI12" s="1" t="n">
        <f aca="false">$H$5*'well profiles'!TE4</f>
        <v>0</v>
      </c>
      <c r="TJ12" s="1" t="n">
        <f aca="false">$H$5*'well profiles'!TF4</f>
        <v>0</v>
      </c>
      <c r="TK12" s="1" t="n">
        <f aca="false">$H$5*'well profiles'!TG4</f>
        <v>0</v>
      </c>
      <c r="TL12" s="1" t="n">
        <f aca="false">$H$5*'well profiles'!TH4</f>
        <v>0</v>
      </c>
      <c r="TM12" s="1" t="n">
        <f aca="false">$H$5*'well profiles'!TI4</f>
        <v>0</v>
      </c>
      <c r="TN12" s="1" t="n">
        <f aca="false">$H$5*'well profiles'!TJ4</f>
        <v>0</v>
      </c>
      <c r="TO12" s="1" t="n">
        <f aca="false">$H$5*'well profiles'!TK4</f>
        <v>0</v>
      </c>
      <c r="TP12" s="1" t="n">
        <f aca="false">$H$5*'well profiles'!TL4</f>
        <v>0</v>
      </c>
      <c r="TQ12" s="1" t="n">
        <f aca="false">$H$5*'well profiles'!TM4</f>
        <v>0</v>
      </c>
      <c r="TR12" s="1" t="n">
        <f aca="false">$H$5*'well profiles'!TN4</f>
        <v>0</v>
      </c>
      <c r="TS12" s="1" t="n">
        <f aca="false">$H$5*'well profiles'!TO4</f>
        <v>0</v>
      </c>
      <c r="TT12" s="1" t="n">
        <f aca="false">$H$5*'well profiles'!TP4</f>
        <v>0</v>
      </c>
      <c r="TU12" s="1" t="n">
        <f aca="false">$H$5*'well profiles'!TQ4</f>
        <v>0</v>
      </c>
      <c r="TV12" s="1" t="n">
        <f aca="false">$H$5*'well profiles'!TR4</f>
        <v>0</v>
      </c>
      <c r="TW12" s="1" t="n">
        <f aca="false">$H$5*'well profiles'!TS4</f>
        <v>0</v>
      </c>
      <c r="TX12" s="1" t="n">
        <f aca="false">$H$5*'well profiles'!TT4</f>
        <v>0</v>
      </c>
      <c r="TY12" s="1" t="n">
        <f aca="false">$H$5*'well profiles'!TU4</f>
        <v>0</v>
      </c>
      <c r="TZ12" s="1" t="n">
        <f aca="false">$H$5*'well profiles'!TV4</f>
        <v>0</v>
      </c>
      <c r="UA12" s="1" t="n">
        <f aca="false">$H$5*'well profiles'!TW4</f>
        <v>0</v>
      </c>
      <c r="UB12" s="1" t="n">
        <f aca="false">$H$5*'well profiles'!TX4</f>
        <v>0</v>
      </c>
      <c r="UC12" s="1" t="n">
        <f aca="false">$H$5*'well profiles'!TY4</f>
        <v>0</v>
      </c>
      <c r="UD12" s="1" t="n">
        <f aca="false">$H$5*'well profiles'!TZ4</f>
        <v>0</v>
      </c>
      <c r="UE12" s="1" t="n">
        <f aca="false">$H$5*'well profiles'!UA4</f>
        <v>0</v>
      </c>
      <c r="UF12" s="1" t="n">
        <f aca="false">$H$5*'well profiles'!UB4</f>
        <v>0</v>
      </c>
      <c r="UG12" s="1" t="n">
        <f aca="false">$H$5*'well profiles'!UC4</f>
        <v>0</v>
      </c>
      <c r="UH12" s="1" t="n">
        <f aca="false">$H$5*'well profiles'!UD4</f>
        <v>0</v>
      </c>
      <c r="UI12" s="1" t="n">
        <f aca="false">$H$5*'well profiles'!UE4</f>
        <v>0</v>
      </c>
      <c r="UJ12" s="1" t="n">
        <f aca="false">$H$5*'well profiles'!UF4</f>
        <v>0</v>
      </c>
      <c r="UK12" s="1" t="n">
        <f aca="false">$H$5*'well profiles'!UG4</f>
        <v>0</v>
      </c>
      <c r="UL12" s="1" t="n">
        <f aca="false">$H$5*'well profiles'!UH4</f>
        <v>0</v>
      </c>
      <c r="UM12" s="1" t="n">
        <f aca="false">$H$5*'well profiles'!UI4</f>
        <v>0</v>
      </c>
      <c r="UN12" s="1" t="n">
        <f aca="false">$H$5*'well profiles'!UJ4</f>
        <v>0</v>
      </c>
      <c r="UO12" s="1" t="n">
        <f aca="false">$H$5*'well profiles'!UK4</f>
        <v>0</v>
      </c>
      <c r="UP12" s="1" t="n">
        <f aca="false">$H$5*'well profiles'!UL4</f>
        <v>0</v>
      </c>
      <c r="UQ12" s="1" t="n">
        <f aca="false">$H$5*'well profiles'!UM4</f>
        <v>0</v>
      </c>
      <c r="UR12" s="1" t="n">
        <f aca="false">$H$5*'well profiles'!UN4</f>
        <v>0</v>
      </c>
      <c r="US12" s="1" t="n">
        <f aca="false">$H$5*'well profiles'!UO4</f>
        <v>0</v>
      </c>
      <c r="UT12" s="1" t="n">
        <f aca="false">$H$5*'well profiles'!UP4</f>
        <v>0</v>
      </c>
      <c r="UU12" s="1" t="n">
        <f aca="false">$H$5*'well profiles'!UQ4</f>
        <v>0</v>
      </c>
      <c r="UV12" s="1" t="n">
        <f aca="false">$H$5*'well profiles'!UR4</f>
        <v>0</v>
      </c>
      <c r="UW12" s="1" t="n">
        <f aca="false">$H$5*'well profiles'!US4</f>
        <v>0</v>
      </c>
      <c r="UX12" s="1" t="n">
        <f aca="false">$H$5*'well profiles'!UT4</f>
        <v>0</v>
      </c>
      <c r="UY12" s="1" t="n">
        <f aca="false">$H$5*'well profiles'!UU4</f>
        <v>0</v>
      </c>
      <c r="UZ12" s="1" t="n">
        <f aca="false">$H$5*'well profiles'!UV4</f>
        <v>0</v>
      </c>
      <c r="VA12" s="1" t="n">
        <f aca="false">$H$5*'well profiles'!UW4</f>
        <v>0</v>
      </c>
      <c r="VB12" s="1" t="n">
        <f aca="false">$H$5*'well profiles'!UX4</f>
        <v>0</v>
      </c>
      <c r="VC12" s="1" t="n">
        <f aca="false">$H$5*'well profiles'!UY4</f>
        <v>0</v>
      </c>
      <c r="VD12" s="1" t="n">
        <f aca="false">$H$5*'well profiles'!UZ4</f>
        <v>0</v>
      </c>
      <c r="VE12" s="1" t="n">
        <f aca="false">$H$5*'well profiles'!VA4</f>
        <v>0</v>
      </c>
      <c r="VF12" s="1" t="n">
        <f aca="false">$H$5*'well profiles'!VB4</f>
        <v>0</v>
      </c>
      <c r="VG12" s="1" t="n">
        <f aca="false">$H$5*'well profiles'!VC4</f>
        <v>0</v>
      </c>
      <c r="VH12" s="1" t="n">
        <f aca="false">$H$5*'well profiles'!VD4</f>
        <v>0</v>
      </c>
      <c r="VI12" s="1" t="n">
        <f aca="false">$H$5*'well profiles'!VE4</f>
        <v>0</v>
      </c>
      <c r="VJ12" s="1" t="n">
        <f aca="false">$H$5*'well profiles'!VF4</f>
        <v>0</v>
      </c>
      <c r="VK12" s="1" t="n">
        <f aca="false">$H$5*'well profiles'!VG4</f>
        <v>0</v>
      </c>
      <c r="VL12" s="1" t="n">
        <f aca="false">$H$5*'well profiles'!VH4</f>
        <v>0</v>
      </c>
      <c r="VM12" s="1" t="n">
        <f aca="false">$H$5*'well profiles'!VI4</f>
        <v>0</v>
      </c>
      <c r="VN12" s="1" t="n">
        <f aca="false">$H$5*'well profiles'!VJ4</f>
        <v>0</v>
      </c>
      <c r="VO12" s="1" t="n">
        <f aca="false">$H$5*'well profiles'!VK4</f>
        <v>0</v>
      </c>
      <c r="VP12" s="1" t="n">
        <f aca="false">$H$5*'well profiles'!VL4</f>
        <v>0</v>
      </c>
      <c r="VQ12" s="1" t="n">
        <f aca="false">$H$5*'well profiles'!VM4</f>
        <v>0</v>
      </c>
      <c r="VR12" s="1" t="n">
        <f aca="false">$H$5*'well profiles'!VN4</f>
        <v>0</v>
      </c>
      <c r="VS12" s="1" t="n">
        <f aca="false">$H$5*'well profiles'!VO4</f>
        <v>0</v>
      </c>
      <c r="VT12" s="1" t="n">
        <f aca="false">$H$5*'well profiles'!VP4</f>
        <v>0</v>
      </c>
      <c r="VU12" s="1" t="n">
        <f aca="false">$H$5*'well profiles'!VQ4</f>
        <v>0</v>
      </c>
      <c r="VV12" s="1" t="n">
        <f aca="false">$H$5*'well profiles'!VR4</f>
        <v>0</v>
      </c>
      <c r="VW12" s="1" t="n">
        <f aca="false">$H$5*'well profiles'!VS4</f>
        <v>0</v>
      </c>
      <c r="VX12" s="1" t="n">
        <f aca="false">$H$5*'well profiles'!VT4</f>
        <v>0</v>
      </c>
      <c r="VY12" s="1" t="n">
        <f aca="false">$H$5*'well profiles'!VU4</f>
        <v>0</v>
      </c>
      <c r="VZ12" s="1" t="n">
        <f aca="false">$H$5*'well profiles'!VV4</f>
        <v>0</v>
      </c>
      <c r="WA12" s="1" t="n">
        <f aca="false">$H$5*'well profiles'!VW4</f>
        <v>0</v>
      </c>
      <c r="WB12" s="1" t="n">
        <f aca="false">$H$5*'well profiles'!VX4</f>
        <v>0</v>
      </c>
      <c r="WC12" s="1" t="n">
        <f aca="false">$H$5*'well profiles'!VY4</f>
        <v>0</v>
      </c>
      <c r="WD12" s="1" t="n">
        <f aca="false">$H$5*'well profiles'!VZ4</f>
        <v>0</v>
      </c>
      <c r="WE12" s="1" t="n">
        <f aca="false">$H$5*'well profiles'!WA4</f>
        <v>0</v>
      </c>
      <c r="WF12" s="1" t="n">
        <f aca="false">$H$5*'well profiles'!WB4</f>
        <v>0</v>
      </c>
      <c r="WG12" s="1" t="n">
        <f aca="false">$H$5*'well profiles'!WC4</f>
        <v>0</v>
      </c>
      <c r="WH12" s="1" t="n">
        <f aca="false">$H$5*'well profiles'!WD4</f>
        <v>0</v>
      </c>
      <c r="WI12" s="1" t="n">
        <f aca="false">$H$5*'well profiles'!WE4</f>
        <v>0</v>
      </c>
      <c r="WJ12" s="1" t="n">
        <f aca="false">$H$5*'well profiles'!WF4</f>
        <v>0</v>
      </c>
      <c r="WK12" s="1" t="n">
        <f aca="false">$H$5*'well profiles'!WG4</f>
        <v>0</v>
      </c>
      <c r="WL12" s="1" t="n">
        <f aca="false">$H$5*'well profiles'!WH4</f>
        <v>0</v>
      </c>
      <c r="WM12" s="1" t="n">
        <f aca="false">$H$5*'well profiles'!WI4</f>
        <v>0</v>
      </c>
      <c r="WN12" s="1" t="n">
        <f aca="false">$H$5*'well profiles'!WJ4</f>
        <v>0</v>
      </c>
      <c r="WO12" s="1" t="n">
        <f aca="false">$H$5*'well profiles'!WK4</f>
        <v>0</v>
      </c>
      <c r="WP12" s="1" t="n">
        <f aca="false">$H$5*'well profiles'!WL4</f>
        <v>0</v>
      </c>
      <c r="WQ12" s="1" t="n">
        <f aca="false">$H$5*'well profiles'!WM4</f>
        <v>0</v>
      </c>
      <c r="WR12" s="1" t="n">
        <f aca="false">$H$5*'well profiles'!WN4</f>
        <v>0</v>
      </c>
      <c r="WS12" s="1" t="n">
        <f aca="false">$H$5*'well profiles'!WO4</f>
        <v>0</v>
      </c>
      <c r="WT12" s="1" t="n">
        <f aca="false">$H$5*'well profiles'!WP4</f>
        <v>0</v>
      </c>
      <c r="WU12" s="1" t="n">
        <f aca="false">$H$5*'well profiles'!WQ4</f>
        <v>0</v>
      </c>
      <c r="WV12" s="1" t="n">
        <f aca="false">$H$5*'well profiles'!WR4</f>
        <v>0</v>
      </c>
      <c r="WW12" s="1" t="n">
        <f aca="false">$H$5*'well profiles'!WS4</f>
        <v>0</v>
      </c>
      <c r="WX12" s="1" t="n">
        <f aca="false">$H$5*'well profiles'!WT4</f>
        <v>0</v>
      </c>
      <c r="WY12" s="1" t="n">
        <f aca="false">$H$5*'well profiles'!WU4</f>
        <v>0</v>
      </c>
      <c r="WZ12" s="1" t="n">
        <f aca="false">$H$5*'well profiles'!WV4</f>
        <v>0</v>
      </c>
      <c r="XA12" s="1" t="n">
        <f aca="false">$H$5*'well profiles'!WW4</f>
        <v>0</v>
      </c>
      <c r="XB12" s="1" t="n">
        <f aca="false">$H$5*'well profiles'!WX4</f>
        <v>0</v>
      </c>
      <c r="XC12" s="1" t="n">
        <f aca="false">$H$5*'well profiles'!WY4</f>
        <v>0</v>
      </c>
      <c r="XD12" s="1" t="n">
        <f aca="false">$H$5*'well profiles'!WZ4</f>
        <v>0</v>
      </c>
      <c r="XE12" s="1" t="n">
        <f aca="false">$H$5*'well profiles'!XA4</f>
        <v>0</v>
      </c>
      <c r="XF12" s="1" t="n">
        <f aca="false">$H$5*'well profiles'!XB4</f>
        <v>0</v>
      </c>
      <c r="XG12" s="1" t="n">
        <f aca="false">$H$5*'well profiles'!XC4</f>
        <v>0</v>
      </c>
      <c r="XH12" s="1" t="n">
        <f aca="false">$H$5*'well profiles'!XD4</f>
        <v>0</v>
      </c>
      <c r="XI12" s="1" t="n">
        <f aca="false">$H$5*'well profiles'!XE4</f>
        <v>0</v>
      </c>
      <c r="XJ12" s="1" t="n">
        <f aca="false">$H$5*'well profiles'!XF4</f>
        <v>0</v>
      </c>
      <c r="XK12" s="1" t="n">
        <f aca="false">$H$5*'well profiles'!XG4</f>
        <v>0</v>
      </c>
      <c r="XL12" s="1" t="n">
        <f aca="false">$H$5*'well profiles'!XH4</f>
        <v>0</v>
      </c>
      <c r="XM12" s="1" t="n">
        <f aca="false">$H$5*'well profiles'!XI4</f>
        <v>0</v>
      </c>
      <c r="XN12" s="1" t="n">
        <f aca="false">$H$5*'well profiles'!XJ4</f>
        <v>0</v>
      </c>
      <c r="XO12" s="1" t="n">
        <f aca="false">$H$5*'well profiles'!XK4</f>
        <v>0</v>
      </c>
      <c r="XP12" s="1" t="n">
        <f aca="false">$H$5*'well profiles'!XL4</f>
        <v>0</v>
      </c>
      <c r="XQ12" s="1" t="n">
        <f aca="false">$H$5*'well profiles'!XM4</f>
        <v>0</v>
      </c>
      <c r="XR12" s="1" t="n">
        <f aca="false">$H$5*'well profiles'!XN4</f>
        <v>0</v>
      </c>
      <c r="XS12" s="1" t="n">
        <f aca="false">$H$5*'well profiles'!XO4</f>
        <v>0</v>
      </c>
      <c r="XT12" s="1" t="n">
        <f aca="false">$H$5*'well profiles'!XP4</f>
        <v>0</v>
      </c>
      <c r="XU12" s="1" t="n">
        <f aca="false">$H$5*'well profiles'!XQ4</f>
        <v>0</v>
      </c>
      <c r="XV12" s="1" t="n">
        <f aca="false">$H$5*'well profiles'!XR4</f>
        <v>0</v>
      </c>
      <c r="XW12" s="1" t="n">
        <f aca="false">$H$5*'well profiles'!XS4</f>
        <v>0</v>
      </c>
      <c r="XX12" s="1" t="n">
        <f aca="false">$H$5*'well profiles'!XT4</f>
        <v>0</v>
      </c>
      <c r="XY12" s="1" t="n">
        <f aca="false">$H$5*'well profiles'!XU4</f>
        <v>0</v>
      </c>
      <c r="XZ12" s="1" t="n">
        <f aca="false">$H$5*'well profiles'!XV4</f>
        <v>0</v>
      </c>
      <c r="YA12" s="1" t="n">
        <f aca="false">$H$5*'well profiles'!XW4</f>
        <v>0</v>
      </c>
      <c r="YB12" s="1" t="n">
        <f aca="false">$H$5*'well profiles'!XX4</f>
        <v>0</v>
      </c>
      <c r="YC12" s="1" t="n">
        <f aca="false">$H$5*'well profiles'!XY4</f>
        <v>0</v>
      </c>
      <c r="YD12" s="1" t="n">
        <f aca="false">$H$5*'well profiles'!XZ4</f>
        <v>0</v>
      </c>
      <c r="YE12" s="1" t="n">
        <f aca="false">$H$5*'well profiles'!YA4</f>
        <v>0</v>
      </c>
      <c r="YF12" s="1" t="n">
        <f aca="false">$H$5*'well profiles'!YB4</f>
        <v>0</v>
      </c>
      <c r="YG12" s="1" t="n">
        <f aca="false">$H$5*'well profiles'!YC4</f>
        <v>0</v>
      </c>
      <c r="YH12" s="1" t="n">
        <f aca="false">$H$5*'well profiles'!YD4</f>
        <v>0</v>
      </c>
      <c r="YI12" s="1" t="n">
        <f aca="false">$H$5*'well profiles'!YE4</f>
        <v>0</v>
      </c>
      <c r="YJ12" s="1" t="n">
        <f aca="false">$H$5*'well profiles'!YF4</f>
        <v>0</v>
      </c>
      <c r="YK12" s="1" t="n">
        <f aca="false">$H$5*'well profiles'!YG4</f>
        <v>0</v>
      </c>
      <c r="YL12" s="1" t="n">
        <f aca="false">$H$5*'well profiles'!YH4</f>
        <v>0</v>
      </c>
      <c r="YM12" s="1" t="n">
        <f aca="false">$H$5*'well profiles'!YI4</f>
        <v>0</v>
      </c>
      <c r="YN12" s="1" t="n">
        <f aca="false">$H$5*'well profiles'!YJ4</f>
        <v>0</v>
      </c>
      <c r="YO12" s="1" t="n">
        <f aca="false">$H$5*'well profiles'!YK4</f>
        <v>0</v>
      </c>
      <c r="YP12" s="1" t="n">
        <f aca="false">$H$5*'well profiles'!YL4</f>
        <v>0</v>
      </c>
      <c r="YQ12" s="1" t="n">
        <f aca="false">$H$5*'well profiles'!YM4</f>
        <v>0</v>
      </c>
      <c r="YR12" s="1" t="n">
        <f aca="false">$H$5*'well profiles'!YN4</f>
        <v>0</v>
      </c>
      <c r="YS12" s="1" t="n">
        <f aca="false">$H$5*'well profiles'!YO4</f>
        <v>0</v>
      </c>
      <c r="YT12" s="1" t="n">
        <f aca="false">$H$5*'well profiles'!YP4</f>
        <v>0</v>
      </c>
      <c r="YU12" s="1" t="n">
        <f aca="false">$H$5*'well profiles'!YQ4</f>
        <v>0</v>
      </c>
      <c r="YV12" s="1" t="n">
        <f aca="false">$H$5*'well profiles'!YR4</f>
        <v>0</v>
      </c>
      <c r="YW12" s="1" t="n">
        <f aca="false">$H$5*'well profiles'!YS4</f>
        <v>0</v>
      </c>
      <c r="YX12" s="1" t="n">
        <f aca="false">$H$5*'well profiles'!YT4</f>
        <v>0</v>
      </c>
      <c r="YY12" s="1" t="n">
        <f aca="false">$H$5*'well profiles'!YU4</f>
        <v>0</v>
      </c>
      <c r="YZ12" s="1" t="n">
        <f aca="false">$H$5*'well profiles'!YV4</f>
        <v>0</v>
      </c>
      <c r="ZA12" s="1" t="n">
        <f aca="false">$H$5*'well profiles'!YW4</f>
        <v>0</v>
      </c>
      <c r="ZB12" s="1" t="n">
        <f aca="false">$H$5*'well profiles'!YX4</f>
        <v>0</v>
      </c>
      <c r="ZC12" s="1" t="n">
        <f aca="false">$H$5*'well profiles'!YY4</f>
        <v>0</v>
      </c>
      <c r="ZD12" s="1" t="n">
        <f aca="false">$H$5*'well profiles'!YZ4</f>
        <v>0</v>
      </c>
      <c r="ZE12" s="1" t="n">
        <f aca="false">$H$5*'well profiles'!ZA4</f>
        <v>0</v>
      </c>
      <c r="ZF12" s="1" t="n">
        <f aca="false">$H$5*'well profiles'!ZB4</f>
        <v>0</v>
      </c>
      <c r="ZG12" s="1" t="n">
        <f aca="false">$H$5*'well profiles'!ZC4</f>
        <v>0</v>
      </c>
      <c r="ZH12" s="1" t="n">
        <f aca="false">$H$5*'well profiles'!ZD4</f>
        <v>0</v>
      </c>
      <c r="ZI12" s="1" t="n">
        <f aca="false">$H$5*'well profiles'!ZE4</f>
        <v>0</v>
      </c>
      <c r="ZJ12" s="1" t="n">
        <f aca="false">$H$5*'well profiles'!ZF4</f>
        <v>0</v>
      </c>
      <c r="ZK12" s="1" t="n">
        <f aca="false">$H$5*'well profiles'!ZG4</f>
        <v>0</v>
      </c>
      <c r="ZL12" s="1" t="n">
        <f aca="false">$H$5*'well profiles'!ZH4</f>
        <v>0</v>
      </c>
      <c r="ZM12" s="1" t="n">
        <f aca="false">$H$5*'well profiles'!ZI4</f>
        <v>0</v>
      </c>
      <c r="ZN12" s="1" t="n">
        <f aca="false">$H$5*'well profiles'!ZJ4</f>
        <v>0</v>
      </c>
      <c r="ZO12" s="1" t="n">
        <f aca="false">$H$5*'well profiles'!ZK4</f>
        <v>0</v>
      </c>
      <c r="ZP12" s="1" t="n">
        <f aca="false">$H$5*'well profiles'!ZL4</f>
        <v>0</v>
      </c>
      <c r="ZQ12" s="1" t="n">
        <f aca="false">$H$5*'well profiles'!ZM4</f>
        <v>0</v>
      </c>
      <c r="ZR12" s="1" t="n">
        <f aca="false">$H$5*'well profiles'!ZN4</f>
        <v>0</v>
      </c>
      <c r="ZS12" s="1" t="n">
        <f aca="false">$H$5*'well profiles'!ZO4</f>
        <v>0</v>
      </c>
      <c r="ZT12" s="1" t="n">
        <f aca="false">$H$5*'well profiles'!ZP4</f>
        <v>0</v>
      </c>
      <c r="ZU12" s="1" t="n">
        <f aca="false">$H$5*'well profiles'!ZQ4</f>
        <v>0</v>
      </c>
      <c r="ZV12" s="1" t="n">
        <f aca="false">$H$5*'well profiles'!ZR4</f>
        <v>0</v>
      </c>
      <c r="ZW12" s="1" t="n">
        <f aca="false">$H$5*'well profiles'!ZS4</f>
        <v>0</v>
      </c>
      <c r="ZX12" s="1" t="n">
        <f aca="false">$H$5*'well profiles'!ZT4</f>
        <v>0</v>
      </c>
      <c r="ZY12" s="1" t="n">
        <f aca="false">$H$5*'well profiles'!ZU4</f>
        <v>0</v>
      </c>
      <c r="ZZ12" s="1" t="n">
        <f aca="false">$H$5*'well profiles'!ZV4</f>
        <v>0</v>
      </c>
      <c r="AAA12" s="1" t="n">
        <f aca="false">$H$5*'well profiles'!ZW4</f>
        <v>0</v>
      </c>
      <c r="AAB12" s="1" t="n">
        <f aca="false">$H$5*'well profiles'!ZX4</f>
        <v>0</v>
      </c>
      <c r="AAC12" s="1" t="n">
        <f aca="false">$H$5*'well profiles'!ZY4</f>
        <v>0</v>
      </c>
      <c r="AAD12" s="1" t="n">
        <f aca="false">$H$5*'well profiles'!ZZ4</f>
        <v>0</v>
      </c>
      <c r="AAE12" s="1" t="n">
        <f aca="false">$H$5*'well profiles'!AAA4</f>
        <v>0</v>
      </c>
      <c r="AAF12" s="1" t="n">
        <f aca="false">$H$5*'well profiles'!AAB4</f>
        <v>0</v>
      </c>
      <c r="AAG12" s="1" t="n">
        <f aca="false">$H$5*'well profiles'!AAC4</f>
        <v>0</v>
      </c>
      <c r="AAH12" s="1" t="n">
        <f aca="false">$H$5*'well profiles'!AAD4</f>
        <v>0</v>
      </c>
      <c r="AAI12" s="1" t="n">
        <f aca="false">$H$5*'well profiles'!AAE4</f>
        <v>0</v>
      </c>
      <c r="AAJ12" s="1" t="n">
        <f aca="false">$H$5*'well profiles'!AAF4</f>
        <v>0</v>
      </c>
      <c r="AAK12" s="1" t="n">
        <f aca="false">$H$5*'well profiles'!AAG4</f>
        <v>0</v>
      </c>
      <c r="AAL12" s="1" t="n">
        <f aca="false">$H$5*'well profiles'!AAH4</f>
        <v>0</v>
      </c>
      <c r="AAM12" s="1" t="n">
        <f aca="false">$H$5*'well profiles'!AAI4</f>
        <v>0</v>
      </c>
      <c r="AAN12" s="1" t="n">
        <f aca="false">$H$5*'well profiles'!AAJ4</f>
        <v>0</v>
      </c>
      <c r="AAO12" s="1" t="n">
        <f aca="false">$H$5*'well profiles'!AAK4</f>
        <v>0</v>
      </c>
      <c r="AAP12" s="1" t="n">
        <f aca="false">$H$5*'well profiles'!AAL4</f>
        <v>0</v>
      </c>
      <c r="AAQ12" s="1" t="n">
        <f aca="false">$H$5*'well profiles'!AAM4</f>
        <v>0</v>
      </c>
      <c r="AAR12" s="1" t="n">
        <f aca="false">$H$5*'well profiles'!AAN4</f>
        <v>0</v>
      </c>
      <c r="AAS12" s="1" t="n">
        <f aca="false">$H$5*'well profiles'!AAO4</f>
        <v>0</v>
      </c>
      <c r="AAT12" s="1" t="n">
        <f aca="false">$H$5*'well profiles'!AAP4</f>
        <v>0</v>
      </c>
      <c r="AAU12" s="1" t="n">
        <f aca="false">$H$5*'well profiles'!AAQ4</f>
        <v>0</v>
      </c>
      <c r="AAV12" s="1" t="n">
        <f aca="false">$H$5*'well profiles'!AAR4</f>
        <v>0</v>
      </c>
      <c r="AAW12" s="1" t="n">
        <f aca="false">$H$5*'well profiles'!AAS4</f>
        <v>0</v>
      </c>
      <c r="AAX12" s="1" t="n">
        <f aca="false">$H$5*'well profiles'!AAT4</f>
        <v>0</v>
      </c>
      <c r="AAY12" s="1" t="n">
        <f aca="false">$H$5*'well profiles'!AAU4</f>
        <v>0</v>
      </c>
      <c r="AAZ12" s="1" t="n">
        <f aca="false">$H$5*'well profiles'!AAV4</f>
        <v>0</v>
      </c>
      <c r="ABA12" s="1" t="n">
        <f aca="false">$H$5*'well profiles'!AAW4</f>
        <v>0</v>
      </c>
      <c r="ABB12" s="1" t="n">
        <f aca="false">$H$5*'well profiles'!AAX4</f>
        <v>0</v>
      </c>
      <c r="ABC12" s="1" t="n">
        <f aca="false">$H$5*'well profiles'!AAY4</f>
        <v>0</v>
      </c>
      <c r="ABD12" s="1" t="n">
        <f aca="false">$H$5*'well profiles'!AAZ4</f>
        <v>0</v>
      </c>
      <c r="ABE12" s="1" t="n">
        <f aca="false">$H$5*'well profiles'!ABA4</f>
        <v>0</v>
      </c>
      <c r="ABF12" s="1" t="n">
        <f aca="false">$H$5*'well profiles'!ABB4</f>
        <v>0</v>
      </c>
      <c r="ABG12" s="1" t="n">
        <f aca="false">$H$5*'well profiles'!ABC4</f>
        <v>0</v>
      </c>
      <c r="ABH12" s="1" t="n">
        <f aca="false">$H$5*'well profiles'!ABD4</f>
        <v>0</v>
      </c>
      <c r="ABI12" s="1" t="n">
        <f aca="false">$H$5*'well profiles'!ABE4</f>
        <v>0</v>
      </c>
      <c r="ABJ12" s="1" t="n">
        <f aca="false">$H$5*'well profiles'!ABF4</f>
        <v>0</v>
      </c>
      <c r="ABK12" s="1" t="n">
        <f aca="false">$H$5*'well profiles'!ABG4</f>
        <v>0</v>
      </c>
      <c r="ABL12" s="1" t="n">
        <f aca="false">$H$5*'well profiles'!ABH4</f>
        <v>0</v>
      </c>
      <c r="ABM12" s="1" t="n">
        <f aca="false">$H$5*'well profiles'!ABI4</f>
        <v>0</v>
      </c>
      <c r="ABN12" s="1" t="n">
        <f aca="false">$H$5*'well profiles'!ABJ4</f>
        <v>0</v>
      </c>
      <c r="ABO12" s="1" t="n">
        <f aca="false">$H$5*'well profiles'!ABK4</f>
        <v>0</v>
      </c>
      <c r="ABP12" s="1" t="n">
        <f aca="false">$H$5*'well profiles'!ABL4</f>
        <v>0</v>
      </c>
      <c r="ABQ12" s="1" t="n">
        <f aca="false">$H$5*'well profiles'!ABM4</f>
        <v>0</v>
      </c>
      <c r="ABR12" s="1" t="n">
        <f aca="false">$H$5*'well profiles'!ABN4</f>
        <v>0</v>
      </c>
      <c r="ABS12" s="1" t="n">
        <f aca="false">$H$5*'well profiles'!ABO4</f>
        <v>0</v>
      </c>
      <c r="ABT12" s="1" t="n">
        <f aca="false">$H$5*'well profiles'!ABP4</f>
        <v>0</v>
      </c>
      <c r="ABU12" s="1" t="n">
        <f aca="false">$H$5*'well profiles'!ABQ4</f>
        <v>0</v>
      </c>
      <c r="ABV12" s="1" t="n">
        <f aca="false">$H$5*'well profiles'!ABR4</f>
        <v>0</v>
      </c>
      <c r="ABW12" s="1" t="n">
        <f aca="false">$H$5*'well profiles'!ABS4</f>
        <v>0</v>
      </c>
      <c r="ABX12" s="1" t="n">
        <f aca="false">$H$5*'well profiles'!ABT4</f>
        <v>0</v>
      </c>
      <c r="ABY12" s="1" t="n">
        <f aca="false">$H$5*'well profiles'!ABU4</f>
        <v>0</v>
      </c>
      <c r="ABZ12" s="1" t="n">
        <f aca="false">$H$5*'well profiles'!ABV4</f>
        <v>0</v>
      </c>
      <c r="ACA12" s="1" t="n">
        <f aca="false">$H$5*'well profiles'!ABW4</f>
        <v>0</v>
      </c>
      <c r="ACB12" s="1" t="n">
        <f aca="false">$H$5*'well profiles'!ABX4</f>
        <v>0</v>
      </c>
      <c r="ACC12" s="1" t="n">
        <f aca="false">$H$5*'well profiles'!ABY4</f>
        <v>0</v>
      </c>
      <c r="ACD12" s="1" t="n">
        <f aca="false">$H$5*'well profiles'!ABZ4</f>
        <v>0</v>
      </c>
      <c r="ACE12" s="1" t="n">
        <f aca="false">$H$5*'well profiles'!ACA4</f>
        <v>0</v>
      </c>
      <c r="ACF12" s="1" t="n">
        <f aca="false">$H$5*'well profiles'!ACB4</f>
        <v>0</v>
      </c>
      <c r="ACG12" s="1" t="n">
        <f aca="false">$H$5*'well profiles'!ACC4</f>
        <v>0</v>
      </c>
      <c r="ACH12" s="1" t="n">
        <f aca="false">$H$5*'well profiles'!ACD4</f>
        <v>0</v>
      </c>
      <c r="ACI12" s="1" t="n">
        <f aca="false">$H$5*'well profiles'!ACE4</f>
        <v>0</v>
      </c>
      <c r="ACJ12" s="1" t="n">
        <f aca="false">$H$5*'well profiles'!ACF4</f>
        <v>0</v>
      </c>
      <c r="ACK12" s="1" t="n">
        <f aca="false">$H$5*'well profiles'!ACG4</f>
        <v>0</v>
      </c>
      <c r="ACL12" s="1" t="n">
        <f aca="false">$H$5*'well profiles'!ACH4</f>
        <v>0</v>
      </c>
      <c r="ACM12" s="1" t="n">
        <f aca="false">$H$5*'well profiles'!ACI4</f>
        <v>0</v>
      </c>
      <c r="ACN12" s="1" t="n">
        <f aca="false">$H$5*'well profiles'!ACJ4</f>
        <v>0</v>
      </c>
      <c r="ACO12" s="1" t="n">
        <f aca="false">$H$5*'well profiles'!ACK4</f>
        <v>0</v>
      </c>
      <c r="ACP12" s="1" t="n">
        <f aca="false">$H$5*'well profiles'!ACL4</f>
        <v>0</v>
      </c>
      <c r="ACQ12" s="1" t="n">
        <f aca="false">$H$5*'well profiles'!ACM4</f>
        <v>0</v>
      </c>
      <c r="ACR12" s="1" t="n">
        <f aca="false">$H$5*'well profiles'!ACN4</f>
        <v>0</v>
      </c>
      <c r="ACS12" s="1" t="n">
        <f aca="false">$H$5*'well profiles'!ACO4</f>
        <v>0</v>
      </c>
      <c r="ACT12" s="1" t="n">
        <f aca="false">$H$5*'well profiles'!ACP4</f>
        <v>0</v>
      </c>
      <c r="ACU12" s="1" t="n">
        <f aca="false">$H$5*'well profiles'!ACQ4</f>
        <v>0</v>
      </c>
      <c r="ACV12" s="1" t="n">
        <f aca="false">$H$5*'well profiles'!ACR4</f>
        <v>0</v>
      </c>
      <c r="ACW12" s="1" t="n">
        <f aca="false">$H$5*'well profiles'!ACS4</f>
        <v>0</v>
      </c>
      <c r="ACX12" s="1" t="n">
        <f aca="false">$H$5*'well profiles'!ACT4</f>
        <v>0</v>
      </c>
      <c r="ACY12" s="1" t="n">
        <f aca="false">$H$5*'well profiles'!ACU4</f>
        <v>0</v>
      </c>
      <c r="ACZ12" s="1" t="n">
        <f aca="false">$H$5*'well profiles'!ACV4</f>
        <v>0</v>
      </c>
      <c r="ADA12" s="1" t="n">
        <f aca="false">$H$5*'well profiles'!ACW4</f>
        <v>0</v>
      </c>
      <c r="ADB12" s="1" t="n">
        <f aca="false">$H$5*'well profiles'!ACX4</f>
        <v>0</v>
      </c>
      <c r="ADC12" s="1" t="n">
        <f aca="false">$H$5*'well profiles'!ACY4</f>
        <v>0</v>
      </c>
      <c r="ADD12" s="1" t="n">
        <f aca="false">$H$5*'well profiles'!ACZ4</f>
        <v>0</v>
      </c>
      <c r="ADE12" s="1" t="n">
        <f aca="false">$H$5*'well profiles'!ADA4</f>
        <v>0</v>
      </c>
      <c r="ADF12" s="1" t="n">
        <f aca="false">$H$5*'well profiles'!ADB4</f>
        <v>0</v>
      </c>
      <c r="ADG12" s="1" t="n">
        <f aca="false">$H$5*'well profiles'!ADC4</f>
        <v>0</v>
      </c>
      <c r="ADH12" s="1" t="n">
        <f aca="false">$H$5*'well profiles'!ADD4</f>
        <v>0</v>
      </c>
      <c r="ADI12" s="1" t="n">
        <f aca="false">$H$5*'well profiles'!ADE4</f>
        <v>0</v>
      </c>
      <c r="ADJ12" s="1" t="n">
        <f aca="false">$H$5*'well profiles'!ADF4</f>
        <v>0</v>
      </c>
      <c r="ADK12" s="1" t="n">
        <f aca="false">$H$5*'well profiles'!ADG4</f>
        <v>0</v>
      </c>
      <c r="ADL12" s="1" t="n">
        <f aca="false">$H$5*'well profiles'!ADH4</f>
        <v>0</v>
      </c>
      <c r="ADM12" s="1" t="n">
        <f aca="false">$H$5*'well profiles'!ADI4</f>
        <v>0</v>
      </c>
      <c r="ADN12" s="1" t="n">
        <f aca="false">$H$5*'well profiles'!ADJ4</f>
        <v>0</v>
      </c>
      <c r="ADO12" s="1" t="n">
        <f aca="false">$H$5*'well profiles'!ADK4</f>
        <v>0</v>
      </c>
      <c r="ADP12" s="1" t="n">
        <f aca="false">$H$5*'well profiles'!ADL4</f>
        <v>0</v>
      </c>
      <c r="ADQ12" s="1" t="n">
        <f aca="false">$H$5*'well profiles'!ADM4</f>
        <v>0</v>
      </c>
      <c r="ADR12" s="1" t="n">
        <f aca="false">$H$5*'well profiles'!ADN4</f>
        <v>0</v>
      </c>
      <c r="ADS12" s="1" t="n">
        <f aca="false">$H$5*'well profiles'!ADO4</f>
        <v>0</v>
      </c>
      <c r="ADT12" s="1" t="n">
        <f aca="false">$H$5*'well profiles'!ADP4</f>
        <v>0</v>
      </c>
      <c r="ADU12" s="1" t="n">
        <f aca="false">$H$5*'well profiles'!ADQ4</f>
        <v>0</v>
      </c>
      <c r="ADV12" s="1" t="n">
        <f aca="false">$H$5*'well profiles'!ADR4</f>
        <v>0</v>
      </c>
      <c r="ADW12" s="1" t="n">
        <f aca="false">$H$5*'well profiles'!ADS4</f>
        <v>0</v>
      </c>
      <c r="ADX12" s="1" t="n">
        <f aca="false">$H$5*'well profiles'!ADT4</f>
        <v>0</v>
      </c>
      <c r="ADY12" s="1" t="n">
        <f aca="false">$H$5*'well profiles'!ADU4</f>
        <v>0</v>
      </c>
      <c r="ADZ12" s="1" t="n">
        <f aca="false">$H$5*'well profiles'!ADV4</f>
        <v>0</v>
      </c>
      <c r="AEA12" s="1" t="n">
        <f aca="false">$H$5*'well profiles'!ADW4</f>
        <v>0</v>
      </c>
      <c r="AEB12" s="1" t="n">
        <f aca="false">$H$5*'well profiles'!ADX4</f>
        <v>0</v>
      </c>
      <c r="AEC12" s="1" t="n">
        <f aca="false">$H$5*'well profiles'!ADY4</f>
        <v>0</v>
      </c>
      <c r="AED12" s="1" t="n">
        <f aca="false">$H$5*'well profiles'!ADZ4</f>
        <v>0</v>
      </c>
      <c r="AEE12" s="1" t="n">
        <f aca="false">$H$5*'well profiles'!AEA4</f>
        <v>0</v>
      </c>
      <c r="AEF12" s="1" t="n">
        <f aca="false">$H$5*'well profiles'!AEB4</f>
        <v>0</v>
      </c>
      <c r="AEG12" s="1" t="n">
        <f aca="false">$H$5*'well profiles'!AEC4</f>
        <v>0</v>
      </c>
      <c r="AEH12" s="1" t="n">
        <f aca="false">$H$5*'well profiles'!AED4</f>
        <v>0</v>
      </c>
      <c r="AEI12" s="1" t="n">
        <f aca="false">$H$5*'well profiles'!AEE4</f>
        <v>0</v>
      </c>
      <c r="AEJ12" s="1" t="n">
        <f aca="false">$H$5*'well profiles'!AEF4</f>
        <v>0</v>
      </c>
      <c r="AEK12" s="1" t="n">
        <f aca="false">$H$5*'well profiles'!AEG4</f>
        <v>0</v>
      </c>
      <c r="AEL12" s="1" t="n">
        <f aca="false">$H$5*'well profiles'!AEH4</f>
        <v>0</v>
      </c>
      <c r="AEM12" s="1" t="n">
        <f aca="false">$H$5*'well profiles'!AEI4</f>
        <v>0</v>
      </c>
      <c r="AEN12" s="1" t="n">
        <f aca="false">$H$5*'well profiles'!AEJ4</f>
        <v>0</v>
      </c>
      <c r="AEO12" s="1" t="n">
        <f aca="false">$H$5*'well profiles'!AEK4</f>
        <v>0</v>
      </c>
      <c r="AEP12" s="1" t="n">
        <f aca="false">$H$5*'well profiles'!AEL4</f>
        <v>0</v>
      </c>
      <c r="AEQ12" s="1" t="n">
        <f aca="false">$H$5*'well profiles'!AEM4</f>
        <v>0</v>
      </c>
      <c r="AER12" s="1" t="n">
        <f aca="false">$H$5*'well profiles'!AEN4</f>
        <v>0</v>
      </c>
      <c r="AES12" s="1" t="n">
        <f aca="false">$H$5*'well profiles'!AEO4</f>
        <v>0</v>
      </c>
      <c r="AET12" s="1" t="n">
        <f aca="false">$H$5*'well profiles'!AEP4</f>
        <v>0</v>
      </c>
      <c r="AEU12" s="1" t="n">
        <f aca="false">$H$5*'well profiles'!AEQ4</f>
        <v>0</v>
      </c>
      <c r="AEV12" s="1" t="n">
        <f aca="false">$H$5*'well profiles'!AER4</f>
        <v>0</v>
      </c>
      <c r="AEW12" s="1" t="n">
        <f aca="false">$H$5*'well profiles'!AES4</f>
        <v>0</v>
      </c>
      <c r="AEX12" s="1" t="n">
        <f aca="false">$H$5*'well profiles'!AET4</f>
        <v>0</v>
      </c>
      <c r="AEY12" s="1" t="n">
        <f aca="false">$H$5*'well profiles'!AEU4</f>
        <v>0</v>
      </c>
      <c r="AEZ12" s="1" t="n">
        <f aca="false">$H$5*'well profiles'!AEV4</f>
        <v>0</v>
      </c>
      <c r="AFA12" s="1" t="n">
        <f aca="false">$H$5*'well profiles'!AEW4</f>
        <v>0</v>
      </c>
      <c r="AFB12" s="1" t="n">
        <f aca="false">$H$5*'well profiles'!AEX4</f>
        <v>0</v>
      </c>
      <c r="AFC12" s="1" t="n">
        <f aca="false">$H$5*'well profiles'!AEY4</f>
        <v>0</v>
      </c>
      <c r="AFD12" s="1" t="n">
        <f aca="false">$H$5*'well profiles'!AEZ4</f>
        <v>0</v>
      </c>
      <c r="AFE12" s="1" t="n">
        <f aca="false">$H$5*'well profiles'!AFA4</f>
        <v>0</v>
      </c>
      <c r="AFF12" s="1" t="n">
        <f aca="false">$H$5*'well profiles'!AFB4</f>
        <v>0</v>
      </c>
      <c r="AFG12" s="1" t="n">
        <f aca="false">$H$5*'well profiles'!AFC4</f>
        <v>0</v>
      </c>
      <c r="AFH12" s="1" t="n">
        <f aca="false">$H$5*'well profiles'!AFD4</f>
        <v>0</v>
      </c>
      <c r="AFI12" s="1" t="n">
        <f aca="false">$H$5*'well profiles'!AFE4</f>
        <v>0</v>
      </c>
      <c r="AFJ12" s="1" t="n">
        <f aca="false">$H$5*'well profiles'!AFF4</f>
        <v>0</v>
      </c>
      <c r="AFK12" s="1" t="n">
        <f aca="false">$H$5*'well profiles'!AFG4</f>
        <v>0</v>
      </c>
      <c r="AFL12" s="1" t="n">
        <f aca="false">$H$5*'well profiles'!AFH4</f>
        <v>0</v>
      </c>
      <c r="AFM12" s="1" t="n">
        <f aca="false">$H$5*'well profiles'!AFI4</f>
        <v>0</v>
      </c>
      <c r="AFN12" s="1" t="n">
        <f aca="false">$H$5*'well profiles'!AFJ4</f>
        <v>0</v>
      </c>
      <c r="AFO12" s="1" t="n">
        <f aca="false">$H$5*'well profiles'!AFK4</f>
        <v>0</v>
      </c>
      <c r="AFP12" s="1" t="n">
        <f aca="false">$H$5*'well profiles'!AFL4</f>
        <v>0</v>
      </c>
      <c r="AFQ12" s="1" t="n">
        <f aca="false">$H$5*'well profiles'!AFM4</f>
        <v>0</v>
      </c>
      <c r="AFR12" s="1" t="n">
        <f aca="false">$H$5*'well profiles'!AFN4</f>
        <v>0</v>
      </c>
      <c r="AFS12" s="1" t="n">
        <f aca="false">$H$5*'well profiles'!AFO4</f>
        <v>0</v>
      </c>
      <c r="AFT12" s="1" t="n">
        <f aca="false">$H$5*'well profiles'!AFP4</f>
        <v>0</v>
      </c>
      <c r="AFU12" s="1" t="n">
        <f aca="false">$H$5*'well profiles'!AFQ4</f>
        <v>0</v>
      </c>
      <c r="AFV12" s="1" t="n">
        <f aca="false">$H$5*'well profiles'!AFR4</f>
        <v>0</v>
      </c>
      <c r="AFW12" s="1" t="n">
        <f aca="false">$H$5*'well profiles'!AFS4</f>
        <v>0</v>
      </c>
      <c r="AFX12" s="1" t="n">
        <f aca="false">$H$5*'well profiles'!AFT4</f>
        <v>0</v>
      </c>
      <c r="AFY12" s="1" t="n">
        <f aca="false">$H$5*'well profiles'!AFU4</f>
        <v>0</v>
      </c>
      <c r="AFZ12" s="1" t="n">
        <f aca="false">$H$5*'well profiles'!AFV4</f>
        <v>0</v>
      </c>
      <c r="AGA12" s="1" t="n">
        <f aca="false">$H$5*'well profiles'!AFW4</f>
        <v>0</v>
      </c>
      <c r="AGB12" s="1" t="n">
        <f aca="false">$H$5*'well profiles'!AFX4</f>
        <v>0</v>
      </c>
      <c r="AGC12" s="1" t="n">
        <f aca="false">$H$5*'well profiles'!AFY4</f>
        <v>0</v>
      </c>
      <c r="AGD12" s="1" t="n">
        <f aca="false">$H$5*'well profiles'!AFZ4</f>
        <v>0</v>
      </c>
      <c r="AGE12" s="1" t="n">
        <f aca="false">$H$5*'well profiles'!AGA4</f>
        <v>0</v>
      </c>
      <c r="AGF12" s="1" t="n">
        <f aca="false">$H$5*'well profiles'!AGB4</f>
        <v>0</v>
      </c>
      <c r="AGG12" s="1" t="n">
        <f aca="false">$H$5*'well profiles'!AGC4</f>
        <v>0</v>
      </c>
      <c r="AGH12" s="1" t="n">
        <f aca="false">$H$5*'well profiles'!AGD4</f>
        <v>0</v>
      </c>
      <c r="AGI12" s="1" t="n">
        <f aca="false">$H$5*'well profiles'!AGE4</f>
        <v>0</v>
      </c>
      <c r="AGJ12" s="1" t="n">
        <f aca="false">$H$5*'well profiles'!AGF4</f>
        <v>0</v>
      </c>
      <c r="AGK12" s="1" t="n">
        <f aca="false">$H$5*'well profiles'!AGG4</f>
        <v>0</v>
      </c>
      <c r="AGL12" s="1" t="n">
        <f aca="false">$H$5*'well profiles'!AGH4</f>
        <v>0</v>
      </c>
      <c r="AGM12" s="1" t="n">
        <f aca="false">$H$5*'well profiles'!AGI4</f>
        <v>0</v>
      </c>
      <c r="AGN12" s="1" t="n">
        <f aca="false">$H$5*'well profiles'!AGJ4</f>
        <v>0</v>
      </c>
      <c r="AGO12" s="1" t="n">
        <f aca="false">$H$5*'well profiles'!AGK4</f>
        <v>0</v>
      </c>
      <c r="AGP12" s="1" t="n">
        <f aca="false">$H$5*'well profiles'!AGL4</f>
        <v>0</v>
      </c>
      <c r="AGQ12" s="1" t="n">
        <f aca="false">$H$5*'well profiles'!AGM4</f>
        <v>0</v>
      </c>
      <c r="AGR12" s="1" t="n">
        <f aca="false">$H$5*'well profiles'!AGN4</f>
        <v>0</v>
      </c>
      <c r="AGS12" s="1" t="n">
        <f aca="false">$H$5*'well profiles'!AGO4</f>
        <v>0</v>
      </c>
      <c r="AGT12" s="1" t="n">
        <f aca="false">$H$5*'well profiles'!AGP4</f>
        <v>0</v>
      </c>
      <c r="AGU12" s="1" t="n">
        <f aca="false">$H$5*'well profiles'!AGQ4</f>
        <v>0</v>
      </c>
      <c r="AGV12" s="1" t="n">
        <f aca="false">$H$5*'well profiles'!AGR4</f>
        <v>0</v>
      </c>
      <c r="AGW12" s="1" t="n">
        <f aca="false">$H$5*'well profiles'!AGS4</f>
        <v>0</v>
      </c>
      <c r="AGX12" s="1" t="n">
        <f aca="false">$H$5*'well profiles'!AGT4</f>
        <v>0</v>
      </c>
      <c r="AGY12" s="1" t="n">
        <f aca="false">$H$5*'well profiles'!AGU4</f>
        <v>0</v>
      </c>
      <c r="AGZ12" s="1" t="n">
        <f aca="false">$H$5*'well profiles'!AGV4</f>
        <v>0</v>
      </c>
      <c r="AHA12" s="1" t="n">
        <f aca="false">$H$5*'well profiles'!AGW4</f>
        <v>0</v>
      </c>
      <c r="AHB12" s="1" t="n">
        <f aca="false">$H$5*'well profiles'!AGX4</f>
        <v>0</v>
      </c>
      <c r="AHC12" s="1" t="n">
        <f aca="false">$H$5*'well profiles'!AGY4</f>
        <v>0</v>
      </c>
      <c r="AHD12" s="1" t="n">
        <f aca="false">$H$5*'well profiles'!AGZ4</f>
        <v>0</v>
      </c>
      <c r="AHE12" s="1" t="n">
        <f aca="false">$H$5*'well profiles'!AHA4</f>
        <v>0</v>
      </c>
      <c r="AHF12" s="1" t="n">
        <f aca="false">$H$5*'well profiles'!AHB4</f>
        <v>0</v>
      </c>
      <c r="AHG12" s="1" t="n">
        <f aca="false">$H$5*'well profiles'!AHC4</f>
        <v>0</v>
      </c>
      <c r="AHH12" s="1" t="n">
        <f aca="false">$H$5*'well profiles'!AHD4</f>
        <v>0</v>
      </c>
      <c r="AHI12" s="1" t="n">
        <f aca="false">$H$5*'well profiles'!AHE4</f>
        <v>0</v>
      </c>
      <c r="AHJ12" s="1" t="n">
        <f aca="false">$H$5*'well profiles'!AHF4</f>
        <v>0</v>
      </c>
      <c r="AHK12" s="1" t="n">
        <f aca="false">$H$5*'well profiles'!AHG4</f>
        <v>0</v>
      </c>
      <c r="AHL12" s="1" t="n">
        <f aca="false">$H$5*'well profiles'!AHH4</f>
        <v>0</v>
      </c>
    </row>
    <row r="13" customFormat="false" ht="13.8" hidden="false" customHeight="false" outlineLevel="0" collapsed="false">
      <c r="A13" s="5" t="n">
        <f aca="false">A12+365.25/12</f>
        <v>44789.0625</v>
      </c>
      <c r="I13" s="1" t="n">
        <f aca="false">$I$5*'well profiles'!D6</f>
        <v>6132308</v>
      </c>
      <c r="J13" s="1" t="n">
        <f aca="false">$I$5*'well profiles'!E6</f>
        <v>11870964</v>
      </c>
      <c r="K13" s="1" t="n">
        <f aca="false">$I$5*'well profiles'!F6</f>
        <v>10185924</v>
      </c>
      <c r="L13" s="1" t="n">
        <f aca="false">$I$5*'well profiles'!G6</f>
        <v>8560384</v>
      </c>
      <c r="M13" s="1" t="n">
        <f aca="false">$I$5*'well profiles'!H6</f>
        <v>7543648</v>
      </c>
      <c r="N13" s="1" t="n">
        <f aca="false">$I$5*'well profiles'!I6</f>
        <v>6674472</v>
      </c>
      <c r="O13" s="1" t="n">
        <f aca="false">$I$5*'well profiles'!J6</f>
        <v>5976180</v>
      </c>
      <c r="P13" s="1" t="n">
        <f aca="false">$I$5*'well profiles'!K6</f>
        <v>5374992</v>
      </c>
      <c r="Q13" s="1" t="n">
        <f aca="false">$I$5*'well profiles'!L6</f>
        <v>4888996</v>
      </c>
      <c r="R13" s="1" t="n">
        <f aca="false">$I$5*'well profiles'!M6</f>
        <v>4538660</v>
      </c>
      <c r="S13" s="1" t="n">
        <f aca="false">$I$5*'well profiles'!N6</f>
        <v>4179280</v>
      </c>
      <c r="T13" s="1" t="n">
        <f aca="false">$I$5*'well profiles'!O6</f>
        <v>3873212</v>
      </c>
      <c r="U13" s="1" t="n">
        <f aca="false">$I$5*'well profiles'!P6</f>
        <v>3571904</v>
      </c>
      <c r="V13" s="1" t="n">
        <f aca="false">$I$5*'well profiles'!Q6</f>
        <v>3322480</v>
      </c>
      <c r="W13" s="1" t="n">
        <f aca="false">$I$5*'well profiles'!R6</f>
        <v>3209192</v>
      </c>
      <c r="X13" s="1" t="n">
        <f aca="false">$I$5*'well profiles'!S6</f>
        <v>3032596</v>
      </c>
      <c r="Y13" s="1" t="n">
        <f aca="false">$I$5*'well profiles'!T6</f>
        <v>2866948</v>
      </c>
      <c r="Z13" s="1" t="n">
        <f aca="false">$I$5*'well profiles'!U6</f>
        <v>2705584</v>
      </c>
      <c r="AA13" s="1" t="n">
        <f aca="false">$I$5*'well profiles'!V6</f>
        <v>2600388</v>
      </c>
      <c r="AB13" s="1" t="n">
        <f aca="false">$I$5*'well profiles'!W6</f>
        <v>2481388</v>
      </c>
      <c r="AC13" s="1" t="n">
        <f aca="false">$I$5*'well profiles'!X6</f>
        <v>2372384</v>
      </c>
      <c r="AD13" s="1" t="n">
        <f aca="false">$I$5*'well profiles'!Y6</f>
        <v>2255201.34126747</v>
      </c>
      <c r="AE13" s="1" t="n">
        <f aca="false">$I$5*'well profiles'!Z6</f>
        <v>2161407.47055831</v>
      </c>
      <c r="AF13" s="1" t="n">
        <f aca="false">$I$5*'well profiles'!AA6</f>
        <v>2074743.73044234</v>
      </c>
      <c r="AG13" s="1" t="n">
        <f aca="false">$I$5*'well profiles'!AB6</f>
        <v>1994439.64138817</v>
      </c>
      <c r="AH13" s="1" t="n">
        <f aca="false">$I$5*'well profiles'!AC6</f>
        <v>1919831.01293368</v>
      </c>
      <c r="AI13" s="1" t="n">
        <f aca="false">$I$5*'well profiles'!AD6</f>
        <v>1850342.30982241</v>
      </c>
      <c r="AJ13" s="1" t="n">
        <f aca="false">$I$5*'well profiles'!AE6</f>
        <v>1785472.40562747</v>
      </c>
      <c r="AK13" s="1" t="n">
        <f aca="false">$I$5*'well profiles'!AF6</f>
        <v>1724782.98978816</v>
      </c>
      <c r="AL13" s="1" t="n">
        <f aca="false">$I$5*'well profiles'!AG6</f>
        <v>1667889.07005086</v>
      </c>
      <c r="AM13" s="1" t="n">
        <f aca="false">$I$5*'well profiles'!AH6</f>
        <v>1614451.14230178</v>
      </c>
      <c r="AN13" s="1" t="n">
        <f aca="false">$I$5*'well profiles'!AI6</f>
        <v>1564168.6967088</v>
      </c>
      <c r="AO13" s="1" t="n">
        <f aca="false">$I$5*'well profiles'!AJ6</f>
        <v>1516774.8020327</v>
      </c>
      <c r="AP13" s="1" t="n">
        <f aca="false">$I$5*'well profiles'!AK6</f>
        <v>1472031.56533824</v>
      </c>
      <c r="AQ13" s="1" t="n">
        <f aca="false">$I$5*'well profiles'!AL6</f>
        <v>1429726.30670832</v>
      </c>
      <c r="AR13" s="1" t="n">
        <f aca="false">$I$5*'well profiles'!AM6</f>
        <v>1389668.32124224</v>
      </c>
      <c r="AS13" s="1" t="n">
        <f aca="false">$I$5*'well profiles'!AN6</f>
        <v>1351686.12600161</v>
      </c>
      <c r="AT13" s="1" t="n">
        <f aca="false">$I$5*'well profiles'!AO6</f>
        <v>1315625.10941963</v>
      </c>
      <c r="AU13" s="1" t="n">
        <f aca="false">$I$5*'well profiles'!AP6</f>
        <v>1281345.51631718</v>
      </c>
      <c r="AV13" s="1" t="n">
        <f aca="false">$I$5*'well profiles'!AQ6</f>
        <v>1248720.71404681</v>
      </c>
      <c r="AW13" s="1" t="n">
        <f aca="false">$I$5*'well profiles'!AR6</f>
        <v>1217635.69514716</v>
      </c>
      <c r="AX13" s="1" t="n">
        <f aca="false">$I$5*'well profiles'!AS6</f>
        <v>1187985.77979026</v>
      </c>
      <c r="AY13" s="1" t="n">
        <f aca="false">$I$5*'well profiles'!AT6</f>
        <v>1159675.48766669</v>
      </c>
      <c r="AZ13" s="1" t="n">
        <f aca="false">$I$5*'well profiles'!AU6</f>
        <v>1132617.55410358</v>
      </c>
      <c r="BA13" s="1" t="n">
        <f aca="false">$I$5*'well profiles'!AV6</f>
        <v>1106732.06939931</v>
      </c>
      <c r="BB13" s="1" t="n">
        <f aca="false">$I$5*'well profiles'!AW6</f>
        <v>1081945.723781</v>
      </c>
      <c r="BC13" s="1" t="n">
        <f aca="false">$I$5*'well profiles'!AX6</f>
        <v>1058191.14320003</v>
      </c>
      <c r="BD13" s="1" t="n">
        <f aca="false">$I$5*'well profiles'!AY6</f>
        <v>1035406.30349532</v>
      </c>
      <c r="BE13" s="1" t="n">
        <f aca="false">$I$5*'well profiles'!AZ6</f>
        <v>1013534.01237001</v>
      </c>
      <c r="BF13" s="1" t="n">
        <f aca="false">$I$5*'well profiles'!BA6</f>
        <v>992521.450217848</v>
      </c>
      <c r="BG13" s="1" t="n">
        <f aca="false">$I$5*'well profiles'!BB6</f>
        <v>972319.76216261</v>
      </c>
      <c r="BH13" s="1" t="n">
        <f aca="false">$I$5*'well profiles'!BC6</f>
        <v>952883.694783663</v>
      </c>
      <c r="BI13" s="1" t="n">
        <f aca="false">$I$5*'well profiles'!BD6</f>
        <v>934171.271932903</v>
      </c>
      <c r="BJ13" s="1" t="n">
        <f aca="false">$I$5*'well profiles'!BE6</f>
        <v>916143.50483333</v>
      </c>
      <c r="BK13" s="1" t="n">
        <f aca="false">$I$5*'well profiles'!BF6</f>
        <v>898764.132313084</v>
      </c>
      <c r="BL13" s="1" t="n">
        <f aca="false">$I$5*'well profiles'!BG6</f>
        <v>881999.387591001</v>
      </c>
      <c r="BM13" s="1" t="n">
        <f aca="false">$I$5*'well profiles'!BH6</f>
        <v>865817.788508011</v>
      </c>
      <c r="BN13" s="1" t="n">
        <f aca="false">$I$5*'well profiles'!BI6</f>
        <v>850189.948506234</v>
      </c>
      <c r="BO13" s="1" t="n">
        <f aca="false">$I$5*'well profiles'!BJ6</f>
        <v>835088.406006128</v>
      </c>
      <c r="BP13" s="1" t="n">
        <f aca="false">$I$5*'well profiles'!BK6</f>
        <v>820487.470130839</v>
      </c>
      <c r="BQ13" s="1" t="n">
        <f aca="false">$I$5*'well profiles'!BL6</f>
        <v>806363.080983552</v>
      </c>
      <c r="BR13" s="1" t="n">
        <f aca="false">$I$5*'well profiles'!BM6</f>
        <v>792692.682904842</v>
      </c>
      <c r="BS13" s="1" t="n">
        <f aca="false">$I$5*'well profiles'!BN6</f>
        <v>779455.109328046</v>
      </c>
      <c r="BT13" s="1" t="n">
        <f aca="false">$I$5*'well profiles'!BO6</f>
        <v>766630.478016062</v>
      </c>
      <c r="BU13" s="1" t="n">
        <f aca="false">$I$5*'well profiles'!BP6</f>
        <v>754200.095606288</v>
      </c>
      <c r="BV13" s="1" t="n">
        <f aca="false">$I$5*'well profiles'!BQ6</f>
        <v>742146.370515325</v>
      </c>
      <c r="BW13" s="1" t="n">
        <f aca="false">$I$5*'well profiles'!BR6</f>
        <v>730452.733363588</v>
      </c>
      <c r="BX13" s="1" t="n">
        <f aca="false">$I$5*'well profiles'!BS6</f>
        <v>719103.564174914</v>
      </c>
      <c r="BY13" s="1" t="n">
        <f aca="false">$I$5*'well profiles'!BT6</f>
        <v>708084.125689243</v>
      </c>
      <c r="BZ13" s="1" t="n">
        <f aca="false">$I$5*'well profiles'!BU6</f>
        <v>697380.502199252</v>
      </c>
      <c r="CA13" s="1" t="n">
        <f aca="false">$I$5*'well profiles'!BV6</f>
        <v>686979.543385635</v>
      </c>
      <c r="CB13" s="1" t="n">
        <f aca="false">$I$5*'well profiles'!BW6</f>
        <v>676868.812682009</v>
      </c>
      <c r="CC13" s="1" t="n">
        <f aca="false">$I$5*'well profiles'!BX6</f>
        <v>667036.539749913</v>
      </c>
      <c r="CD13" s="1" t="n">
        <f aca="false">$I$5*'well profiles'!BY6</f>
        <v>657471.576688168</v>
      </c>
      <c r="CE13" s="1" t="n">
        <f aca="false">$I$5*'well profiles'!BZ6</f>
        <v>648163.357639532</v>
      </c>
      <c r="CF13" s="1" t="n">
        <f aca="false">$I$5*'well profiles'!CA6</f>
        <v>639101.861491753</v>
      </c>
      <c r="CG13" s="1" t="n">
        <f aca="false">$I$5*'well profiles'!CB6</f>
        <v>630277.577400754</v>
      </c>
      <c r="CH13" s="1" t="n">
        <f aca="false">$I$5*'well profiles'!CC6</f>
        <v>621681.472890395</v>
      </c>
      <c r="CI13" s="1" t="n">
        <f aca="false">$I$5*'well profiles'!CD6</f>
        <v>613304.96430762</v>
      </c>
      <c r="CJ13" s="1" t="n">
        <f aca="false">$I$5*'well profiles'!CE6</f>
        <v>605139.889432943</v>
      </c>
      <c r="CK13" s="1" t="n">
        <f aca="false">$I$5*'well profiles'!CF6</f>
        <v>597178.482065544</v>
      </c>
      <c r="CL13" s="1" t="n">
        <f aca="false">$I$5*'well profiles'!CG6</f>
        <v>589413.348419269</v>
      </c>
      <c r="CM13" s="1" t="n">
        <f aca="false">$I$5*'well profiles'!CH6</f>
        <v>581837.445181112</v>
      </c>
      <c r="CN13" s="1" t="n">
        <f aca="false">$I$5*'well profiles'!CI6</f>
        <v>574444.059097504</v>
      </c>
      <c r="CO13" s="1" t="n">
        <f aca="false">$I$5*'well profiles'!CJ6</f>
        <v>567226.787966039</v>
      </c>
      <c r="CP13" s="1" t="n">
        <f aca="false">$I$5*'well profiles'!CK6</f>
        <v>560179.522921271</v>
      </c>
      <c r="CQ13" s="1" t="n">
        <f aca="false">$I$5*'well profiles'!CL6</f>
        <v>553296.431913266</v>
      </c>
      <c r="CR13" s="1" t="n">
        <f aca="false">$I$5*'well profiles'!CM6</f>
        <v>546571.944286413</v>
      </c>
      <c r="CS13" s="1" t="n">
        <f aca="false">$I$5*'well profiles'!CN6</f>
        <v>540000.736374211</v>
      </c>
      <c r="CT13" s="1" t="n">
        <f aca="false">$I$5*'well profiles'!CO6</f>
        <v>533577.718032985</v>
      </c>
      <c r="CU13" s="1" t="n">
        <f aca="false">$I$5*'well profiles'!CP6</f>
        <v>527298.020044024</v>
      </c>
      <c r="CV13" s="1" t="n">
        <f aca="false">$I$5*'well profiles'!CQ6</f>
        <v>521156.98231973</v>
      </c>
      <c r="CW13" s="1" t="n">
        <f aca="false">$I$5*'well profiles'!CR6</f>
        <v>515150.142854633</v>
      </c>
      <c r="CX13" s="1" t="n">
        <f aca="false">$I$5*'well profiles'!CS6</f>
        <v>509273.227367135</v>
      </c>
      <c r="CY13" s="1" t="n">
        <f aca="false">$I$5*'well profiles'!CT6</f>
        <v>503522.139582234</v>
      </c>
      <c r="CZ13" s="1" t="n">
        <f aca="false">$I$5*'well profiles'!CU6</f>
        <v>497892.952109549</v>
      </c>
      <c r="DA13" s="1" t="n">
        <f aca="false">$I$5*'well profiles'!CV6</f>
        <v>492381.897874602</v>
      </c>
      <c r="DB13" s="1" t="n">
        <f aca="false">$I$5*'well profiles'!CW6</f>
        <v>486933.232713802</v>
      </c>
      <c r="DC13" s="1" t="n">
        <f aca="false">$I$5*'well profiles'!CX6</f>
        <v>481544.862117368</v>
      </c>
      <c r="DD13" s="1" t="n">
        <f aca="false">$I$5*'well profiles'!CY6</f>
        <v>476216.118869678</v>
      </c>
      <c r="DE13" s="1" t="n">
        <f aca="false">$I$5*'well profiles'!CZ6</f>
        <v>470946.343138489</v>
      </c>
      <c r="DF13" s="1" t="n">
        <f aca="false">$I$5*'well profiles'!DA6</f>
        <v>465734.882393197</v>
      </c>
      <c r="DG13" s="1" t="n">
        <f aca="false">$I$5*'well profiles'!DB6</f>
        <v>460581.09132407</v>
      </c>
      <c r="DH13" s="1" t="n">
        <f aca="false">$I$5*'well profiles'!DC6</f>
        <v>455484.331762327</v>
      </c>
      <c r="DI13" s="1" t="n">
        <f aca="false">$I$5*'well profiles'!DD6</f>
        <v>450443.972601121</v>
      </c>
      <c r="DJ13" s="1" t="n">
        <f aca="false">$I$5*'well profiles'!DE6</f>
        <v>445459.389717389</v>
      </c>
      <c r="DK13" s="1" t="n">
        <f aca="false">$I$5*'well profiles'!DF6</f>
        <v>440529.965894576</v>
      </c>
      <c r="DL13" s="1" t="n">
        <f aca="false">$I$5*'well profiles'!DG6</f>
        <v>435655.0907462</v>
      </c>
      <c r="DM13" s="1" t="n">
        <f aca="false">$I$5*'well profiles'!DH6</f>
        <v>430834.160640278</v>
      </c>
      <c r="DN13" s="1" t="n">
        <f aca="false">$I$5*'well profiles'!DI6</f>
        <v>426066.578624576</v>
      </c>
      <c r="DO13" s="1" t="n">
        <f aca="false">$I$5*'well profiles'!DJ6</f>
        <v>421351.754352696</v>
      </c>
      <c r="DP13" s="1" t="n">
        <f aca="false">$I$5*'well profiles'!DK6</f>
        <v>416689.10401097</v>
      </c>
      <c r="DQ13" s="1" t="n">
        <f aca="false">$I$5*'well profiles'!DL6</f>
        <v>412078.050246178</v>
      </c>
      <c r="DR13" s="1" t="n">
        <f aca="false">$I$5*'well profiles'!DM6</f>
        <v>407518.022094048</v>
      </c>
      <c r="DS13" s="1" t="n">
        <f aca="false">$I$5*'well profiles'!DN6</f>
        <v>403008.454908561</v>
      </c>
      <c r="DT13" s="1" t="n">
        <f aca="false">$I$5*'well profiles'!DO6</f>
        <v>398548.790292036</v>
      </c>
      <c r="DU13" s="1" t="n">
        <f aca="false">$I$5*'well profiles'!DP6</f>
        <v>394138.47602598</v>
      </c>
      <c r="DV13" s="1" t="n">
        <f aca="false">$I$5*'well profiles'!DQ6</f>
        <v>389776.966002716</v>
      </c>
      <c r="DW13" s="1" t="n">
        <f aca="false">$I$5*'well profiles'!DR6</f>
        <v>385463.720157754</v>
      </c>
      <c r="DX13" s="1" t="n">
        <f aca="false">$I$5*'well profiles'!DS6</f>
        <v>381198.204402925</v>
      </c>
      <c r="DY13" s="1" t="n">
        <f aca="false">$I$5*'well profiles'!DT6</f>
        <v>376979.890560243</v>
      </c>
      <c r="DZ13" s="1" t="n">
        <f aca="false">$I$5*'well profiles'!DU6</f>
        <v>372808.256296504</v>
      </c>
      <c r="EA13" s="1" t="n">
        <f aca="false">$I$5*'well profiles'!DV6</f>
        <v>368682.785058609</v>
      </c>
      <c r="EB13" s="1" t="n">
        <f aca="false">$I$5*'well profiles'!DW6</f>
        <v>364602.966009599</v>
      </c>
      <c r="EC13" s="1" t="n">
        <f aca="false">$I$5*'well profiles'!DX6</f>
        <v>360568.293965406</v>
      </c>
      <c r="ED13" s="1" t="n">
        <f aca="false">$I$5*'well profiles'!DY6</f>
        <v>356578.269332292</v>
      </c>
      <c r="EE13" s="1" t="n">
        <f aca="false">$I$5*'well profiles'!DZ6</f>
        <v>352632.398044991</v>
      </c>
      <c r="EF13" s="1" t="n">
        <f aca="false">$I$5*'well profiles'!EA6</f>
        <v>348730.191505532</v>
      </c>
      <c r="EG13" s="1" t="n">
        <f aca="false">$I$5*'well profiles'!EB6</f>
        <v>344871.166522733</v>
      </c>
      <c r="EH13" s="1" t="n">
        <f aca="false">$I$5*'well profiles'!EC6</f>
        <v>341054.845252376</v>
      </c>
      <c r="EI13" s="1" t="n">
        <f aca="false">$I$5*'well profiles'!ED6</f>
        <v>337280.755138035</v>
      </c>
      <c r="EJ13" s="1" t="n">
        <f aca="false">$I$5*'well profiles'!EE6</f>
        <v>333548.42885256</v>
      </c>
      <c r="EK13" s="1" t="n">
        <f aca="false">$I$5*'well profiles'!EF6</f>
        <v>329857.404240213</v>
      </c>
      <c r="EL13" s="1" t="n">
        <f aca="false">$I$5*'well profiles'!EG6</f>
        <v>326207.224259441</v>
      </c>
      <c r="EM13" s="1" t="n">
        <f aca="false">$I$5*'well profiles'!EH6</f>
        <v>322597.436926283</v>
      </c>
      <c r="EN13" s="1" t="n">
        <f aca="false">$I$5*'well profiles'!EI6</f>
        <v>319027.595258399</v>
      </c>
      <c r="EO13" s="1" t="n">
        <f aca="false">$I$5*'well profiles'!EJ6</f>
        <v>315497.25721973</v>
      </c>
      <c r="EP13" s="1" t="n">
        <f aca="false">$I$5*'well profiles'!EK6</f>
        <v>312005.985665755</v>
      </c>
      <c r="EQ13" s="1" t="n">
        <f aca="false">$I$5*'well profiles'!EL6</f>
        <v>308553.348289367</v>
      </c>
      <c r="ER13" s="1" t="n">
        <f aca="false">$I$5*'well profiles'!EM6</f>
        <v>305138.917567341</v>
      </c>
      <c r="ES13" s="1" t="n">
        <f aca="false">$I$5*'well profiles'!EN6</f>
        <v>301762.270707391</v>
      </c>
      <c r="ET13" s="1" t="n">
        <f aca="false">$I$5*'well profiles'!EO6</f>
        <v>298422.989595829</v>
      </c>
      <c r="EU13" s="1" t="n">
        <f aca="false">$I$5*'well profiles'!EP6</f>
        <v>295120.66074578</v>
      </c>
      <c r="EV13" s="1" t="n">
        <f aca="false">$I$5*'well profiles'!EQ6</f>
        <v>291854.87524599</v>
      </c>
      <c r="EW13" s="1" t="n">
        <f aca="false">$I$5*'well profiles'!ER6</f>
        <v>288625.228710186</v>
      </c>
      <c r="EX13" s="1" t="n">
        <f aca="false">$I$5*'well profiles'!ES6</f>
        <v>285431.321227011</v>
      </c>
      <c r="EY13" s="1" t="n">
        <f aca="false">$I$5*'well profiles'!ET6</f>
        <v>282272.757310497</v>
      </c>
      <c r="EZ13" s="1" t="n">
        <f aca="false">$I$5*'well profiles'!EU6</f>
        <v>279149.145851099</v>
      </c>
      <c r="FA13" s="1" t="n">
        <f aca="false">$I$5*'well profiles'!EV6</f>
        <v>276060.100067264</v>
      </c>
      <c r="FB13" s="1" t="n">
        <f aca="false">$I$5*'well profiles'!EW6</f>
        <v>273005.237457536</v>
      </c>
      <c r="FC13" s="1" t="n">
        <f aca="false">$I$5*'well profiles'!EX6</f>
        <v>269984.179753197</v>
      </c>
      <c r="FD13" s="1" t="n">
        <f aca="false">$I$5*'well profiles'!EY6</f>
        <v>266996.552871423</v>
      </c>
      <c r="FE13" s="1" t="n">
        <f aca="false">$I$5*'well profiles'!EZ6</f>
        <v>264041.986868968</v>
      </c>
      <c r="FF13" s="1" t="n">
        <f aca="false">$I$5*'well profiles'!FA6</f>
        <v>261120.115896351</v>
      </c>
      <c r="FG13" s="1" t="n">
        <f aca="false">$I$5*'well profiles'!FB6</f>
        <v>258230.578152558</v>
      </c>
      <c r="FH13" s="1" t="n">
        <f aca="false">$I$5*'well profiles'!FC6</f>
        <v>255373.015840241</v>
      </c>
      <c r="FI13" s="1" t="n">
        <f aca="false">$I$5*'well profiles'!FD6</f>
        <v>252547.075121413</v>
      </c>
      <c r="FJ13" s="1" t="n">
        <f aca="false">$I$5*'well profiles'!FE6</f>
        <v>249752.406073635</v>
      </c>
      <c r="FK13" s="1" t="n">
        <f aca="false">$I$5*'well profiles'!FF6</f>
        <v>246988.662646685</v>
      </c>
      <c r="FL13" s="1" t="n">
        <f aca="false">$I$5*'well profiles'!FG6</f>
        <v>244255.502619712</v>
      </c>
      <c r="FM13" s="1" t="n">
        <f aca="false">$I$5*'well profiles'!FH6</f>
        <v>241552.587558856</v>
      </c>
      <c r="FN13" s="1" t="n">
        <f aca="false">$I$5*'well profiles'!FI6</f>
        <v>238879.582775344</v>
      </c>
      <c r="FO13" s="1" t="n">
        <f aca="false">$I$5*'well profiles'!FJ6</f>
        <v>236236.157284047</v>
      </c>
      <c r="FP13" s="1" t="n">
        <f aca="false">$I$5*'well profiles'!FK6</f>
        <v>233621.983762495</v>
      </c>
      <c r="FQ13" s="1" t="n">
        <f aca="false">$I$5*'well profiles'!FL6</f>
        <v>231036.738510347</v>
      </c>
      <c r="FR13" s="1" t="n">
        <f aca="false">$I$5*'well profiles'!FM6</f>
        <v>228480.101409307</v>
      </c>
      <c r="FS13" s="1" t="n">
        <f aca="false">$I$5*'well profiles'!FN6</f>
        <v>225951.755883488</v>
      </c>
      <c r="FT13" s="1" t="n">
        <f aca="false">$I$5*'well profiles'!FO6</f>
        <v>223451.388860211</v>
      </c>
      <c r="FU13" s="1" t="n">
        <f aca="false">$I$5*'well profiles'!FP6</f>
        <v>220978.690731236</v>
      </c>
      <c r="FV13" s="1" t="n">
        <f aca="false">$I$5*'well profiles'!FQ6</f>
        <v>218533.35531443</v>
      </c>
      <c r="FW13" s="1" t="n">
        <f aca="false">$I$5*'well profiles'!FR6</f>
        <v>216115.07981585</v>
      </c>
      <c r="FX13" s="1" t="n">
        <f aca="false">$I$5*'well profiles'!FS6</f>
        <v>213723.564792248</v>
      </c>
      <c r="FY13" s="1" t="n">
        <f aca="false">$I$5*'well profiles'!FT6</f>
        <v>0</v>
      </c>
      <c r="FZ13" s="1" t="n">
        <f aca="false">$I$5*'well profiles'!FU6</f>
        <v>0</v>
      </c>
      <c r="GA13" s="1" t="n">
        <f aca="false">$I$5*'well profiles'!FV6</f>
        <v>0</v>
      </c>
      <c r="GB13" s="1" t="n">
        <f aca="false">$I$5*'well profiles'!FW6</f>
        <v>0</v>
      </c>
      <c r="GC13" s="1" t="n">
        <f aca="false">$I$5*'well profiles'!FX6</f>
        <v>0</v>
      </c>
      <c r="GD13" s="1" t="n">
        <f aca="false">$I$5*'well profiles'!FY6</f>
        <v>0</v>
      </c>
      <c r="GE13" s="1" t="n">
        <f aca="false">$I$5*'well profiles'!FZ6</f>
        <v>0</v>
      </c>
      <c r="GF13" s="1" t="n">
        <f aca="false">$I$5*'well profiles'!GA6</f>
        <v>0</v>
      </c>
      <c r="GG13" s="1" t="n">
        <f aca="false">$I$5*'well profiles'!GB6</f>
        <v>0</v>
      </c>
      <c r="GH13" s="1" t="n">
        <f aca="false">$I$5*'well profiles'!GC6</f>
        <v>0</v>
      </c>
      <c r="GI13" s="1" t="n">
        <f aca="false">$I$5*'well profiles'!GD6</f>
        <v>0</v>
      </c>
      <c r="GJ13" s="1" t="n">
        <f aca="false">$I$5*'well profiles'!GE6</f>
        <v>0</v>
      </c>
      <c r="GK13" s="1" t="n">
        <f aca="false">$I$5*'well profiles'!GF6</f>
        <v>0</v>
      </c>
      <c r="GL13" s="1" t="n">
        <f aca="false">$I$5*'well profiles'!GG6</f>
        <v>0</v>
      </c>
      <c r="GM13" s="1" t="n">
        <f aca="false">$I$5*'well profiles'!GH6</f>
        <v>0</v>
      </c>
      <c r="GN13" s="1" t="n">
        <f aca="false">$I$5*'well profiles'!GI6</f>
        <v>0</v>
      </c>
      <c r="GO13" s="1" t="n">
        <f aca="false">$I$5*'well profiles'!GJ6</f>
        <v>0</v>
      </c>
      <c r="GP13" s="1" t="n">
        <f aca="false">$I$5*'well profiles'!GK6</f>
        <v>0</v>
      </c>
      <c r="GQ13" s="1" t="n">
        <f aca="false">$I$5*'well profiles'!GL6</f>
        <v>0</v>
      </c>
      <c r="GR13" s="1" t="n">
        <f aca="false">$I$5*'well profiles'!GM6</f>
        <v>0</v>
      </c>
      <c r="GS13" s="1" t="n">
        <f aca="false">$I$5*'well profiles'!GN6</f>
        <v>0</v>
      </c>
      <c r="GT13" s="1" t="n">
        <f aca="false">$I$5*'well profiles'!GO6</f>
        <v>0</v>
      </c>
      <c r="GU13" s="1" t="n">
        <f aca="false">$I$5*'well profiles'!GP6</f>
        <v>0</v>
      </c>
      <c r="GV13" s="1" t="n">
        <f aca="false">$I$5*'well profiles'!GQ6</f>
        <v>0</v>
      </c>
      <c r="GW13" s="1" t="n">
        <f aca="false">$I$5*'well profiles'!GR6</f>
        <v>0</v>
      </c>
      <c r="GX13" s="1" t="n">
        <f aca="false">$I$5*'well profiles'!GS6</f>
        <v>0</v>
      </c>
      <c r="GY13" s="1" t="n">
        <f aca="false">$I$5*'well profiles'!GT6</f>
        <v>0</v>
      </c>
      <c r="GZ13" s="1" t="n">
        <f aca="false">$I$5*'well profiles'!GU6</f>
        <v>0</v>
      </c>
      <c r="HA13" s="1" t="n">
        <f aca="false">$I$5*'well profiles'!GV6</f>
        <v>0</v>
      </c>
      <c r="HB13" s="1" t="n">
        <f aca="false">$I$5*'well profiles'!GW6</f>
        <v>0</v>
      </c>
      <c r="HC13" s="1" t="n">
        <f aca="false">$I$5*'well profiles'!GX6</f>
        <v>0</v>
      </c>
      <c r="HD13" s="1" t="n">
        <f aca="false">$I$5*'well profiles'!GY6</f>
        <v>0</v>
      </c>
      <c r="HE13" s="1" t="n">
        <f aca="false">$I$5*'well profiles'!GZ6</f>
        <v>0</v>
      </c>
      <c r="HF13" s="1" t="n">
        <f aca="false">$I$5*'well profiles'!HA6</f>
        <v>0</v>
      </c>
      <c r="HG13" s="1" t="n">
        <f aca="false">$I$5*'well profiles'!HB6</f>
        <v>0</v>
      </c>
      <c r="HH13" s="1" t="n">
        <f aca="false">$I$5*'well profiles'!HC6</f>
        <v>0</v>
      </c>
      <c r="HI13" s="1" t="n">
        <f aca="false">$I$5*'well profiles'!HD6</f>
        <v>0</v>
      </c>
      <c r="HJ13" s="1" t="n">
        <f aca="false">$I$5*'well profiles'!HE6</f>
        <v>0</v>
      </c>
      <c r="HK13" s="1" t="n">
        <f aca="false">$I$5*'well profiles'!HF6</f>
        <v>0</v>
      </c>
      <c r="HL13" s="1" t="n">
        <f aca="false">$I$5*'well profiles'!HG6</f>
        <v>0</v>
      </c>
      <c r="HM13" s="1" t="n">
        <f aca="false">$I$5*'well profiles'!HH6</f>
        <v>0</v>
      </c>
      <c r="HN13" s="1" t="n">
        <f aca="false">$I$5*'well profiles'!HI6</f>
        <v>0</v>
      </c>
      <c r="HO13" s="1" t="n">
        <f aca="false">$I$5*'well profiles'!HJ6</f>
        <v>0</v>
      </c>
      <c r="HP13" s="1" t="n">
        <f aca="false">$I$5*'well profiles'!HK6</f>
        <v>0</v>
      </c>
      <c r="HQ13" s="1" t="n">
        <f aca="false">$I$5*'well profiles'!HL6</f>
        <v>0</v>
      </c>
      <c r="HR13" s="1" t="n">
        <f aca="false">$I$5*'well profiles'!HM6</f>
        <v>0</v>
      </c>
      <c r="HS13" s="1" t="n">
        <f aca="false">$I$5*'well profiles'!HN6</f>
        <v>0</v>
      </c>
      <c r="HT13" s="1" t="n">
        <f aca="false">$I$5*'well profiles'!HO6</f>
        <v>0</v>
      </c>
      <c r="HU13" s="1" t="n">
        <f aca="false">$I$5*'well profiles'!HP6</f>
        <v>0</v>
      </c>
      <c r="HV13" s="1" t="n">
        <f aca="false">$I$5*'well profiles'!HQ6</f>
        <v>0</v>
      </c>
      <c r="HW13" s="1" t="n">
        <f aca="false">$I$5*'well profiles'!HR6</f>
        <v>0</v>
      </c>
      <c r="HX13" s="1" t="n">
        <f aca="false">$I$5*'well profiles'!HS6</f>
        <v>0</v>
      </c>
      <c r="HY13" s="1" t="n">
        <f aca="false">$I$5*'well profiles'!HT6</f>
        <v>0</v>
      </c>
      <c r="HZ13" s="1" t="n">
        <f aca="false">$I$5*'well profiles'!HU6</f>
        <v>0</v>
      </c>
      <c r="IA13" s="1" t="n">
        <f aca="false">$I$5*'well profiles'!HV6</f>
        <v>0</v>
      </c>
      <c r="IB13" s="1" t="n">
        <f aca="false">$I$5*'well profiles'!HW6</f>
        <v>0</v>
      </c>
      <c r="IC13" s="1" t="n">
        <f aca="false">$I$5*'well profiles'!HX6</f>
        <v>0</v>
      </c>
      <c r="ID13" s="1" t="n">
        <f aca="false">$I$5*'well profiles'!HY6</f>
        <v>0</v>
      </c>
      <c r="IE13" s="1" t="n">
        <f aca="false">$I$5*'well profiles'!HZ6</f>
        <v>0</v>
      </c>
      <c r="IF13" s="1" t="n">
        <f aca="false">$I$5*'well profiles'!IA6</f>
        <v>0</v>
      </c>
      <c r="IG13" s="1" t="n">
        <f aca="false">$I$5*'well profiles'!IB6</f>
        <v>0</v>
      </c>
      <c r="IH13" s="1" t="n">
        <f aca="false">$I$5*'well profiles'!IC6</f>
        <v>0</v>
      </c>
      <c r="II13" s="1" t="n">
        <f aca="false">$I$5*'well profiles'!ID6</f>
        <v>0</v>
      </c>
      <c r="IJ13" s="1" t="n">
        <f aca="false">$I$5*'well profiles'!IE6</f>
        <v>0</v>
      </c>
      <c r="IK13" s="1" t="n">
        <f aca="false">$I$5*'well profiles'!IF6</f>
        <v>0</v>
      </c>
      <c r="IL13" s="1" t="n">
        <f aca="false">$I$5*'well profiles'!IG6</f>
        <v>0</v>
      </c>
      <c r="IM13" s="1" t="n">
        <f aca="false">$I$5*'well profiles'!IH6</f>
        <v>0</v>
      </c>
      <c r="IN13" s="1" t="n">
        <f aca="false">$I$5*'well profiles'!II6</f>
        <v>0</v>
      </c>
      <c r="IO13" s="1" t="n">
        <f aca="false">$I$5*'well profiles'!IJ6</f>
        <v>0</v>
      </c>
      <c r="IP13" s="1" t="n">
        <f aca="false">$I$5*'well profiles'!IK6</f>
        <v>0</v>
      </c>
      <c r="IQ13" s="1" t="n">
        <f aca="false">$I$5*'well profiles'!IL6</f>
        <v>0</v>
      </c>
      <c r="IR13" s="1" t="n">
        <f aca="false">$I$5*'well profiles'!IM6</f>
        <v>0</v>
      </c>
      <c r="IS13" s="1" t="n">
        <f aca="false">$I$5*'well profiles'!IN6</f>
        <v>0</v>
      </c>
      <c r="IT13" s="1" t="n">
        <f aca="false">$I$5*'well profiles'!IO6</f>
        <v>0</v>
      </c>
      <c r="IU13" s="1" t="n">
        <f aca="false">$I$5*'well profiles'!IP6</f>
        <v>0</v>
      </c>
      <c r="IV13" s="1" t="n">
        <f aca="false">$I$5*'well profiles'!IQ6</f>
        <v>0</v>
      </c>
      <c r="IW13" s="1" t="n">
        <f aca="false">$I$5*'well profiles'!IR6</f>
        <v>0</v>
      </c>
      <c r="IX13" s="1" t="n">
        <f aca="false">$I$5*'well profiles'!IS6</f>
        <v>0</v>
      </c>
      <c r="IY13" s="1" t="n">
        <f aca="false">$I$5*'well profiles'!IT6</f>
        <v>0</v>
      </c>
      <c r="IZ13" s="1" t="n">
        <f aca="false">$I$5*'well profiles'!IU6</f>
        <v>0</v>
      </c>
      <c r="JA13" s="1" t="n">
        <f aca="false">$I$5*'well profiles'!IV6</f>
        <v>0</v>
      </c>
      <c r="JB13" s="1" t="n">
        <f aca="false">$I$5*'well profiles'!IW6</f>
        <v>0</v>
      </c>
      <c r="JC13" s="1" t="n">
        <f aca="false">$I$5*'well profiles'!IX6</f>
        <v>0</v>
      </c>
      <c r="JD13" s="1" t="n">
        <f aca="false">$I$5*'well profiles'!IY6</f>
        <v>0</v>
      </c>
      <c r="JE13" s="1" t="n">
        <f aca="false">$I$5*'well profiles'!IZ6</f>
        <v>0</v>
      </c>
      <c r="JF13" s="1" t="n">
        <f aca="false">$I$5*'well profiles'!JA6</f>
        <v>0</v>
      </c>
      <c r="JG13" s="1" t="n">
        <f aca="false">$I$5*'well profiles'!JB6</f>
        <v>0</v>
      </c>
      <c r="JH13" s="1" t="n">
        <f aca="false">$I$5*'well profiles'!JC6</f>
        <v>0</v>
      </c>
      <c r="JI13" s="1" t="n">
        <f aca="false">$I$5*'well profiles'!JD6</f>
        <v>0</v>
      </c>
      <c r="JJ13" s="1" t="n">
        <f aca="false">$I$5*'well profiles'!JE6</f>
        <v>0</v>
      </c>
      <c r="JK13" s="1" t="n">
        <f aca="false">$I$5*'well profiles'!JF6</f>
        <v>0</v>
      </c>
      <c r="JL13" s="1" t="n">
        <f aca="false">$I$5*'well profiles'!JG6</f>
        <v>0</v>
      </c>
      <c r="JM13" s="1" t="n">
        <f aca="false">$I$5*'well profiles'!JH6</f>
        <v>0</v>
      </c>
      <c r="JN13" s="1" t="n">
        <f aca="false">$I$5*'well profiles'!JI6</f>
        <v>0</v>
      </c>
      <c r="JO13" s="1" t="n">
        <f aca="false">$I$5*'well profiles'!JJ6</f>
        <v>0</v>
      </c>
      <c r="JP13" s="1" t="n">
        <f aca="false">$I$5*'well profiles'!JK6</f>
        <v>0</v>
      </c>
      <c r="JQ13" s="1" t="n">
        <f aca="false">$I$5*'well profiles'!JL6</f>
        <v>0</v>
      </c>
      <c r="JR13" s="1" t="n">
        <f aca="false">$I$5*'well profiles'!JM6</f>
        <v>0</v>
      </c>
      <c r="JS13" s="1" t="n">
        <f aca="false">$I$5*'well profiles'!JN6</f>
        <v>0</v>
      </c>
      <c r="JT13" s="1" t="n">
        <f aca="false">$I$5*'well profiles'!JO6</f>
        <v>0</v>
      </c>
      <c r="JU13" s="1" t="n">
        <f aca="false">$I$5*'well profiles'!JP6</f>
        <v>0</v>
      </c>
      <c r="JV13" s="1" t="n">
        <f aca="false">$I$5*'well profiles'!JQ6</f>
        <v>0</v>
      </c>
      <c r="JW13" s="1" t="n">
        <f aca="false">$I$5*'well profiles'!JR6</f>
        <v>0</v>
      </c>
      <c r="JX13" s="1" t="n">
        <f aca="false">$I$5*'well profiles'!JS6</f>
        <v>0</v>
      </c>
      <c r="JY13" s="1" t="n">
        <f aca="false">$I$5*'well profiles'!JT6</f>
        <v>0</v>
      </c>
      <c r="JZ13" s="1" t="n">
        <f aca="false">$I$5*'well profiles'!JU6</f>
        <v>0</v>
      </c>
      <c r="KA13" s="1" t="n">
        <f aca="false">$I$5*'well profiles'!JV6</f>
        <v>0</v>
      </c>
      <c r="KB13" s="1" t="n">
        <f aca="false">$I$5*'well profiles'!JW6</f>
        <v>0</v>
      </c>
      <c r="KC13" s="1" t="n">
        <f aca="false">$I$5*'well profiles'!JX6</f>
        <v>0</v>
      </c>
      <c r="KD13" s="1" t="n">
        <f aca="false">$I$5*'well profiles'!JY6</f>
        <v>0</v>
      </c>
      <c r="KE13" s="1" t="n">
        <f aca="false">$I$5*'well profiles'!JZ6</f>
        <v>0</v>
      </c>
      <c r="KF13" s="1" t="n">
        <f aca="false">$I$5*'well profiles'!KA6</f>
        <v>0</v>
      </c>
      <c r="KG13" s="1" t="n">
        <f aca="false">$I$5*'well profiles'!KB6</f>
        <v>0</v>
      </c>
      <c r="KH13" s="1" t="n">
        <f aca="false">$I$5*'well profiles'!KC6</f>
        <v>0</v>
      </c>
      <c r="KI13" s="1" t="n">
        <f aca="false">$I$5*'well profiles'!KD6</f>
        <v>0</v>
      </c>
      <c r="KJ13" s="1" t="n">
        <f aca="false">$I$5*'well profiles'!KE6</f>
        <v>0</v>
      </c>
      <c r="KK13" s="1" t="n">
        <f aca="false">$I$5*'well profiles'!KF6</f>
        <v>0</v>
      </c>
      <c r="KL13" s="1" t="n">
        <f aca="false">$I$5*'well profiles'!KG6</f>
        <v>0</v>
      </c>
      <c r="KM13" s="1" t="n">
        <f aca="false">$I$5*'well profiles'!KH6</f>
        <v>0</v>
      </c>
      <c r="KN13" s="1" t="n">
        <f aca="false">$I$5*'well profiles'!KI6</f>
        <v>0</v>
      </c>
      <c r="KO13" s="1" t="n">
        <f aca="false">$I$5*'well profiles'!KJ6</f>
        <v>0</v>
      </c>
      <c r="KP13" s="1" t="n">
        <f aca="false">$I$5*'well profiles'!KK6</f>
        <v>0</v>
      </c>
      <c r="KQ13" s="1" t="n">
        <f aca="false">$I$5*'well profiles'!KL6</f>
        <v>0</v>
      </c>
      <c r="KR13" s="1" t="n">
        <f aca="false">$I$5*'well profiles'!KM6</f>
        <v>0</v>
      </c>
      <c r="KS13" s="1" t="n">
        <f aca="false">$I$5*'well profiles'!KN6</f>
        <v>0</v>
      </c>
      <c r="KT13" s="1" t="n">
        <f aca="false">$I$5*'well profiles'!KO6</f>
        <v>0</v>
      </c>
      <c r="KU13" s="1" t="n">
        <f aca="false">$I$5*'well profiles'!KP6</f>
        <v>0</v>
      </c>
      <c r="KV13" s="1" t="n">
        <f aca="false">$I$5*'well profiles'!KQ6</f>
        <v>0</v>
      </c>
      <c r="KW13" s="1" t="n">
        <f aca="false">$I$5*'well profiles'!KR6</f>
        <v>0</v>
      </c>
      <c r="KX13" s="1" t="n">
        <f aca="false">$I$5*'well profiles'!KS6</f>
        <v>0</v>
      </c>
      <c r="KY13" s="1" t="n">
        <f aca="false">$I$5*'well profiles'!KT6</f>
        <v>0</v>
      </c>
      <c r="KZ13" s="1" t="n">
        <f aca="false">$I$5*'well profiles'!KU6</f>
        <v>0</v>
      </c>
      <c r="LA13" s="1" t="n">
        <f aca="false">$I$5*'well profiles'!KV6</f>
        <v>0</v>
      </c>
      <c r="LB13" s="1" t="n">
        <f aca="false">$I$5*'well profiles'!KW6</f>
        <v>0</v>
      </c>
      <c r="LC13" s="1" t="n">
        <f aca="false">$I$5*'well profiles'!KX6</f>
        <v>0</v>
      </c>
      <c r="LD13" s="1" t="n">
        <f aca="false">$I$5*'well profiles'!KY6</f>
        <v>0</v>
      </c>
      <c r="LE13" s="1" t="n">
        <f aca="false">$I$5*'well profiles'!KZ6</f>
        <v>0</v>
      </c>
      <c r="LF13" s="1" t="n">
        <f aca="false">$I$5*'well profiles'!LA6</f>
        <v>0</v>
      </c>
      <c r="LG13" s="1" t="n">
        <f aca="false">$I$5*'well profiles'!LB6</f>
        <v>0</v>
      </c>
      <c r="LH13" s="1" t="n">
        <f aca="false">$I$5*'well profiles'!LC6</f>
        <v>0</v>
      </c>
      <c r="LI13" s="1" t="n">
        <f aca="false">$I$5*'well profiles'!LD6</f>
        <v>0</v>
      </c>
      <c r="LJ13" s="1" t="n">
        <f aca="false">$I$5*'well profiles'!LE6</f>
        <v>0</v>
      </c>
      <c r="LK13" s="1" t="n">
        <f aca="false">$I$5*'well profiles'!LF6</f>
        <v>0</v>
      </c>
      <c r="LL13" s="1" t="n">
        <f aca="false">$I$5*'well profiles'!LG6</f>
        <v>0</v>
      </c>
      <c r="LM13" s="1" t="n">
        <f aca="false">$I$5*'well profiles'!LH6</f>
        <v>0</v>
      </c>
      <c r="LN13" s="1" t="n">
        <f aca="false">$I$5*'well profiles'!LI6</f>
        <v>0</v>
      </c>
      <c r="LO13" s="1" t="n">
        <f aca="false">$I$5*'well profiles'!LJ6</f>
        <v>0</v>
      </c>
      <c r="LP13" s="1" t="n">
        <f aca="false">$I$5*'well profiles'!LK6</f>
        <v>0</v>
      </c>
      <c r="LQ13" s="1" t="n">
        <f aca="false">$I$5*'well profiles'!LL6</f>
        <v>0</v>
      </c>
      <c r="LR13" s="1" t="n">
        <f aca="false">$I$5*'well profiles'!LM6</f>
        <v>0</v>
      </c>
      <c r="LS13" s="1" t="n">
        <f aca="false">$I$5*'well profiles'!LN6</f>
        <v>0</v>
      </c>
      <c r="LT13" s="1" t="n">
        <f aca="false">$I$5*'well profiles'!LO6</f>
        <v>0</v>
      </c>
      <c r="LU13" s="1" t="n">
        <f aca="false">$I$5*'well profiles'!LP6</f>
        <v>0</v>
      </c>
      <c r="LV13" s="1" t="n">
        <f aca="false">$I$5*'well profiles'!LQ6</f>
        <v>0</v>
      </c>
      <c r="LW13" s="1" t="n">
        <f aca="false">$I$5*'well profiles'!LR6</f>
        <v>0</v>
      </c>
      <c r="LX13" s="1" t="n">
        <f aca="false">$I$5*'well profiles'!LS6</f>
        <v>0</v>
      </c>
      <c r="LY13" s="1" t="n">
        <f aca="false">$I$5*'well profiles'!LT6</f>
        <v>0</v>
      </c>
      <c r="LZ13" s="1" t="n">
        <f aca="false">$I$5*'well profiles'!LU6</f>
        <v>0</v>
      </c>
      <c r="MA13" s="1" t="n">
        <f aca="false">$I$5*'well profiles'!LV6</f>
        <v>0</v>
      </c>
      <c r="MB13" s="1" t="n">
        <f aca="false">$I$5*'well profiles'!LW6</f>
        <v>0</v>
      </c>
      <c r="MC13" s="1" t="n">
        <f aca="false">$I$5*'well profiles'!LX6</f>
        <v>0</v>
      </c>
      <c r="MD13" s="1" t="n">
        <f aca="false">$I$5*'well profiles'!LY6</f>
        <v>0</v>
      </c>
      <c r="ME13" s="1" t="n">
        <f aca="false">$I$5*'well profiles'!LZ6</f>
        <v>0</v>
      </c>
      <c r="MF13" s="1" t="n">
        <f aca="false">$I$5*'well profiles'!MA6</f>
        <v>0</v>
      </c>
      <c r="MG13" s="1" t="n">
        <f aca="false">$I$5*'well profiles'!MB6</f>
        <v>0</v>
      </c>
      <c r="MH13" s="1" t="n">
        <f aca="false">$I$5*'well profiles'!MC6</f>
        <v>0</v>
      </c>
      <c r="MI13" s="1" t="n">
        <f aca="false">$I$5*'well profiles'!MD6</f>
        <v>0</v>
      </c>
      <c r="MJ13" s="1" t="n">
        <f aca="false">$I$5*'well profiles'!ME6</f>
        <v>0</v>
      </c>
      <c r="MK13" s="1" t="n">
        <f aca="false">$I$5*'well profiles'!MF6</f>
        <v>0</v>
      </c>
      <c r="ML13" s="1" t="n">
        <f aca="false">$I$5*'well profiles'!MG6</f>
        <v>0</v>
      </c>
      <c r="MM13" s="1" t="n">
        <f aca="false">$I$5*'well profiles'!MH6</f>
        <v>0</v>
      </c>
      <c r="MN13" s="1" t="n">
        <f aca="false">$I$5*'well profiles'!MI6</f>
        <v>0</v>
      </c>
      <c r="MO13" s="1" t="n">
        <f aca="false">$I$5*'well profiles'!MJ6</f>
        <v>0</v>
      </c>
      <c r="MP13" s="1" t="n">
        <f aca="false">$I$5*'well profiles'!MK6</f>
        <v>0</v>
      </c>
      <c r="MQ13" s="1" t="n">
        <f aca="false">$I$5*'well profiles'!ML6</f>
        <v>0</v>
      </c>
      <c r="MR13" s="1" t="n">
        <f aca="false">$I$5*'well profiles'!MM6</f>
        <v>0</v>
      </c>
      <c r="MS13" s="1" t="n">
        <f aca="false">$I$5*'well profiles'!MN6</f>
        <v>0</v>
      </c>
      <c r="MT13" s="1" t="n">
        <f aca="false">$I$5*'well profiles'!MO6</f>
        <v>0</v>
      </c>
      <c r="MU13" s="1" t="n">
        <f aca="false">$I$5*'well profiles'!MP6</f>
        <v>0</v>
      </c>
      <c r="MV13" s="1" t="n">
        <f aca="false">$I$5*'well profiles'!MQ6</f>
        <v>0</v>
      </c>
      <c r="MW13" s="1" t="n">
        <f aca="false">$I$5*'well profiles'!MR6</f>
        <v>0</v>
      </c>
      <c r="MX13" s="1" t="n">
        <f aca="false">$I$5*'well profiles'!MS6</f>
        <v>0</v>
      </c>
      <c r="MY13" s="1" t="n">
        <f aca="false">$I$5*'well profiles'!MT6</f>
        <v>0</v>
      </c>
      <c r="MZ13" s="1" t="n">
        <f aca="false">$I$5*'well profiles'!MU6</f>
        <v>0</v>
      </c>
      <c r="NA13" s="1" t="n">
        <f aca="false">$I$5*'well profiles'!MV6</f>
        <v>0</v>
      </c>
      <c r="NB13" s="1" t="n">
        <f aca="false">$I$5*'well profiles'!MW6</f>
        <v>0</v>
      </c>
      <c r="NC13" s="1" t="n">
        <f aca="false">$I$5*'well profiles'!MX6</f>
        <v>0</v>
      </c>
      <c r="ND13" s="1" t="n">
        <f aca="false">$I$5*'well profiles'!MY6</f>
        <v>0</v>
      </c>
      <c r="NE13" s="1" t="n">
        <f aca="false">$I$5*'well profiles'!MZ6</f>
        <v>0</v>
      </c>
      <c r="NF13" s="1" t="n">
        <f aca="false">$I$5*'well profiles'!NA6</f>
        <v>0</v>
      </c>
      <c r="NG13" s="1" t="n">
        <f aca="false">$I$5*'well profiles'!NB6</f>
        <v>0</v>
      </c>
      <c r="NH13" s="1" t="n">
        <f aca="false">$I$5*'well profiles'!NC6</f>
        <v>0</v>
      </c>
      <c r="NI13" s="1" t="n">
        <f aca="false">$I$5*'well profiles'!ND6</f>
        <v>0</v>
      </c>
      <c r="NJ13" s="1" t="n">
        <f aca="false">$I$5*'well profiles'!NE6</f>
        <v>0</v>
      </c>
      <c r="NK13" s="1" t="n">
        <f aca="false">$I$5*'well profiles'!NF6</f>
        <v>0</v>
      </c>
      <c r="NL13" s="1" t="n">
        <f aca="false">$I$5*'well profiles'!NG6</f>
        <v>0</v>
      </c>
      <c r="NM13" s="1" t="n">
        <f aca="false">$I$5*'well profiles'!NH6</f>
        <v>0</v>
      </c>
      <c r="NN13" s="1" t="n">
        <f aca="false">$I$5*'well profiles'!NI6</f>
        <v>0</v>
      </c>
      <c r="NO13" s="1" t="n">
        <f aca="false">$I$5*'well profiles'!NJ6</f>
        <v>0</v>
      </c>
      <c r="NP13" s="1" t="n">
        <f aca="false">$I$5*'well profiles'!NK6</f>
        <v>0</v>
      </c>
      <c r="NQ13" s="1" t="n">
        <f aca="false">$I$5*'well profiles'!NL6</f>
        <v>0</v>
      </c>
      <c r="NR13" s="1" t="n">
        <f aca="false">$I$5*'well profiles'!NM6</f>
        <v>0</v>
      </c>
      <c r="NS13" s="1" t="n">
        <f aca="false">$I$5*'well profiles'!NN6</f>
        <v>0</v>
      </c>
      <c r="NT13" s="1" t="n">
        <f aca="false">$I$5*'well profiles'!NO6</f>
        <v>0</v>
      </c>
      <c r="NU13" s="1" t="n">
        <f aca="false">$I$5*'well profiles'!NP6</f>
        <v>0</v>
      </c>
      <c r="NV13" s="1" t="n">
        <f aca="false">$I$5*'well profiles'!NQ6</f>
        <v>0</v>
      </c>
      <c r="NW13" s="1" t="n">
        <f aca="false">$I$5*'well profiles'!NR6</f>
        <v>0</v>
      </c>
      <c r="NX13" s="1" t="n">
        <f aca="false">$I$5*'well profiles'!NS6</f>
        <v>0</v>
      </c>
      <c r="NY13" s="1" t="n">
        <f aca="false">$I$5*'well profiles'!NT6</f>
        <v>0</v>
      </c>
      <c r="NZ13" s="1" t="n">
        <f aca="false">$I$5*'well profiles'!NU6</f>
        <v>0</v>
      </c>
      <c r="OA13" s="1" t="n">
        <f aca="false">$I$5*'well profiles'!NV6</f>
        <v>0</v>
      </c>
      <c r="OB13" s="1" t="n">
        <f aca="false">$I$5*'well profiles'!NW6</f>
        <v>0</v>
      </c>
      <c r="OC13" s="1" t="n">
        <f aca="false">$I$5*'well profiles'!NX6</f>
        <v>0</v>
      </c>
      <c r="OD13" s="1" t="n">
        <f aca="false">$I$5*'well profiles'!NY6</f>
        <v>0</v>
      </c>
      <c r="OE13" s="1" t="n">
        <f aca="false">$I$5*'well profiles'!NZ6</f>
        <v>0</v>
      </c>
      <c r="OF13" s="1" t="n">
        <f aca="false">$I$5*'well profiles'!OA6</f>
        <v>0</v>
      </c>
      <c r="OG13" s="1" t="n">
        <f aca="false">$I$5*'well profiles'!OB6</f>
        <v>0</v>
      </c>
      <c r="OH13" s="1" t="n">
        <f aca="false">$I$5*'well profiles'!OC6</f>
        <v>0</v>
      </c>
      <c r="OI13" s="1" t="n">
        <f aca="false">$I$5*'well profiles'!OD6</f>
        <v>0</v>
      </c>
      <c r="OJ13" s="1" t="n">
        <f aca="false">$I$5*'well profiles'!OE6</f>
        <v>0</v>
      </c>
      <c r="OK13" s="1" t="n">
        <f aca="false">$I$5*'well profiles'!OF6</f>
        <v>0</v>
      </c>
      <c r="OL13" s="1" t="n">
        <f aca="false">$I$5*'well profiles'!OG6</f>
        <v>0</v>
      </c>
      <c r="OM13" s="1" t="n">
        <f aca="false">$I$5*'well profiles'!OH6</f>
        <v>0</v>
      </c>
      <c r="ON13" s="1" t="n">
        <f aca="false">$I$5*'well profiles'!OI6</f>
        <v>0</v>
      </c>
      <c r="OO13" s="1" t="n">
        <f aca="false">$I$5*'well profiles'!OJ6</f>
        <v>0</v>
      </c>
      <c r="OP13" s="1" t="n">
        <f aca="false">$I$5*'well profiles'!OK6</f>
        <v>0</v>
      </c>
      <c r="OQ13" s="1" t="n">
        <f aca="false">$I$5*'well profiles'!OL6</f>
        <v>0</v>
      </c>
      <c r="OR13" s="1" t="n">
        <f aca="false">$I$5*'well profiles'!OM6</f>
        <v>0</v>
      </c>
      <c r="OS13" s="1" t="n">
        <f aca="false">$I$5*'well profiles'!ON6</f>
        <v>0</v>
      </c>
      <c r="OT13" s="1" t="n">
        <f aca="false">$I$5*'well profiles'!OO6</f>
        <v>0</v>
      </c>
      <c r="OU13" s="1" t="n">
        <f aca="false">$I$5*'well profiles'!OP6</f>
        <v>0</v>
      </c>
      <c r="OV13" s="1" t="n">
        <f aca="false">$I$5*'well profiles'!OQ6</f>
        <v>0</v>
      </c>
      <c r="OW13" s="1" t="n">
        <f aca="false">$I$5*'well profiles'!OR6</f>
        <v>0</v>
      </c>
      <c r="OX13" s="1" t="n">
        <f aca="false">$I$5*'well profiles'!OS6</f>
        <v>0</v>
      </c>
      <c r="OY13" s="1" t="n">
        <f aca="false">$I$5*'well profiles'!OT6</f>
        <v>0</v>
      </c>
      <c r="OZ13" s="1" t="n">
        <f aca="false">$I$5*'well profiles'!OU6</f>
        <v>0</v>
      </c>
      <c r="PA13" s="1" t="n">
        <f aca="false">$I$5*'well profiles'!OV6</f>
        <v>0</v>
      </c>
      <c r="PB13" s="1" t="n">
        <f aca="false">$I$5*'well profiles'!OW6</f>
        <v>0</v>
      </c>
      <c r="PC13" s="1" t="n">
        <f aca="false">$I$5*'well profiles'!OX6</f>
        <v>0</v>
      </c>
      <c r="PD13" s="1" t="n">
        <f aca="false">$I$5*'well profiles'!OY6</f>
        <v>0</v>
      </c>
      <c r="PE13" s="1" t="n">
        <f aca="false">$I$5*'well profiles'!OZ6</f>
        <v>0</v>
      </c>
      <c r="PF13" s="1" t="n">
        <f aca="false">$I$5*'well profiles'!PA6</f>
        <v>0</v>
      </c>
      <c r="PG13" s="1" t="n">
        <f aca="false">$I$5*'well profiles'!PB6</f>
        <v>0</v>
      </c>
      <c r="PH13" s="1" t="n">
        <f aca="false">$I$5*'well profiles'!PC6</f>
        <v>0</v>
      </c>
      <c r="PI13" s="1" t="n">
        <f aca="false">$I$5*'well profiles'!PD6</f>
        <v>0</v>
      </c>
      <c r="PJ13" s="1" t="n">
        <f aca="false">$I$5*'well profiles'!PE6</f>
        <v>0</v>
      </c>
      <c r="PK13" s="1" t="n">
        <f aca="false">$I$5*'well profiles'!PF6</f>
        <v>0</v>
      </c>
      <c r="PL13" s="1" t="n">
        <f aca="false">$I$5*'well profiles'!PG6</f>
        <v>0</v>
      </c>
      <c r="PM13" s="1" t="n">
        <f aca="false">$I$5*'well profiles'!PH6</f>
        <v>0</v>
      </c>
      <c r="PN13" s="1" t="n">
        <f aca="false">$I$5*'well profiles'!PI6</f>
        <v>0</v>
      </c>
      <c r="PO13" s="1" t="n">
        <f aca="false">$I$5*'well profiles'!PJ6</f>
        <v>0</v>
      </c>
      <c r="PP13" s="1" t="n">
        <f aca="false">$I$5*'well profiles'!PK6</f>
        <v>0</v>
      </c>
      <c r="PQ13" s="1" t="n">
        <f aca="false">$I$5*'well profiles'!PL6</f>
        <v>0</v>
      </c>
      <c r="PR13" s="1" t="n">
        <f aca="false">$I$5*'well profiles'!PM6</f>
        <v>0</v>
      </c>
      <c r="PS13" s="1" t="n">
        <f aca="false">$I$5*'well profiles'!PN6</f>
        <v>0</v>
      </c>
      <c r="PT13" s="1" t="n">
        <f aca="false">$I$5*'well profiles'!PO6</f>
        <v>0</v>
      </c>
      <c r="PU13" s="1" t="n">
        <f aca="false">$I$5*'well profiles'!PP6</f>
        <v>0</v>
      </c>
      <c r="PV13" s="1" t="n">
        <f aca="false">$I$5*'well profiles'!PQ6</f>
        <v>0</v>
      </c>
      <c r="PW13" s="1" t="n">
        <f aca="false">$I$5*'well profiles'!PR6</f>
        <v>0</v>
      </c>
      <c r="PX13" s="1" t="n">
        <f aca="false">$I$5*'well profiles'!PS6</f>
        <v>0</v>
      </c>
      <c r="PY13" s="1" t="n">
        <f aca="false">$I$5*'well profiles'!PT6</f>
        <v>0</v>
      </c>
      <c r="PZ13" s="1" t="n">
        <f aca="false">$I$5*'well profiles'!PU6</f>
        <v>0</v>
      </c>
      <c r="QA13" s="1" t="n">
        <f aca="false">$I$5*'well profiles'!PV6</f>
        <v>0</v>
      </c>
      <c r="QB13" s="1" t="n">
        <f aca="false">$I$5*'well profiles'!PW6</f>
        <v>0</v>
      </c>
      <c r="QC13" s="1" t="n">
        <f aca="false">$I$5*'well profiles'!PX6</f>
        <v>0</v>
      </c>
      <c r="QD13" s="1" t="n">
        <f aca="false">$I$5*'well profiles'!PY6</f>
        <v>0</v>
      </c>
      <c r="QE13" s="1" t="n">
        <f aca="false">$I$5*'well profiles'!PZ6</f>
        <v>0</v>
      </c>
      <c r="QF13" s="1" t="n">
        <f aca="false">$I$5*'well profiles'!QA6</f>
        <v>0</v>
      </c>
      <c r="QG13" s="1" t="n">
        <f aca="false">$I$5*'well profiles'!QB6</f>
        <v>0</v>
      </c>
      <c r="QH13" s="1" t="n">
        <f aca="false">$I$5*'well profiles'!QC6</f>
        <v>0</v>
      </c>
      <c r="QI13" s="1" t="n">
        <f aca="false">$I$5*'well profiles'!QD6</f>
        <v>0</v>
      </c>
      <c r="QJ13" s="1" t="n">
        <f aca="false">$I$5*'well profiles'!QE6</f>
        <v>0</v>
      </c>
      <c r="QK13" s="1" t="n">
        <f aca="false">$I$5*'well profiles'!QF6</f>
        <v>0</v>
      </c>
      <c r="QL13" s="1" t="n">
        <f aca="false">$I$5*'well profiles'!QG6</f>
        <v>0</v>
      </c>
      <c r="QM13" s="1" t="n">
        <f aca="false">$I$5*'well profiles'!QH6</f>
        <v>0</v>
      </c>
      <c r="QN13" s="1" t="n">
        <f aca="false">$I$5*'well profiles'!QI6</f>
        <v>0</v>
      </c>
      <c r="QO13" s="1" t="n">
        <f aca="false">$I$5*'well profiles'!QJ6</f>
        <v>0</v>
      </c>
      <c r="QP13" s="1" t="n">
        <f aca="false">$I$5*'well profiles'!QK6</f>
        <v>0</v>
      </c>
      <c r="QQ13" s="1" t="n">
        <f aca="false">$I$5*'well profiles'!QL6</f>
        <v>0</v>
      </c>
      <c r="QR13" s="1" t="n">
        <f aca="false">$I$5*'well profiles'!QM6</f>
        <v>0</v>
      </c>
      <c r="QS13" s="1" t="n">
        <f aca="false">$I$5*'well profiles'!QN6</f>
        <v>0</v>
      </c>
      <c r="QT13" s="1" t="n">
        <f aca="false">$I$5*'well profiles'!QO6</f>
        <v>0</v>
      </c>
      <c r="QU13" s="1" t="n">
        <f aca="false">$I$5*'well profiles'!QP6</f>
        <v>0</v>
      </c>
      <c r="QV13" s="1" t="n">
        <f aca="false">$I$5*'well profiles'!QQ6</f>
        <v>0</v>
      </c>
      <c r="QW13" s="1" t="n">
        <f aca="false">$I$5*'well profiles'!QR6</f>
        <v>0</v>
      </c>
      <c r="QX13" s="1" t="n">
        <f aca="false">$I$5*'well profiles'!QS6</f>
        <v>0</v>
      </c>
      <c r="QY13" s="1" t="n">
        <f aca="false">$I$5*'well profiles'!QT6</f>
        <v>0</v>
      </c>
      <c r="QZ13" s="1" t="n">
        <f aca="false">$I$5*'well profiles'!QU6</f>
        <v>0</v>
      </c>
      <c r="RA13" s="1" t="n">
        <f aca="false">$I$5*'well profiles'!QV6</f>
        <v>0</v>
      </c>
      <c r="RB13" s="1" t="n">
        <f aca="false">$I$5*'well profiles'!QW6</f>
        <v>0</v>
      </c>
      <c r="RC13" s="1" t="n">
        <f aca="false">$I$5*'well profiles'!QX6</f>
        <v>0</v>
      </c>
      <c r="RD13" s="1" t="n">
        <f aca="false">$I$5*'well profiles'!QY6</f>
        <v>0</v>
      </c>
      <c r="RE13" s="1" t="n">
        <f aca="false">$I$5*'well profiles'!QZ6</f>
        <v>0</v>
      </c>
      <c r="RF13" s="1" t="n">
        <f aca="false">$I$5*'well profiles'!RA6</f>
        <v>0</v>
      </c>
      <c r="RG13" s="1" t="n">
        <f aca="false">$I$5*'well profiles'!RB6</f>
        <v>0</v>
      </c>
      <c r="RH13" s="1" t="n">
        <f aca="false">$I$5*'well profiles'!RC6</f>
        <v>0</v>
      </c>
      <c r="RI13" s="1" t="n">
        <f aca="false">$I$5*'well profiles'!RD6</f>
        <v>0</v>
      </c>
      <c r="RJ13" s="1" t="n">
        <f aca="false">$I$5*'well profiles'!RE6</f>
        <v>0</v>
      </c>
      <c r="RK13" s="1" t="n">
        <f aca="false">$I$5*'well profiles'!RF6</f>
        <v>0</v>
      </c>
      <c r="RL13" s="1" t="n">
        <f aca="false">$I$5*'well profiles'!RG6</f>
        <v>0</v>
      </c>
      <c r="RM13" s="1" t="n">
        <f aca="false">$I$5*'well profiles'!RH6</f>
        <v>0</v>
      </c>
      <c r="RN13" s="1" t="n">
        <f aca="false">$I$5*'well profiles'!RI6</f>
        <v>0</v>
      </c>
      <c r="RO13" s="1" t="n">
        <f aca="false">$I$5*'well profiles'!RJ6</f>
        <v>0</v>
      </c>
      <c r="RP13" s="1" t="n">
        <f aca="false">$I$5*'well profiles'!RK6</f>
        <v>0</v>
      </c>
      <c r="RQ13" s="1" t="n">
        <f aca="false">$I$5*'well profiles'!RL6</f>
        <v>0</v>
      </c>
      <c r="RR13" s="1" t="n">
        <f aca="false">$I$5*'well profiles'!RM6</f>
        <v>0</v>
      </c>
      <c r="RS13" s="1" t="n">
        <f aca="false">$I$5*'well profiles'!RN6</f>
        <v>0</v>
      </c>
      <c r="RT13" s="1" t="n">
        <f aca="false">$I$5*'well profiles'!RO6</f>
        <v>0</v>
      </c>
      <c r="RU13" s="1" t="n">
        <f aca="false">$I$5*'well profiles'!RP6</f>
        <v>0</v>
      </c>
      <c r="RV13" s="1" t="n">
        <f aca="false">$I$5*'well profiles'!RQ6</f>
        <v>0</v>
      </c>
      <c r="RW13" s="1" t="n">
        <f aca="false">$I$5*'well profiles'!RR6</f>
        <v>0</v>
      </c>
      <c r="RX13" s="1" t="n">
        <f aca="false">$I$5*'well profiles'!RS6</f>
        <v>0</v>
      </c>
      <c r="RY13" s="1" t="n">
        <f aca="false">$I$5*'well profiles'!RT6</f>
        <v>0</v>
      </c>
      <c r="RZ13" s="1" t="n">
        <f aca="false">$I$5*'well profiles'!RU6</f>
        <v>0</v>
      </c>
      <c r="SA13" s="1" t="n">
        <f aca="false">$I$5*'well profiles'!RV6</f>
        <v>0</v>
      </c>
      <c r="SB13" s="1" t="n">
        <f aca="false">$I$5*'well profiles'!RW6</f>
        <v>0</v>
      </c>
      <c r="SC13" s="1" t="n">
        <f aca="false">$I$5*'well profiles'!RX6</f>
        <v>0</v>
      </c>
      <c r="SD13" s="1" t="n">
        <f aca="false">$I$5*'well profiles'!RY6</f>
        <v>0</v>
      </c>
      <c r="SE13" s="1" t="n">
        <f aca="false">$I$5*'well profiles'!RZ6</f>
        <v>0</v>
      </c>
      <c r="SF13" s="1" t="n">
        <f aca="false">$I$5*'well profiles'!SA6</f>
        <v>0</v>
      </c>
      <c r="SG13" s="1" t="n">
        <f aca="false">$I$5*'well profiles'!SB6</f>
        <v>0</v>
      </c>
      <c r="SH13" s="1" t="n">
        <f aca="false">$I$5*'well profiles'!SC6</f>
        <v>0</v>
      </c>
      <c r="SI13" s="1" t="n">
        <f aca="false">$I$5*'well profiles'!SD6</f>
        <v>0</v>
      </c>
      <c r="SJ13" s="1" t="n">
        <f aca="false">$I$5*'well profiles'!SE6</f>
        <v>0</v>
      </c>
      <c r="SK13" s="1" t="n">
        <f aca="false">$I$5*'well profiles'!SF6</f>
        <v>0</v>
      </c>
      <c r="SL13" s="1" t="n">
        <f aca="false">$I$5*'well profiles'!SG6</f>
        <v>0</v>
      </c>
      <c r="SM13" s="1" t="n">
        <f aca="false">$I$5*'well profiles'!SH6</f>
        <v>0</v>
      </c>
      <c r="SN13" s="1" t="n">
        <f aca="false">$I$5*'well profiles'!SI6</f>
        <v>0</v>
      </c>
      <c r="SO13" s="1" t="n">
        <f aca="false">$I$5*'well profiles'!SJ6</f>
        <v>0</v>
      </c>
      <c r="SP13" s="1" t="n">
        <f aca="false">$I$5*'well profiles'!SK6</f>
        <v>0</v>
      </c>
      <c r="SQ13" s="1" t="n">
        <f aca="false">$I$5*'well profiles'!SL6</f>
        <v>0</v>
      </c>
      <c r="SR13" s="1" t="n">
        <f aca="false">$I$5*'well profiles'!SM6</f>
        <v>0</v>
      </c>
      <c r="SS13" s="1" t="n">
        <f aca="false">$I$5*'well profiles'!SN6</f>
        <v>0</v>
      </c>
      <c r="ST13" s="1" t="n">
        <f aca="false">$I$5*'well profiles'!SO6</f>
        <v>0</v>
      </c>
      <c r="SU13" s="1" t="n">
        <f aca="false">$I$5*'well profiles'!SP6</f>
        <v>0</v>
      </c>
      <c r="SV13" s="1" t="n">
        <f aca="false">$I$5*'well profiles'!SQ6</f>
        <v>0</v>
      </c>
      <c r="SW13" s="1" t="n">
        <f aca="false">$I$5*'well profiles'!SR6</f>
        <v>0</v>
      </c>
      <c r="SX13" s="1" t="n">
        <f aca="false">$I$5*'well profiles'!SS6</f>
        <v>0</v>
      </c>
      <c r="SY13" s="1" t="n">
        <f aca="false">$I$5*'well profiles'!ST6</f>
        <v>0</v>
      </c>
      <c r="SZ13" s="1" t="n">
        <f aca="false">$I$5*'well profiles'!SU6</f>
        <v>0</v>
      </c>
      <c r="TA13" s="1" t="n">
        <f aca="false">$I$5*'well profiles'!SV6</f>
        <v>0</v>
      </c>
      <c r="TB13" s="1" t="n">
        <f aca="false">$I$5*'well profiles'!SW6</f>
        <v>0</v>
      </c>
      <c r="TC13" s="1" t="n">
        <f aca="false">$I$5*'well profiles'!SX6</f>
        <v>0</v>
      </c>
      <c r="TD13" s="1" t="n">
        <f aca="false">$I$5*'well profiles'!SY6</f>
        <v>0</v>
      </c>
      <c r="TE13" s="1" t="n">
        <f aca="false">$I$5*'well profiles'!SZ6</f>
        <v>0</v>
      </c>
      <c r="TF13" s="1" t="n">
        <f aca="false">$I$5*'well profiles'!TA6</f>
        <v>0</v>
      </c>
      <c r="TG13" s="1" t="n">
        <f aca="false">$I$5*'well profiles'!TB6</f>
        <v>0</v>
      </c>
      <c r="TH13" s="1" t="n">
        <f aca="false">$I$5*'well profiles'!TC6</f>
        <v>0</v>
      </c>
      <c r="TI13" s="1" t="n">
        <f aca="false">$I$5*'well profiles'!TD6</f>
        <v>0</v>
      </c>
      <c r="TJ13" s="1" t="n">
        <f aca="false">$I$5*'well profiles'!TE6</f>
        <v>0</v>
      </c>
      <c r="TK13" s="1" t="n">
        <f aca="false">$I$5*'well profiles'!TF6</f>
        <v>0</v>
      </c>
      <c r="TL13" s="1" t="n">
        <f aca="false">$I$5*'well profiles'!TG6</f>
        <v>0</v>
      </c>
      <c r="TM13" s="1" t="n">
        <f aca="false">$I$5*'well profiles'!TH6</f>
        <v>0</v>
      </c>
      <c r="TN13" s="1" t="n">
        <f aca="false">$I$5*'well profiles'!TI6</f>
        <v>0</v>
      </c>
      <c r="TO13" s="1" t="n">
        <f aca="false">$I$5*'well profiles'!TJ6</f>
        <v>0</v>
      </c>
      <c r="TP13" s="1" t="n">
        <f aca="false">$I$5*'well profiles'!TK6</f>
        <v>0</v>
      </c>
      <c r="TQ13" s="1" t="n">
        <f aca="false">$I$5*'well profiles'!TL6</f>
        <v>0</v>
      </c>
      <c r="TR13" s="1" t="n">
        <f aca="false">$I$5*'well profiles'!TM6</f>
        <v>0</v>
      </c>
      <c r="TS13" s="1" t="n">
        <f aca="false">$I$5*'well profiles'!TN6</f>
        <v>0</v>
      </c>
      <c r="TT13" s="1" t="n">
        <f aca="false">$I$5*'well profiles'!TO6</f>
        <v>0</v>
      </c>
      <c r="TU13" s="1" t="n">
        <f aca="false">$I$5*'well profiles'!TP6</f>
        <v>0</v>
      </c>
      <c r="TV13" s="1" t="n">
        <f aca="false">$I$5*'well profiles'!TQ6</f>
        <v>0</v>
      </c>
      <c r="TW13" s="1" t="n">
        <f aca="false">$I$5*'well profiles'!TR6</f>
        <v>0</v>
      </c>
      <c r="TX13" s="1" t="n">
        <f aca="false">$I$5*'well profiles'!TS6</f>
        <v>0</v>
      </c>
      <c r="TY13" s="1" t="n">
        <f aca="false">$I$5*'well profiles'!TT6</f>
        <v>0</v>
      </c>
      <c r="TZ13" s="1" t="n">
        <f aca="false">$I$5*'well profiles'!TU6</f>
        <v>0</v>
      </c>
      <c r="UA13" s="1" t="n">
        <f aca="false">$I$5*'well profiles'!TV6</f>
        <v>0</v>
      </c>
      <c r="UB13" s="1" t="n">
        <f aca="false">$I$5*'well profiles'!TW6</f>
        <v>0</v>
      </c>
      <c r="UC13" s="1" t="n">
        <f aca="false">$I$5*'well profiles'!TX6</f>
        <v>0</v>
      </c>
      <c r="UD13" s="1" t="n">
        <f aca="false">$I$5*'well profiles'!TY6</f>
        <v>0</v>
      </c>
      <c r="UE13" s="1" t="n">
        <f aca="false">$I$5*'well profiles'!TZ6</f>
        <v>0</v>
      </c>
      <c r="UF13" s="1" t="n">
        <f aca="false">$I$5*'well profiles'!UA6</f>
        <v>0</v>
      </c>
      <c r="UG13" s="1" t="n">
        <f aca="false">$I$5*'well profiles'!UB6</f>
        <v>0</v>
      </c>
      <c r="UH13" s="1" t="n">
        <f aca="false">$I$5*'well profiles'!UC6</f>
        <v>0</v>
      </c>
      <c r="UI13" s="1" t="n">
        <f aca="false">$I$5*'well profiles'!UD6</f>
        <v>0</v>
      </c>
      <c r="UJ13" s="1" t="n">
        <f aca="false">$I$5*'well profiles'!UE6</f>
        <v>0</v>
      </c>
      <c r="UK13" s="1" t="n">
        <f aca="false">$I$5*'well profiles'!UF6</f>
        <v>0</v>
      </c>
      <c r="UL13" s="1" t="n">
        <f aca="false">$I$5*'well profiles'!UG6</f>
        <v>0</v>
      </c>
      <c r="UM13" s="1" t="n">
        <f aca="false">$I$5*'well profiles'!UH6</f>
        <v>0</v>
      </c>
      <c r="UN13" s="1" t="n">
        <f aca="false">$I$5*'well profiles'!UI6</f>
        <v>0</v>
      </c>
      <c r="UO13" s="1" t="n">
        <f aca="false">$I$5*'well profiles'!UJ6</f>
        <v>0</v>
      </c>
      <c r="UP13" s="1" t="n">
        <f aca="false">$I$5*'well profiles'!UK6</f>
        <v>0</v>
      </c>
      <c r="UQ13" s="1" t="n">
        <f aca="false">$I$5*'well profiles'!UL6</f>
        <v>0</v>
      </c>
      <c r="UR13" s="1" t="n">
        <f aca="false">$I$5*'well profiles'!UM6</f>
        <v>0</v>
      </c>
      <c r="US13" s="1" t="n">
        <f aca="false">$I$5*'well profiles'!UN6</f>
        <v>0</v>
      </c>
      <c r="UT13" s="1" t="n">
        <f aca="false">$I$5*'well profiles'!UO6</f>
        <v>0</v>
      </c>
      <c r="UU13" s="1" t="n">
        <f aca="false">$I$5*'well profiles'!UP6</f>
        <v>0</v>
      </c>
      <c r="UV13" s="1" t="n">
        <f aca="false">$I$5*'well profiles'!UQ6</f>
        <v>0</v>
      </c>
      <c r="UW13" s="1" t="n">
        <f aca="false">$I$5*'well profiles'!UR6</f>
        <v>0</v>
      </c>
      <c r="UX13" s="1" t="n">
        <f aca="false">$I$5*'well profiles'!US6</f>
        <v>0</v>
      </c>
      <c r="UY13" s="1" t="n">
        <f aca="false">$I$5*'well profiles'!UT6</f>
        <v>0</v>
      </c>
      <c r="UZ13" s="1" t="n">
        <f aca="false">$I$5*'well profiles'!UU6</f>
        <v>0</v>
      </c>
      <c r="VA13" s="1" t="n">
        <f aca="false">$I$5*'well profiles'!UV6</f>
        <v>0</v>
      </c>
      <c r="VB13" s="1" t="n">
        <f aca="false">$I$5*'well profiles'!UW6</f>
        <v>0</v>
      </c>
      <c r="VC13" s="1" t="n">
        <f aca="false">$I$5*'well profiles'!UX6</f>
        <v>0</v>
      </c>
      <c r="VD13" s="1" t="n">
        <f aca="false">$I$5*'well profiles'!UY6</f>
        <v>0</v>
      </c>
      <c r="VE13" s="1" t="n">
        <f aca="false">$I$5*'well profiles'!UZ6</f>
        <v>0</v>
      </c>
      <c r="VF13" s="1" t="n">
        <f aca="false">$I$5*'well profiles'!VA6</f>
        <v>0</v>
      </c>
      <c r="VG13" s="1" t="n">
        <f aca="false">$I$5*'well profiles'!VB6</f>
        <v>0</v>
      </c>
      <c r="VH13" s="1" t="n">
        <f aca="false">$I$5*'well profiles'!VC6</f>
        <v>0</v>
      </c>
      <c r="VI13" s="1" t="n">
        <f aca="false">$I$5*'well profiles'!VD6</f>
        <v>0</v>
      </c>
      <c r="VJ13" s="1" t="n">
        <f aca="false">$I$5*'well profiles'!VE6</f>
        <v>0</v>
      </c>
      <c r="VK13" s="1" t="n">
        <f aca="false">$I$5*'well profiles'!VF6</f>
        <v>0</v>
      </c>
      <c r="VL13" s="1" t="n">
        <f aca="false">$I$5*'well profiles'!VG6</f>
        <v>0</v>
      </c>
      <c r="VM13" s="1" t="n">
        <f aca="false">$I$5*'well profiles'!VH6</f>
        <v>0</v>
      </c>
      <c r="VN13" s="1" t="n">
        <f aca="false">$I$5*'well profiles'!VI6</f>
        <v>0</v>
      </c>
      <c r="VO13" s="1" t="n">
        <f aca="false">$I$5*'well profiles'!VJ6</f>
        <v>0</v>
      </c>
      <c r="VP13" s="1" t="n">
        <f aca="false">$I$5*'well profiles'!VK6</f>
        <v>0</v>
      </c>
      <c r="VQ13" s="1" t="n">
        <f aca="false">$I$5*'well profiles'!VL6</f>
        <v>0</v>
      </c>
      <c r="VR13" s="1" t="n">
        <f aca="false">$I$5*'well profiles'!VM6</f>
        <v>0</v>
      </c>
      <c r="VS13" s="1" t="n">
        <f aca="false">$I$5*'well profiles'!VN6</f>
        <v>0</v>
      </c>
      <c r="VT13" s="1" t="n">
        <f aca="false">$I$5*'well profiles'!VO6</f>
        <v>0</v>
      </c>
      <c r="VU13" s="1" t="n">
        <f aca="false">$I$5*'well profiles'!VP6</f>
        <v>0</v>
      </c>
      <c r="VV13" s="1" t="n">
        <f aca="false">$I$5*'well profiles'!VQ6</f>
        <v>0</v>
      </c>
      <c r="VW13" s="1" t="n">
        <f aca="false">$I$5*'well profiles'!VR6</f>
        <v>0</v>
      </c>
      <c r="VX13" s="1" t="n">
        <f aca="false">$I$5*'well profiles'!VS6</f>
        <v>0</v>
      </c>
      <c r="VY13" s="1" t="n">
        <f aca="false">$I$5*'well profiles'!VT6</f>
        <v>0</v>
      </c>
      <c r="VZ13" s="1" t="n">
        <f aca="false">$I$5*'well profiles'!VU6</f>
        <v>0</v>
      </c>
      <c r="WA13" s="1" t="n">
        <f aca="false">$I$5*'well profiles'!VV6</f>
        <v>0</v>
      </c>
      <c r="WB13" s="1" t="n">
        <f aca="false">$I$5*'well profiles'!VW6</f>
        <v>0</v>
      </c>
      <c r="WC13" s="1" t="n">
        <f aca="false">$I$5*'well profiles'!VX6</f>
        <v>0</v>
      </c>
      <c r="WD13" s="1" t="n">
        <f aca="false">$I$5*'well profiles'!VY6</f>
        <v>0</v>
      </c>
      <c r="WE13" s="1" t="n">
        <f aca="false">$I$5*'well profiles'!VZ6</f>
        <v>0</v>
      </c>
      <c r="WF13" s="1" t="n">
        <f aca="false">$I$5*'well profiles'!WA6</f>
        <v>0</v>
      </c>
      <c r="WG13" s="1" t="n">
        <f aca="false">$I$5*'well profiles'!WB6</f>
        <v>0</v>
      </c>
      <c r="WH13" s="1" t="n">
        <f aca="false">$I$5*'well profiles'!WC6</f>
        <v>0</v>
      </c>
      <c r="WI13" s="1" t="n">
        <f aca="false">$I$5*'well profiles'!WD6</f>
        <v>0</v>
      </c>
      <c r="WJ13" s="1" t="n">
        <f aca="false">$I$5*'well profiles'!WE6</f>
        <v>0</v>
      </c>
      <c r="WK13" s="1" t="n">
        <f aca="false">$I$5*'well profiles'!WF6</f>
        <v>0</v>
      </c>
      <c r="WL13" s="1" t="n">
        <f aca="false">$I$5*'well profiles'!WG6</f>
        <v>0</v>
      </c>
      <c r="WM13" s="1" t="n">
        <f aca="false">$I$5*'well profiles'!WH6</f>
        <v>0</v>
      </c>
      <c r="WN13" s="1" t="n">
        <f aca="false">$I$5*'well profiles'!WI6</f>
        <v>0</v>
      </c>
      <c r="WO13" s="1" t="n">
        <f aca="false">$I$5*'well profiles'!WJ6</f>
        <v>0</v>
      </c>
      <c r="WP13" s="1" t="n">
        <f aca="false">$I$5*'well profiles'!WK6</f>
        <v>0</v>
      </c>
      <c r="WQ13" s="1" t="n">
        <f aca="false">$I$5*'well profiles'!WL6</f>
        <v>0</v>
      </c>
      <c r="WR13" s="1" t="n">
        <f aca="false">$I$5*'well profiles'!WM6</f>
        <v>0</v>
      </c>
      <c r="WS13" s="1" t="n">
        <f aca="false">$I$5*'well profiles'!WN6</f>
        <v>0</v>
      </c>
      <c r="WT13" s="1" t="n">
        <f aca="false">$I$5*'well profiles'!WO6</f>
        <v>0</v>
      </c>
      <c r="WU13" s="1" t="n">
        <f aca="false">$I$5*'well profiles'!WP6</f>
        <v>0</v>
      </c>
      <c r="WV13" s="1" t="n">
        <f aca="false">$I$5*'well profiles'!WQ6</f>
        <v>0</v>
      </c>
      <c r="WW13" s="1" t="n">
        <f aca="false">$I$5*'well profiles'!WR6</f>
        <v>0</v>
      </c>
      <c r="WX13" s="1" t="n">
        <f aca="false">$I$5*'well profiles'!WS6</f>
        <v>0</v>
      </c>
      <c r="WY13" s="1" t="n">
        <f aca="false">$I$5*'well profiles'!WT6</f>
        <v>0</v>
      </c>
      <c r="WZ13" s="1" t="n">
        <f aca="false">$I$5*'well profiles'!WU6</f>
        <v>0</v>
      </c>
      <c r="XA13" s="1" t="n">
        <f aca="false">$I$5*'well profiles'!WV6</f>
        <v>0</v>
      </c>
      <c r="XB13" s="1" t="n">
        <f aca="false">$I$5*'well profiles'!WW6</f>
        <v>0</v>
      </c>
      <c r="XC13" s="1" t="n">
        <f aca="false">$I$5*'well profiles'!WX6</f>
        <v>0</v>
      </c>
      <c r="XD13" s="1" t="n">
        <f aca="false">$I$5*'well profiles'!WY6</f>
        <v>0</v>
      </c>
      <c r="XE13" s="1" t="n">
        <f aca="false">$I$5*'well profiles'!WZ6</f>
        <v>0</v>
      </c>
      <c r="XF13" s="1" t="n">
        <f aca="false">$I$5*'well profiles'!XA6</f>
        <v>0</v>
      </c>
      <c r="XG13" s="1" t="n">
        <f aca="false">$I$5*'well profiles'!XB6</f>
        <v>0</v>
      </c>
      <c r="XH13" s="1" t="n">
        <f aca="false">$I$5*'well profiles'!XC6</f>
        <v>0</v>
      </c>
      <c r="XI13" s="1" t="n">
        <f aca="false">$I$5*'well profiles'!XD6</f>
        <v>0</v>
      </c>
      <c r="XJ13" s="1" t="n">
        <f aca="false">$I$5*'well profiles'!XE6</f>
        <v>0</v>
      </c>
      <c r="XK13" s="1" t="n">
        <f aca="false">$I$5*'well profiles'!XF6</f>
        <v>0</v>
      </c>
      <c r="XL13" s="1" t="n">
        <f aca="false">$I$5*'well profiles'!XG6</f>
        <v>0</v>
      </c>
      <c r="XM13" s="1" t="n">
        <f aca="false">$I$5*'well profiles'!XH6</f>
        <v>0</v>
      </c>
      <c r="XN13" s="1" t="n">
        <f aca="false">$I$5*'well profiles'!XI6</f>
        <v>0</v>
      </c>
      <c r="XO13" s="1" t="n">
        <f aca="false">$I$5*'well profiles'!XJ6</f>
        <v>0</v>
      </c>
      <c r="XP13" s="1" t="n">
        <f aca="false">$I$5*'well profiles'!XK6</f>
        <v>0</v>
      </c>
      <c r="XQ13" s="1" t="n">
        <f aca="false">$I$5*'well profiles'!XL6</f>
        <v>0</v>
      </c>
      <c r="XR13" s="1" t="n">
        <f aca="false">$I$5*'well profiles'!XM6</f>
        <v>0</v>
      </c>
      <c r="XS13" s="1" t="n">
        <f aca="false">$I$5*'well profiles'!XN6</f>
        <v>0</v>
      </c>
      <c r="XT13" s="1" t="n">
        <f aca="false">$I$5*'well profiles'!XO6</f>
        <v>0</v>
      </c>
      <c r="XU13" s="1" t="n">
        <f aca="false">$I$5*'well profiles'!XP6</f>
        <v>0</v>
      </c>
      <c r="XV13" s="1" t="n">
        <f aca="false">$I$5*'well profiles'!XQ6</f>
        <v>0</v>
      </c>
      <c r="XW13" s="1" t="n">
        <f aca="false">$I$5*'well profiles'!XR6</f>
        <v>0</v>
      </c>
      <c r="XX13" s="1" t="n">
        <f aca="false">$I$5*'well profiles'!XS6</f>
        <v>0</v>
      </c>
      <c r="XY13" s="1" t="n">
        <f aca="false">$I$5*'well profiles'!XT6</f>
        <v>0</v>
      </c>
      <c r="XZ13" s="1" t="n">
        <f aca="false">$I$5*'well profiles'!XU6</f>
        <v>0</v>
      </c>
      <c r="YA13" s="1" t="n">
        <f aca="false">$I$5*'well profiles'!XV6</f>
        <v>0</v>
      </c>
      <c r="YB13" s="1" t="n">
        <f aca="false">$I$5*'well profiles'!XW6</f>
        <v>0</v>
      </c>
      <c r="YC13" s="1" t="n">
        <f aca="false">$I$5*'well profiles'!XX6</f>
        <v>0</v>
      </c>
      <c r="YD13" s="1" t="n">
        <f aca="false">$I$5*'well profiles'!XY6</f>
        <v>0</v>
      </c>
      <c r="YE13" s="1" t="n">
        <f aca="false">$I$5*'well profiles'!XZ6</f>
        <v>0</v>
      </c>
      <c r="YF13" s="1" t="n">
        <f aca="false">$I$5*'well profiles'!YA6</f>
        <v>0</v>
      </c>
      <c r="YG13" s="1" t="n">
        <f aca="false">$I$5*'well profiles'!YB6</f>
        <v>0</v>
      </c>
      <c r="YH13" s="1" t="n">
        <f aca="false">$I$5*'well profiles'!YC6</f>
        <v>0</v>
      </c>
      <c r="YI13" s="1" t="n">
        <f aca="false">$I$5*'well profiles'!YD6</f>
        <v>0</v>
      </c>
      <c r="YJ13" s="1" t="n">
        <f aca="false">$I$5*'well profiles'!YE6</f>
        <v>0</v>
      </c>
      <c r="YK13" s="1" t="n">
        <f aca="false">$I$5*'well profiles'!YF6</f>
        <v>0</v>
      </c>
      <c r="YL13" s="1" t="n">
        <f aca="false">$I$5*'well profiles'!YG6</f>
        <v>0</v>
      </c>
      <c r="YM13" s="1" t="n">
        <f aca="false">$I$5*'well profiles'!YH6</f>
        <v>0</v>
      </c>
      <c r="YN13" s="1" t="n">
        <f aca="false">$I$5*'well profiles'!YI6</f>
        <v>0</v>
      </c>
      <c r="YO13" s="1" t="n">
        <f aca="false">$I$5*'well profiles'!YJ6</f>
        <v>0</v>
      </c>
      <c r="YP13" s="1" t="n">
        <f aca="false">$I$5*'well profiles'!YK6</f>
        <v>0</v>
      </c>
      <c r="YQ13" s="1" t="n">
        <f aca="false">$I$5*'well profiles'!YL6</f>
        <v>0</v>
      </c>
      <c r="YR13" s="1" t="n">
        <f aca="false">$I$5*'well profiles'!YM6</f>
        <v>0</v>
      </c>
      <c r="YS13" s="1" t="n">
        <f aca="false">$I$5*'well profiles'!YN6</f>
        <v>0</v>
      </c>
      <c r="YT13" s="1" t="n">
        <f aca="false">$I$5*'well profiles'!YO6</f>
        <v>0</v>
      </c>
      <c r="YU13" s="1" t="n">
        <f aca="false">$I$5*'well profiles'!YP6</f>
        <v>0</v>
      </c>
      <c r="YV13" s="1" t="n">
        <f aca="false">$I$5*'well profiles'!YQ6</f>
        <v>0</v>
      </c>
      <c r="YW13" s="1" t="n">
        <f aca="false">$I$5*'well profiles'!YR6</f>
        <v>0</v>
      </c>
      <c r="YX13" s="1" t="n">
        <f aca="false">$I$5*'well profiles'!YS6</f>
        <v>0</v>
      </c>
      <c r="YY13" s="1" t="n">
        <f aca="false">$I$5*'well profiles'!YT6</f>
        <v>0</v>
      </c>
      <c r="YZ13" s="1" t="n">
        <f aca="false">$I$5*'well profiles'!YU6</f>
        <v>0</v>
      </c>
      <c r="ZA13" s="1" t="n">
        <f aca="false">$I$5*'well profiles'!YV6</f>
        <v>0</v>
      </c>
      <c r="ZB13" s="1" t="n">
        <f aca="false">$I$5*'well profiles'!YW6</f>
        <v>0</v>
      </c>
      <c r="ZC13" s="1" t="n">
        <f aca="false">$I$5*'well profiles'!YX6</f>
        <v>0</v>
      </c>
      <c r="ZD13" s="1" t="n">
        <f aca="false">$I$5*'well profiles'!YY6</f>
        <v>0</v>
      </c>
      <c r="ZE13" s="1" t="n">
        <f aca="false">$I$5*'well profiles'!YZ6</f>
        <v>0</v>
      </c>
      <c r="ZF13" s="1" t="n">
        <f aca="false">$I$5*'well profiles'!ZA6</f>
        <v>0</v>
      </c>
      <c r="ZG13" s="1" t="n">
        <f aca="false">$I$5*'well profiles'!ZB6</f>
        <v>0</v>
      </c>
      <c r="ZH13" s="1" t="n">
        <f aca="false">$I$5*'well profiles'!ZC6</f>
        <v>0</v>
      </c>
      <c r="ZI13" s="1" t="n">
        <f aca="false">$I$5*'well profiles'!ZD6</f>
        <v>0</v>
      </c>
      <c r="ZJ13" s="1" t="n">
        <f aca="false">$I$5*'well profiles'!ZE6</f>
        <v>0</v>
      </c>
      <c r="ZK13" s="1" t="n">
        <f aca="false">$I$5*'well profiles'!ZF6</f>
        <v>0</v>
      </c>
      <c r="ZL13" s="1" t="n">
        <f aca="false">$I$5*'well profiles'!ZG6</f>
        <v>0</v>
      </c>
      <c r="ZM13" s="1" t="n">
        <f aca="false">$I$5*'well profiles'!ZH6</f>
        <v>0</v>
      </c>
      <c r="ZN13" s="1" t="n">
        <f aca="false">$I$5*'well profiles'!ZI6</f>
        <v>0</v>
      </c>
      <c r="ZO13" s="1" t="n">
        <f aca="false">$I$5*'well profiles'!ZJ6</f>
        <v>0</v>
      </c>
      <c r="ZP13" s="1" t="n">
        <f aca="false">$I$5*'well profiles'!ZK6</f>
        <v>0</v>
      </c>
      <c r="ZQ13" s="1" t="n">
        <f aca="false">$I$5*'well profiles'!ZL6</f>
        <v>0</v>
      </c>
      <c r="ZR13" s="1" t="n">
        <f aca="false">$I$5*'well profiles'!ZM6</f>
        <v>0</v>
      </c>
      <c r="ZS13" s="1" t="n">
        <f aca="false">$I$5*'well profiles'!ZN6</f>
        <v>0</v>
      </c>
      <c r="ZT13" s="1" t="n">
        <f aca="false">$I$5*'well profiles'!ZO6</f>
        <v>0</v>
      </c>
      <c r="ZU13" s="1" t="n">
        <f aca="false">$I$5*'well profiles'!ZP6</f>
        <v>0</v>
      </c>
      <c r="ZV13" s="1" t="n">
        <f aca="false">$I$5*'well profiles'!ZQ6</f>
        <v>0</v>
      </c>
      <c r="ZW13" s="1" t="n">
        <f aca="false">$I$5*'well profiles'!ZR6</f>
        <v>0</v>
      </c>
      <c r="ZX13" s="1" t="n">
        <f aca="false">$I$5*'well profiles'!ZS6</f>
        <v>0</v>
      </c>
      <c r="ZY13" s="1" t="n">
        <f aca="false">$I$5*'well profiles'!ZT6</f>
        <v>0</v>
      </c>
      <c r="ZZ13" s="1" t="n">
        <f aca="false">$I$5*'well profiles'!ZU6</f>
        <v>0</v>
      </c>
      <c r="AAA13" s="1" t="n">
        <f aca="false">$I$5*'well profiles'!ZV6</f>
        <v>0</v>
      </c>
      <c r="AAB13" s="1" t="n">
        <f aca="false">$I$5*'well profiles'!ZW6</f>
        <v>0</v>
      </c>
      <c r="AAC13" s="1" t="n">
        <f aca="false">$I$5*'well profiles'!ZX6</f>
        <v>0</v>
      </c>
      <c r="AAD13" s="1" t="n">
        <f aca="false">$I$5*'well profiles'!ZY6</f>
        <v>0</v>
      </c>
      <c r="AAE13" s="1" t="n">
        <f aca="false">$I$5*'well profiles'!ZZ6</f>
        <v>0</v>
      </c>
      <c r="AAF13" s="1" t="n">
        <f aca="false">$I$5*'well profiles'!AAA6</f>
        <v>0</v>
      </c>
      <c r="AAG13" s="1" t="n">
        <f aca="false">$I$5*'well profiles'!AAB6</f>
        <v>0</v>
      </c>
      <c r="AAH13" s="1" t="n">
        <f aca="false">$I$5*'well profiles'!AAC6</f>
        <v>0</v>
      </c>
      <c r="AAI13" s="1" t="n">
        <f aca="false">$I$5*'well profiles'!AAD6</f>
        <v>0</v>
      </c>
      <c r="AAJ13" s="1" t="n">
        <f aca="false">$I$5*'well profiles'!AAE6</f>
        <v>0</v>
      </c>
      <c r="AAK13" s="1" t="n">
        <f aca="false">$I$5*'well profiles'!AAF6</f>
        <v>0</v>
      </c>
      <c r="AAL13" s="1" t="n">
        <f aca="false">$I$5*'well profiles'!AAG6</f>
        <v>0</v>
      </c>
      <c r="AAM13" s="1" t="n">
        <f aca="false">$I$5*'well profiles'!AAH6</f>
        <v>0</v>
      </c>
      <c r="AAN13" s="1" t="n">
        <f aca="false">$I$5*'well profiles'!AAI6</f>
        <v>0</v>
      </c>
      <c r="AAO13" s="1" t="n">
        <f aca="false">$I$5*'well profiles'!AAJ6</f>
        <v>0</v>
      </c>
      <c r="AAP13" s="1" t="n">
        <f aca="false">$I$5*'well profiles'!AAK6</f>
        <v>0</v>
      </c>
      <c r="AAQ13" s="1" t="n">
        <f aca="false">$I$5*'well profiles'!AAL6</f>
        <v>0</v>
      </c>
      <c r="AAR13" s="1" t="n">
        <f aca="false">$I$5*'well profiles'!AAM6</f>
        <v>0</v>
      </c>
      <c r="AAS13" s="1" t="n">
        <f aca="false">$I$5*'well profiles'!AAN6</f>
        <v>0</v>
      </c>
      <c r="AAT13" s="1" t="n">
        <f aca="false">$I$5*'well profiles'!AAO6</f>
        <v>0</v>
      </c>
      <c r="AAU13" s="1" t="n">
        <f aca="false">$I$5*'well profiles'!AAP6</f>
        <v>0</v>
      </c>
      <c r="AAV13" s="1" t="n">
        <f aca="false">$I$5*'well profiles'!AAQ6</f>
        <v>0</v>
      </c>
      <c r="AAW13" s="1" t="n">
        <f aca="false">$I$5*'well profiles'!AAR6</f>
        <v>0</v>
      </c>
      <c r="AAX13" s="1" t="n">
        <f aca="false">$I$5*'well profiles'!AAS6</f>
        <v>0</v>
      </c>
      <c r="AAY13" s="1" t="n">
        <f aca="false">$I$5*'well profiles'!AAT6</f>
        <v>0</v>
      </c>
      <c r="AAZ13" s="1" t="n">
        <f aca="false">$I$5*'well profiles'!AAU6</f>
        <v>0</v>
      </c>
      <c r="ABA13" s="1" t="n">
        <f aca="false">$I$5*'well profiles'!AAV6</f>
        <v>0</v>
      </c>
      <c r="ABB13" s="1" t="n">
        <f aca="false">$I$5*'well profiles'!AAW6</f>
        <v>0</v>
      </c>
      <c r="ABC13" s="1" t="n">
        <f aca="false">$I$5*'well profiles'!AAX6</f>
        <v>0</v>
      </c>
      <c r="ABD13" s="1" t="n">
        <f aca="false">$I$5*'well profiles'!AAY6</f>
        <v>0</v>
      </c>
      <c r="ABE13" s="1" t="n">
        <f aca="false">$I$5*'well profiles'!AAZ6</f>
        <v>0</v>
      </c>
      <c r="ABF13" s="1" t="n">
        <f aca="false">$I$5*'well profiles'!ABA6</f>
        <v>0</v>
      </c>
      <c r="ABG13" s="1" t="n">
        <f aca="false">$I$5*'well profiles'!ABB6</f>
        <v>0</v>
      </c>
      <c r="ABH13" s="1" t="n">
        <f aca="false">$I$5*'well profiles'!ABC6</f>
        <v>0</v>
      </c>
      <c r="ABI13" s="1" t="n">
        <f aca="false">$I$5*'well profiles'!ABD6</f>
        <v>0</v>
      </c>
      <c r="ABJ13" s="1" t="n">
        <f aca="false">$I$5*'well profiles'!ABE6</f>
        <v>0</v>
      </c>
      <c r="ABK13" s="1" t="n">
        <f aca="false">$I$5*'well profiles'!ABF6</f>
        <v>0</v>
      </c>
      <c r="ABL13" s="1" t="n">
        <f aca="false">$I$5*'well profiles'!ABG6</f>
        <v>0</v>
      </c>
      <c r="ABM13" s="1" t="n">
        <f aca="false">$I$5*'well profiles'!ABH6</f>
        <v>0</v>
      </c>
      <c r="ABN13" s="1" t="n">
        <f aca="false">$I$5*'well profiles'!ABI6</f>
        <v>0</v>
      </c>
      <c r="ABO13" s="1" t="n">
        <f aca="false">$I$5*'well profiles'!ABJ6</f>
        <v>0</v>
      </c>
      <c r="ABP13" s="1" t="n">
        <f aca="false">$I$5*'well profiles'!ABK6</f>
        <v>0</v>
      </c>
      <c r="ABQ13" s="1" t="n">
        <f aca="false">$I$5*'well profiles'!ABL6</f>
        <v>0</v>
      </c>
      <c r="ABR13" s="1" t="n">
        <f aca="false">$I$5*'well profiles'!ABM6</f>
        <v>0</v>
      </c>
      <c r="ABS13" s="1" t="n">
        <f aca="false">$I$5*'well profiles'!ABN6</f>
        <v>0</v>
      </c>
      <c r="ABT13" s="1" t="n">
        <f aca="false">$I$5*'well profiles'!ABO6</f>
        <v>0</v>
      </c>
      <c r="ABU13" s="1" t="n">
        <f aca="false">$I$5*'well profiles'!ABP6</f>
        <v>0</v>
      </c>
      <c r="ABV13" s="1" t="n">
        <f aca="false">$I$5*'well profiles'!ABQ6</f>
        <v>0</v>
      </c>
      <c r="ABW13" s="1" t="n">
        <f aca="false">$I$5*'well profiles'!ABR6</f>
        <v>0</v>
      </c>
      <c r="ABX13" s="1" t="n">
        <f aca="false">$I$5*'well profiles'!ABS6</f>
        <v>0</v>
      </c>
      <c r="ABY13" s="1" t="n">
        <f aca="false">$I$5*'well profiles'!ABT6</f>
        <v>0</v>
      </c>
      <c r="ABZ13" s="1" t="n">
        <f aca="false">$I$5*'well profiles'!ABU6</f>
        <v>0</v>
      </c>
      <c r="ACA13" s="1" t="n">
        <f aca="false">$I$5*'well profiles'!ABV6</f>
        <v>0</v>
      </c>
      <c r="ACB13" s="1" t="n">
        <f aca="false">$I$5*'well profiles'!ABW6</f>
        <v>0</v>
      </c>
      <c r="ACC13" s="1" t="n">
        <f aca="false">$I$5*'well profiles'!ABX6</f>
        <v>0</v>
      </c>
      <c r="ACD13" s="1" t="n">
        <f aca="false">$I$5*'well profiles'!ABY6</f>
        <v>0</v>
      </c>
      <c r="ACE13" s="1" t="n">
        <f aca="false">$I$5*'well profiles'!ABZ6</f>
        <v>0</v>
      </c>
      <c r="ACF13" s="1" t="n">
        <f aca="false">$I$5*'well profiles'!ACA6</f>
        <v>0</v>
      </c>
      <c r="ACG13" s="1" t="n">
        <f aca="false">$I$5*'well profiles'!ACB6</f>
        <v>0</v>
      </c>
      <c r="ACH13" s="1" t="n">
        <f aca="false">$I$5*'well profiles'!ACC6</f>
        <v>0</v>
      </c>
      <c r="ACI13" s="1" t="n">
        <f aca="false">$I$5*'well profiles'!ACD6</f>
        <v>0</v>
      </c>
      <c r="ACJ13" s="1" t="n">
        <f aca="false">$I$5*'well profiles'!ACE6</f>
        <v>0</v>
      </c>
      <c r="ACK13" s="1" t="n">
        <f aca="false">$I$5*'well profiles'!ACF6</f>
        <v>0</v>
      </c>
      <c r="ACL13" s="1" t="n">
        <f aca="false">$I$5*'well profiles'!ACG6</f>
        <v>0</v>
      </c>
      <c r="ACM13" s="1" t="n">
        <f aca="false">$I$5*'well profiles'!ACH6</f>
        <v>0</v>
      </c>
      <c r="ACN13" s="1" t="n">
        <f aca="false">$I$5*'well profiles'!ACI6</f>
        <v>0</v>
      </c>
      <c r="ACO13" s="1" t="n">
        <f aca="false">$I$5*'well profiles'!ACJ6</f>
        <v>0</v>
      </c>
      <c r="ACP13" s="1" t="n">
        <f aca="false">$I$5*'well profiles'!ACK6</f>
        <v>0</v>
      </c>
      <c r="ACQ13" s="1" t="n">
        <f aca="false">$I$5*'well profiles'!ACL6</f>
        <v>0</v>
      </c>
      <c r="ACR13" s="1" t="n">
        <f aca="false">$I$5*'well profiles'!ACM6</f>
        <v>0</v>
      </c>
      <c r="ACS13" s="1" t="n">
        <f aca="false">$I$5*'well profiles'!ACN6</f>
        <v>0</v>
      </c>
      <c r="ACT13" s="1" t="n">
        <f aca="false">$I$5*'well profiles'!ACO6</f>
        <v>0</v>
      </c>
      <c r="ACU13" s="1" t="n">
        <f aca="false">$I$5*'well profiles'!ACP6</f>
        <v>0</v>
      </c>
      <c r="ACV13" s="1" t="n">
        <f aca="false">$I$5*'well profiles'!ACQ6</f>
        <v>0</v>
      </c>
      <c r="ACW13" s="1" t="n">
        <f aca="false">$I$5*'well profiles'!ACR6</f>
        <v>0</v>
      </c>
      <c r="ACX13" s="1" t="n">
        <f aca="false">$I$5*'well profiles'!ACS6</f>
        <v>0</v>
      </c>
      <c r="ACY13" s="1" t="n">
        <f aca="false">$I$5*'well profiles'!ACT6</f>
        <v>0</v>
      </c>
      <c r="ACZ13" s="1" t="n">
        <f aca="false">$I$5*'well profiles'!ACU6</f>
        <v>0</v>
      </c>
      <c r="ADA13" s="1" t="n">
        <f aca="false">$I$5*'well profiles'!ACV6</f>
        <v>0</v>
      </c>
      <c r="ADB13" s="1" t="n">
        <f aca="false">$I$5*'well profiles'!ACW6</f>
        <v>0</v>
      </c>
      <c r="ADC13" s="1" t="n">
        <f aca="false">$I$5*'well profiles'!ACX6</f>
        <v>0</v>
      </c>
      <c r="ADD13" s="1" t="n">
        <f aca="false">$I$5*'well profiles'!ACY6</f>
        <v>0</v>
      </c>
      <c r="ADE13" s="1" t="n">
        <f aca="false">$I$5*'well profiles'!ACZ6</f>
        <v>0</v>
      </c>
      <c r="ADF13" s="1" t="n">
        <f aca="false">$I$5*'well profiles'!ADA6</f>
        <v>0</v>
      </c>
      <c r="ADG13" s="1" t="n">
        <f aca="false">$I$5*'well profiles'!ADB6</f>
        <v>0</v>
      </c>
      <c r="ADH13" s="1" t="n">
        <f aca="false">$I$5*'well profiles'!ADC6</f>
        <v>0</v>
      </c>
      <c r="ADI13" s="1" t="n">
        <f aca="false">$I$5*'well profiles'!ADD6</f>
        <v>0</v>
      </c>
      <c r="ADJ13" s="1" t="n">
        <f aca="false">$I$5*'well profiles'!ADE6</f>
        <v>0</v>
      </c>
      <c r="ADK13" s="1" t="n">
        <f aca="false">$I$5*'well profiles'!ADF6</f>
        <v>0</v>
      </c>
      <c r="ADL13" s="1" t="n">
        <f aca="false">$I$5*'well profiles'!ADG6</f>
        <v>0</v>
      </c>
      <c r="ADM13" s="1" t="n">
        <f aca="false">$I$5*'well profiles'!ADH6</f>
        <v>0</v>
      </c>
      <c r="ADN13" s="1" t="n">
        <f aca="false">$I$5*'well profiles'!ADI6</f>
        <v>0</v>
      </c>
      <c r="ADO13" s="1" t="n">
        <f aca="false">$I$5*'well profiles'!ADJ6</f>
        <v>0</v>
      </c>
      <c r="ADP13" s="1" t="n">
        <f aca="false">$I$5*'well profiles'!ADK6</f>
        <v>0</v>
      </c>
      <c r="ADQ13" s="1" t="n">
        <f aca="false">$I$5*'well profiles'!ADL6</f>
        <v>0</v>
      </c>
      <c r="ADR13" s="1" t="n">
        <f aca="false">$I$5*'well profiles'!ADM6</f>
        <v>0</v>
      </c>
      <c r="ADS13" s="1" t="n">
        <f aca="false">$I$5*'well profiles'!ADN6</f>
        <v>0</v>
      </c>
      <c r="ADT13" s="1" t="n">
        <f aca="false">$I$5*'well profiles'!ADO6</f>
        <v>0</v>
      </c>
      <c r="ADU13" s="1" t="n">
        <f aca="false">$I$5*'well profiles'!ADP6</f>
        <v>0</v>
      </c>
      <c r="ADV13" s="1" t="n">
        <f aca="false">$I$5*'well profiles'!ADQ6</f>
        <v>0</v>
      </c>
      <c r="ADW13" s="1" t="n">
        <f aca="false">$I$5*'well profiles'!ADR6</f>
        <v>0</v>
      </c>
      <c r="ADX13" s="1" t="n">
        <f aca="false">$I$5*'well profiles'!ADS6</f>
        <v>0</v>
      </c>
      <c r="ADY13" s="1" t="n">
        <f aca="false">$I$5*'well profiles'!ADT6</f>
        <v>0</v>
      </c>
      <c r="ADZ13" s="1" t="n">
        <f aca="false">$I$5*'well profiles'!ADU6</f>
        <v>0</v>
      </c>
      <c r="AEA13" s="1" t="n">
        <f aca="false">$I$5*'well profiles'!ADV6</f>
        <v>0</v>
      </c>
      <c r="AEB13" s="1" t="n">
        <f aca="false">$I$5*'well profiles'!ADW6</f>
        <v>0</v>
      </c>
      <c r="AEC13" s="1" t="n">
        <f aca="false">$I$5*'well profiles'!ADX6</f>
        <v>0</v>
      </c>
      <c r="AED13" s="1" t="n">
        <f aca="false">$I$5*'well profiles'!ADY6</f>
        <v>0</v>
      </c>
      <c r="AEE13" s="1" t="n">
        <f aca="false">$I$5*'well profiles'!ADZ6</f>
        <v>0</v>
      </c>
      <c r="AEF13" s="1" t="n">
        <f aca="false">$I$5*'well profiles'!AEA6</f>
        <v>0</v>
      </c>
      <c r="AEG13" s="1" t="n">
        <f aca="false">$I$5*'well profiles'!AEB6</f>
        <v>0</v>
      </c>
      <c r="AEH13" s="1" t="n">
        <f aca="false">$I$5*'well profiles'!AEC6</f>
        <v>0</v>
      </c>
      <c r="AEI13" s="1" t="n">
        <f aca="false">$I$5*'well profiles'!AED6</f>
        <v>0</v>
      </c>
      <c r="AEJ13" s="1" t="n">
        <f aca="false">$I$5*'well profiles'!AEE6</f>
        <v>0</v>
      </c>
      <c r="AEK13" s="1" t="n">
        <f aca="false">$I$5*'well profiles'!AEF6</f>
        <v>0</v>
      </c>
      <c r="AEL13" s="1" t="n">
        <f aca="false">$I$5*'well profiles'!AEG6</f>
        <v>0</v>
      </c>
      <c r="AEM13" s="1" t="n">
        <f aca="false">$I$5*'well profiles'!AEH6</f>
        <v>0</v>
      </c>
      <c r="AEN13" s="1" t="n">
        <f aca="false">$I$5*'well profiles'!AEI6</f>
        <v>0</v>
      </c>
      <c r="AEO13" s="1" t="n">
        <f aca="false">$I$5*'well profiles'!AEJ6</f>
        <v>0</v>
      </c>
      <c r="AEP13" s="1" t="n">
        <f aca="false">$I$5*'well profiles'!AEK6</f>
        <v>0</v>
      </c>
      <c r="AEQ13" s="1" t="n">
        <f aca="false">$I$5*'well profiles'!AEL6</f>
        <v>0</v>
      </c>
      <c r="AER13" s="1" t="n">
        <f aca="false">$I$5*'well profiles'!AEM6</f>
        <v>0</v>
      </c>
      <c r="AES13" s="1" t="n">
        <f aca="false">$I$5*'well profiles'!AEN6</f>
        <v>0</v>
      </c>
      <c r="AET13" s="1" t="n">
        <f aca="false">$I$5*'well profiles'!AEO6</f>
        <v>0</v>
      </c>
      <c r="AEU13" s="1" t="n">
        <f aca="false">$I$5*'well profiles'!AEP6</f>
        <v>0</v>
      </c>
      <c r="AEV13" s="1" t="n">
        <f aca="false">$I$5*'well profiles'!AEQ6</f>
        <v>0</v>
      </c>
      <c r="AEW13" s="1" t="n">
        <f aca="false">$I$5*'well profiles'!AER6</f>
        <v>0</v>
      </c>
      <c r="AEX13" s="1" t="n">
        <f aca="false">$I$5*'well profiles'!AES6</f>
        <v>0</v>
      </c>
      <c r="AEY13" s="1" t="n">
        <f aca="false">$I$5*'well profiles'!AET6</f>
        <v>0</v>
      </c>
      <c r="AEZ13" s="1" t="n">
        <f aca="false">$I$5*'well profiles'!AEU6</f>
        <v>0</v>
      </c>
      <c r="AFA13" s="1" t="n">
        <f aca="false">$I$5*'well profiles'!AEV6</f>
        <v>0</v>
      </c>
      <c r="AFB13" s="1" t="n">
        <f aca="false">$I$5*'well profiles'!AEW6</f>
        <v>0</v>
      </c>
      <c r="AFC13" s="1" t="n">
        <f aca="false">$I$5*'well profiles'!AEX6</f>
        <v>0</v>
      </c>
      <c r="AFD13" s="1" t="n">
        <f aca="false">$I$5*'well profiles'!AEY6</f>
        <v>0</v>
      </c>
      <c r="AFE13" s="1" t="n">
        <f aca="false">$I$5*'well profiles'!AEZ6</f>
        <v>0</v>
      </c>
      <c r="AFF13" s="1" t="n">
        <f aca="false">$I$5*'well profiles'!AFA6</f>
        <v>0</v>
      </c>
      <c r="AFG13" s="1" t="n">
        <f aca="false">$I$5*'well profiles'!AFB6</f>
        <v>0</v>
      </c>
      <c r="AFH13" s="1" t="n">
        <f aca="false">$I$5*'well profiles'!AFC6</f>
        <v>0</v>
      </c>
      <c r="AFI13" s="1" t="n">
        <f aca="false">$I$5*'well profiles'!AFD6</f>
        <v>0</v>
      </c>
      <c r="AFJ13" s="1" t="n">
        <f aca="false">$I$5*'well profiles'!AFE6</f>
        <v>0</v>
      </c>
      <c r="AFK13" s="1" t="n">
        <f aca="false">$I$5*'well profiles'!AFF6</f>
        <v>0</v>
      </c>
      <c r="AFL13" s="1" t="n">
        <f aca="false">$I$5*'well profiles'!AFG6</f>
        <v>0</v>
      </c>
      <c r="AFM13" s="1" t="n">
        <f aca="false">$I$5*'well profiles'!AFH6</f>
        <v>0</v>
      </c>
      <c r="AFN13" s="1" t="n">
        <f aca="false">$I$5*'well profiles'!AFI6</f>
        <v>0</v>
      </c>
      <c r="AFO13" s="1" t="n">
        <f aca="false">$I$5*'well profiles'!AFJ6</f>
        <v>0</v>
      </c>
      <c r="AFP13" s="1" t="n">
        <f aca="false">$I$5*'well profiles'!AFK6</f>
        <v>0</v>
      </c>
      <c r="AFQ13" s="1" t="n">
        <f aca="false">$I$5*'well profiles'!AFL6</f>
        <v>0</v>
      </c>
      <c r="AFR13" s="1" t="n">
        <f aca="false">$I$5*'well profiles'!AFM6</f>
        <v>0</v>
      </c>
      <c r="AFS13" s="1" t="n">
        <f aca="false">$I$5*'well profiles'!AFN6</f>
        <v>0</v>
      </c>
      <c r="AFT13" s="1" t="n">
        <f aca="false">$I$5*'well profiles'!AFO6</f>
        <v>0</v>
      </c>
      <c r="AFU13" s="1" t="n">
        <f aca="false">$I$5*'well profiles'!AFP6</f>
        <v>0</v>
      </c>
      <c r="AFV13" s="1" t="n">
        <f aca="false">$I$5*'well profiles'!AFQ6</f>
        <v>0</v>
      </c>
      <c r="AFW13" s="1" t="n">
        <f aca="false">$I$5*'well profiles'!AFR6</f>
        <v>0</v>
      </c>
      <c r="AFX13" s="1" t="n">
        <f aca="false">$I$5*'well profiles'!AFS6</f>
        <v>0</v>
      </c>
      <c r="AFY13" s="1" t="n">
        <f aca="false">$I$5*'well profiles'!AFT6</f>
        <v>0</v>
      </c>
      <c r="AFZ13" s="1" t="n">
        <f aca="false">$I$5*'well profiles'!AFU6</f>
        <v>0</v>
      </c>
      <c r="AGA13" s="1" t="n">
        <f aca="false">$I$5*'well profiles'!AFV6</f>
        <v>0</v>
      </c>
      <c r="AGB13" s="1" t="n">
        <f aca="false">$I$5*'well profiles'!AFW6</f>
        <v>0</v>
      </c>
      <c r="AGC13" s="1" t="n">
        <f aca="false">$I$5*'well profiles'!AFX6</f>
        <v>0</v>
      </c>
      <c r="AGD13" s="1" t="n">
        <f aca="false">$I$5*'well profiles'!AFY6</f>
        <v>0</v>
      </c>
      <c r="AGE13" s="1" t="n">
        <f aca="false">$I$5*'well profiles'!AFZ6</f>
        <v>0</v>
      </c>
      <c r="AGF13" s="1" t="n">
        <f aca="false">$I$5*'well profiles'!AGA6</f>
        <v>0</v>
      </c>
      <c r="AGG13" s="1" t="n">
        <f aca="false">$I$5*'well profiles'!AGB6</f>
        <v>0</v>
      </c>
      <c r="AGH13" s="1" t="n">
        <f aca="false">$I$5*'well profiles'!AGC6</f>
        <v>0</v>
      </c>
      <c r="AGI13" s="1" t="n">
        <f aca="false">$I$5*'well profiles'!AGD6</f>
        <v>0</v>
      </c>
      <c r="AGJ13" s="1" t="n">
        <f aca="false">$I$5*'well profiles'!AGE6</f>
        <v>0</v>
      </c>
      <c r="AGK13" s="1" t="n">
        <f aca="false">$I$5*'well profiles'!AGF6</f>
        <v>0</v>
      </c>
      <c r="AGL13" s="1" t="n">
        <f aca="false">$I$5*'well profiles'!AGG6</f>
        <v>0</v>
      </c>
      <c r="AGM13" s="1" t="n">
        <f aca="false">$I$5*'well profiles'!AGH6</f>
        <v>0</v>
      </c>
      <c r="AGN13" s="1" t="n">
        <f aca="false">$I$5*'well profiles'!AGI6</f>
        <v>0</v>
      </c>
      <c r="AGO13" s="1" t="n">
        <f aca="false">$I$5*'well profiles'!AGJ6</f>
        <v>0</v>
      </c>
      <c r="AGP13" s="1" t="n">
        <f aca="false">$I$5*'well profiles'!AGK6</f>
        <v>0</v>
      </c>
      <c r="AGQ13" s="1" t="n">
        <f aca="false">$I$5*'well profiles'!AGL6</f>
        <v>0</v>
      </c>
      <c r="AGR13" s="1" t="n">
        <f aca="false">$I$5*'well profiles'!AGM6</f>
        <v>0</v>
      </c>
      <c r="AGS13" s="1" t="n">
        <f aca="false">$I$5*'well profiles'!AGN6</f>
        <v>0</v>
      </c>
      <c r="AGT13" s="1" t="n">
        <f aca="false">$I$5*'well profiles'!AGO6</f>
        <v>0</v>
      </c>
      <c r="AGU13" s="1" t="n">
        <f aca="false">$I$5*'well profiles'!AGP6</f>
        <v>0</v>
      </c>
      <c r="AGV13" s="1" t="n">
        <f aca="false">$I$5*'well profiles'!AGQ6</f>
        <v>0</v>
      </c>
      <c r="AGW13" s="1" t="n">
        <f aca="false">$I$5*'well profiles'!AGR6</f>
        <v>0</v>
      </c>
      <c r="AGX13" s="1" t="n">
        <f aca="false">$I$5*'well profiles'!AGS6</f>
        <v>0</v>
      </c>
      <c r="AGY13" s="1" t="n">
        <f aca="false">$I$5*'well profiles'!AGT6</f>
        <v>0</v>
      </c>
      <c r="AGZ13" s="1" t="n">
        <f aca="false">$I$5*'well profiles'!AGU6</f>
        <v>0</v>
      </c>
      <c r="AHA13" s="1" t="n">
        <f aca="false">$I$5*'well profiles'!AGV6</f>
        <v>0</v>
      </c>
      <c r="AHB13" s="1" t="n">
        <f aca="false">$I$5*'well profiles'!AGW6</f>
        <v>0</v>
      </c>
      <c r="AHC13" s="1" t="n">
        <f aca="false">$I$5*'well profiles'!AGX6</f>
        <v>0</v>
      </c>
      <c r="AHD13" s="1" t="n">
        <f aca="false">$I$5*'well profiles'!AGY6</f>
        <v>0</v>
      </c>
      <c r="AHE13" s="1" t="n">
        <f aca="false">$I$5*'well profiles'!AGZ6</f>
        <v>0</v>
      </c>
      <c r="AHF13" s="1" t="n">
        <f aca="false">$I$5*'well profiles'!AHA6</f>
        <v>0</v>
      </c>
      <c r="AHG13" s="1" t="n">
        <f aca="false">$I$5*'well profiles'!AHB6</f>
        <v>0</v>
      </c>
      <c r="AHH13" s="1" t="n">
        <f aca="false">$I$5*'well profiles'!AHC6</f>
        <v>0</v>
      </c>
      <c r="AHI13" s="1" t="n">
        <f aca="false">$I$5*'well profiles'!AHD6</f>
        <v>0</v>
      </c>
      <c r="AHJ13" s="1" t="n">
        <f aca="false">$I$5*'well profiles'!AHE6</f>
        <v>0</v>
      </c>
      <c r="AHK13" s="1" t="n">
        <f aca="false">$I$5*'well profiles'!AHF6</f>
        <v>0</v>
      </c>
      <c r="AHL13" s="1" t="n">
        <f aca="false">$I$5*'well profiles'!AHG6</f>
        <v>0</v>
      </c>
    </row>
    <row r="14" customFormat="false" ht="13.8" hidden="false" customHeight="false" outlineLevel="0" collapsed="false">
      <c r="A14" s="5" t="n">
        <f aca="false">A13+365.25/12</f>
        <v>44819.5</v>
      </c>
      <c r="J14" s="1" t="n">
        <f aca="false">$J$5*'well profiles'!D4</f>
        <v>6518798</v>
      </c>
      <c r="K14" s="1" t="n">
        <f aca="false">$J$5*'well profiles'!E4</f>
        <v>12619134</v>
      </c>
      <c r="L14" s="1" t="n">
        <f aca="false">$J$5*'well profiles'!F4</f>
        <v>10827894</v>
      </c>
      <c r="M14" s="1" t="n">
        <f aca="false">$J$5*'well profiles'!G4</f>
        <v>9099904</v>
      </c>
      <c r="N14" s="1" t="n">
        <f aca="false">$J$5*'well profiles'!H4</f>
        <v>8019088</v>
      </c>
      <c r="O14" s="1" t="n">
        <f aca="false">$J$5*'well profiles'!I4</f>
        <v>7095132</v>
      </c>
      <c r="P14" s="1" t="n">
        <f aca="false">$J$5*'well profiles'!J4</f>
        <v>6352830</v>
      </c>
      <c r="Q14" s="1" t="n">
        <f aca="false">$J$5*'well profiles'!K4</f>
        <v>5713752</v>
      </c>
      <c r="R14" s="1" t="n">
        <f aca="false">$J$5*'well profiles'!L4</f>
        <v>5197126</v>
      </c>
      <c r="S14" s="1" t="n">
        <f aca="false">$J$5*'well profiles'!M4</f>
        <v>4824710</v>
      </c>
      <c r="T14" s="1" t="n">
        <f aca="false">$J$5*'well profiles'!N4</f>
        <v>4442680</v>
      </c>
      <c r="U14" s="1" t="n">
        <f aca="false">$J$5*'well profiles'!O4</f>
        <v>4117322</v>
      </c>
      <c r="V14" s="1" t="n">
        <f aca="false">$J$5*'well profiles'!P4</f>
        <v>3797024</v>
      </c>
      <c r="W14" s="1" t="n">
        <f aca="false">$J$5*'well profiles'!Q4</f>
        <v>3531880</v>
      </c>
      <c r="X14" s="1" t="n">
        <f aca="false">$J$5*'well profiles'!R4</f>
        <v>3411452</v>
      </c>
      <c r="Y14" s="1" t="n">
        <f aca="false">$J$5*'well profiles'!S4</f>
        <v>3223726</v>
      </c>
      <c r="Z14" s="1" t="n">
        <f aca="false">$J$5*'well profiles'!T4</f>
        <v>3047638</v>
      </c>
      <c r="AA14" s="1" t="n">
        <f aca="false">$J$5*'well profiles'!U4</f>
        <v>2876104</v>
      </c>
      <c r="AB14" s="1" t="n">
        <f aca="false">$J$5*'well profiles'!V4</f>
        <v>2764278</v>
      </c>
      <c r="AC14" s="1" t="n">
        <f aca="false">$J$5*'well profiles'!W4</f>
        <v>2637778</v>
      </c>
      <c r="AD14" s="1" t="n">
        <f aca="false">$J$5*'well profiles'!X4</f>
        <v>2521904</v>
      </c>
      <c r="AE14" s="1" t="n">
        <f aca="false">$J$5*'well profiles'!Y4</f>
        <v>2397335.87958265</v>
      </c>
      <c r="AF14" s="1" t="n">
        <f aca="false">$J$5*'well profiles'!Z4</f>
        <v>2297630.63046744</v>
      </c>
      <c r="AG14" s="1" t="n">
        <f aca="false">$J$5*'well profiles'!AA4</f>
        <v>2205504.889924</v>
      </c>
      <c r="AH14" s="1" t="n">
        <f aca="false">$J$5*'well profiles'!AB4</f>
        <v>2120139.61878659</v>
      </c>
      <c r="AI14" s="1" t="n">
        <f aca="false">$J$5*'well profiles'!AC4</f>
        <v>2040828.76584967</v>
      </c>
      <c r="AJ14" s="1" t="n">
        <f aca="false">$J$5*'well profiles'!AD4</f>
        <v>1966960.52262635</v>
      </c>
      <c r="AK14" s="1" t="n">
        <f aca="false">$J$5*'well profiles'!AE4</f>
        <v>1898002.17909139</v>
      </c>
      <c r="AL14" s="1" t="n">
        <f aca="false">$J$5*'well profiles'!AF4</f>
        <v>1833487.80006893</v>
      </c>
      <c r="AM14" s="1" t="n">
        <f aca="false">$J$5*'well profiles'!AG4</f>
        <v>1773008.12908768</v>
      </c>
      <c r="AN14" s="1" t="n">
        <f aca="false">$J$5*'well profiles'!AH4</f>
        <v>1716202.26471576</v>
      </c>
      <c r="AO14" s="1" t="n">
        <f aca="false">$J$5*'well profiles'!AI4</f>
        <v>1662750.75742574</v>
      </c>
      <c r="AP14" s="1" t="n">
        <f aca="false">$J$5*'well profiles'!AJ4</f>
        <v>1612369.85258098</v>
      </c>
      <c r="AQ14" s="1" t="n">
        <f aca="false">$J$5*'well profiles'!AK4</f>
        <v>1564806.66399401</v>
      </c>
      <c r="AR14" s="1" t="n">
        <f aca="false">$J$5*'well profiles'!AL4</f>
        <v>1519835.10755128</v>
      </c>
      <c r="AS14" s="1" t="n">
        <f aca="false">$J$5*'well profiles'!AM4</f>
        <v>1477252.45913565</v>
      </c>
      <c r="AT14" s="1" t="n">
        <f aca="false">$J$5*'well profiles'!AN4</f>
        <v>1436876.42806053</v>
      </c>
      <c r="AU14" s="1" t="n">
        <f aca="false">$J$5*'well profiles'!AO4</f>
        <v>1398542.65833264</v>
      </c>
      <c r="AV14" s="1" t="n">
        <f aca="false">$J$5*'well profiles'!AP4</f>
        <v>1362102.58667331</v>
      </c>
      <c r="AW14" s="1" t="n">
        <f aca="false">$J$5*'well profiles'!AQ4</f>
        <v>1327421.59938589</v>
      </c>
      <c r="AX14" s="1" t="n">
        <f aca="false">$J$5*'well profiles'!AR4</f>
        <v>1294377.44063963</v>
      </c>
      <c r="AY14" s="1" t="n">
        <f aca="false">$J$5*'well profiles'!AS4</f>
        <v>1262858.83313839</v>
      </c>
      <c r="AZ14" s="1" t="n">
        <f aca="false">$J$5*'well profiles'!AT4</f>
        <v>1232764.27890619</v>
      </c>
      <c r="BA14" s="1" t="n">
        <f aca="false">$J$5*'well profiles'!AU4</f>
        <v>1204001.01339582</v>
      </c>
      <c r="BB14" s="1" t="n">
        <f aca="false">$J$5*'well profiles'!AV4</f>
        <v>1176484.09057994</v>
      </c>
      <c r="BC14" s="1" t="n">
        <f aca="false">$J$5*'well profiles'!AW4</f>
        <v>1150135.58032182</v>
      </c>
      <c r="BD14" s="1" t="n">
        <f aca="false">$J$5*'well profiles'!AX4</f>
        <v>1124883.86230927</v>
      </c>
      <c r="BE14" s="1" t="n">
        <f aca="false">$J$5*'well profiles'!AY4</f>
        <v>1100663.00329545</v>
      </c>
      <c r="BF14" s="1" t="n">
        <f aca="false">$J$5*'well profiles'!AZ4</f>
        <v>1077412.20642695</v>
      </c>
      <c r="BG14" s="1" t="n">
        <f aca="false">$J$5*'well profiles'!BA4</f>
        <v>1055075.32313074</v>
      </c>
      <c r="BH14" s="1" t="n">
        <f aca="false">$J$5*'well profiles'!BB4</f>
        <v>1033600.41944177</v>
      </c>
      <c r="BI14" s="1" t="n">
        <f aca="false">$J$5*'well profiles'!BC4</f>
        <v>1012939.38983305</v>
      </c>
      <c r="BJ14" s="1" t="n">
        <f aca="false">$J$5*'well profiles'!BD4</f>
        <v>993047.612600943</v>
      </c>
      <c r="BK14" s="1" t="n">
        <f aca="false">$J$5*'well profiles'!BE4</f>
        <v>973883.641692574</v>
      </c>
      <c r="BL14" s="1" t="n">
        <f aca="false">$J$5*'well profiles'!BF4</f>
        <v>955408.93056811</v>
      </c>
      <c r="BM14" s="1" t="n">
        <f aca="false">$J$5*'well profiles'!BG4</f>
        <v>937587.584287912</v>
      </c>
      <c r="BN14" s="1" t="n">
        <f aca="false">$J$5*'well profiles'!BH4</f>
        <v>920386.136523222</v>
      </c>
      <c r="BO14" s="1" t="n">
        <f aca="false">$J$5*'well profiles'!BI4</f>
        <v>903773.348622173</v>
      </c>
      <c r="BP14" s="1" t="n">
        <f aca="false">$J$5*'well profiles'!BJ4</f>
        <v>887720.028233405</v>
      </c>
      <c r="BQ14" s="1" t="n">
        <f aca="false">$J$5*'well profiles'!BK4</f>
        <v>872198.865307153</v>
      </c>
      <c r="BR14" s="1" t="n">
        <f aca="false">$J$5*'well profiles'!BL4</f>
        <v>857184.283566549</v>
      </c>
      <c r="BS14" s="1" t="n">
        <f aca="false">$J$5*'well profiles'!BM4</f>
        <v>842652.305776996</v>
      </c>
      <c r="BT14" s="1" t="n">
        <f aca="false">$J$5*'well profiles'!BN4</f>
        <v>828580.43134452</v>
      </c>
      <c r="BU14" s="1" t="n">
        <f aca="false">$J$5*'well profiles'!BO4</f>
        <v>814947.524949847</v>
      </c>
      <c r="BV14" s="1" t="n">
        <f aca="false">$J$5*'well profiles'!BP4</f>
        <v>801733.715077272</v>
      </c>
      <c r="BW14" s="1" t="n">
        <f aca="false">$J$5*'well profiles'!BQ4</f>
        <v>788920.301430156</v>
      </c>
      <c r="BX14" s="1" t="n">
        <f aca="false">$J$5*'well profiles'!BR4</f>
        <v>776489.670340284</v>
      </c>
      <c r="BY14" s="1" t="n">
        <f aca="false">$J$5*'well profiles'!BS4</f>
        <v>764425.217379215</v>
      </c>
      <c r="BZ14" s="1" t="n">
        <f aca="false">$J$5*'well profiles'!BT4</f>
        <v>752711.276467977</v>
      </c>
      <c r="CA14" s="1" t="n">
        <f aca="false">$J$5*'well profiles'!BU4</f>
        <v>741333.054858868</v>
      </c>
      <c r="CB14" s="1" t="n">
        <f aca="false">$J$5*'well profiles'!BV4</f>
        <v>730276.573430948</v>
      </c>
      <c r="CC14" s="1" t="n">
        <f aca="false">$J$5*'well profiles'!BW4</f>
        <v>719528.611800623</v>
      </c>
      <c r="CD14" s="1" t="n">
        <f aca="false">$J$5*'well profiles'!BX4</f>
        <v>709076.657801378</v>
      </c>
      <c r="CE14" s="1" t="n">
        <f aca="false">$J$5*'well profiles'!BY4</f>
        <v>698908.860933221</v>
      </c>
      <c r="CF14" s="1" t="n">
        <f aca="false">$J$5*'well profiles'!BZ4</f>
        <v>689013.989423536</v>
      </c>
      <c r="CG14" s="1" t="n">
        <f aca="false">$J$5*'well profiles'!CA4</f>
        <v>679381.390577368</v>
      </c>
      <c r="CH14" s="1" t="n">
        <f aca="false">$J$5*'well profiles'!CB4</f>
        <v>670000.954127693</v>
      </c>
      <c r="CI14" s="1" t="n">
        <f aca="false">$J$5*'well profiles'!CC4</f>
        <v>660863.078324664</v>
      </c>
      <c r="CJ14" s="1" t="n">
        <f aca="false">$J$5*'well profiles'!CD4</f>
        <v>651958.638528689</v>
      </c>
      <c r="CK14" s="1" t="n">
        <f aca="false">$J$5*'well profiles'!CE4</f>
        <v>643278.958094683</v>
      </c>
      <c r="CL14" s="1" t="n">
        <f aca="false">$J$5*'well profiles'!CF4</f>
        <v>634815.781355389</v>
      </c>
      <c r="CM14" s="1" t="n">
        <f aca="false">$J$5*'well profiles'!CG4</f>
        <v>626561.248529727</v>
      </c>
      <c r="CN14" s="1" t="n">
        <f aca="false">$J$5*'well profiles'!CH4</f>
        <v>618507.872398409</v>
      </c>
      <c r="CO14" s="1" t="n">
        <f aca="false">$J$5*'well profiles'!CI4</f>
        <v>610648.516603649</v>
      </c>
      <c r="CP14" s="1" t="n">
        <f aca="false">$J$5*'well profiles'!CJ4</f>
        <v>602976.37544289</v>
      </c>
      <c r="CQ14" s="1" t="n">
        <f aca="false">$J$5*'well profiles'!CK4</f>
        <v>595484.955038157</v>
      </c>
      <c r="CR14" s="1" t="n">
        <f aca="false">$J$5*'well profiles'!CL4</f>
        <v>588168.055773346</v>
      </c>
      <c r="CS14" s="1" t="n">
        <f aca="false">$J$5*'well profiles'!CM4</f>
        <v>581019.755901103</v>
      </c>
      <c r="CT14" s="1" t="n">
        <f aca="false">$J$5*'well profiles'!CN4</f>
        <v>574034.396229729</v>
      </c>
      <c r="CU14" s="1" t="n">
        <f aca="false">$J$5*'well profiles'!CO4</f>
        <v>567206.565808173</v>
      </c>
      <c r="CV14" s="1" t="n">
        <f aca="false">$J$5*'well profiles'!CP4</f>
        <v>560531.088534194</v>
      </c>
      <c r="CW14" s="1" t="n">
        <f aca="false">$J$5*'well profiles'!CQ4</f>
        <v>554003.010617192</v>
      </c>
      <c r="CX14" s="1" t="n">
        <f aca="false">$J$5*'well profiles'!CR4</f>
        <v>547617.588832867</v>
      </c>
      <c r="CY14" s="1" t="n">
        <f aca="false">$J$5*'well profiles'!CS4</f>
        <v>541370.279512123</v>
      </c>
      <c r="CZ14" s="1" t="n">
        <f aca="false">$J$5*'well profiles'!CT4</f>
        <v>535256.728211367</v>
      </c>
      <c r="DA14" s="1" t="n">
        <f aca="false">$J$5*'well profiles'!CU4</f>
        <v>529272.760015613</v>
      </c>
      <c r="DB14" s="1" t="n">
        <f aca="false">$J$5*'well profiles'!CV4</f>
        <v>523414.370429724</v>
      </c>
      <c r="DC14" s="1" t="n">
        <f aca="false">$J$5*'well profiles'!CW4</f>
        <v>517622.302002487</v>
      </c>
      <c r="DD14" s="1" t="n">
        <f aca="false">$J$5*'well profiles'!CX4</f>
        <v>511894.328217202</v>
      </c>
      <c r="DE14" s="1" t="n">
        <f aca="false">$J$5*'well profiles'!CY4</f>
        <v>506229.739806843</v>
      </c>
      <c r="DF14" s="1" t="n">
        <f aca="false">$J$5*'well profiles'!CZ4</f>
        <v>500627.8353531</v>
      </c>
      <c r="DG14" s="1" t="n">
        <f aca="false">$J$5*'well profiles'!DA4</f>
        <v>495087.921199491</v>
      </c>
      <c r="DH14" s="1" t="n">
        <f aca="false">$J$5*'well profiles'!DB4</f>
        <v>489609.311365503</v>
      </c>
      <c r="DI14" s="1" t="n">
        <f aca="false">$J$5*'well profiles'!DC4</f>
        <v>484191.327461633</v>
      </c>
      <c r="DJ14" s="1" t="n">
        <f aca="false">$J$5*'well profiles'!DD4</f>
        <v>478833.298605393</v>
      </c>
      <c r="DK14" s="1" t="n">
        <f aca="false">$J$5*'well profiles'!DE4</f>
        <v>473534.561338233</v>
      </c>
      <c r="DL14" s="1" t="n">
        <f aca="false">$J$5*'well profiles'!DF4</f>
        <v>468294.459543394</v>
      </c>
      <c r="DM14" s="1" t="n">
        <f aca="false">$J$5*'well profiles'!DG4</f>
        <v>463112.344364658</v>
      </c>
      <c r="DN14" s="1" t="n">
        <f aca="false">$J$5*'well profiles'!DH4</f>
        <v>457987.574126009</v>
      </c>
      <c r="DO14" s="1" t="n">
        <f aca="false">$J$5*'well profiles'!DI4</f>
        <v>452919.514252175</v>
      </c>
      <c r="DP14" s="1" t="n">
        <f aca="false">$J$5*'well profiles'!DJ4</f>
        <v>447907.53719005</v>
      </c>
      <c r="DQ14" s="1" t="n">
        <f aca="false">$J$5*'well profiles'!DK4</f>
        <v>442951.022330989</v>
      </c>
      <c r="DR14" s="1" t="n">
        <f aca="false">$J$5*'well profiles'!DL4</f>
        <v>438049.355933962</v>
      </c>
      <c r="DS14" s="1" t="n">
        <f aca="false">$J$5*'well profiles'!DM4</f>
        <v>433201.931049555</v>
      </c>
      <c r="DT14" s="1" t="n">
        <f aca="false">$J$5*'well profiles'!DN4</f>
        <v>428408.147444815</v>
      </c>
      <c r="DU14" s="1" t="n">
        <f aca="false">$J$5*'well profiles'!DO4</f>
        <v>423667.411528929</v>
      </c>
      <c r="DV14" s="1" t="n">
        <f aca="false">$J$5*'well profiles'!DP4</f>
        <v>418979.136279719</v>
      </c>
      <c r="DW14" s="1" t="n">
        <f aca="false">$J$5*'well profiles'!DQ4</f>
        <v>414342.741170954</v>
      </c>
      <c r="DX14" s="1" t="n">
        <f aca="false">$J$5*'well profiles'!DR4</f>
        <v>409757.652100469</v>
      </c>
      <c r="DY14" s="1" t="n">
        <f aca="false">$J$5*'well profiles'!DS4</f>
        <v>405223.301319076</v>
      </c>
      <c r="DZ14" s="1" t="n">
        <f aca="false">$J$5*'well profiles'!DT4</f>
        <v>400739.127360258</v>
      </c>
      <c r="EA14" s="1" t="n">
        <f aca="false">$J$5*'well profiles'!DU4</f>
        <v>396304.574970653</v>
      </c>
      <c r="EB14" s="1" t="n">
        <f aca="false">$J$5*'well profiles'!DV4</f>
        <v>391919.095041294</v>
      </c>
      <c r="EC14" s="1" t="n">
        <f aca="false">$J$5*'well profiles'!DW4</f>
        <v>387582.144539616</v>
      </c>
      <c r="ED14" s="1" t="n">
        <f aca="false">$J$5*'well profiles'!DX4</f>
        <v>383293.186442217</v>
      </c>
      <c r="EE14" s="1" t="n">
        <f aca="false">$J$5*'well profiles'!DY4</f>
        <v>379051.689668361</v>
      </c>
      <c r="EF14" s="1" t="n">
        <f aca="false">$J$5*'well profiles'!DZ4</f>
        <v>374857.129014213</v>
      </c>
      <c r="EG14" s="1" t="n">
        <f aca="false">$J$5*'well profiles'!EA4</f>
        <v>370708.985087813</v>
      </c>
      <c r="EH14" s="1" t="n">
        <f aca="false">$J$5*'well profiles'!EB4</f>
        <v>366606.744244754</v>
      </c>
      <c r="EI14" s="1" t="n">
        <f aca="false">$J$5*'well profiles'!EC4</f>
        <v>362549.898524585</v>
      </c>
      <c r="EJ14" s="1" t="n">
        <f aca="false">$J$5*'well profiles'!ED4</f>
        <v>358537.945587911</v>
      </c>
      <c r="EK14" s="1" t="n">
        <f aca="false">$J$5*'well profiles'!EE4</f>
        <v>354570.388654191</v>
      </c>
      <c r="EL14" s="1" t="n">
        <f aca="false">$J$5*'well profiles'!EF4</f>
        <v>350646.736440226</v>
      </c>
      <c r="EM14" s="1" t="n">
        <f aca="false">$J$5*'well profiles'!EG4</f>
        <v>346766.503099322</v>
      </c>
      <c r="EN14" s="1" t="n">
        <f aca="false">$J$5*'well profiles'!EH4</f>
        <v>342929.208161132</v>
      </c>
      <c r="EO14" s="1" t="n">
        <f aca="false">$J$5*'well profiles'!EI4</f>
        <v>339134.376472164</v>
      </c>
      <c r="EP14" s="1" t="n">
        <f aca="false">$J$5*'well profiles'!EJ4</f>
        <v>335381.53813694</v>
      </c>
      <c r="EQ14" s="1" t="n">
        <f aca="false">$J$5*'well profiles'!EK4</f>
        <v>331670.228459816</v>
      </c>
      <c r="ER14" s="1" t="n">
        <f aca="false">$J$5*'well profiles'!EL4</f>
        <v>327999.987887437</v>
      </c>
      <c r="ES14" s="1" t="n">
        <f aca="false">$J$5*'well profiles'!EM4</f>
        <v>324370.361951837</v>
      </c>
      <c r="ET14" s="1" t="n">
        <f aca="false">$J$5*'well profiles'!EN4</f>
        <v>320780.90121416</v>
      </c>
      <c r="EU14" s="1" t="n">
        <f aca="false">$J$5*'well profiles'!EO4</f>
        <v>317231.161209011</v>
      </c>
      <c r="EV14" s="1" t="n">
        <f aca="false">$J$5*'well profiles'!EP4</f>
        <v>313720.702389422</v>
      </c>
      <c r="EW14" s="1" t="n">
        <f aca="false">$J$5*'well profiles'!EQ4</f>
        <v>310249.090072418</v>
      </c>
      <c r="EX14" s="1" t="n">
        <f aca="false">$J$5*'well profiles'!ER4</f>
        <v>306815.894385198</v>
      </c>
      <c r="EY14" s="1" t="n">
        <f aca="false">$J$5*'well profiles'!ES4</f>
        <v>303420.690211907</v>
      </c>
      <c r="EZ14" s="1" t="n">
        <f aca="false">$J$5*'well profiles'!ET4</f>
        <v>300063.057140991</v>
      </c>
      <c r="FA14" s="1" t="n">
        <f aca="false">$J$5*'well profiles'!EU4</f>
        <v>296742.579413143</v>
      </c>
      <c r="FB14" s="1" t="n">
        <f aca="false">$J$5*'well profiles'!EV4</f>
        <v>293458.845869823</v>
      </c>
      <c r="FC14" s="1" t="n">
        <f aca="false">$J$5*'well profiles'!EW4</f>
        <v>290211.449902339</v>
      </c>
      <c r="FD14" s="1" t="n">
        <f aca="false">$J$5*'well profiles'!EX4</f>
        <v>286999.989401507</v>
      </c>
      <c r="FE14" s="1" t="n">
        <f aca="false">$J$5*'well profiles'!EY4</f>
        <v>283824.066707857</v>
      </c>
      <c r="FF14" s="1" t="n">
        <f aca="false">$J$5*'well profiles'!EZ4</f>
        <v>280683.28856239</v>
      </c>
      <c r="FG14" s="1" t="n">
        <f aca="false">$J$5*'well profiles'!FA4</f>
        <v>277577.266057885</v>
      </c>
      <c r="FH14" s="1" t="n">
        <f aca="false">$J$5*'well profiles'!FB4</f>
        <v>274505.614590744</v>
      </c>
      <c r="FI14" s="1" t="n">
        <f aca="false">$J$5*'well profiles'!FC4</f>
        <v>271467.953813365</v>
      </c>
      <c r="FJ14" s="1" t="n">
        <f aca="false">$J$5*'well profiles'!FD4</f>
        <v>268463.907587048</v>
      </c>
      <c r="FK14" s="1" t="n">
        <f aca="false">$J$5*'well profiles'!FE4</f>
        <v>265493.103935418</v>
      </c>
      <c r="FL14" s="1" t="n">
        <f aca="false">$J$5*'well profiles'!FF4</f>
        <v>262555.174998367</v>
      </c>
      <c r="FM14" s="1" t="n">
        <f aca="false">$J$5*'well profiles'!FG4</f>
        <v>259649.756986501</v>
      </c>
      <c r="FN14" s="1" t="n">
        <f aca="false">$J$5*'well profiles'!FH4</f>
        <v>256776.490136095</v>
      </c>
      <c r="FO14" s="1" t="n">
        <f aca="false">$J$5*'well profiles'!FI4</f>
        <v>253935.018664547</v>
      </c>
      <c r="FP14" s="1" t="n">
        <f aca="false">$J$5*'well profiles'!FJ4</f>
        <v>251124.990726319</v>
      </c>
      <c r="FQ14" s="1" t="n">
        <f aca="false">$J$5*'well profiles'!FK4</f>
        <v>248346.058369375</v>
      </c>
      <c r="FR14" s="1" t="n">
        <f aca="false">$J$5*'well profiles'!FL4</f>
        <v>245597.877492091</v>
      </c>
      <c r="FS14" s="1" t="n">
        <f aca="false">$J$5*'well profiles'!FM4</f>
        <v>242880.10780065</v>
      </c>
      <c r="FT14" s="1" t="n">
        <f aca="false">$J$5*'well profiles'!FN4</f>
        <v>240192.412766901</v>
      </c>
      <c r="FU14" s="1" t="n">
        <f aca="false">$J$5*'well profiles'!FO4</f>
        <v>237534.459586695</v>
      </c>
      <c r="FV14" s="1" t="n">
        <f aca="false">$J$5*'well profiles'!FP4</f>
        <v>234905.919138667</v>
      </c>
      <c r="FW14" s="1" t="n">
        <f aca="false">$J$5*'well profiles'!FQ4</f>
        <v>232306.465943491</v>
      </c>
      <c r="FX14" s="1" t="n">
        <f aca="false">$J$5*'well profiles'!FR4</f>
        <v>229735.778123571</v>
      </c>
      <c r="FY14" s="1" t="n">
        <f aca="false">$J$5*'well profiles'!FS4</f>
        <v>227193.537363188</v>
      </c>
      <c r="FZ14" s="1" t="n">
        <f aca="false">$J$5*'well profiles'!FT4</f>
        <v>0</v>
      </c>
      <c r="GA14" s="1" t="n">
        <f aca="false">$J$5*'well profiles'!FU4</f>
        <v>0</v>
      </c>
      <c r="GB14" s="1" t="n">
        <f aca="false">$J$5*'well profiles'!FV4</f>
        <v>0</v>
      </c>
      <c r="GC14" s="1" t="n">
        <f aca="false">$J$5*'well profiles'!FW4</f>
        <v>0</v>
      </c>
      <c r="GD14" s="1" t="n">
        <f aca="false">$J$5*'well profiles'!FX4</f>
        <v>0</v>
      </c>
      <c r="GE14" s="1" t="n">
        <f aca="false">$J$5*'well profiles'!FY4</f>
        <v>0</v>
      </c>
      <c r="GF14" s="1" t="n">
        <f aca="false">$J$5*'well profiles'!FZ4</f>
        <v>0</v>
      </c>
      <c r="GG14" s="1" t="n">
        <f aca="false">$J$5*'well profiles'!GA4</f>
        <v>0</v>
      </c>
      <c r="GH14" s="1" t="n">
        <f aca="false">$J$5*'well profiles'!GB4</f>
        <v>0</v>
      </c>
      <c r="GI14" s="1" t="n">
        <f aca="false">$J$5*'well profiles'!GC4</f>
        <v>0</v>
      </c>
      <c r="GJ14" s="1" t="n">
        <f aca="false">$J$5*'well profiles'!GD4</f>
        <v>0</v>
      </c>
      <c r="GK14" s="1" t="n">
        <f aca="false">$J$5*'well profiles'!GE4</f>
        <v>0</v>
      </c>
      <c r="GL14" s="1" t="n">
        <f aca="false">$J$5*'well profiles'!GF4</f>
        <v>0</v>
      </c>
      <c r="GM14" s="1" t="n">
        <f aca="false">$J$5*'well profiles'!GG4</f>
        <v>0</v>
      </c>
      <c r="GN14" s="1" t="n">
        <f aca="false">$J$5*'well profiles'!GH4</f>
        <v>0</v>
      </c>
      <c r="GO14" s="1" t="n">
        <f aca="false">$J$5*'well profiles'!GI4</f>
        <v>0</v>
      </c>
      <c r="GP14" s="1" t="n">
        <f aca="false">$J$5*'well profiles'!GJ4</f>
        <v>0</v>
      </c>
      <c r="GQ14" s="1" t="n">
        <f aca="false">$J$5*'well profiles'!GK4</f>
        <v>0</v>
      </c>
      <c r="GR14" s="1" t="n">
        <f aca="false">$J$5*'well profiles'!GL4</f>
        <v>0</v>
      </c>
      <c r="GS14" s="1" t="n">
        <f aca="false">$J$5*'well profiles'!GM4</f>
        <v>0</v>
      </c>
      <c r="GT14" s="1" t="n">
        <f aca="false">$J$5*'well profiles'!GN4</f>
        <v>0</v>
      </c>
      <c r="GU14" s="1" t="n">
        <f aca="false">$J$5*'well profiles'!GO4</f>
        <v>0</v>
      </c>
      <c r="GV14" s="1" t="n">
        <f aca="false">$J$5*'well profiles'!GP4</f>
        <v>0</v>
      </c>
      <c r="GW14" s="1" t="n">
        <f aca="false">$J$5*'well profiles'!GQ4</f>
        <v>0</v>
      </c>
      <c r="GX14" s="1" t="n">
        <f aca="false">$J$5*'well profiles'!GR4</f>
        <v>0</v>
      </c>
      <c r="GY14" s="1" t="n">
        <f aca="false">$J$5*'well profiles'!GS4</f>
        <v>0</v>
      </c>
      <c r="GZ14" s="1" t="n">
        <f aca="false">$J$5*'well profiles'!GT4</f>
        <v>0</v>
      </c>
      <c r="HA14" s="1" t="n">
        <f aca="false">$J$5*'well profiles'!GU4</f>
        <v>0</v>
      </c>
      <c r="HB14" s="1" t="n">
        <f aca="false">$J$5*'well profiles'!GV4</f>
        <v>0</v>
      </c>
      <c r="HC14" s="1" t="n">
        <f aca="false">$J$5*'well profiles'!GW4</f>
        <v>0</v>
      </c>
      <c r="HD14" s="1" t="n">
        <f aca="false">$J$5*'well profiles'!GX4</f>
        <v>0</v>
      </c>
      <c r="HE14" s="1" t="n">
        <f aca="false">$J$5*'well profiles'!GY4</f>
        <v>0</v>
      </c>
      <c r="HF14" s="1" t="n">
        <f aca="false">$J$5*'well profiles'!GZ4</f>
        <v>0</v>
      </c>
      <c r="HG14" s="1" t="n">
        <f aca="false">$J$5*'well profiles'!HA4</f>
        <v>0</v>
      </c>
      <c r="HH14" s="1" t="n">
        <f aca="false">$J$5*'well profiles'!HB4</f>
        <v>0</v>
      </c>
      <c r="HI14" s="1" t="n">
        <f aca="false">$J$5*'well profiles'!HC4</f>
        <v>0</v>
      </c>
      <c r="HJ14" s="1" t="n">
        <f aca="false">$J$5*'well profiles'!HD4</f>
        <v>0</v>
      </c>
      <c r="HK14" s="1" t="n">
        <f aca="false">$J$5*'well profiles'!HE4</f>
        <v>0</v>
      </c>
      <c r="HL14" s="1" t="n">
        <f aca="false">$J$5*'well profiles'!HF4</f>
        <v>0</v>
      </c>
      <c r="HM14" s="1" t="n">
        <f aca="false">$J$5*'well profiles'!HG4</f>
        <v>0</v>
      </c>
      <c r="HN14" s="1" t="n">
        <f aca="false">$J$5*'well profiles'!HH4</f>
        <v>0</v>
      </c>
      <c r="HO14" s="1" t="n">
        <f aca="false">$J$5*'well profiles'!HI4</f>
        <v>0</v>
      </c>
      <c r="HP14" s="1" t="n">
        <f aca="false">$J$5*'well profiles'!HJ4</f>
        <v>0</v>
      </c>
      <c r="HQ14" s="1" t="n">
        <f aca="false">$J$5*'well profiles'!HK4</f>
        <v>0</v>
      </c>
      <c r="HR14" s="1" t="n">
        <f aca="false">$J$5*'well profiles'!HL4</f>
        <v>0</v>
      </c>
      <c r="HS14" s="1" t="n">
        <f aca="false">$J$5*'well profiles'!HM4</f>
        <v>0</v>
      </c>
      <c r="HT14" s="1" t="n">
        <f aca="false">$J$5*'well profiles'!HN4</f>
        <v>0</v>
      </c>
      <c r="HU14" s="1" t="n">
        <f aca="false">$J$5*'well profiles'!HO4</f>
        <v>0</v>
      </c>
      <c r="HV14" s="1" t="n">
        <f aca="false">$J$5*'well profiles'!HP4</f>
        <v>0</v>
      </c>
      <c r="HW14" s="1" t="n">
        <f aca="false">$J$5*'well profiles'!HQ4</f>
        <v>0</v>
      </c>
      <c r="HX14" s="1" t="n">
        <f aca="false">$J$5*'well profiles'!HR4</f>
        <v>0</v>
      </c>
      <c r="HY14" s="1" t="n">
        <f aca="false">$J$5*'well profiles'!HS4</f>
        <v>0</v>
      </c>
      <c r="HZ14" s="1" t="n">
        <f aca="false">$J$5*'well profiles'!HT4</f>
        <v>0</v>
      </c>
      <c r="IA14" s="1" t="n">
        <f aca="false">$J$5*'well profiles'!HU4</f>
        <v>0</v>
      </c>
      <c r="IB14" s="1" t="n">
        <f aca="false">$J$5*'well profiles'!HV4</f>
        <v>0</v>
      </c>
      <c r="IC14" s="1" t="n">
        <f aca="false">$J$5*'well profiles'!HW4</f>
        <v>0</v>
      </c>
      <c r="ID14" s="1" t="n">
        <f aca="false">$J$5*'well profiles'!HX4</f>
        <v>0</v>
      </c>
      <c r="IE14" s="1" t="n">
        <f aca="false">$J$5*'well profiles'!HY4</f>
        <v>0</v>
      </c>
      <c r="IF14" s="1" t="n">
        <f aca="false">$J$5*'well profiles'!HZ4</f>
        <v>0</v>
      </c>
      <c r="IG14" s="1" t="n">
        <f aca="false">$J$5*'well profiles'!IA4</f>
        <v>0</v>
      </c>
      <c r="IH14" s="1" t="n">
        <f aca="false">$J$5*'well profiles'!IB4</f>
        <v>0</v>
      </c>
      <c r="II14" s="1" t="n">
        <f aca="false">$J$5*'well profiles'!IC4</f>
        <v>0</v>
      </c>
      <c r="IJ14" s="1" t="n">
        <f aca="false">$J$5*'well profiles'!ID4</f>
        <v>0</v>
      </c>
      <c r="IK14" s="1" t="n">
        <f aca="false">$J$5*'well profiles'!IE4</f>
        <v>0</v>
      </c>
      <c r="IL14" s="1" t="n">
        <f aca="false">$J$5*'well profiles'!IF4</f>
        <v>0</v>
      </c>
      <c r="IM14" s="1" t="n">
        <f aca="false">$J$5*'well profiles'!IG4</f>
        <v>0</v>
      </c>
      <c r="IN14" s="1" t="n">
        <f aca="false">$J$5*'well profiles'!IH4</f>
        <v>0</v>
      </c>
      <c r="IO14" s="1" t="n">
        <f aca="false">$J$5*'well profiles'!II4</f>
        <v>0</v>
      </c>
      <c r="IP14" s="1" t="n">
        <f aca="false">$J$5*'well profiles'!IJ4</f>
        <v>0</v>
      </c>
      <c r="IQ14" s="1" t="n">
        <f aca="false">$J$5*'well profiles'!IK4</f>
        <v>0</v>
      </c>
      <c r="IR14" s="1" t="n">
        <f aca="false">$J$5*'well profiles'!IL4</f>
        <v>0</v>
      </c>
      <c r="IS14" s="1" t="n">
        <f aca="false">$J$5*'well profiles'!IM4</f>
        <v>0</v>
      </c>
      <c r="IT14" s="1" t="n">
        <f aca="false">$J$5*'well profiles'!IN4</f>
        <v>0</v>
      </c>
      <c r="IU14" s="1" t="n">
        <f aca="false">$J$5*'well profiles'!IO4</f>
        <v>0</v>
      </c>
      <c r="IV14" s="1" t="n">
        <f aca="false">$J$5*'well profiles'!IP4</f>
        <v>0</v>
      </c>
      <c r="IW14" s="1" t="n">
        <f aca="false">$J$5*'well profiles'!IQ4</f>
        <v>0</v>
      </c>
      <c r="IX14" s="1" t="n">
        <f aca="false">$J$5*'well profiles'!IR4</f>
        <v>0</v>
      </c>
      <c r="IY14" s="1" t="n">
        <f aca="false">$J$5*'well profiles'!IS4</f>
        <v>0</v>
      </c>
      <c r="IZ14" s="1" t="n">
        <f aca="false">$J$5*'well profiles'!IT4</f>
        <v>0</v>
      </c>
      <c r="JA14" s="1" t="n">
        <f aca="false">$J$5*'well profiles'!IU4</f>
        <v>0</v>
      </c>
      <c r="JB14" s="1" t="n">
        <f aca="false">$J$5*'well profiles'!IV4</f>
        <v>0</v>
      </c>
      <c r="JC14" s="1" t="n">
        <f aca="false">$J$5*'well profiles'!IW4</f>
        <v>0</v>
      </c>
      <c r="JD14" s="1" t="n">
        <f aca="false">$J$5*'well profiles'!IX4</f>
        <v>0</v>
      </c>
      <c r="JE14" s="1" t="n">
        <f aca="false">$J$5*'well profiles'!IY4</f>
        <v>0</v>
      </c>
      <c r="JF14" s="1" t="n">
        <f aca="false">$J$5*'well profiles'!IZ4</f>
        <v>0</v>
      </c>
      <c r="JG14" s="1" t="n">
        <f aca="false">$J$5*'well profiles'!JA4</f>
        <v>0</v>
      </c>
      <c r="JH14" s="1" t="n">
        <f aca="false">$J$5*'well profiles'!JB4</f>
        <v>0</v>
      </c>
      <c r="JI14" s="1" t="n">
        <f aca="false">$J$5*'well profiles'!JC4</f>
        <v>0</v>
      </c>
      <c r="JJ14" s="1" t="n">
        <f aca="false">$J$5*'well profiles'!JD4</f>
        <v>0</v>
      </c>
      <c r="JK14" s="1" t="n">
        <f aca="false">$J$5*'well profiles'!JE4</f>
        <v>0</v>
      </c>
      <c r="JL14" s="1" t="n">
        <f aca="false">$J$5*'well profiles'!JF4</f>
        <v>0</v>
      </c>
      <c r="JM14" s="1" t="n">
        <f aca="false">$J$5*'well profiles'!JG4</f>
        <v>0</v>
      </c>
      <c r="JN14" s="1" t="n">
        <f aca="false">$J$5*'well profiles'!JH4</f>
        <v>0</v>
      </c>
      <c r="JO14" s="1" t="n">
        <f aca="false">$J$5*'well profiles'!JI4</f>
        <v>0</v>
      </c>
      <c r="JP14" s="1" t="n">
        <f aca="false">$J$5*'well profiles'!JJ4</f>
        <v>0</v>
      </c>
      <c r="JQ14" s="1" t="n">
        <f aca="false">$J$5*'well profiles'!JK4</f>
        <v>0</v>
      </c>
      <c r="JR14" s="1" t="n">
        <f aca="false">$J$5*'well profiles'!JL4</f>
        <v>0</v>
      </c>
      <c r="JS14" s="1" t="n">
        <f aca="false">$J$5*'well profiles'!JM4</f>
        <v>0</v>
      </c>
      <c r="JT14" s="1" t="n">
        <f aca="false">$J$5*'well profiles'!JN4</f>
        <v>0</v>
      </c>
      <c r="JU14" s="1" t="n">
        <f aca="false">$J$5*'well profiles'!JO4</f>
        <v>0</v>
      </c>
      <c r="JV14" s="1" t="n">
        <f aca="false">$J$5*'well profiles'!JP4</f>
        <v>0</v>
      </c>
      <c r="JW14" s="1" t="n">
        <f aca="false">$J$5*'well profiles'!JQ4</f>
        <v>0</v>
      </c>
      <c r="JX14" s="1" t="n">
        <f aca="false">$J$5*'well profiles'!JR4</f>
        <v>0</v>
      </c>
      <c r="JY14" s="1" t="n">
        <f aca="false">$J$5*'well profiles'!JS4</f>
        <v>0</v>
      </c>
      <c r="JZ14" s="1" t="n">
        <f aca="false">$J$5*'well profiles'!JT4</f>
        <v>0</v>
      </c>
      <c r="KA14" s="1" t="n">
        <f aca="false">$J$5*'well profiles'!JU4</f>
        <v>0</v>
      </c>
      <c r="KB14" s="1" t="n">
        <f aca="false">$J$5*'well profiles'!JV4</f>
        <v>0</v>
      </c>
      <c r="KC14" s="1" t="n">
        <f aca="false">$J$5*'well profiles'!JW4</f>
        <v>0</v>
      </c>
      <c r="KD14" s="1" t="n">
        <f aca="false">$J$5*'well profiles'!JX4</f>
        <v>0</v>
      </c>
      <c r="KE14" s="1" t="n">
        <f aca="false">$J$5*'well profiles'!JY4</f>
        <v>0</v>
      </c>
      <c r="KF14" s="1" t="n">
        <f aca="false">$J$5*'well profiles'!JZ4</f>
        <v>0</v>
      </c>
      <c r="KG14" s="1" t="n">
        <f aca="false">$J$5*'well profiles'!KA4</f>
        <v>0</v>
      </c>
      <c r="KH14" s="1" t="n">
        <f aca="false">$J$5*'well profiles'!KB4</f>
        <v>0</v>
      </c>
      <c r="KI14" s="1" t="n">
        <f aca="false">$J$5*'well profiles'!KC4</f>
        <v>0</v>
      </c>
      <c r="KJ14" s="1" t="n">
        <f aca="false">$J$5*'well profiles'!KD4</f>
        <v>0</v>
      </c>
      <c r="KK14" s="1" t="n">
        <f aca="false">$J$5*'well profiles'!KE4</f>
        <v>0</v>
      </c>
      <c r="KL14" s="1" t="n">
        <f aca="false">$J$5*'well profiles'!KF4</f>
        <v>0</v>
      </c>
      <c r="KM14" s="1" t="n">
        <f aca="false">$J$5*'well profiles'!KG4</f>
        <v>0</v>
      </c>
      <c r="KN14" s="1" t="n">
        <f aca="false">$J$5*'well profiles'!KH4</f>
        <v>0</v>
      </c>
      <c r="KO14" s="1" t="n">
        <f aca="false">$J$5*'well profiles'!KI4</f>
        <v>0</v>
      </c>
      <c r="KP14" s="1" t="n">
        <f aca="false">$J$5*'well profiles'!KJ4</f>
        <v>0</v>
      </c>
      <c r="KQ14" s="1" t="n">
        <f aca="false">$J$5*'well profiles'!KK4</f>
        <v>0</v>
      </c>
      <c r="KR14" s="1" t="n">
        <f aca="false">$J$5*'well profiles'!KL4</f>
        <v>0</v>
      </c>
      <c r="KS14" s="1" t="n">
        <f aca="false">$J$5*'well profiles'!KM4</f>
        <v>0</v>
      </c>
      <c r="KT14" s="1" t="n">
        <f aca="false">$J$5*'well profiles'!KN4</f>
        <v>0</v>
      </c>
      <c r="KU14" s="1" t="n">
        <f aca="false">$J$5*'well profiles'!KO4</f>
        <v>0</v>
      </c>
      <c r="KV14" s="1" t="n">
        <f aca="false">$J$5*'well profiles'!KP4</f>
        <v>0</v>
      </c>
      <c r="KW14" s="1" t="n">
        <f aca="false">$J$5*'well profiles'!KQ4</f>
        <v>0</v>
      </c>
      <c r="KX14" s="1" t="n">
        <f aca="false">$J$5*'well profiles'!KR4</f>
        <v>0</v>
      </c>
      <c r="KY14" s="1" t="n">
        <f aca="false">$J$5*'well profiles'!KS4</f>
        <v>0</v>
      </c>
      <c r="KZ14" s="1" t="n">
        <f aca="false">$J$5*'well profiles'!KT4</f>
        <v>0</v>
      </c>
      <c r="LA14" s="1" t="n">
        <f aca="false">$J$5*'well profiles'!KU4</f>
        <v>0</v>
      </c>
      <c r="LB14" s="1" t="n">
        <f aca="false">$J$5*'well profiles'!KV4</f>
        <v>0</v>
      </c>
      <c r="LC14" s="1" t="n">
        <f aca="false">$J$5*'well profiles'!KW4</f>
        <v>0</v>
      </c>
      <c r="LD14" s="1" t="n">
        <f aca="false">$J$5*'well profiles'!KX4</f>
        <v>0</v>
      </c>
      <c r="LE14" s="1" t="n">
        <f aca="false">$J$5*'well profiles'!KY4</f>
        <v>0</v>
      </c>
      <c r="LF14" s="1" t="n">
        <f aca="false">$J$5*'well profiles'!KZ4</f>
        <v>0</v>
      </c>
      <c r="LG14" s="1" t="n">
        <f aca="false">$J$5*'well profiles'!LA4</f>
        <v>0</v>
      </c>
      <c r="LH14" s="1" t="n">
        <f aca="false">$J$5*'well profiles'!LB4</f>
        <v>0</v>
      </c>
      <c r="LI14" s="1" t="n">
        <f aca="false">$J$5*'well profiles'!LC4</f>
        <v>0</v>
      </c>
      <c r="LJ14" s="1" t="n">
        <f aca="false">$J$5*'well profiles'!LD4</f>
        <v>0</v>
      </c>
      <c r="LK14" s="1" t="n">
        <f aca="false">$J$5*'well profiles'!LE4</f>
        <v>0</v>
      </c>
      <c r="LL14" s="1" t="n">
        <f aca="false">$J$5*'well profiles'!LF4</f>
        <v>0</v>
      </c>
      <c r="LM14" s="1" t="n">
        <f aca="false">$J$5*'well profiles'!LG4</f>
        <v>0</v>
      </c>
      <c r="LN14" s="1" t="n">
        <f aca="false">$J$5*'well profiles'!LH4</f>
        <v>0</v>
      </c>
      <c r="LO14" s="1" t="n">
        <f aca="false">$J$5*'well profiles'!LI4</f>
        <v>0</v>
      </c>
      <c r="LP14" s="1" t="n">
        <f aca="false">$J$5*'well profiles'!LJ4</f>
        <v>0</v>
      </c>
      <c r="LQ14" s="1" t="n">
        <f aca="false">$J$5*'well profiles'!LK4</f>
        <v>0</v>
      </c>
      <c r="LR14" s="1" t="n">
        <f aca="false">$J$5*'well profiles'!LL4</f>
        <v>0</v>
      </c>
      <c r="LS14" s="1" t="n">
        <f aca="false">$J$5*'well profiles'!LM4</f>
        <v>0</v>
      </c>
      <c r="LT14" s="1" t="n">
        <f aca="false">$J$5*'well profiles'!LN4</f>
        <v>0</v>
      </c>
      <c r="LU14" s="1" t="n">
        <f aca="false">$J$5*'well profiles'!LO4</f>
        <v>0</v>
      </c>
      <c r="LV14" s="1" t="n">
        <f aca="false">$J$5*'well profiles'!LP4</f>
        <v>0</v>
      </c>
      <c r="LW14" s="1" t="n">
        <f aca="false">$J$5*'well profiles'!LQ4</f>
        <v>0</v>
      </c>
      <c r="LX14" s="1" t="n">
        <f aca="false">$J$5*'well profiles'!LR4</f>
        <v>0</v>
      </c>
      <c r="LY14" s="1" t="n">
        <f aca="false">$J$5*'well profiles'!LS4</f>
        <v>0</v>
      </c>
      <c r="LZ14" s="1" t="n">
        <f aca="false">$J$5*'well profiles'!LT4</f>
        <v>0</v>
      </c>
      <c r="MA14" s="1" t="n">
        <f aca="false">$J$5*'well profiles'!LU4</f>
        <v>0</v>
      </c>
      <c r="MB14" s="1" t="n">
        <f aca="false">$J$5*'well profiles'!LV4</f>
        <v>0</v>
      </c>
      <c r="MC14" s="1" t="n">
        <f aca="false">$J$5*'well profiles'!LW4</f>
        <v>0</v>
      </c>
      <c r="MD14" s="1" t="n">
        <f aca="false">$J$5*'well profiles'!LX4</f>
        <v>0</v>
      </c>
      <c r="ME14" s="1" t="n">
        <f aca="false">$J$5*'well profiles'!LY4</f>
        <v>0</v>
      </c>
      <c r="MF14" s="1" t="n">
        <f aca="false">$J$5*'well profiles'!LZ4</f>
        <v>0</v>
      </c>
      <c r="MG14" s="1" t="n">
        <f aca="false">$J$5*'well profiles'!MA4</f>
        <v>0</v>
      </c>
      <c r="MH14" s="1" t="n">
        <f aca="false">$J$5*'well profiles'!MB4</f>
        <v>0</v>
      </c>
      <c r="MI14" s="1" t="n">
        <f aca="false">$J$5*'well profiles'!MC4</f>
        <v>0</v>
      </c>
      <c r="MJ14" s="1" t="n">
        <f aca="false">$J$5*'well profiles'!MD4</f>
        <v>0</v>
      </c>
      <c r="MK14" s="1" t="n">
        <f aca="false">$J$5*'well profiles'!ME4</f>
        <v>0</v>
      </c>
      <c r="ML14" s="1" t="n">
        <f aca="false">$J$5*'well profiles'!MF4</f>
        <v>0</v>
      </c>
      <c r="MM14" s="1" t="n">
        <f aca="false">$J$5*'well profiles'!MG4</f>
        <v>0</v>
      </c>
      <c r="MN14" s="1" t="n">
        <f aca="false">$J$5*'well profiles'!MH4</f>
        <v>0</v>
      </c>
      <c r="MO14" s="1" t="n">
        <f aca="false">$J$5*'well profiles'!MI4</f>
        <v>0</v>
      </c>
      <c r="MP14" s="1" t="n">
        <f aca="false">$J$5*'well profiles'!MJ4</f>
        <v>0</v>
      </c>
      <c r="MQ14" s="1" t="n">
        <f aca="false">$J$5*'well profiles'!MK4</f>
        <v>0</v>
      </c>
      <c r="MR14" s="1" t="n">
        <f aca="false">$J$5*'well profiles'!ML4</f>
        <v>0</v>
      </c>
      <c r="MS14" s="1" t="n">
        <f aca="false">$J$5*'well profiles'!MM4</f>
        <v>0</v>
      </c>
      <c r="MT14" s="1" t="n">
        <f aca="false">$J$5*'well profiles'!MN4</f>
        <v>0</v>
      </c>
      <c r="MU14" s="1" t="n">
        <f aca="false">$J$5*'well profiles'!MO4</f>
        <v>0</v>
      </c>
      <c r="MV14" s="1" t="n">
        <f aca="false">$J$5*'well profiles'!MP4</f>
        <v>0</v>
      </c>
      <c r="MW14" s="1" t="n">
        <f aca="false">$J$5*'well profiles'!MQ4</f>
        <v>0</v>
      </c>
      <c r="MX14" s="1" t="n">
        <f aca="false">$J$5*'well profiles'!MR4</f>
        <v>0</v>
      </c>
      <c r="MY14" s="1" t="n">
        <f aca="false">$J$5*'well profiles'!MS4</f>
        <v>0</v>
      </c>
      <c r="MZ14" s="1" t="n">
        <f aca="false">$J$5*'well profiles'!MT4</f>
        <v>0</v>
      </c>
      <c r="NA14" s="1" t="n">
        <f aca="false">$J$5*'well profiles'!MU4</f>
        <v>0</v>
      </c>
      <c r="NB14" s="1" t="n">
        <f aca="false">$J$5*'well profiles'!MV4</f>
        <v>0</v>
      </c>
      <c r="NC14" s="1" t="n">
        <f aca="false">$J$5*'well profiles'!MW4</f>
        <v>0</v>
      </c>
      <c r="ND14" s="1" t="n">
        <f aca="false">$J$5*'well profiles'!MX4</f>
        <v>0</v>
      </c>
      <c r="NE14" s="1" t="n">
        <f aca="false">$J$5*'well profiles'!MY4</f>
        <v>0</v>
      </c>
      <c r="NF14" s="1" t="n">
        <f aca="false">$J$5*'well profiles'!MZ4</f>
        <v>0</v>
      </c>
      <c r="NG14" s="1" t="n">
        <f aca="false">$J$5*'well profiles'!NA4</f>
        <v>0</v>
      </c>
      <c r="NH14" s="1" t="n">
        <f aca="false">$J$5*'well profiles'!NB4</f>
        <v>0</v>
      </c>
      <c r="NI14" s="1" t="n">
        <f aca="false">$J$5*'well profiles'!NC4</f>
        <v>0</v>
      </c>
      <c r="NJ14" s="1" t="n">
        <f aca="false">$J$5*'well profiles'!ND4</f>
        <v>0</v>
      </c>
      <c r="NK14" s="1" t="n">
        <f aca="false">$J$5*'well profiles'!NE4</f>
        <v>0</v>
      </c>
      <c r="NL14" s="1" t="n">
        <f aca="false">$J$5*'well profiles'!NF4</f>
        <v>0</v>
      </c>
      <c r="NM14" s="1" t="n">
        <f aca="false">$J$5*'well profiles'!NG4</f>
        <v>0</v>
      </c>
      <c r="NN14" s="1" t="n">
        <f aca="false">$J$5*'well profiles'!NH4</f>
        <v>0</v>
      </c>
      <c r="NO14" s="1" t="n">
        <f aca="false">$J$5*'well profiles'!NI4</f>
        <v>0</v>
      </c>
      <c r="NP14" s="1" t="n">
        <f aca="false">$J$5*'well profiles'!NJ4</f>
        <v>0</v>
      </c>
      <c r="NQ14" s="1" t="n">
        <f aca="false">$J$5*'well profiles'!NK4</f>
        <v>0</v>
      </c>
      <c r="NR14" s="1" t="n">
        <f aca="false">$J$5*'well profiles'!NL4</f>
        <v>0</v>
      </c>
      <c r="NS14" s="1" t="n">
        <f aca="false">$J$5*'well profiles'!NM4</f>
        <v>0</v>
      </c>
      <c r="NT14" s="1" t="n">
        <f aca="false">$J$5*'well profiles'!NN4</f>
        <v>0</v>
      </c>
      <c r="NU14" s="1" t="n">
        <f aca="false">$J$5*'well profiles'!NO4</f>
        <v>0</v>
      </c>
      <c r="NV14" s="1" t="n">
        <f aca="false">$J$5*'well profiles'!NP4</f>
        <v>0</v>
      </c>
      <c r="NW14" s="1" t="n">
        <f aca="false">$J$5*'well profiles'!NQ4</f>
        <v>0</v>
      </c>
      <c r="NX14" s="1" t="n">
        <f aca="false">$J$5*'well profiles'!NR4</f>
        <v>0</v>
      </c>
      <c r="NY14" s="1" t="n">
        <f aca="false">$J$5*'well profiles'!NS4</f>
        <v>0</v>
      </c>
      <c r="NZ14" s="1" t="n">
        <f aca="false">$J$5*'well profiles'!NT4</f>
        <v>0</v>
      </c>
      <c r="OA14" s="1" t="n">
        <f aca="false">$J$5*'well profiles'!NU4</f>
        <v>0</v>
      </c>
      <c r="OB14" s="1" t="n">
        <f aca="false">$J$5*'well profiles'!NV4</f>
        <v>0</v>
      </c>
      <c r="OC14" s="1" t="n">
        <f aca="false">$J$5*'well profiles'!NW4</f>
        <v>0</v>
      </c>
      <c r="OD14" s="1" t="n">
        <f aca="false">$J$5*'well profiles'!NX4</f>
        <v>0</v>
      </c>
      <c r="OE14" s="1" t="n">
        <f aca="false">$J$5*'well profiles'!NY4</f>
        <v>0</v>
      </c>
      <c r="OF14" s="1" t="n">
        <f aca="false">$J$5*'well profiles'!NZ4</f>
        <v>0</v>
      </c>
      <c r="OG14" s="1" t="n">
        <f aca="false">$J$5*'well profiles'!OA4</f>
        <v>0</v>
      </c>
      <c r="OH14" s="1" t="n">
        <f aca="false">$J$5*'well profiles'!OB4</f>
        <v>0</v>
      </c>
      <c r="OI14" s="1" t="n">
        <f aca="false">$J$5*'well profiles'!OC4</f>
        <v>0</v>
      </c>
      <c r="OJ14" s="1" t="n">
        <f aca="false">$J$5*'well profiles'!OD4</f>
        <v>0</v>
      </c>
      <c r="OK14" s="1" t="n">
        <f aca="false">$J$5*'well profiles'!OE4</f>
        <v>0</v>
      </c>
      <c r="OL14" s="1" t="n">
        <f aca="false">$J$5*'well profiles'!OF4</f>
        <v>0</v>
      </c>
      <c r="OM14" s="1" t="n">
        <f aca="false">$J$5*'well profiles'!OG4</f>
        <v>0</v>
      </c>
      <c r="ON14" s="1" t="n">
        <f aca="false">$J$5*'well profiles'!OH4</f>
        <v>0</v>
      </c>
      <c r="OO14" s="1" t="n">
        <f aca="false">$J$5*'well profiles'!OI4</f>
        <v>0</v>
      </c>
      <c r="OP14" s="1" t="n">
        <f aca="false">$J$5*'well profiles'!OJ4</f>
        <v>0</v>
      </c>
      <c r="OQ14" s="1" t="n">
        <f aca="false">$J$5*'well profiles'!OK4</f>
        <v>0</v>
      </c>
      <c r="OR14" s="1" t="n">
        <f aca="false">$J$5*'well profiles'!OL4</f>
        <v>0</v>
      </c>
      <c r="OS14" s="1" t="n">
        <f aca="false">$J$5*'well profiles'!OM4</f>
        <v>0</v>
      </c>
      <c r="OT14" s="1" t="n">
        <f aca="false">$J$5*'well profiles'!ON4</f>
        <v>0</v>
      </c>
      <c r="OU14" s="1" t="n">
        <f aca="false">$J$5*'well profiles'!OO4</f>
        <v>0</v>
      </c>
      <c r="OV14" s="1" t="n">
        <f aca="false">$J$5*'well profiles'!OP4</f>
        <v>0</v>
      </c>
      <c r="OW14" s="1" t="n">
        <f aca="false">$J$5*'well profiles'!OQ4</f>
        <v>0</v>
      </c>
      <c r="OX14" s="1" t="n">
        <f aca="false">$J$5*'well profiles'!OR4</f>
        <v>0</v>
      </c>
      <c r="OY14" s="1" t="n">
        <f aca="false">$J$5*'well profiles'!OS4</f>
        <v>0</v>
      </c>
      <c r="OZ14" s="1" t="n">
        <f aca="false">$J$5*'well profiles'!OT4</f>
        <v>0</v>
      </c>
      <c r="PA14" s="1" t="n">
        <f aca="false">$J$5*'well profiles'!OU4</f>
        <v>0</v>
      </c>
      <c r="PB14" s="1" t="n">
        <f aca="false">$J$5*'well profiles'!OV4</f>
        <v>0</v>
      </c>
      <c r="PC14" s="1" t="n">
        <f aca="false">$J$5*'well profiles'!OW4</f>
        <v>0</v>
      </c>
      <c r="PD14" s="1" t="n">
        <f aca="false">$J$5*'well profiles'!OX4</f>
        <v>0</v>
      </c>
      <c r="PE14" s="1" t="n">
        <f aca="false">$J$5*'well profiles'!OY4</f>
        <v>0</v>
      </c>
      <c r="PF14" s="1" t="n">
        <f aca="false">$J$5*'well profiles'!OZ4</f>
        <v>0</v>
      </c>
      <c r="PG14" s="1" t="n">
        <f aca="false">$J$5*'well profiles'!PA4</f>
        <v>0</v>
      </c>
      <c r="PH14" s="1" t="n">
        <f aca="false">$J$5*'well profiles'!PB4</f>
        <v>0</v>
      </c>
      <c r="PI14" s="1" t="n">
        <f aca="false">$J$5*'well profiles'!PC4</f>
        <v>0</v>
      </c>
      <c r="PJ14" s="1" t="n">
        <f aca="false">$J$5*'well profiles'!PD4</f>
        <v>0</v>
      </c>
      <c r="PK14" s="1" t="n">
        <f aca="false">$J$5*'well profiles'!PE4</f>
        <v>0</v>
      </c>
      <c r="PL14" s="1" t="n">
        <f aca="false">$J$5*'well profiles'!PF4</f>
        <v>0</v>
      </c>
      <c r="PM14" s="1" t="n">
        <f aca="false">$J$5*'well profiles'!PG4</f>
        <v>0</v>
      </c>
      <c r="PN14" s="1" t="n">
        <f aca="false">$J$5*'well profiles'!PH4</f>
        <v>0</v>
      </c>
      <c r="PO14" s="1" t="n">
        <f aca="false">$J$5*'well profiles'!PI4</f>
        <v>0</v>
      </c>
      <c r="PP14" s="1" t="n">
        <f aca="false">$J$5*'well profiles'!PJ4</f>
        <v>0</v>
      </c>
      <c r="PQ14" s="1" t="n">
        <f aca="false">$J$5*'well profiles'!PK4</f>
        <v>0</v>
      </c>
      <c r="PR14" s="1" t="n">
        <f aca="false">$J$5*'well profiles'!PL4</f>
        <v>0</v>
      </c>
      <c r="PS14" s="1" t="n">
        <f aca="false">$J$5*'well profiles'!PM4</f>
        <v>0</v>
      </c>
      <c r="PT14" s="1" t="n">
        <f aca="false">$J$5*'well profiles'!PN4</f>
        <v>0</v>
      </c>
      <c r="PU14" s="1" t="n">
        <f aca="false">$J$5*'well profiles'!PO4</f>
        <v>0</v>
      </c>
      <c r="PV14" s="1" t="n">
        <f aca="false">$J$5*'well profiles'!PP4</f>
        <v>0</v>
      </c>
      <c r="PW14" s="1" t="n">
        <f aca="false">$J$5*'well profiles'!PQ4</f>
        <v>0</v>
      </c>
      <c r="PX14" s="1" t="n">
        <f aca="false">$J$5*'well profiles'!PR4</f>
        <v>0</v>
      </c>
      <c r="PY14" s="1" t="n">
        <f aca="false">$J$5*'well profiles'!PS4</f>
        <v>0</v>
      </c>
      <c r="PZ14" s="1" t="n">
        <f aca="false">$J$5*'well profiles'!PT4</f>
        <v>0</v>
      </c>
      <c r="QA14" s="1" t="n">
        <f aca="false">$J$5*'well profiles'!PU4</f>
        <v>0</v>
      </c>
      <c r="QB14" s="1" t="n">
        <f aca="false">$J$5*'well profiles'!PV4</f>
        <v>0</v>
      </c>
      <c r="QC14" s="1" t="n">
        <f aca="false">$J$5*'well profiles'!PW4</f>
        <v>0</v>
      </c>
      <c r="QD14" s="1" t="n">
        <f aca="false">$J$5*'well profiles'!PX4</f>
        <v>0</v>
      </c>
      <c r="QE14" s="1" t="n">
        <f aca="false">$J$5*'well profiles'!PY4</f>
        <v>0</v>
      </c>
      <c r="QF14" s="1" t="n">
        <f aca="false">$J$5*'well profiles'!PZ4</f>
        <v>0</v>
      </c>
      <c r="QG14" s="1" t="n">
        <f aca="false">$J$5*'well profiles'!QA4</f>
        <v>0</v>
      </c>
      <c r="QH14" s="1" t="n">
        <f aca="false">$J$5*'well profiles'!QB4</f>
        <v>0</v>
      </c>
      <c r="QI14" s="1" t="n">
        <f aca="false">$J$5*'well profiles'!QC4</f>
        <v>0</v>
      </c>
      <c r="QJ14" s="1" t="n">
        <f aca="false">$J$5*'well profiles'!QD4</f>
        <v>0</v>
      </c>
      <c r="QK14" s="1" t="n">
        <f aca="false">$J$5*'well profiles'!QE4</f>
        <v>0</v>
      </c>
      <c r="QL14" s="1" t="n">
        <f aca="false">$J$5*'well profiles'!QF4</f>
        <v>0</v>
      </c>
      <c r="QM14" s="1" t="n">
        <f aca="false">$J$5*'well profiles'!QG4</f>
        <v>0</v>
      </c>
      <c r="QN14" s="1" t="n">
        <f aca="false">$J$5*'well profiles'!QH4</f>
        <v>0</v>
      </c>
      <c r="QO14" s="1" t="n">
        <f aca="false">$J$5*'well profiles'!QI4</f>
        <v>0</v>
      </c>
      <c r="QP14" s="1" t="n">
        <f aca="false">$J$5*'well profiles'!QJ4</f>
        <v>0</v>
      </c>
      <c r="QQ14" s="1" t="n">
        <f aca="false">$J$5*'well profiles'!QK4</f>
        <v>0</v>
      </c>
      <c r="QR14" s="1" t="n">
        <f aca="false">$J$5*'well profiles'!QL4</f>
        <v>0</v>
      </c>
      <c r="QS14" s="1" t="n">
        <f aca="false">$J$5*'well profiles'!QM4</f>
        <v>0</v>
      </c>
      <c r="QT14" s="1" t="n">
        <f aca="false">$J$5*'well profiles'!QN4</f>
        <v>0</v>
      </c>
      <c r="QU14" s="1" t="n">
        <f aca="false">$J$5*'well profiles'!QO4</f>
        <v>0</v>
      </c>
      <c r="QV14" s="1" t="n">
        <f aca="false">$J$5*'well profiles'!QP4</f>
        <v>0</v>
      </c>
      <c r="QW14" s="1" t="n">
        <f aca="false">$J$5*'well profiles'!QQ4</f>
        <v>0</v>
      </c>
      <c r="QX14" s="1" t="n">
        <f aca="false">$J$5*'well profiles'!QR4</f>
        <v>0</v>
      </c>
      <c r="QY14" s="1" t="n">
        <f aca="false">$J$5*'well profiles'!QS4</f>
        <v>0</v>
      </c>
      <c r="QZ14" s="1" t="n">
        <f aca="false">$J$5*'well profiles'!QT4</f>
        <v>0</v>
      </c>
      <c r="RA14" s="1" t="n">
        <f aca="false">$J$5*'well profiles'!QU4</f>
        <v>0</v>
      </c>
      <c r="RB14" s="1" t="n">
        <f aca="false">$J$5*'well profiles'!QV4</f>
        <v>0</v>
      </c>
      <c r="RC14" s="1" t="n">
        <f aca="false">$J$5*'well profiles'!QW4</f>
        <v>0</v>
      </c>
      <c r="RD14" s="1" t="n">
        <f aca="false">$J$5*'well profiles'!QX4</f>
        <v>0</v>
      </c>
      <c r="RE14" s="1" t="n">
        <f aca="false">$J$5*'well profiles'!QY4</f>
        <v>0</v>
      </c>
      <c r="RF14" s="1" t="n">
        <f aca="false">$J$5*'well profiles'!QZ4</f>
        <v>0</v>
      </c>
      <c r="RG14" s="1" t="n">
        <f aca="false">$J$5*'well profiles'!RA4</f>
        <v>0</v>
      </c>
      <c r="RH14" s="1" t="n">
        <f aca="false">$J$5*'well profiles'!RB4</f>
        <v>0</v>
      </c>
      <c r="RI14" s="1" t="n">
        <f aca="false">$J$5*'well profiles'!RC4</f>
        <v>0</v>
      </c>
      <c r="RJ14" s="1" t="n">
        <f aca="false">$J$5*'well profiles'!RD4</f>
        <v>0</v>
      </c>
      <c r="RK14" s="1" t="n">
        <f aca="false">$J$5*'well profiles'!RE4</f>
        <v>0</v>
      </c>
      <c r="RL14" s="1" t="n">
        <f aca="false">$J$5*'well profiles'!RF4</f>
        <v>0</v>
      </c>
      <c r="RM14" s="1" t="n">
        <f aca="false">$J$5*'well profiles'!RG4</f>
        <v>0</v>
      </c>
      <c r="RN14" s="1" t="n">
        <f aca="false">$J$5*'well profiles'!RH4</f>
        <v>0</v>
      </c>
      <c r="RO14" s="1" t="n">
        <f aca="false">$J$5*'well profiles'!RI4</f>
        <v>0</v>
      </c>
      <c r="RP14" s="1" t="n">
        <f aca="false">$J$5*'well profiles'!RJ4</f>
        <v>0</v>
      </c>
      <c r="RQ14" s="1" t="n">
        <f aca="false">$J$5*'well profiles'!RK4</f>
        <v>0</v>
      </c>
      <c r="RR14" s="1" t="n">
        <f aca="false">$J$5*'well profiles'!RL4</f>
        <v>0</v>
      </c>
      <c r="RS14" s="1" t="n">
        <f aca="false">$J$5*'well profiles'!RM4</f>
        <v>0</v>
      </c>
      <c r="RT14" s="1" t="n">
        <f aca="false">$J$5*'well profiles'!RN4</f>
        <v>0</v>
      </c>
      <c r="RU14" s="1" t="n">
        <f aca="false">$J$5*'well profiles'!RO4</f>
        <v>0</v>
      </c>
      <c r="RV14" s="1" t="n">
        <f aca="false">$J$5*'well profiles'!RP4</f>
        <v>0</v>
      </c>
      <c r="RW14" s="1" t="n">
        <f aca="false">$J$5*'well profiles'!RQ4</f>
        <v>0</v>
      </c>
      <c r="RX14" s="1" t="n">
        <f aca="false">$J$5*'well profiles'!RR4</f>
        <v>0</v>
      </c>
      <c r="RY14" s="1" t="n">
        <f aca="false">$J$5*'well profiles'!RS4</f>
        <v>0</v>
      </c>
      <c r="RZ14" s="1" t="n">
        <f aca="false">$J$5*'well profiles'!RT4</f>
        <v>0</v>
      </c>
      <c r="SA14" s="1" t="n">
        <f aca="false">$J$5*'well profiles'!RU4</f>
        <v>0</v>
      </c>
      <c r="SB14" s="1" t="n">
        <f aca="false">$J$5*'well profiles'!RV4</f>
        <v>0</v>
      </c>
      <c r="SC14" s="1" t="n">
        <f aca="false">$J$5*'well profiles'!RW4</f>
        <v>0</v>
      </c>
      <c r="SD14" s="1" t="n">
        <f aca="false">$J$5*'well profiles'!RX4</f>
        <v>0</v>
      </c>
      <c r="SE14" s="1" t="n">
        <f aca="false">$J$5*'well profiles'!RY4</f>
        <v>0</v>
      </c>
      <c r="SF14" s="1" t="n">
        <f aca="false">$J$5*'well profiles'!RZ4</f>
        <v>0</v>
      </c>
      <c r="SG14" s="1" t="n">
        <f aca="false">$J$5*'well profiles'!SA4</f>
        <v>0</v>
      </c>
      <c r="SH14" s="1" t="n">
        <f aca="false">$J$5*'well profiles'!SB4</f>
        <v>0</v>
      </c>
      <c r="SI14" s="1" t="n">
        <f aca="false">$J$5*'well profiles'!SC4</f>
        <v>0</v>
      </c>
      <c r="SJ14" s="1" t="n">
        <f aca="false">$J$5*'well profiles'!SD4</f>
        <v>0</v>
      </c>
      <c r="SK14" s="1" t="n">
        <f aca="false">$J$5*'well profiles'!SE4</f>
        <v>0</v>
      </c>
      <c r="SL14" s="1" t="n">
        <f aca="false">$J$5*'well profiles'!SF4</f>
        <v>0</v>
      </c>
      <c r="SM14" s="1" t="n">
        <f aca="false">$J$5*'well profiles'!SG4</f>
        <v>0</v>
      </c>
      <c r="SN14" s="1" t="n">
        <f aca="false">$J$5*'well profiles'!SH4</f>
        <v>0</v>
      </c>
      <c r="SO14" s="1" t="n">
        <f aca="false">$J$5*'well profiles'!SI4</f>
        <v>0</v>
      </c>
      <c r="SP14" s="1" t="n">
        <f aca="false">$J$5*'well profiles'!SJ4</f>
        <v>0</v>
      </c>
      <c r="SQ14" s="1" t="n">
        <f aca="false">$J$5*'well profiles'!SK4</f>
        <v>0</v>
      </c>
      <c r="SR14" s="1" t="n">
        <f aca="false">$J$5*'well profiles'!SL4</f>
        <v>0</v>
      </c>
      <c r="SS14" s="1" t="n">
        <f aca="false">$J$5*'well profiles'!SM4</f>
        <v>0</v>
      </c>
      <c r="ST14" s="1" t="n">
        <f aca="false">$J$5*'well profiles'!SN4</f>
        <v>0</v>
      </c>
      <c r="SU14" s="1" t="n">
        <f aca="false">$J$5*'well profiles'!SO4</f>
        <v>0</v>
      </c>
      <c r="SV14" s="1" t="n">
        <f aca="false">$J$5*'well profiles'!SP4</f>
        <v>0</v>
      </c>
      <c r="SW14" s="1" t="n">
        <f aca="false">$J$5*'well profiles'!SQ4</f>
        <v>0</v>
      </c>
      <c r="SX14" s="1" t="n">
        <f aca="false">$J$5*'well profiles'!SR4</f>
        <v>0</v>
      </c>
      <c r="SY14" s="1" t="n">
        <f aca="false">$J$5*'well profiles'!SS4</f>
        <v>0</v>
      </c>
      <c r="SZ14" s="1" t="n">
        <f aca="false">$J$5*'well profiles'!ST4</f>
        <v>0</v>
      </c>
      <c r="TA14" s="1" t="n">
        <f aca="false">$J$5*'well profiles'!SU4</f>
        <v>0</v>
      </c>
      <c r="TB14" s="1" t="n">
        <f aca="false">$J$5*'well profiles'!SV4</f>
        <v>0</v>
      </c>
      <c r="TC14" s="1" t="n">
        <f aca="false">$J$5*'well profiles'!SW4</f>
        <v>0</v>
      </c>
      <c r="TD14" s="1" t="n">
        <f aca="false">$J$5*'well profiles'!SX4</f>
        <v>0</v>
      </c>
      <c r="TE14" s="1" t="n">
        <f aca="false">$J$5*'well profiles'!SY4</f>
        <v>0</v>
      </c>
      <c r="TF14" s="1" t="n">
        <f aca="false">$J$5*'well profiles'!SZ4</f>
        <v>0</v>
      </c>
      <c r="TG14" s="1" t="n">
        <f aca="false">$J$5*'well profiles'!TA4</f>
        <v>0</v>
      </c>
      <c r="TH14" s="1" t="n">
        <f aca="false">$J$5*'well profiles'!TB4</f>
        <v>0</v>
      </c>
      <c r="TI14" s="1" t="n">
        <f aca="false">$J$5*'well profiles'!TC4</f>
        <v>0</v>
      </c>
      <c r="TJ14" s="1" t="n">
        <f aca="false">$J$5*'well profiles'!TD4</f>
        <v>0</v>
      </c>
      <c r="TK14" s="1" t="n">
        <f aca="false">$J$5*'well profiles'!TE4</f>
        <v>0</v>
      </c>
      <c r="TL14" s="1" t="n">
        <f aca="false">$J$5*'well profiles'!TF4</f>
        <v>0</v>
      </c>
      <c r="TM14" s="1" t="n">
        <f aca="false">$J$5*'well profiles'!TG4</f>
        <v>0</v>
      </c>
      <c r="TN14" s="1" t="n">
        <f aca="false">$J$5*'well profiles'!TH4</f>
        <v>0</v>
      </c>
      <c r="TO14" s="1" t="n">
        <f aca="false">$J$5*'well profiles'!TI4</f>
        <v>0</v>
      </c>
      <c r="TP14" s="1" t="n">
        <f aca="false">$J$5*'well profiles'!TJ4</f>
        <v>0</v>
      </c>
      <c r="TQ14" s="1" t="n">
        <f aca="false">$J$5*'well profiles'!TK4</f>
        <v>0</v>
      </c>
      <c r="TR14" s="1" t="n">
        <f aca="false">$J$5*'well profiles'!TL4</f>
        <v>0</v>
      </c>
      <c r="TS14" s="1" t="n">
        <f aca="false">$J$5*'well profiles'!TM4</f>
        <v>0</v>
      </c>
      <c r="TT14" s="1" t="n">
        <f aca="false">$J$5*'well profiles'!TN4</f>
        <v>0</v>
      </c>
      <c r="TU14" s="1" t="n">
        <f aca="false">$J$5*'well profiles'!TO4</f>
        <v>0</v>
      </c>
      <c r="TV14" s="1" t="n">
        <f aca="false">$J$5*'well profiles'!TP4</f>
        <v>0</v>
      </c>
      <c r="TW14" s="1" t="n">
        <f aca="false">$J$5*'well profiles'!TQ4</f>
        <v>0</v>
      </c>
      <c r="TX14" s="1" t="n">
        <f aca="false">$J$5*'well profiles'!TR4</f>
        <v>0</v>
      </c>
      <c r="TY14" s="1" t="n">
        <f aca="false">$J$5*'well profiles'!TS4</f>
        <v>0</v>
      </c>
      <c r="TZ14" s="1" t="n">
        <f aca="false">$J$5*'well profiles'!TT4</f>
        <v>0</v>
      </c>
      <c r="UA14" s="1" t="n">
        <f aca="false">$J$5*'well profiles'!TU4</f>
        <v>0</v>
      </c>
      <c r="UB14" s="1" t="n">
        <f aca="false">$J$5*'well profiles'!TV4</f>
        <v>0</v>
      </c>
      <c r="UC14" s="1" t="n">
        <f aca="false">$J$5*'well profiles'!TW4</f>
        <v>0</v>
      </c>
      <c r="UD14" s="1" t="n">
        <f aca="false">$J$5*'well profiles'!TX4</f>
        <v>0</v>
      </c>
      <c r="UE14" s="1" t="n">
        <f aca="false">$J$5*'well profiles'!TY4</f>
        <v>0</v>
      </c>
      <c r="UF14" s="1" t="n">
        <f aca="false">$J$5*'well profiles'!TZ4</f>
        <v>0</v>
      </c>
      <c r="UG14" s="1" t="n">
        <f aca="false">$J$5*'well profiles'!UA4</f>
        <v>0</v>
      </c>
      <c r="UH14" s="1" t="n">
        <f aca="false">$J$5*'well profiles'!UB4</f>
        <v>0</v>
      </c>
      <c r="UI14" s="1" t="n">
        <f aca="false">$J$5*'well profiles'!UC4</f>
        <v>0</v>
      </c>
      <c r="UJ14" s="1" t="n">
        <f aca="false">$J$5*'well profiles'!UD4</f>
        <v>0</v>
      </c>
      <c r="UK14" s="1" t="n">
        <f aca="false">$J$5*'well profiles'!UE4</f>
        <v>0</v>
      </c>
      <c r="UL14" s="1" t="n">
        <f aca="false">$J$5*'well profiles'!UF4</f>
        <v>0</v>
      </c>
      <c r="UM14" s="1" t="n">
        <f aca="false">$J$5*'well profiles'!UG4</f>
        <v>0</v>
      </c>
      <c r="UN14" s="1" t="n">
        <f aca="false">$J$5*'well profiles'!UH4</f>
        <v>0</v>
      </c>
      <c r="UO14" s="1" t="n">
        <f aca="false">$J$5*'well profiles'!UI4</f>
        <v>0</v>
      </c>
      <c r="UP14" s="1" t="n">
        <f aca="false">$J$5*'well profiles'!UJ4</f>
        <v>0</v>
      </c>
      <c r="UQ14" s="1" t="n">
        <f aca="false">$J$5*'well profiles'!UK4</f>
        <v>0</v>
      </c>
      <c r="UR14" s="1" t="n">
        <f aca="false">$J$5*'well profiles'!UL4</f>
        <v>0</v>
      </c>
      <c r="US14" s="1" t="n">
        <f aca="false">$J$5*'well profiles'!UM4</f>
        <v>0</v>
      </c>
      <c r="UT14" s="1" t="n">
        <f aca="false">$J$5*'well profiles'!UN4</f>
        <v>0</v>
      </c>
      <c r="UU14" s="1" t="n">
        <f aca="false">$J$5*'well profiles'!UO4</f>
        <v>0</v>
      </c>
      <c r="UV14" s="1" t="n">
        <f aca="false">$J$5*'well profiles'!UP4</f>
        <v>0</v>
      </c>
      <c r="UW14" s="1" t="n">
        <f aca="false">$J$5*'well profiles'!UQ4</f>
        <v>0</v>
      </c>
      <c r="UX14" s="1" t="n">
        <f aca="false">$J$5*'well profiles'!UR4</f>
        <v>0</v>
      </c>
      <c r="UY14" s="1" t="n">
        <f aca="false">$J$5*'well profiles'!US4</f>
        <v>0</v>
      </c>
      <c r="UZ14" s="1" t="n">
        <f aca="false">$J$5*'well profiles'!UT4</f>
        <v>0</v>
      </c>
      <c r="VA14" s="1" t="n">
        <f aca="false">$J$5*'well profiles'!UU4</f>
        <v>0</v>
      </c>
      <c r="VB14" s="1" t="n">
        <f aca="false">$J$5*'well profiles'!UV4</f>
        <v>0</v>
      </c>
      <c r="VC14" s="1" t="n">
        <f aca="false">$J$5*'well profiles'!UW4</f>
        <v>0</v>
      </c>
      <c r="VD14" s="1" t="n">
        <f aca="false">$J$5*'well profiles'!UX4</f>
        <v>0</v>
      </c>
      <c r="VE14" s="1" t="n">
        <f aca="false">$J$5*'well profiles'!UY4</f>
        <v>0</v>
      </c>
      <c r="VF14" s="1" t="n">
        <f aca="false">$J$5*'well profiles'!UZ4</f>
        <v>0</v>
      </c>
      <c r="VG14" s="1" t="n">
        <f aca="false">$J$5*'well profiles'!VA4</f>
        <v>0</v>
      </c>
      <c r="VH14" s="1" t="n">
        <f aca="false">$J$5*'well profiles'!VB4</f>
        <v>0</v>
      </c>
      <c r="VI14" s="1" t="n">
        <f aca="false">$J$5*'well profiles'!VC4</f>
        <v>0</v>
      </c>
      <c r="VJ14" s="1" t="n">
        <f aca="false">$J$5*'well profiles'!VD4</f>
        <v>0</v>
      </c>
      <c r="VK14" s="1" t="n">
        <f aca="false">$J$5*'well profiles'!VE4</f>
        <v>0</v>
      </c>
      <c r="VL14" s="1" t="n">
        <f aca="false">$J$5*'well profiles'!VF4</f>
        <v>0</v>
      </c>
      <c r="VM14" s="1" t="n">
        <f aca="false">$J$5*'well profiles'!VG4</f>
        <v>0</v>
      </c>
      <c r="VN14" s="1" t="n">
        <f aca="false">$J$5*'well profiles'!VH4</f>
        <v>0</v>
      </c>
      <c r="VO14" s="1" t="n">
        <f aca="false">$J$5*'well profiles'!VI4</f>
        <v>0</v>
      </c>
      <c r="VP14" s="1" t="n">
        <f aca="false">$J$5*'well profiles'!VJ4</f>
        <v>0</v>
      </c>
      <c r="VQ14" s="1" t="n">
        <f aca="false">$J$5*'well profiles'!VK4</f>
        <v>0</v>
      </c>
      <c r="VR14" s="1" t="n">
        <f aca="false">$J$5*'well profiles'!VL4</f>
        <v>0</v>
      </c>
      <c r="VS14" s="1" t="n">
        <f aca="false">$J$5*'well profiles'!VM4</f>
        <v>0</v>
      </c>
      <c r="VT14" s="1" t="n">
        <f aca="false">$J$5*'well profiles'!VN4</f>
        <v>0</v>
      </c>
      <c r="VU14" s="1" t="n">
        <f aca="false">$J$5*'well profiles'!VO4</f>
        <v>0</v>
      </c>
      <c r="VV14" s="1" t="n">
        <f aca="false">$J$5*'well profiles'!VP4</f>
        <v>0</v>
      </c>
      <c r="VW14" s="1" t="n">
        <f aca="false">$J$5*'well profiles'!VQ4</f>
        <v>0</v>
      </c>
      <c r="VX14" s="1" t="n">
        <f aca="false">$J$5*'well profiles'!VR4</f>
        <v>0</v>
      </c>
      <c r="VY14" s="1" t="n">
        <f aca="false">$J$5*'well profiles'!VS4</f>
        <v>0</v>
      </c>
      <c r="VZ14" s="1" t="n">
        <f aca="false">$J$5*'well profiles'!VT4</f>
        <v>0</v>
      </c>
      <c r="WA14" s="1" t="n">
        <f aca="false">$J$5*'well profiles'!VU4</f>
        <v>0</v>
      </c>
      <c r="WB14" s="1" t="n">
        <f aca="false">$J$5*'well profiles'!VV4</f>
        <v>0</v>
      </c>
      <c r="WC14" s="1" t="n">
        <f aca="false">$J$5*'well profiles'!VW4</f>
        <v>0</v>
      </c>
      <c r="WD14" s="1" t="n">
        <f aca="false">$J$5*'well profiles'!VX4</f>
        <v>0</v>
      </c>
      <c r="WE14" s="1" t="n">
        <f aca="false">$J$5*'well profiles'!VY4</f>
        <v>0</v>
      </c>
      <c r="WF14" s="1" t="n">
        <f aca="false">$J$5*'well profiles'!VZ4</f>
        <v>0</v>
      </c>
      <c r="WG14" s="1" t="n">
        <f aca="false">$J$5*'well profiles'!WA4</f>
        <v>0</v>
      </c>
      <c r="WH14" s="1" t="n">
        <f aca="false">$J$5*'well profiles'!WB4</f>
        <v>0</v>
      </c>
      <c r="WI14" s="1" t="n">
        <f aca="false">$J$5*'well profiles'!WC4</f>
        <v>0</v>
      </c>
      <c r="WJ14" s="1" t="n">
        <f aca="false">$J$5*'well profiles'!WD4</f>
        <v>0</v>
      </c>
      <c r="WK14" s="1" t="n">
        <f aca="false">$J$5*'well profiles'!WE4</f>
        <v>0</v>
      </c>
      <c r="WL14" s="1" t="n">
        <f aca="false">$J$5*'well profiles'!WF4</f>
        <v>0</v>
      </c>
      <c r="WM14" s="1" t="n">
        <f aca="false">$J$5*'well profiles'!WG4</f>
        <v>0</v>
      </c>
      <c r="WN14" s="1" t="n">
        <f aca="false">$J$5*'well profiles'!WH4</f>
        <v>0</v>
      </c>
      <c r="WO14" s="1" t="n">
        <f aca="false">$J$5*'well profiles'!WI4</f>
        <v>0</v>
      </c>
      <c r="WP14" s="1" t="n">
        <f aca="false">$J$5*'well profiles'!WJ4</f>
        <v>0</v>
      </c>
      <c r="WQ14" s="1" t="n">
        <f aca="false">$J$5*'well profiles'!WK4</f>
        <v>0</v>
      </c>
      <c r="WR14" s="1" t="n">
        <f aca="false">$J$5*'well profiles'!WL4</f>
        <v>0</v>
      </c>
      <c r="WS14" s="1" t="n">
        <f aca="false">$J$5*'well profiles'!WM4</f>
        <v>0</v>
      </c>
      <c r="WT14" s="1" t="n">
        <f aca="false">$J$5*'well profiles'!WN4</f>
        <v>0</v>
      </c>
      <c r="WU14" s="1" t="n">
        <f aca="false">$J$5*'well profiles'!WO4</f>
        <v>0</v>
      </c>
      <c r="WV14" s="1" t="n">
        <f aca="false">$J$5*'well profiles'!WP4</f>
        <v>0</v>
      </c>
      <c r="WW14" s="1" t="n">
        <f aca="false">$J$5*'well profiles'!WQ4</f>
        <v>0</v>
      </c>
      <c r="WX14" s="1" t="n">
        <f aca="false">$J$5*'well profiles'!WR4</f>
        <v>0</v>
      </c>
      <c r="WY14" s="1" t="n">
        <f aca="false">$J$5*'well profiles'!WS4</f>
        <v>0</v>
      </c>
      <c r="WZ14" s="1" t="n">
        <f aca="false">$J$5*'well profiles'!WT4</f>
        <v>0</v>
      </c>
      <c r="XA14" s="1" t="n">
        <f aca="false">$J$5*'well profiles'!WU4</f>
        <v>0</v>
      </c>
      <c r="XB14" s="1" t="n">
        <f aca="false">$J$5*'well profiles'!WV4</f>
        <v>0</v>
      </c>
      <c r="XC14" s="1" t="n">
        <f aca="false">$J$5*'well profiles'!WW4</f>
        <v>0</v>
      </c>
      <c r="XD14" s="1" t="n">
        <f aca="false">$J$5*'well profiles'!WX4</f>
        <v>0</v>
      </c>
      <c r="XE14" s="1" t="n">
        <f aca="false">$J$5*'well profiles'!WY4</f>
        <v>0</v>
      </c>
      <c r="XF14" s="1" t="n">
        <f aca="false">$J$5*'well profiles'!WZ4</f>
        <v>0</v>
      </c>
      <c r="XG14" s="1" t="n">
        <f aca="false">$J$5*'well profiles'!XA4</f>
        <v>0</v>
      </c>
      <c r="XH14" s="1" t="n">
        <f aca="false">$J$5*'well profiles'!XB4</f>
        <v>0</v>
      </c>
      <c r="XI14" s="1" t="n">
        <f aca="false">$J$5*'well profiles'!XC4</f>
        <v>0</v>
      </c>
      <c r="XJ14" s="1" t="n">
        <f aca="false">$J$5*'well profiles'!XD4</f>
        <v>0</v>
      </c>
      <c r="XK14" s="1" t="n">
        <f aca="false">$J$5*'well profiles'!XE4</f>
        <v>0</v>
      </c>
      <c r="XL14" s="1" t="n">
        <f aca="false">$J$5*'well profiles'!XF4</f>
        <v>0</v>
      </c>
      <c r="XM14" s="1" t="n">
        <f aca="false">$J$5*'well profiles'!XG4</f>
        <v>0</v>
      </c>
      <c r="XN14" s="1" t="n">
        <f aca="false">$J$5*'well profiles'!XH4</f>
        <v>0</v>
      </c>
      <c r="XO14" s="1" t="n">
        <f aca="false">$J$5*'well profiles'!XI4</f>
        <v>0</v>
      </c>
      <c r="XP14" s="1" t="n">
        <f aca="false">$J$5*'well profiles'!XJ4</f>
        <v>0</v>
      </c>
      <c r="XQ14" s="1" t="n">
        <f aca="false">$J$5*'well profiles'!XK4</f>
        <v>0</v>
      </c>
      <c r="XR14" s="1" t="n">
        <f aca="false">$J$5*'well profiles'!XL4</f>
        <v>0</v>
      </c>
      <c r="XS14" s="1" t="n">
        <f aca="false">$J$5*'well profiles'!XM4</f>
        <v>0</v>
      </c>
      <c r="XT14" s="1" t="n">
        <f aca="false">$J$5*'well profiles'!XN4</f>
        <v>0</v>
      </c>
      <c r="XU14" s="1" t="n">
        <f aca="false">$J$5*'well profiles'!XO4</f>
        <v>0</v>
      </c>
      <c r="XV14" s="1" t="n">
        <f aca="false">$J$5*'well profiles'!XP4</f>
        <v>0</v>
      </c>
      <c r="XW14" s="1" t="n">
        <f aca="false">$J$5*'well profiles'!XQ4</f>
        <v>0</v>
      </c>
      <c r="XX14" s="1" t="n">
        <f aca="false">$J$5*'well profiles'!XR4</f>
        <v>0</v>
      </c>
      <c r="XY14" s="1" t="n">
        <f aca="false">$J$5*'well profiles'!XS4</f>
        <v>0</v>
      </c>
      <c r="XZ14" s="1" t="n">
        <f aca="false">$J$5*'well profiles'!XT4</f>
        <v>0</v>
      </c>
      <c r="YA14" s="1" t="n">
        <f aca="false">$J$5*'well profiles'!XU4</f>
        <v>0</v>
      </c>
      <c r="YB14" s="1" t="n">
        <f aca="false">$J$5*'well profiles'!XV4</f>
        <v>0</v>
      </c>
      <c r="YC14" s="1" t="n">
        <f aca="false">$J$5*'well profiles'!XW4</f>
        <v>0</v>
      </c>
      <c r="YD14" s="1" t="n">
        <f aca="false">$J$5*'well profiles'!XX4</f>
        <v>0</v>
      </c>
      <c r="YE14" s="1" t="n">
        <f aca="false">$J$5*'well profiles'!XY4</f>
        <v>0</v>
      </c>
      <c r="YF14" s="1" t="n">
        <f aca="false">$J$5*'well profiles'!XZ4</f>
        <v>0</v>
      </c>
      <c r="YG14" s="1" t="n">
        <f aca="false">$J$5*'well profiles'!YA4</f>
        <v>0</v>
      </c>
      <c r="YH14" s="1" t="n">
        <f aca="false">$J$5*'well profiles'!YB4</f>
        <v>0</v>
      </c>
      <c r="YI14" s="1" t="n">
        <f aca="false">$J$5*'well profiles'!YC4</f>
        <v>0</v>
      </c>
      <c r="YJ14" s="1" t="n">
        <f aca="false">$J$5*'well profiles'!YD4</f>
        <v>0</v>
      </c>
      <c r="YK14" s="1" t="n">
        <f aca="false">$J$5*'well profiles'!YE4</f>
        <v>0</v>
      </c>
      <c r="YL14" s="1" t="n">
        <f aca="false">$J$5*'well profiles'!YF4</f>
        <v>0</v>
      </c>
      <c r="YM14" s="1" t="n">
        <f aca="false">$J$5*'well profiles'!YG4</f>
        <v>0</v>
      </c>
      <c r="YN14" s="1" t="n">
        <f aca="false">$J$5*'well profiles'!YH4</f>
        <v>0</v>
      </c>
      <c r="YO14" s="1" t="n">
        <f aca="false">$J$5*'well profiles'!YI4</f>
        <v>0</v>
      </c>
      <c r="YP14" s="1" t="n">
        <f aca="false">$J$5*'well profiles'!YJ4</f>
        <v>0</v>
      </c>
      <c r="YQ14" s="1" t="n">
        <f aca="false">$J$5*'well profiles'!YK4</f>
        <v>0</v>
      </c>
      <c r="YR14" s="1" t="n">
        <f aca="false">$J$5*'well profiles'!YL4</f>
        <v>0</v>
      </c>
      <c r="YS14" s="1" t="n">
        <f aca="false">$J$5*'well profiles'!YM4</f>
        <v>0</v>
      </c>
      <c r="YT14" s="1" t="n">
        <f aca="false">$J$5*'well profiles'!YN4</f>
        <v>0</v>
      </c>
      <c r="YU14" s="1" t="n">
        <f aca="false">$J$5*'well profiles'!YO4</f>
        <v>0</v>
      </c>
      <c r="YV14" s="1" t="n">
        <f aca="false">$J$5*'well profiles'!YP4</f>
        <v>0</v>
      </c>
      <c r="YW14" s="1" t="n">
        <f aca="false">$J$5*'well profiles'!YQ4</f>
        <v>0</v>
      </c>
      <c r="YX14" s="1" t="n">
        <f aca="false">$J$5*'well profiles'!YR4</f>
        <v>0</v>
      </c>
      <c r="YY14" s="1" t="n">
        <f aca="false">$J$5*'well profiles'!YS4</f>
        <v>0</v>
      </c>
      <c r="YZ14" s="1" t="n">
        <f aca="false">$J$5*'well profiles'!YT4</f>
        <v>0</v>
      </c>
      <c r="ZA14" s="1" t="n">
        <f aca="false">$J$5*'well profiles'!YU4</f>
        <v>0</v>
      </c>
      <c r="ZB14" s="1" t="n">
        <f aca="false">$J$5*'well profiles'!YV4</f>
        <v>0</v>
      </c>
      <c r="ZC14" s="1" t="n">
        <f aca="false">$J$5*'well profiles'!YW4</f>
        <v>0</v>
      </c>
      <c r="ZD14" s="1" t="n">
        <f aca="false">$J$5*'well profiles'!YX4</f>
        <v>0</v>
      </c>
      <c r="ZE14" s="1" t="n">
        <f aca="false">$J$5*'well profiles'!YY4</f>
        <v>0</v>
      </c>
      <c r="ZF14" s="1" t="n">
        <f aca="false">$J$5*'well profiles'!YZ4</f>
        <v>0</v>
      </c>
      <c r="ZG14" s="1" t="n">
        <f aca="false">$J$5*'well profiles'!ZA4</f>
        <v>0</v>
      </c>
      <c r="ZH14" s="1" t="n">
        <f aca="false">$J$5*'well profiles'!ZB4</f>
        <v>0</v>
      </c>
      <c r="ZI14" s="1" t="n">
        <f aca="false">$J$5*'well profiles'!ZC4</f>
        <v>0</v>
      </c>
      <c r="ZJ14" s="1" t="n">
        <f aca="false">$J$5*'well profiles'!ZD4</f>
        <v>0</v>
      </c>
      <c r="ZK14" s="1" t="n">
        <f aca="false">$J$5*'well profiles'!ZE4</f>
        <v>0</v>
      </c>
      <c r="ZL14" s="1" t="n">
        <f aca="false">$J$5*'well profiles'!ZF4</f>
        <v>0</v>
      </c>
      <c r="ZM14" s="1" t="n">
        <f aca="false">$J$5*'well profiles'!ZG4</f>
        <v>0</v>
      </c>
      <c r="ZN14" s="1" t="n">
        <f aca="false">$J$5*'well profiles'!ZH4</f>
        <v>0</v>
      </c>
      <c r="ZO14" s="1" t="n">
        <f aca="false">$J$5*'well profiles'!ZI4</f>
        <v>0</v>
      </c>
      <c r="ZP14" s="1" t="n">
        <f aca="false">$J$5*'well profiles'!ZJ4</f>
        <v>0</v>
      </c>
      <c r="ZQ14" s="1" t="n">
        <f aca="false">$J$5*'well profiles'!ZK4</f>
        <v>0</v>
      </c>
      <c r="ZR14" s="1" t="n">
        <f aca="false">$J$5*'well profiles'!ZL4</f>
        <v>0</v>
      </c>
      <c r="ZS14" s="1" t="n">
        <f aca="false">$J$5*'well profiles'!ZM4</f>
        <v>0</v>
      </c>
      <c r="ZT14" s="1" t="n">
        <f aca="false">$J$5*'well profiles'!ZN4</f>
        <v>0</v>
      </c>
      <c r="ZU14" s="1" t="n">
        <f aca="false">$J$5*'well profiles'!ZO4</f>
        <v>0</v>
      </c>
      <c r="ZV14" s="1" t="n">
        <f aca="false">$J$5*'well profiles'!ZP4</f>
        <v>0</v>
      </c>
      <c r="ZW14" s="1" t="n">
        <f aca="false">$J$5*'well profiles'!ZQ4</f>
        <v>0</v>
      </c>
      <c r="ZX14" s="1" t="n">
        <f aca="false">$J$5*'well profiles'!ZR4</f>
        <v>0</v>
      </c>
      <c r="ZY14" s="1" t="n">
        <f aca="false">$J$5*'well profiles'!ZS4</f>
        <v>0</v>
      </c>
      <c r="ZZ14" s="1" t="n">
        <f aca="false">$J$5*'well profiles'!ZT4</f>
        <v>0</v>
      </c>
      <c r="AAA14" s="1" t="n">
        <f aca="false">$J$5*'well profiles'!ZU4</f>
        <v>0</v>
      </c>
      <c r="AAB14" s="1" t="n">
        <f aca="false">$J$5*'well profiles'!ZV4</f>
        <v>0</v>
      </c>
      <c r="AAC14" s="1" t="n">
        <f aca="false">$J$5*'well profiles'!ZW4</f>
        <v>0</v>
      </c>
      <c r="AAD14" s="1" t="n">
        <f aca="false">$J$5*'well profiles'!ZX4</f>
        <v>0</v>
      </c>
      <c r="AAE14" s="1" t="n">
        <f aca="false">$J$5*'well profiles'!ZY4</f>
        <v>0</v>
      </c>
      <c r="AAF14" s="1" t="n">
        <f aca="false">$J$5*'well profiles'!ZZ4</f>
        <v>0</v>
      </c>
      <c r="AAG14" s="1" t="n">
        <f aca="false">$J$5*'well profiles'!AAA4</f>
        <v>0</v>
      </c>
      <c r="AAH14" s="1" t="n">
        <f aca="false">$J$5*'well profiles'!AAB4</f>
        <v>0</v>
      </c>
      <c r="AAI14" s="1" t="n">
        <f aca="false">$J$5*'well profiles'!AAC4</f>
        <v>0</v>
      </c>
      <c r="AAJ14" s="1" t="n">
        <f aca="false">$J$5*'well profiles'!AAD4</f>
        <v>0</v>
      </c>
      <c r="AAK14" s="1" t="n">
        <f aca="false">$J$5*'well profiles'!AAE4</f>
        <v>0</v>
      </c>
      <c r="AAL14" s="1" t="n">
        <f aca="false">$J$5*'well profiles'!AAF4</f>
        <v>0</v>
      </c>
      <c r="AAM14" s="1" t="n">
        <f aca="false">$J$5*'well profiles'!AAG4</f>
        <v>0</v>
      </c>
      <c r="AAN14" s="1" t="n">
        <f aca="false">$J$5*'well profiles'!AAH4</f>
        <v>0</v>
      </c>
      <c r="AAO14" s="1" t="n">
        <f aca="false">$J$5*'well profiles'!AAI4</f>
        <v>0</v>
      </c>
      <c r="AAP14" s="1" t="n">
        <f aca="false">$J$5*'well profiles'!AAJ4</f>
        <v>0</v>
      </c>
      <c r="AAQ14" s="1" t="n">
        <f aca="false">$J$5*'well profiles'!AAK4</f>
        <v>0</v>
      </c>
      <c r="AAR14" s="1" t="n">
        <f aca="false">$J$5*'well profiles'!AAL4</f>
        <v>0</v>
      </c>
      <c r="AAS14" s="1" t="n">
        <f aca="false">$J$5*'well profiles'!AAM4</f>
        <v>0</v>
      </c>
      <c r="AAT14" s="1" t="n">
        <f aca="false">$J$5*'well profiles'!AAN4</f>
        <v>0</v>
      </c>
      <c r="AAU14" s="1" t="n">
        <f aca="false">$J$5*'well profiles'!AAO4</f>
        <v>0</v>
      </c>
      <c r="AAV14" s="1" t="n">
        <f aca="false">$J$5*'well profiles'!AAP4</f>
        <v>0</v>
      </c>
      <c r="AAW14" s="1" t="n">
        <f aca="false">$J$5*'well profiles'!AAQ4</f>
        <v>0</v>
      </c>
      <c r="AAX14" s="1" t="n">
        <f aca="false">$J$5*'well profiles'!AAR4</f>
        <v>0</v>
      </c>
      <c r="AAY14" s="1" t="n">
        <f aca="false">$J$5*'well profiles'!AAS4</f>
        <v>0</v>
      </c>
      <c r="AAZ14" s="1" t="n">
        <f aca="false">$J$5*'well profiles'!AAT4</f>
        <v>0</v>
      </c>
      <c r="ABA14" s="1" t="n">
        <f aca="false">$J$5*'well profiles'!AAU4</f>
        <v>0</v>
      </c>
      <c r="ABB14" s="1" t="n">
        <f aca="false">$J$5*'well profiles'!AAV4</f>
        <v>0</v>
      </c>
      <c r="ABC14" s="1" t="n">
        <f aca="false">$J$5*'well profiles'!AAW4</f>
        <v>0</v>
      </c>
      <c r="ABD14" s="1" t="n">
        <f aca="false">$J$5*'well profiles'!AAX4</f>
        <v>0</v>
      </c>
      <c r="ABE14" s="1" t="n">
        <f aca="false">$J$5*'well profiles'!AAY4</f>
        <v>0</v>
      </c>
      <c r="ABF14" s="1" t="n">
        <f aca="false">$J$5*'well profiles'!AAZ4</f>
        <v>0</v>
      </c>
      <c r="ABG14" s="1" t="n">
        <f aca="false">$J$5*'well profiles'!ABA4</f>
        <v>0</v>
      </c>
      <c r="ABH14" s="1" t="n">
        <f aca="false">$J$5*'well profiles'!ABB4</f>
        <v>0</v>
      </c>
      <c r="ABI14" s="1" t="n">
        <f aca="false">$J$5*'well profiles'!ABC4</f>
        <v>0</v>
      </c>
      <c r="ABJ14" s="1" t="n">
        <f aca="false">$J$5*'well profiles'!ABD4</f>
        <v>0</v>
      </c>
      <c r="ABK14" s="1" t="n">
        <f aca="false">$J$5*'well profiles'!ABE4</f>
        <v>0</v>
      </c>
      <c r="ABL14" s="1" t="n">
        <f aca="false">$J$5*'well profiles'!ABF4</f>
        <v>0</v>
      </c>
      <c r="ABM14" s="1" t="n">
        <f aca="false">$J$5*'well profiles'!ABG4</f>
        <v>0</v>
      </c>
      <c r="ABN14" s="1" t="n">
        <f aca="false">$J$5*'well profiles'!ABH4</f>
        <v>0</v>
      </c>
      <c r="ABO14" s="1" t="n">
        <f aca="false">$J$5*'well profiles'!ABI4</f>
        <v>0</v>
      </c>
      <c r="ABP14" s="1" t="n">
        <f aca="false">$J$5*'well profiles'!ABJ4</f>
        <v>0</v>
      </c>
      <c r="ABQ14" s="1" t="n">
        <f aca="false">$J$5*'well profiles'!ABK4</f>
        <v>0</v>
      </c>
      <c r="ABR14" s="1" t="n">
        <f aca="false">$J$5*'well profiles'!ABL4</f>
        <v>0</v>
      </c>
      <c r="ABS14" s="1" t="n">
        <f aca="false">$J$5*'well profiles'!ABM4</f>
        <v>0</v>
      </c>
      <c r="ABT14" s="1" t="n">
        <f aca="false">$J$5*'well profiles'!ABN4</f>
        <v>0</v>
      </c>
      <c r="ABU14" s="1" t="n">
        <f aca="false">$J$5*'well profiles'!ABO4</f>
        <v>0</v>
      </c>
      <c r="ABV14" s="1" t="n">
        <f aca="false">$J$5*'well profiles'!ABP4</f>
        <v>0</v>
      </c>
      <c r="ABW14" s="1" t="n">
        <f aca="false">$J$5*'well profiles'!ABQ4</f>
        <v>0</v>
      </c>
      <c r="ABX14" s="1" t="n">
        <f aca="false">$J$5*'well profiles'!ABR4</f>
        <v>0</v>
      </c>
      <c r="ABY14" s="1" t="n">
        <f aca="false">$J$5*'well profiles'!ABS4</f>
        <v>0</v>
      </c>
      <c r="ABZ14" s="1" t="n">
        <f aca="false">$J$5*'well profiles'!ABT4</f>
        <v>0</v>
      </c>
      <c r="ACA14" s="1" t="n">
        <f aca="false">$J$5*'well profiles'!ABU4</f>
        <v>0</v>
      </c>
      <c r="ACB14" s="1" t="n">
        <f aca="false">$J$5*'well profiles'!ABV4</f>
        <v>0</v>
      </c>
      <c r="ACC14" s="1" t="n">
        <f aca="false">$J$5*'well profiles'!ABW4</f>
        <v>0</v>
      </c>
      <c r="ACD14" s="1" t="n">
        <f aca="false">$J$5*'well profiles'!ABX4</f>
        <v>0</v>
      </c>
      <c r="ACE14" s="1" t="n">
        <f aca="false">$J$5*'well profiles'!ABY4</f>
        <v>0</v>
      </c>
      <c r="ACF14" s="1" t="n">
        <f aca="false">$J$5*'well profiles'!ABZ4</f>
        <v>0</v>
      </c>
      <c r="ACG14" s="1" t="n">
        <f aca="false">$J$5*'well profiles'!ACA4</f>
        <v>0</v>
      </c>
      <c r="ACH14" s="1" t="n">
        <f aca="false">$J$5*'well profiles'!ACB4</f>
        <v>0</v>
      </c>
      <c r="ACI14" s="1" t="n">
        <f aca="false">$J$5*'well profiles'!ACC4</f>
        <v>0</v>
      </c>
      <c r="ACJ14" s="1" t="n">
        <f aca="false">$J$5*'well profiles'!ACD4</f>
        <v>0</v>
      </c>
      <c r="ACK14" s="1" t="n">
        <f aca="false">$J$5*'well profiles'!ACE4</f>
        <v>0</v>
      </c>
      <c r="ACL14" s="1" t="n">
        <f aca="false">$J$5*'well profiles'!ACF4</f>
        <v>0</v>
      </c>
      <c r="ACM14" s="1" t="n">
        <f aca="false">$J$5*'well profiles'!ACG4</f>
        <v>0</v>
      </c>
      <c r="ACN14" s="1" t="n">
        <f aca="false">$J$5*'well profiles'!ACH4</f>
        <v>0</v>
      </c>
      <c r="ACO14" s="1" t="n">
        <f aca="false">$J$5*'well profiles'!ACI4</f>
        <v>0</v>
      </c>
      <c r="ACP14" s="1" t="n">
        <f aca="false">$J$5*'well profiles'!ACJ4</f>
        <v>0</v>
      </c>
      <c r="ACQ14" s="1" t="n">
        <f aca="false">$J$5*'well profiles'!ACK4</f>
        <v>0</v>
      </c>
      <c r="ACR14" s="1" t="n">
        <f aca="false">$J$5*'well profiles'!ACL4</f>
        <v>0</v>
      </c>
      <c r="ACS14" s="1" t="n">
        <f aca="false">$J$5*'well profiles'!ACM4</f>
        <v>0</v>
      </c>
      <c r="ACT14" s="1" t="n">
        <f aca="false">$J$5*'well profiles'!ACN4</f>
        <v>0</v>
      </c>
      <c r="ACU14" s="1" t="n">
        <f aca="false">$J$5*'well profiles'!ACO4</f>
        <v>0</v>
      </c>
      <c r="ACV14" s="1" t="n">
        <f aca="false">$J$5*'well profiles'!ACP4</f>
        <v>0</v>
      </c>
      <c r="ACW14" s="1" t="n">
        <f aca="false">$J$5*'well profiles'!ACQ4</f>
        <v>0</v>
      </c>
      <c r="ACX14" s="1" t="n">
        <f aca="false">$J$5*'well profiles'!ACR4</f>
        <v>0</v>
      </c>
      <c r="ACY14" s="1" t="n">
        <f aca="false">$J$5*'well profiles'!ACS4</f>
        <v>0</v>
      </c>
      <c r="ACZ14" s="1" t="n">
        <f aca="false">$J$5*'well profiles'!ACT4</f>
        <v>0</v>
      </c>
      <c r="ADA14" s="1" t="n">
        <f aca="false">$J$5*'well profiles'!ACU4</f>
        <v>0</v>
      </c>
      <c r="ADB14" s="1" t="n">
        <f aca="false">$J$5*'well profiles'!ACV4</f>
        <v>0</v>
      </c>
      <c r="ADC14" s="1" t="n">
        <f aca="false">$J$5*'well profiles'!ACW4</f>
        <v>0</v>
      </c>
      <c r="ADD14" s="1" t="n">
        <f aca="false">$J$5*'well profiles'!ACX4</f>
        <v>0</v>
      </c>
      <c r="ADE14" s="1" t="n">
        <f aca="false">$J$5*'well profiles'!ACY4</f>
        <v>0</v>
      </c>
      <c r="ADF14" s="1" t="n">
        <f aca="false">$J$5*'well profiles'!ACZ4</f>
        <v>0</v>
      </c>
      <c r="ADG14" s="1" t="n">
        <f aca="false">$J$5*'well profiles'!ADA4</f>
        <v>0</v>
      </c>
      <c r="ADH14" s="1" t="n">
        <f aca="false">$J$5*'well profiles'!ADB4</f>
        <v>0</v>
      </c>
      <c r="ADI14" s="1" t="n">
        <f aca="false">$J$5*'well profiles'!ADC4</f>
        <v>0</v>
      </c>
      <c r="ADJ14" s="1" t="n">
        <f aca="false">$J$5*'well profiles'!ADD4</f>
        <v>0</v>
      </c>
      <c r="ADK14" s="1" t="n">
        <f aca="false">$J$5*'well profiles'!ADE4</f>
        <v>0</v>
      </c>
      <c r="ADL14" s="1" t="n">
        <f aca="false">$J$5*'well profiles'!ADF4</f>
        <v>0</v>
      </c>
      <c r="ADM14" s="1" t="n">
        <f aca="false">$J$5*'well profiles'!ADG4</f>
        <v>0</v>
      </c>
      <c r="ADN14" s="1" t="n">
        <f aca="false">$J$5*'well profiles'!ADH4</f>
        <v>0</v>
      </c>
      <c r="ADO14" s="1" t="n">
        <f aca="false">$J$5*'well profiles'!ADI4</f>
        <v>0</v>
      </c>
      <c r="ADP14" s="1" t="n">
        <f aca="false">$J$5*'well profiles'!ADJ4</f>
        <v>0</v>
      </c>
      <c r="ADQ14" s="1" t="n">
        <f aca="false">$J$5*'well profiles'!ADK4</f>
        <v>0</v>
      </c>
      <c r="ADR14" s="1" t="n">
        <f aca="false">$J$5*'well profiles'!ADL4</f>
        <v>0</v>
      </c>
      <c r="ADS14" s="1" t="n">
        <f aca="false">$J$5*'well profiles'!ADM4</f>
        <v>0</v>
      </c>
      <c r="ADT14" s="1" t="n">
        <f aca="false">$J$5*'well profiles'!ADN4</f>
        <v>0</v>
      </c>
      <c r="ADU14" s="1" t="n">
        <f aca="false">$J$5*'well profiles'!ADO4</f>
        <v>0</v>
      </c>
      <c r="ADV14" s="1" t="n">
        <f aca="false">$J$5*'well profiles'!ADP4</f>
        <v>0</v>
      </c>
      <c r="ADW14" s="1" t="n">
        <f aca="false">$J$5*'well profiles'!ADQ4</f>
        <v>0</v>
      </c>
      <c r="ADX14" s="1" t="n">
        <f aca="false">$J$5*'well profiles'!ADR4</f>
        <v>0</v>
      </c>
      <c r="ADY14" s="1" t="n">
        <f aca="false">$J$5*'well profiles'!ADS4</f>
        <v>0</v>
      </c>
      <c r="ADZ14" s="1" t="n">
        <f aca="false">$J$5*'well profiles'!ADT4</f>
        <v>0</v>
      </c>
      <c r="AEA14" s="1" t="n">
        <f aca="false">$J$5*'well profiles'!ADU4</f>
        <v>0</v>
      </c>
      <c r="AEB14" s="1" t="n">
        <f aca="false">$J$5*'well profiles'!ADV4</f>
        <v>0</v>
      </c>
      <c r="AEC14" s="1" t="n">
        <f aca="false">$J$5*'well profiles'!ADW4</f>
        <v>0</v>
      </c>
      <c r="AED14" s="1" t="n">
        <f aca="false">$J$5*'well profiles'!ADX4</f>
        <v>0</v>
      </c>
      <c r="AEE14" s="1" t="n">
        <f aca="false">$J$5*'well profiles'!ADY4</f>
        <v>0</v>
      </c>
      <c r="AEF14" s="1" t="n">
        <f aca="false">$J$5*'well profiles'!ADZ4</f>
        <v>0</v>
      </c>
      <c r="AEG14" s="1" t="n">
        <f aca="false">$J$5*'well profiles'!AEA4</f>
        <v>0</v>
      </c>
      <c r="AEH14" s="1" t="n">
        <f aca="false">$J$5*'well profiles'!AEB4</f>
        <v>0</v>
      </c>
      <c r="AEI14" s="1" t="n">
        <f aca="false">$J$5*'well profiles'!AEC4</f>
        <v>0</v>
      </c>
      <c r="AEJ14" s="1" t="n">
        <f aca="false">$J$5*'well profiles'!AED4</f>
        <v>0</v>
      </c>
      <c r="AEK14" s="1" t="n">
        <f aca="false">$J$5*'well profiles'!AEE4</f>
        <v>0</v>
      </c>
      <c r="AEL14" s="1" t="n">
        <f aca="false">$J$5*'well profiles'!AEF4</f>
        <v>0</v>
      </c>
      <c r="AEM14" s="1" t="n">
        <f aca="false">$J$5*'well profiles'!AEG4</f>
        <v>0</v>
      </c>
      <c r="AEN14" s="1" t="n">
        <f aca="false">$J$5*'well profiles'!AEH4</f>
        <v>0</v>
      </c>
      <c r="AEO14" s="1" t="n">
        <f aca="false">$J$5*'well profiles'!AEI4</f>
        <v>0</v>
      </c>
      <c r="AEP14" s="1" t="n">
        <f aca="false">$J$5*'well profiles'!AEJ4</f>
        <v>0</v>
      </c>
      <c r="AEQ14" s="1" t="n">
        <f aca="false">$J$5*'well profiles'!AEK4</f>
        <v>0</v>
      </c>
      <c r="AER14" s="1" t="n">
        <f aca="false">$J$5*'well profiles'!AEL4</f>
        <v>0</v>
      </c>
      <c r="AES14" s="1" t="n">
        <f aca="false">$J$5*'well profiles'!AEM4</f>
        <v>0</v>
      </c>
      <c r="AET14" s="1" t="n">
        <f aca="false">$J$5*'well profiles'!AEN4</f>
        <v>0</v>
      </c>
      <c r="AEU14" s="1" t="n">
        <f aca="false">$J$5*'well profiles'!AEO4</f>
        <v>0</v>
      </c>
      <c r="AEV14" s="1" t="n">
        <f aca="false">$J$5*'well profiles'!AEP4</f>
        <v>0</v>
      </c>
      <c r="AEW14" s="1" t="n">
        <f aca="false">$J$5*'well profiles'!AEQ4</f>
        <v>0</v>
      </c>
      <c r="AEX14" s="1" t="n">
        <f aca="false">$J$5*'well profiles'!AER4</f>
        <v>0</v>
      </c>
      <c r="AEY14" s="1" t="n">
        <f aca="false">$J$5*'well profiles'!AES4</f>
        <v>0</v>
      </c>
      <c r="AEZ14" s="1" t="n">
        <f aca="false">$J$5*'well profiles'!AET4</f>
        <v>0</v>
      </c>
      <c r="AFA14" s="1" t="n">
        <f aca="false">$J$5*'well profiles'!AEU4</f>
        <v>0</v>
      </c>
      <c r="AFB14" s="1" t="n">
        <f aca="false">$J$5*'well profiles'!AEV4</f>
        <v>0</v>
      </c>
      <c r="AFC14" s="1" t="n">
        <f aca="false">$J$5*'well profiles'!AEW4</f>
        <v>0</v>
      </c>
      <c r="AFD14" s="1" t="n">
        <f aca="false">$J$5*'well profiles'!AEX4</f>
        <v>0</v>
      </c>
      <c r="AFE14" s="1" t="n">
        <f aca="false">$J$5*'well profiles'!AEY4</f>
        <v>0</v>
      </c>
      <c r="AFF14" s="1" t="n">
        <f aca="false">$J$5*'well profiles'!AEZ4</f>
        <v>0</v>
      </c>
      <c r="AFG14" s="1" t="n">
        <f aca="false">$J$5*'well profiles'!AFA4</f>
        <v>0</v>
      </c>
      <c r="AFH14" s="1" t="n">
        <f aca="false">$J$5*'well profiles'!AFB4</f>
        <v>0</v>
      </c>
      <c r="AFI14" s="1" t="n">
        <f aca="false">$J$5*'well profiles'!AFC4</f>
        <v>0</v>
      </c>
      <c r="AFJ14" s="1" t="n">
        <f aca="false">$J$5*'well profiles'!AFD4</f>
        <v>0</v>
      </c>
      <c r="AFK14" s="1" t="n">
        <f aca="false">$J$5*'well profiles'!AFE4</f>
        <v>0</v>
      </c>
      <c r="AFL14" s="1" t="n">
        <f aca="false">$J$5*'well profiles'!AFF4</f>
        <v>0</v>
      </c>
      <c r="AFM14" s="1" t="n">
        <f aca="false">$J$5*'well profiles'!AFG4</f>
        <v>0</v>
      </c>
      <c r="AFN14" s="1" t="n">
        <f aca="false">$J$5*'well profiles'!AFH4</f>
        <v>0</v>
      </c>
      <c r="AFO14" s="1" t="n">
        <f aca="false">$J$5*'well profiles'!AFI4</f>
        <v>0</v>
      </c>
      <c r="AFP14" s="1" t="n">
        <f aca="false">$J$5*'well profiles'!AFJ4</f>
        <v>0</v>
      </c>
      <c r="AFQ14" s="1" t="n">
        <f aca="false">$J$5*'well profiles'!AFK4</f>
        <v>0</v>
      </c>
      <c r="AFR14" s="1" t="n">
        <f aca="false">$J$5*'well profiles'!AFL4</f>
        <v>0</v>
      </c>
      <c r="AFS14" s="1" t="n">
        <f aca="false">$J$5*'well profiles'!AFM4</f>
        <v>0</v>
      </c>
      <c r="AFT14" s="1" t="n">
        <f aca="false">$J$5*'well profiles'!AFN4</f>
        <v>0</v>
      </c>
      <c r="AFU14" s="1" t="n">
        <f aca="false">$J$5*'well profiles'!AFO4</f>
        <v>0</v>
      </c>
      <c r="AFV14" s="1" t="n">
        <f aca="false">$J$5*'well profiles'!AFP4</f>
        <v>0</v>
      </c>
      <c r="AFW14" s="1" t="n">
        <f aca="false">$J$5*'well profiles'!AFQ4</f>
        <v>0</v>
      </c>
      <c r="AFX14" s="1" t="n">
        <f aca="false">$J$5*'well profiles'!AFR4</f>
        <v>0</v>
      </c>
      <c r="AFY14" s="1" t="n">
        <f aca="false">$J$5*'well profiles'!AFS4</f>
        <v>0</v>
      </c>
      <c r="AFZ14" s="1" t="n">
        <f aca="false">$J$5*'well profiles'!AFT4</f>
        <v>0</v>
      </c>
      <c r="AGA14" s="1" t="n">
        <f aca="false">$J$5*'well profiles'!AFU4</f>
        <v>0</v>
      </c>
      <c r="AGB14" s="1" t="n">
        <f aca="false">$J$5*'well profiles'!AFV4</f>
        <v>0</v>
      </c>
      <c r="AGC14" s="1" t="n">
        <f aca="false">$J$5*'well profiles'!AFW4</f>
        <v>0</v>
      </c>
      <c r="AGD14" s="1" t="n">
        <f aca="false">$J$5*'well profiles'!AFX4</f>
        <v>0</v>
      </c>
      <c r="AGE14" s="1" t="n">
        <f aca="false">$J$5*'well profiles'!AFY4</f>
        <v>0</v>
      </c>
      <c r="AGF14" s="1" t="n">
        <f aca="false">$J$5*'well profiles'!AFZ4</f>
        <v>0</v>
      </c>
      <c r="AGG14" s="1" t="n">
        <f aca="false">$J$5*'well profiles'!AGA4</f>
        <v>0</v>
      </c>
      <c r="AGH14" s="1" t="n">
        <f aca="false">$J$5*'well profiles'!AGB4</f>
        <v>0</v>
      </c>
      <c r="AGI14" s="1" t="n">
        <f aca="false">$J$5*'well profiles'!AGC4</f>
        <v>0</v>
      </c>
      <c r="AGJ14" s="1" t="n">
        <f aca="false">$J$5*'well profiles'!AGD4</f>
        <v>0</v>
      </c>
      <c r="AGK14" s="1" t="n">
        <f aca="false">$J$5*'well profiles'!AGE4</f>
        <v>0</v>
      </c>
      <c r="AGL14" s="1" t="n">
        <f aca="false">$J$5*'well profiles'!AGF4</f>
        <v>0</v>
      </c>
      <c r="AGM14" s="1" t="n">
        <f aca="false">$J$5*'well profiles'!AGG4</f>
        <v>0</v>
      </c>
      <c r="AGN14" s="1" t="n">
        <f aca="false">$J$5*'well profiles'!AGH4</f>
        <v>0</v>
      </c>
      <c r="AGO14" s="1" t="n">
        <f aca="false">$J$5*'well profiles'!AGI4</f>
        <v>0</v>
      </c>
      <c r="AGP14" s="1" t="n">
        <f aca="false">$J$5*'well profiles'!AGJ4</f>
        <v>0</v>
      </c>
      <c r="AGQ14" s="1" t="n">
        <f aca="false">$J$5*'well profiles'!AGK4</f>
        <v>0</v>
      </c>
      <c r="AGR14" s="1" t="n">
        <f aca="false">$J$5*'well profiles'!AGL4</f>
        <v>0</v>
      </c>
      <c r="AGS14" s="1" t="n">
        <f aca="false">$J$5*'well profiles'!AGM4</f>
        <v>0</v>
      </c>
      <c r="AGT14" s="1" t="n">
        <f aca="false">$J$5*'well profiles'!AGN4</f>
        <v>0</v>
      </c>
      <c r="AGU14" s="1" t="n">
        <f aca="false">$J$5*'well profiles'!AGO4</f>
        <v>0</v>
      </c>
      <c r="AGV14" s="1" t="n">
        <f aca="false">$J$5*'well profiles'!AGP4</f>
        <v>0</v>
      </c>
      <c r="AGW14" s="1" t="n">
        <f aca="false">$J$5*'well profiles'!AGQ4</f>
        <v>0</v>
      </c>
      <c r="AGX14" s="1" t="n">
        <f aca="false">$J$5*'well profiles'!AGR4</f>
        <v>0</v>
      </c>
      <c r="AGY14" s="1" t="n">
        <f aca="false">$J$5*'well profiles'!AGS4</f>
        <v>0</v>
      </c>
      <c r="AGZ14" s="1" t="n">
        <f aca="false">$J$5*'well profiles'!AGT4</f>
        <v>0</v>
      </c>
      <c r="AHA14" s="1" t="n">
        <f aca="false">$J$5*'well profiles'!AGU4</f>
        <v>0</v>
      </c>
      <c r="AHB14" s="1" t="n">
        <f aca="false">$J$5*'well profiles'!AGV4</f>
        <v>0</v>
      </c>
      <c r="AHC14" s="1" t="n">
        <f aca="false">$J$5*'well profiles'!AGW4</f>
        <v>0</v>
      </c>
      <c r="AHD14" s="1" t="n">
        <f aca="false">$J$5*'well profiles'!AGX4</f>
        <v>0</v>
      </c>
      <c r="AHE14" s="1" t="n">
        <f aca="false">$J$5*'well profiles'!AGY4</f>
        <v>0</v>
      </c>
      <c r="AHF14" s="1" t="n">
        <f aca="false">$J$5*'well profiles'!AGZ4</f>
        <v>0</v>
      </c>
      <c r="AHG14" s="1" t="n">
        <f aca="false">$J$5*'well profiles'!AHA4</f>
        <v>0</v>
      </c>
      <c r="AHH14" s="1" t="n">
        <f aca="false">$J$5*'well profiles'!AHB4</f>
        <v>0</v>
      </c>
      <c r="AHI14" s="1" t="n">
        <f aca="false">$J$5*'well profiles'!AHC4</f>
        <v>0</v>
      </c>
      <c r="AHJ14" s="1" t="n">
        <f aca="false">$J$5*'well profiles'!AHD4</f>
        <v>0</v>
      </c>
      <c r="AHK14" s="1" t="n">
        <f aca="false">$J$5*'well profiles'!AHE4</f>
        <v>0</v>
      </c>
      <c r="AHL14" s="1" t="n">
        <f aca="false">$J$5*'well profiles'!AHF4</f>
        <v>0</v>
      </c>
    </row>
    <row r="15" customFormat="false" ht="13.8" hidden="false" customHeight="false" outlineLevel="0" collapsed="false">
      <c r="A15" s="5" t="n">
        <f aca="false">A14+365.25/12</f>
        <v>44849.9375</v>
      </c>
      <c r="K15" s="1" t="n">
        <f aca="false">$K$5*'well profiles'!D6</f>
        <v>7278895</v>
      </c>
      <c r="L15" s="1" t="n">
        <f aca="false">$K$5*'well profiles'!E6</f>
        <v>14090535</v>
      </c>
      <c r="M15" s="1" t="n">
        <f aca="false">$K$5*'well profiles'!F6</f>
        <v>12090435</v>
      </c>
      <c r="N15" s="1" t="n">
        <f aca="false">$K$5*'well profiles'!G6</f>
        <v>10160960</v>
      </c>
      <c r="O15" s="1" t="n">
        <f aca="false">$K$5*'well profiles'!H6</f>
        <v>8954120</v>
      </c>
      <c r="P15" s="1" t="n">
        <f aca="false">$K$5*'well profiles'!I6</f>
        <v>7922430</v>
      </c>
      <c r="Q15" s="1" t="n">
        <f aca="false">$K$5*'well profiles'!J6</f>
        <v>7093575</v>
      </c>
      <c r="R15" s="1" t="n">
        <f aca="false">$K$5*'well profiles'!K6</f>
        <v>6379980</v>
      </c>
      <c r="S15" s="1" t="n">
        <f aca="false">$K$5*'well profiles'!L6</f>
        <v>5803115</v>
      </c>
      <c r="T15" s="1" t="n">
        <f aca="false">$K$5*'well profiles'!M6</f>
        <v>5387275</v>
      </c>
      <c r="U15" s="1" t="n">
        <f aca="false">$K$5*'well profiles'!N6</f>
        <v>4960700</v>
      </c>
      <c r="V15" s="1" t="n">
        <f aca="false">$K$5*'well profiles'!O6</f>
        <v>4597405</v>
      </c>
      <c r="W15" s="1" t="n">
        <f aca="false">$K$5*'well profiles'!P6</f>
        <v>4239760</v>
      </c>
      <c r="X15" s="1" t="n">
        <f aca="false">$K$5*'well profiles'!Q6</f>
        <v>3943700</v>
      </c>
      <c r="Y15" s="1" t="n">
        <f aca="false">$K$5*'well profiles'!R6</f>
        <v>3809230</v>
      </c>
      <c r="Z15" s="1" t="n">
        <f aca="false">$K$5*'well profiles'!S6</f>
        <v>3599615</v>
      </c>
      <c r="AA15" s="1" t="n">
        <f aca="false">$K$5*'well profiles'!T6</f>
        <v>3402995</v>
      </c>
      <c r="AB15" s="1" t="n">
        <f aca="false">$K$5*'well profiles'!U6</f>
        <v>3211460</v>
      </c>
      <c r="AC15" s="1" t="n">
        <f aca="false">$K$5*'well profiles'!V6</f>
        <v>3086595</v>
      </c>
      <c r="AD15" s="1" t="n">
        <f aca="false">$K$5*'well profiles'!W6</f>
        <v>2945345</v>
      </c>
      <c r="AE15" s="1" t="n">
        <f aca="false">$K$5*'well profiles'!X6</f>
        <v>2815960</v>
      </c>
      <c r="AF15" s="1" t="n">
        <f aca="false">$K$5*'well profiles'!Y6</f>
        <v>2676867.13826917</v>
      </c>
      <c r="AG15" s="1" t="n">
        <f aca="false">$K$5*'well profiles'!Z6</f>
        <v>2565536.17828874</v>
      </c>
      <c r="AH15" s="1" t="n">
        <f aca="false">$K$5*'well profiles'!AA6</f>
        <v>2462668.50357126</v>
      </c>
      <c r="AI15" s="1" t="n">
        <f aca="false">$K$5*'well profiles'!AB6</f>
        <v>2367349.5743368</v>
      </c>
      <c r="AJ15" s="1" t="n">
        <f aca="false">$K$5*'well profiles'!AC6</f>
        <v>2278791.01325112</v>
      </c>
      <c r="AK15" s="1" t="n">
        <f aca="false">$K$5*'well profiles'!AD6</f>
        <v>2196309.67447408</v>
      </c>
      <c r="AL15" s="1" t="n">
        <f aca="false">$K$5*'well profiles'!AE6</f>
        <v>2119310.73357042</v>
      </c>
      <c r="AM15" s="1" t="n">
        <f aca="false">$K$5*'well profiles'!AF6</f>
        <v>2047273.92695444</v>
      </c>
      <c r="AN15" s="1" t="n">
        <f aca="false">$K$5*'well profiles'!AG6</f>
        <v>1979742.27852676</v>
      </c>
      <c r="AO15" s="1" t="n">
        <f aca="false">$K$5*'well profiles'!AH6</f>
        <v>1916312.80546325</v>
      </c>
      <c r="AP15" s="1" t="n">
        <f aca="false">$K$5*'well profiles'!AI6</f>
        <v>1856628.81016906</v>
      </c>
      <c r="AQ15" s="1" t="n">
        <f aca="false">$K$5*'well profiles'!AJ6</f>
        <v>1800373.4519926</v>
      </c>
      <c r="AR15" s="1" t="n">
        <f aca="false">$K$5*'well profiles'!AK6</f>
        <v>1747264.35801703</v>
      </c>
      <c r="AS15" s="1" t="n">
        <f aca="false">$K$5*'well profiles'!AL6</f>
        <v>1697049.08254243</v>
      </c>
      <c r="AT15" s="1" t="n">
        <f aca="false">$K$5*'well profiles'!AM6</f>
        <v>1649501.26365938</v>
      </c>
      <c r="AU15" s="1" t="n">
        <f aca="false">$K$5*'well profiles'!AN6</f>
        <v>1604417.35544309</v>
      </c>
      <c r="AV15" s="1" t="n">
        <f aca="false">$K$5*'well profiles'!AO6</f>
        <v>1561613.83786154</v>
      </c>
      <c r="AW15" s="1" t="n">
        <f aca="false">$K$5*'well profiles'!AP6</f>
        <v>1520924.82504035</v>
      </c>
      <c r="AX15" s="1" t="n">
        <f aca="false">$K$5*'well profiles'!AQ6</f>
        <v>1482200.00721942</v>
      </c>
      <c r="AY15" s="1" t="n">
        <f aca="false">$K$5*'well profiles'!AR6</f>
        <v>1445302.87344148</v>
      </c>
      <c r="AZ15" s="1" t="n">
        <f aca="false">$K$5*'well profiles'!AS6</f>
        <v>1410109.1713897</v>
      </c>
      <c r="BA15" s="1" t="n">
        <f aca="false">$K$5*'well profiles'!AT6</f>
        <v>1376505.56834387</v>
      </c>
      <c r="BB15" s="1" t="n">
        <f aca="false">$K$5*'well profiles'!AU6</f>
        <v>1344388.48333723</v>
      </c>
      <c r="BC15" s="1" t="n">
        <f aca="false">$K$5*'well profiles'!AV6</f>
        <v>1313663.06556851</v>
      </c>
      <c r="BD15" s="1" t="n">
        <f aca="false">$K$5*'well profiles'!AW6</f>
        <v>1284242.29818544</v>
      </c>
      <c r="BE15" s="1" t="n">
        <f aca="false">$K$5*'well profiles'!AX6</f>
        <v>1256046.20989079</v>
      </c>
      <c r="BF15" s="1" t="n">
        <f aca="false">$K$5*'well profiles'!AY6</f>
        <v>1229001.17956903</v>
      </c>
      <c r="BG15" s="1" t="n">
        <f aca="false">$K$5*'well profiles'!AZ6</f>
        <v>1203039.32140558</v>
      </c>
      <c r="BH15" s="1" t="n">
        <f aca="false">$K$5*'well profiles'!BA6</f>
        <v>1178097.93985942</v>
      </c>
      <c r="BI15" s="1" t="n">
        <f aca="false">$K$5*'well profiles'!BB6</f>
        <v>1154119.04542411</v>
      </c>
      <c r="BJ15" s="1" t="n">
        <f aca="false">$K$5*'well profiles'!BC6</f>
        <v>1131048.92343019</v>
      </c>
      <c r="BK15" s="1" t="n">
        <f aca="false">$K$5*'well profiles'!BD6</f>
        <v>1108837.74924809</v>
      </c>
      <c r="BL15" s="1" t="n">
        <f aca="false">$K$5*'well profiles'!BE6</f>
        <v>1087439.24418242</v>
      </c>
      <c r="BM15" s="1" t="n">
        <f aca="false">$K$5*'well profiles'!BF6</f>
        <v>1066810.36713633</v>
      </c>
      <c r="BN15" s="1" t="n">
        <f aca="false">$K$5*'well profiles'!BG6</f>
        <v>1046911.03779184</v>
      </c>
      <c r="BO15" s="1" t="n">
        <f aca="false">$K$5*'well profiles'!BH6</f>
        <v>1027703.8876198</v>
      </c>
      <c r="BP15" s="1" t="n">
        <f aca="false">$K$5*'well profiles'!BI6</f>
        <v>1009154.03551685</v>
      </c>
      <c r="BQ15" s="1" t="n">
        <f aca="false">$K$5*'well profiles'!BJ6</f>
        <v>991228.885280384</v>
      </c>
      <c r="BR15" s="1" t="n">
        <f aca="false">$K$5*'well profiles'!BK6</f>
        <v>973897.942487236</v>
      </c>
      <c r="BS15" s="1" t="n">
        <f aca="false">$K$5*'well profiles'!BL6</f>
        <v>957132.648646444</v>
      </c>
      <c r="BT15" s="1" t="n">
        <f aca="false">$K$5*'well profiles'!BM6</f>
        <v>940906.230758898</v>
      </c>
      <c r="BU15" s="1" t="n">
        <f aca="false">$K$5*'well profiles'!BN6</f>
        <v>925193.564643584</v>
      </c>
      <c r="BV15" s="1" t="n">
        <f aca="false">$K$5*'well profiles'!BO6</f>
        <v>909971.050586292</v>
      </c>
      <c r="BW15" s="1" t="n">
        <f aca="false">$K$5*'well profiles'!BP6</f>
        <v>895216.500036875</v>
      </c>
      <c r="BX15" s="1" t="n">
        <f aca="false">$K$5*'well profiles'!BQ6</f>
        <v>880909.032229325</v>
      </c>
      <c r="BY15" s="1" t="n">
        <f aca="false">$K$5*'well profiles'!BR6</f>
        <v>867028.979727788</v>
      </c>
      <c r="BZ15" s="1" t="n">
        <f aca="false">$K$5*'well profiles'!BS6</f>
        <v>853557.802014341</v>
      </c>
      <c r="CA15" s="1" t="n">
        <f aca="false">$K$5*'well profiles'!BT6</f>
        <v>840478.00633282</v>
      </c>
      <c r="CB15" s="1" t="n">
        <f aca="false">$K$5*'well profiles'!BU6</f>
        <v>827773.075089448</v>
      </c>
      <c r="CC15" s="1" t="n">
        <f aca="false">$K$5*'well profiles'!BV6</f>
        <v>815427.39918673</v>
      </c>
      <c r="CD15" s="1" t="n">
        <f aca="false">$K$5*'well profiles'!BW6</f>
        <v>803426.216733897</v>
      </c>
      <c r="CE15" s="1" t="n">
        <f aca="false">$K$5*'well profiles'!BX6</f>
        <v>791755.556635926</v>
      </c>
      <c r="CF15" s="1" t="n">
        <f aca="false">$K$5*'well profiles'!BY6</f>
        <v>780402.186615157</v>
      </c>
      <c r="CG15" s="1" t="n">
        <f aca="false">$K$5*'well profiles'!BZ6</f>
        <v>769353.565265411</v>
      </c>
      <c r="CH15" s="1" t="n">
        <f aca="false">$K$5*'well profiles'!CA6</f>
        <v>758597.797779077</v>
      </c>
      <c r="CI15" s="1" t="n">
        <f aca="false">$K$5*'well profiles'!CB6</f>
        <v>748123.595024005</v>
      </c>
      <c r="CJ15" s="1" t="n">
        <f aca="false">$K$5*'well profiles'!CC6</f>
        <v>737920.235678725</v>
      </c>
      <c r="CK15" s="1" t="n">
        <f aca="false">$K$5*'well profiles'!CD6</f>
        <v>727977.531163457</v>
      </c>
      <c r="CL15" s="1" t="n">
        <f aca="false">$K$5*'well profiles'!CE6</f>
        <v>718285.793129439</v>
      </c>
      <c r="CM15" s="1" t="n">
        <f aca="false">$K$5*'well profiles'!CF6</f>
        <v>708835.803292085</v>
      </c>
      <c r="CN15" s="1" t="n">
        <f aca="false">$K$5*'well profiles'!CG6</f>
        <v>699618.785413628</v>
      </c>
      <c r="CO15" s="1" t="n">
        <f aca="false">$K$5*'well profiles'!CH6</f>
        <v>690626.379259093</v>
      </c>
      <c r="CP15" s="1" t="n">
        <f aca="false">$K$5*'well profiles'!CI6</f>
        <v>681850.616365735</v>
      </c>
      <c r="CQ15" s="1" t="n">
        <f aca="false">$K$5*'well profiles'!CJ6</f>
        <v>673283.897480698</v>
      </c>
      <c r="CR15" s="1" t="n">
        <f aca="false">$K$5*'well profiles'!CK6</f>
        <v>664918.971534701</v>
      </c>
      <c r="CS15" s="1" t="n">
        <f aca="false">$K$5*'well profiles'!CL6</f>
        <v>656748.916031503</v>
      </c>
      <c r="CT15" s="1" t="n">
        <f aca="false">$K$5*'well profiles'!CM6</f>
        <v>648767.118743326</v>
      </c>
      <c r="CU15" s="1" t="n">
        <f aca="false">$K$5*'well profiles'!CN6</f>
        <v>640967.260612246</v>
      </c>
      <c r="CV15" s="1" t="n">
        <f aca="false">$K$5*'well profiles'!CO6</f>
        <v>633343.299766043</v>
      </c>
      <c r="CW15" s="1" t="n">
        <f aca="false">$K$5*'well profiles'!CP6</f>
        <v>625889.456564861</v>
      </c>
      <c r="CX15" s="1" t="n">
        <f aca="false">$K$5*'well profiles'!CQ6</f>
        <v>618600.199602201</v>
      </c>
      <c r="CY15" s="1" t="n">
        <f aca="false">$K$5*'well profiles'!CR6</f>
        <v>611470.232590059</v>
      </c>
      <c r="CZ15" s="1" t="n">
        <f aca="false">$K$5*'well profiles'!CS6</f>
        <v>604494.482063931</v>
      </c>
      <c r="DA15" s="1" t="n">
        <f aca="false">$K$5*'well profiles'!CT6</f>
        <v>597668.08584866</v>
      </c>
      <c r="DB15" s="1" t="n">
        <f aca="false">$K$5*'well profiles'!CU6</f>
        <v>590986.382230872</v>
      </c>
      <c r="DC15" s="1" t="n">
        <f aca="false">$K$5*'well profiles'!CV6</f>
        <v>584444.899788131</v>
      </c>
      <c r="DD15" s="1" t="n">
        <f aca="false">$K$5*'well profiles'!CW6</f>
        <v>577977.471603568</v>
      </c>
      <c r="DE15" s="1" t="n">
        <f aca="false">$K$5*'well profiles'!CX6</f>
        <v>571581.611546876</v>
      </c>
      <c r="DF15" s="1" t="n">
        <f aca="false">$K$5*'well profiles'!CY6</f>
        <v>565256.527649933</v>
      </c>
      <c r="DG15" s="1" t="n">
        <f aca="false">$K$5*'well profiles'!CZ6</f>
        <v>559001.436708501</v>
      </c>
      <c r="DH15" s="1" t="n">
        <f aca="false">$K$5*'well profiles'!DA6</f>
        <v>552815.564185203</v>
      </c>
      <c r="DI15" s="1" t="n">
        <f aca="false">$K$5*'well profiles'!DB6</f>
        <v>546698.144113655</v>
      </c>
      <c r="DJ15" s="1" t="n">
        <f aca="false">$K$5*'well profiles'!DC6</f>
        <v>540648.419003602</v>
      </c>
      <c r="DK15" s="1" t="n">
        <f aca="false">$K$5*'well profiles'!DD6</f>
        <v>534665.639747129</v>
      </c>
      <c r="DL15" s="1" t="n">
        <f aca="false">$K$5*'well profiles'!DE6</f>
        <v>528749.065525892</v>
      </c>
      <c r="DM15" s="1" t="n">
        <f aca="false">$K$5*'well profiles'!DF6</f>
        <v>522897.963719402</v>
      </c>
      <c r="DN15" s="1" t="n">
        <f aca="false">$K$5*'well profiles'!DG6</f>
        <v>517111.609814292</v>
      </c>
      <c r="DO15" s="1" t="n">
        <f aca="false">$K$5*'well profiles'!DH6</f>
        <v>511389.287314615</v>
      </c>
      <c r="DP15" s="1" t="n">
        <f aca="false">$K$5*'well profiles'!DI6</f>
        <v>505730.287653121</v>
      </c>
      <c r="DQ15" s="1" t="n">
        <f aca="false">$K$5*'well profiles'!DJ6</f>
        <v>500133.910103515</v>
      </c>
      <c r="DR15" s="1" t="n">
        <f aca="false">$K$5*'well profiles'!DK6</f>
        <v>494599.461693694</v>
      </c>
      <c r="DS15" s="1" t="n">
        <f aca="false">$K$5*'well profiles'!DL6</f>
        <v>489126.257119938</v>
      </c>
      <c r="DT15" s="1" t="n">
        <f aca="false">$K$5*'well profiles'!DM6</f>
        <v>483713.618662053</v>
      </c>
      <c r="DU15" s="1" t="n">
        <f aca="false">$K$5*'well profiles'!DN6</f>
        <v>478360.876099448</v>
      </c>
      <c r="DV15" s="1" t="n">
        <f aca="false">$K$5*'well profiles'!DO6</f>
        <v>473067.366628152</v>
      </c>
      <c r="DW15" s="1" t="n">
        <f aca="false">$K$5*'well profiles'!DP6</f>
        <v>467832.434778737</v>
      </c>
      <c r="DX15" s="1" t="n">
        <f aca="false">$K$5*'well profiles'!DQ6</f>
        <v>462655.432335156</v>
      </c>
      <c r="DY15" s="1" t="n">
        <f aca="false">$K$5*'well profiles'!DR6</f>
        <v>457535.718254476</v>
      </c>
      <c r="DZ15" s="1" t="n">
        <f aca="false">$K$5*'well profiles'!DS6</f>
        <v>452472.658587505</v>
      </c>
      <c r="EA15" s="1" t="n">
        <f aca="false">$K$5*'well profiles'!DT6</f>
        <v>447465.626400288</v>
      </c>
      <c r="EB15" s="1" t="n">
        <f aca="false">$K$5*'well profiles'!DU6</f>
        <v>442514.001696481</v>
      </c>
      <c r="EC15" s="1" t="n">
        <f aca="false">$K$5*'well profiles'!DV6</f>
        <v>437617.171340575</v>
      </c>
      <c r="ED15" s="1" t="n">
        <f aca="false">$K$5*'well profiles'!DW6</f>
        <v>432774.528981982</v>
      </c>
      <c r="EE15" s="1" t="n">
        <f aca="false">$K$5*'well profiles'!DX6</f>
        <v>427985.474979946</v>
      </c>
      <c r="EF15" s="1" t="n">
        <f aca="false">$K$5*'well profiles'!DY6</f>
        <v>423249.416329296</v>
      </c>
      <c r="EG15" s="1" t="n">
        <f aca="false">$K$5*'well profiles'!DZ6</f>
        <v>418565.766587017</v>
      </c>
      <c r="EH15" s="1" t="n">
        <f aca="false">$K$5*'well profiles'!EA6</f>
        <v>413933.945799633</v>
      </c>
      <c r="EI15" s="1" t="n">
        <f aca="false">$K$5*'well profiles'!EB6</f>
        <v>409353.380431396</v>
      </c>
      <c r="EJ15" s="1" t="n">
        <f aca="false">$K$5*'well profiles'!EC6</f>
        <v>404823.503293262</v>
      </c>
      <c r="EK15" s="1" t="n">
        <f aca="false">$K$5*'well profiles'!ED6</f>
        <v>400343.753472667</v>
      </c>
      <c r="EL15" s="1" t="n">
        <f aca="false">$K$5*'well profiles'!EE6</f>
        <v>395913.576264067</v>
      </c>
      <c r="EM15" s="1" t="n">
        <f aca="false">$K$5*'well profiles'!EF6</f>
        <v>391532.423100253</v>
      </c>
      <c r="EN15" s="1" t="n">
        <f aca="false">$K$5*'well profiles'!EG6</f>
        <v>387199.75148442</v>
      </c>
      <c r="EO15" s="1" t="n">
        <f aca="false">$K$5*'well profiles'!EH6</f>
        <v>382915.024923004</v>
      </c>
      <c r="EP15" s="1" t="n">
        <f aca="false">$K$5*'well profiles'!EI6</f>
        <v>378677.712859234</v>
      </c>
      <c r="EQ15" s="1" t="n">
        <f aca="false">$K$5*'well profiles'!EJ6</f>
        <v>374487.290607453</v>
      </c>
      <c r="ER15" s="1" t="n">
        <f aca="false">$K$5*'well profiles'!EK6</f>
        <v>370343.239288134</v>
      </c>
      <c r="ES15" s="1" t="n">
        <f aca="false">$K$5*'well profiles'!EL6</f>
        <v>366245.04576364</v>
      </c>
      <c r="ET15" s="1" t="n">
        <f aca="false">$K$5*'well profiles'!EM6</f>
        <v>362192.202574679</v>
      </c>
      <c r="EU15" s="1" t="n">
        <f aca="false">$K$5*'well profiles'!EN6</f>
        <v>358184.207877471</v>
      </c>
      <c r="EV15" s="1" t="n">
        <f aca="false">$K$5*'well profiles'!EO6</f>
        <v>354220.565381604</v>
      </c>
      <c r="EW15" s="1" t="n">
        <f aca="false">$K$5*'well profiles'!EP6</f>
        <v>350300.784288584</v>
      </c>
      <c r="EX15" s="1" t="n">
        <f aca="false">$K$5*'well profiles'!EQ6</f>
        <v>346424.379231059</v>
      </c>
      <c r="EY15" s="1" t="n">
        <f aca="false">$K$5*'well profiles'!ER6</f>
        <v>342590.870212721</v>
      </c>
      <c r="EZ15" s="1" t="n">
        <f aca="false">$K$5*'well profiles'!ES6</f>
        <v>338799.782548868</v>
      </c>
      <c r="FA15" s="1" t="n">
        <f aca="false">$K$5*'well profiles'!ET6</f>
        <v>335050.646807628</v>
      </c>
      <c r="FB15" s="1" t="n">
        <f aca="false">$K$5*'well profiles'!EU6</f>
        <v>331342.99875183</v>
      </c>
      <c r="FC15" s="1" t="n">
        <f aca="false">$K$5*'well profiles'!EV6</f>
        <v>327676.379281522</v>
      </c>
      <c r="FD15" s="1" t="n">
        <f aca="false">$K$5*'well profiles'!EW6</f>
        <v>324050.334377117</v>
      </c>
      <c r="FE15" s="1" t="n">
        <f aca="false">$K$5*'well profiles'!EX6</f>
        <v>320464.415043185</v>
      </c>
      <c r="FF15" s="1" t="n">
        <f aca="false">$K$5*'well profiles'!EY6</f>
        <v>316918.177252845</v>
      </c>
      <c r="FG15" s="1" t="n">
        <f aca="false">$K$5*'well profiles'!EZ6</f>
        <v>313411.181892787</v>
      </c>
      <c r="FH15" s="1" t="n">
        <f aca="false">$K$5*'well profiles'!FA6</f>
        <v>309942.994708904</v>
      </c>
      <c r="FI15" s="1" t="n">
        <f aca="false">$K$5*'well profiles'!FB6</f>
        <v>306513.186252511</v>
      </c>
      <c r="FJ15" s="1" t="n">
        <f aca="false">$K$5*'well profiles'!FC6</f>
        <v>303121.331827177</v>
      </c>
      <c r="FK15" s="1" t="n">
        <f aca="false">$K$5*'well profiles'!FD6</f>
        <v>299767.011436131</v>
      </c>
      <c r="FL15" s="1" t="n">
        <f aca="false">$K$5*'well profiles'!FE6</f>
        <v>296449.809730259</v>
      </c>
      <c r="FM15" s="1" t="n">
        <f aca="false">$K$5*'well profiles'!FF6</f>
        <v>293169.315956674</v>
      </c>
      <c r="FN15" s="1" t="n">
        <f aca="false">$K$5*'well profiles'!FG6</f>
        <v>289925.123907852</v>
      </c>
      <c r="FO15" s="1" t="n">
        <f aca="false">$K$5*'well profiles'!FH6</f>
        <v>286716.831871331</v>
      </c>
      <c r="FP15" s="1" t="n">
        <f aca="false">$K$5*'well profiles'!FI6</f>
        <v>283544.042579978</v>
      </c>
      <c r="FQ15" s="1" t="n">
        <f aca="false">$K$5*'well profiles'!FJ6</f>
        <v>280406.363162787</v>
      </c>
      <c r="FR15" s="1" t="n">
        <f aca="false">$K$5*'well profiles'!FK6</f>
        <v>277303.405096239</v>
      </c>
      <c r="FS15" s="1" t="n">
        <f aca="false">$K$5*'well profiles'!FL6</f>
        <v>274234.784156189</v>
      </c>
      <c r="FT15" s="1" t="n">
        <f aca="false">$K$5*'well profiles'!FM6</f>
        <v>271200.120370291</v>
      </c>
      <c r="FU15" s="1" t="n">
        <f aca="false">$K$5*'well profiles'!FN6</f>
        <v>268199.037970947</v>
      </c>
      <c r="FV15" s="1" t="n">
        <f aca="false">$K$5*'well profiles'!FO6</f>
        <v>265231.16534878</v>
      </c>
      <c r="FW15" s="1" t="n">
        <f aca="false">$K$5*'well profiles'!FP6</f>
        <v>262296.135006615</v>
      </c>
      <c r="FX15" s="1" t="n">
        <f aca="false">$K$5*'well profiles'!FQ6</f>
        <v>259393.583513977</v>
      </c>
      <c r="FY15" s="1" t="n">
        <f aca="false">$K$5*'well profiles'!FR6</f>
        <v>256523.151462091</v>
      </c>
      <c r="FZ15" s="1" t="n">
        <f aca="false">$K$5*'well profiles'!FS6</f>
        <v>253684.48341937</v>
      </c>
      <c r="GA15" s="1" t="n">
        <f aca="false">$K$5*'well profiles'!FT6</f>
        <v>0</v>
      </c>
      <c r="GB15" s="1" t="n">
        <f aca="false">$K$5*'well profiles'!FU6</f>
        <v>0</v>
      </c>
      <c r="GC15" s="1" t="n">
        <f aca="false">$K$5*'well profiles'!FV6</f>
        <v>0</v>
      </c>
      <c r="GD15" s="1" t="n">
        <f aca="false">$K$5*'well profiles'!FW6</f>
        <v>0</v>
      </c>
      <c r="GE15" s="1" t="n">
        <f aca="false">$K$5*'well profiles'!FX6</f>
        <v>0</v>
      </c>
      <c r="GF15" s="1" t="n">
        <f aca="false">$K$5*'well profiles'!FY6</f>
        <v>0</v>
      </c>
      <c r="GG15" s="1" t="n">
        <f aca="false">$K$5*'well profiles'!FZ6</f>
        <v>0</v>
      </c>
      <c r="GH15" s="1" t="n">
        <f aca="false">$K$5*'well profiles'!GA6</f>
        <v>0</v>
      </c>
      <c r="GI15" s="1" t="n">
        <f aca="false">$K$5*'well profiles'!GB6</f>
        <v>0</v>
      </c>
      <c r="GJ15" s="1" t="n">
        <f aca="false">$K$5*'well profiles'!GC6</f>
        <v>0</v>
      </c>
      <c r="GK15" s="1" t="n">
        <f aca="false">$K$5*'well profiles'!GD6</f>
        <v>0</v>
      </c>
      <c r="GL15" s="1" t="n">
        <f aca="false">$K$5*'well profiles'!GE6</f>
        <v>0</v>
      </c>
      <c r="GM15" s="1" t="n">
        <f aca="false">$K$5*'well profiles'!GF6</f>
        <v>0</v>
      </c>
      <c r="GN15" s="1" t="n">
        <f aca="false">$K$5*'well profiles'!GG6</f>
        <v>0</v>
      </c>
      <c r="GO15" s="1" t="n">
        <f aca="false">$K$5*'well profiles'!GH6</f>
        <v>0</v>
      </c>
      <c r="GP15" s="1" t="n">
        <f aca="false">$K$5*'well profiles'!GI6</f>
        <v>0</v>
      </c>
      <c r="GQ15" s="1" t="n">
        <f aca="false">$K$5*'well profiles'!GJ6</f>
        <v>0</v>
      </c>
      <c r="GR15" s="1" t="n">
        <f aca="false">$K$5*'well profiles'!GK6</f>
        <v>0</v>
      </c>
      <c r="GS15" s="1" t="n">
        <f aca="false">$K$5*'well profiles'!GL6</f>
        <v>0</v>
      </c>
      <c r="GT15" s="1" t="n">
        <f aca="false">$K$5*'well profiles'!GM6</f>
        <v>0</v>
      </c>
      <c r="GU15" s="1" t="n">
        <f aca="false">$K$5*'well profiles'!GN6</f>
        <v>0</v>
      </c>
      <c r="GV15" s="1" t="n">
        <f aca="false">$K$5*'well profiles'!GO6</f>
        <v>0</v>
      </c>
      <c r="GW15" s="1" t="n">
        <f aca="false">$K$5*'well profiles'!GP6</f>
        <v>0</v>
      </c>
      <c r="GX15" s="1" t="n">
        <f aca="false">$K$5*'well profiles'!GQ6</f>
        <v>0</v>
      </c>
      <c r="GY15" s="1" t="n">
        <f aca="false">$K$5*'well profiles'!GR6</f>
        <v>0</v>
      </c>
      <c r="GZ15" s="1" t="n">
        <f aca="false">$K$5*'well profiles'!GS6</f>
        <v>0</v>
      </c>
      <c r="HA15" s="1" t="n">
        <f aca="false">$K$5*'well profiles'!GT6</f>
        <v>0</v>
      </c>
      <c r="HB15" s="1" t="n">
        <f aca="false">$K$5*'well profiles'!GU6</f>
        <v>0</v>
      </c>
      <c r="HC15" s="1" t="n">
        <f aca="false">$K$5*'well profiles'!GV6</f>
        <v>0</v>
      </c>
      <c r="HD15" s="1" t="n">
        <f aca="false">$K$5*'well profiles'!GW6</f>
        <v>0</v>
      </c>
      <c r="HE15" s="1" t="n">
        <f aca="false">$K$5*'well profiles'!GX6</f>
        <v>0</v>
      </c>
      <c r="HF15" s="1" t="n">
        <f aca="false">$K$5*'well profiles'!GY6</f>
        <v>0</v>
      </c>
      <c r="HG15" s="1" t="n">
        <f aca="false">$K$5*'well profiles'!GZ6</f>
        <v>0</v>
      </c>
      <c r="HH15" s="1" t="n">
        <f aca="false">$K$5*'well profiles'!HA6</f>
        <v>0</v>
      </c>
      <c r="HI15" s="1" t="n">
        <f aca="false">$K$5*'well profiles'!HB6</f>
        <v>0</v>
      </c>
      <c r="HJ15" s="1" t="n">
        <f aca="false">$K$5*'well profiles'!HC6</f>
        <v>0</v>
      </c>
      <c r="HK15" s="1" t="n">
        <f aca="false">$K$5*'well profiles'!HD6</f>
        <v>0</v>
      </c>
      <c r="HL15" s="1" t="n">
        <f aca="false">$K$5*'well profiles'!HE6</f>
        <v>0</v>
      </c>
      <c r="HM15" s="1" t="n">
        <f aca="false">$K$5*'well profiles'!HF6</f>
        <v>0</v>
      </c>
      <c r="HN15" s="1" t="n">
        <f aca="false">$K$5*'well profiles'!HG6</f>
        <v>0</v>
      </c>
      <c r="HO15" s="1" t="n">
        <f aca="false">$K$5*'well profiles'!HH6</f>
        <v>0</v>
      </c>
      <c r="HP15" s="1" t="n">
        <f aca="false">$K$5*'well profiles'!HI6</f>
        <v>0</v>
      </c>
      <c r="HQ15" s="1" t="n">
        <f aca="false">$K$5*'well profiles'!HJ6</f>
        <v>0</v>
      </c>
      <c r="HR15" s="1" t="n">
        <f aca="false">$K$5*'well profiles'!HK6</f>
        <v>0</v>
      </c>
      <c r="HS15" s="1" t="n">
        <f aca="false">$K$5*'well profiles'!HL6</f>
        <v>0</v>
      </c>
      <c r="HT15" s="1" t="n">
        <f aca="false">$K$5*'well profiles'!HM6</f>
        <v>0</v>
      </c>
      <c r="HU15" s="1" t="n">
        <f aca="false">$K$5*'well profiles'!HN6</f>
        <v>0</v>
      </c>
      <c r="HV15" s="1" t="n">
        <f aca="false">$K$5*'well profiles'!HO6</f>
        <v>0</v>
      </c>
      <c r="HW15" s="1" t="n">
        <f aca="false">$K$5*'well profiles'!HP6</f>
        <v>0</v>
      </c>
      <c r="HX15" s="1" t="n">
        <f aca="false">$K$5*'well profiles'!HQ6</f>
        <v>0</v>
      </c>
      <c r="HY15" s="1" t="n">
        <f aca="false">$K$5*'well profiles'!HR6</f>
        <v>0</v>
      </c>
      <c r="HZ15" s="1" t="n">
        <f aca="false">$K$5*'well profiles'!HS6</f>
        <v>0</v>
      </c>
      <c r="IA15" s="1" t="n">
        <f aca="false">$K$5*'well profiles'!HT6</f>
        <v>0</v>
      </c>
      <c r="IB15" s="1" t="n">
        <f aca="false">$K$5*'well profiles'!HU6</f>
        <v>0</v>
      </c>
      <c r="IC15" s="1" t="n">
        <f aca="false">$K$5*'well profiles'!HV6</f>
        <v>0</v>
      </c>
      <c r="ID15" s="1" t="n">
        <f aca="false">$K$5*'well profiles'!HW6</f>
        <v>0</v>
      </c>
      <c r="IE15" s="1" t="n">
        <f aca="false">$K$5*'well profiles'!HX6</f>
        <v>0</v>
      </c>
      <c r="IF15" s="1" t="n">
        <f aca="false">$K$5*'well profiles'!HY6</f>
        <v>0</v>
      </c>
      <c r="IG15" s="1" t="n">
        <f aca="false">$K$5*'well profiles'!HZ6</f>
        <v>0</v>
      </c>
      <c r="IH15" s="1" t="n">
        <f aca="false">$K$5*'well profiles'!IA6</f>
        <v>0</v>
      </c>
      <c r="II15" s="1" t="n">
        <f aca="false">$K$5*'well profiles'!IB6</f>
        <v>0</v>
      </c>
      <c r="IJ15" s="1" t="n">
        <f aca="false">$K$5*'well profiles'!IC6</f>
        <v>0</v>
      </c>
      <c r="IK15" s="1" t="n">
        <f aca="false">$K$5*'well profiles'!ID6</f>
        <v>0</v>
      </c>
      <c r="IL15" s="1" t="n">
        <f aca="false">$K$5*'well profiles'!IE6</f>
        <v>0</v>
      </c>
      <c r="IM15" s="1" t="n">
        <f aca="false">$K$5*'well profiles'!IF6</f>
        <v>0</v>
      </c>
      <c r="IN15" s="1" t="n">
        <f aca="false">$K$5*'well profiles'!IG6</f>
        <v>0</v>
      </c>
      <c r="IO15" s="1" t="n">
        <f aca="false">$K$5*'well profiles'!IH6</f>
        <v>0</v>
      </c>
      <c r="IP15" s="1" t="n">
        <f aca="false">$K$5*'well profiles'!II6</f>
        <v>0</v>
      </c>
      <c r="IQ15" s="1" t="n">
        <f aca="false">$K$5*'well profiles'!IJ6</f>
        <v>0</v>
      </c>
      <c r="IR15" s="1" t="n">
        <f aca="false">$K$5*'well profiles'!IK6</f>
        <v>0</v>
      </c>
      <c r="IS15" s="1" t="n">
        <f aca="false">$K$5*'well profiles'!IL6</f>
        <v>0</v>
      </c>
      <c r="IT15" s="1" t="n">
        <f aca="false">$K$5*'well profiles'!IM6</f>
        <v>0</v>
      </c>
      <c r="IU15" s="1" t="n">
        <f aca="false">$K$5*'well profiles'!IN6</f>
        <v>0</v>
      </c>
      <c r="IV15" s="1" t="n">
        <f aca="false">$K$5*'well profiles'!IO6</f>
        <v>0</v>
      </c>
      <c r="IW15" s="1" t="n">
        <f aca="false">$K$5*'well profiles'!IP6</f>
        <v>0</v>
      </c>
      <c r="IX15" s="1" t="n">
        <f aca="false">$K$5*'well profiles'!IQ6</f>
        <v>0</v>
      </c>
      <c r="IY15" s="1" t="n">
        <f aca="false">$K$5*'well profiles'!IR6</f>
        <v>0</v>
      </c>
      <c r="IZ15" s="1" t="n">
        <f aca="false">$K$5*'well profiles'!IS6</f>
        <v>0</v>
      </c>
      <c r="JA15" s="1" t="n">
        <f aca="false">$K$5*'well profiles'!IT6</f>
        <v>0</v>
      </c>
      <c r="JB15" s="1" t="n">
        <f aca="false">$K$5*'well profiles'!IU6</f>
        <v>0</v>
      </c>
      <c r="JC15" s="1" t="n">
        <f aca="false">$K$5*'well profiles'!IV6</f>
        <v>0</v>
      </c>
      <c r="JD15" s="1" t="n">
        <f aca="false">$K$5*'well profiles'!IW6</f>
        <v>0</v>
      </c>
      <c r="JE15" s="1" t="n">
        <f aca="false">$K$5*'well profiles'!IX6</f>
        <v>0</v>
      </c>
      <c r="JF15" s="1" t="n">
        <f aca="false">$K$5*'well profiles'!IY6</f>
        <v>0</v>
      </c>
      <c r="JG15" s="1" t="n">
        <f aca="false">$K$5*'well profiles'!IZ6</f>
        <v>0</v>
      </c>
      <c r="JH15" s="1" t="n">
        <f aca="false">$K$5*'well profiles'!JA6</f>
        <v>0</v>
      </c>
      <c r="JI15" s="1" t="n">
        <f aca="false">$K$5*'well profiles'!JB6</f>
        <v>0</v>
      </c>
      <c r="JJ15" s="1" t="n">
        <f aca="false">$K$5*'well profiles'!JC6</f>
        <v>0</v>
      </c>
      <c r="JK15" s="1" t="n">
        <f aca="false">$K$5*'well profiles'!JD6</f>
        <v>0</v>
      </c>
      <c r="JL15" s="1" t="n">
        <f aca="false">$K$5*'well profiles'!JE6</f>
        <v>0</v>
      </c>
      <c r="JM15" s="1" t="n">
        <f aca="false">$K$5*'well profiles'!JF6</f>
        <v>0</v>
      </c>
      <c r="JN15" s="1" t="n">
        <f aca="false">$K$5*'well profiles'!JG6</f>
        <v>0</v>
      </c>
      <c r="JO15" s="1" t="n">
        <f aca="false">$K$5*'well profiles'!JH6</f>
        <v>0</v>
      </c>
      <c r="JP15" s="1" t="n">
        <f aca="false">$K$5*'well profiles'!JI6</f>
        <v>0</v>
      </c>
      <c r="JQ15" s="1" t="n">
        <f aca="false">$K$5*'well profiles'!JJ6</f>
        <v>0</v>
      </c>
      <c r="JR15" s="1" t="n">
        <f aca="false">$K$5*'well profiles'!JK6</f>
        <v>0</v>
      </c>
      <c r="JS15" s="1" t="n">
        <f aca="false">$K$5*'well profiles'!JL6</f>
        <v>0</v>
      </c>
      <c r="JT15" s="1" t="n">
        <f aca="false">$K$5*'well profiles'!JM6</f>
        <v>0</v>
      </c>
      <c r="JU15" s="1" t="n">
        <f aca="false">$K$5*'well profiles'!JN6</f>
        <v>0</v>
      </c>
      <c r="JV15" s="1" t="n">
        <f aca="false">$K$5*'well profiles'!JO6</f>
        <v>0</v>
      </c>
      <c r="JW15" s="1" t="n">
        <f aca="false">$K$5*'well profiles'!JP6</f>
        <v>0</v>
      </c>
      <c r="JX15" s="1" t="n">
        <f aca="false">$K$5*'well profiles'!JQ6</f>
        <v>0</v>
      </c>
      <c r="JY15" s="1" t="n">
        <f aca="false">$K$5*'well profiles'!JR6</f>
        <v>0</v>
      </c>
      <c r="JZ15" s="1" t="n">
        <f aca="false">$K$5*'well profiles'!JS6</f>
        <v>0</v>
      </c>
      <c r="KA15" s="1" t="n">
        <f aca="false">$K$5*'well profiles'!JT6</f>
        <v>0</v>
      </c>
      <c r="KB15" s="1" t="n">
        <f aca="false">$K$5*'well profiles'!JU6</f>
        <v>0</v>
      </c>
      <c r="KC15" s="1" t="n">
        <f aca="false">$K$5*'well profiles'!JV6</f>
        <v>0</v>
      </c>
      <c r="KD15" s="1" t="n">
        <f aca="false">$K$5*'well profiles'!JW6</f>
        <v>0</v>
      </c>
      <c r="KE15" s="1" t="n">
        <f aca="false">$K$5*'well profiles'!JX6</f>
        <v>0</v>
      </c>
      <c r="KF15" s="1" t="n">
        <f aca="false">$K$5*'well profiles'!JY6</f>
        <v>0</v>
      </c>
      <c r="KG15" s="1" t="n">
        <f aca="false">$K$5*'well profiles'!JZ6</f>
        <v>0</v>
      </c>
      <c r="KH15" s="1" t="n">
        <f aca="false">$K$5*'well profiles'!KA6</f>
        <v>0</v>
      </c>
      <c r="KI15" s="1" t="n">
        <f aca="false">$K$5*'well profiles'!KB6</f>
        <v>0</v>
      </c>
      <c r="KJ15" s="1" t="n">
        <f aca="false">$K$5*'well profiles'!KC6</f>
        <v>0</v>
      </c>
      <c r="KK15" s="1" t="n">
        <f aca="false">$K$5*'well profiles'!KD6</f>
        <v>0</v>
      </c>
      <c r="KL15" s="1" t="n">
        <f aca="false">$K$5*'well profiles'!KE6</f>
        <v>0</v>
      </c>
      <c r="KM15" s="1" t="n">
        <f aca="false">$K$5*'well profiles'!KF6</f>
        <v>0</v>
      </c>
      <c r="KN15" s="1" t="n">
        <f aca="false">$K$5*'well profiles'!KG6</f>
        <v>0</v>
      </c>
      <c r="KO15" s="1" t="n">
        <f aca="false">$K$5*'well profiles'!KH6</f>
        <v>0</v>
      </c>
      <c r="KP15" s="1" t="n">
        <f aca="false">$K$5*'well profiles'!KI6</f>
        <v>0</v>
      </c>
      <c r="KQ15" s="1" t="n">
        <f aca="false">$K$5*'well profiles'!KJ6</f>
        <v>0</v>
      </c>
      <c r="KR15" s="1" t="n">
        <f aca="false">$K$5*'well profiles'!KK6</f>
        <v>0</v>
      </c>
      <c r="KS15" s="1" t="n">
        <f aca="false">$K$5*'well profiles'!KL6</f>
        <v>0</v>
      </c>
      <c r="KT15" s="1" t="n">
        <f aca="false">$K$5*'well profiles'!KM6</f>
        <v>0</v>
      </c>
      <c r="KU15" s="1" t="n">
        <f aca="false">$K$5*'well profiles'!KN6</f>
        <v>0</v>
      </c>
      <c r="KV15" s="1" t="n">
        <f aca="false">$K$5*'well profiles'!KO6</f>
        <v>0</v>
      </c>
      <c r="KW15" s="1" t="n">
        <f aca="false">$K$5*'well profiles'!KP6</f>
        <v>0</v>
      </c>
      <c r="KX15" s="1" t="n">
        <f aca="false">$K$5*'well profiles'!KQ6</f>
        <v>0</v>
      </c>
      <c r="KY15" s="1" t="n">
        <f aca="false">$K$5*'well profiles'!KR6</f>
        <v>0</v>
      </c>
      <c r="KZ15" s="1" t="n">
        <f aca="false">$K$5*'well profiles'!KS6</f>
        <v>0</v>
      </c>
      <c r="LA15" s="1" t="n">
        <f aca="false">$K$5*'well profiles'!KT6</f>
        <v>0</v>
      </c>
      <c r="LB15" s="1" t="n">
        <f aca="false">$K$5*'well profiles'!KU6</f>
        <v>0</v>
      </c>
      <c r="LC15" s="1" t="n">
        <f aca="false">$K$5*'well profiles'!KV6</f>
        <v>0</v>
      </c>
      <c r="LD15" s="1" t="n">
        <f aca="false">$K$5*'well profiles'!KW6</f>
        <v>0</v>
      </c>
      <c r="LE15" s="1" t="n">
        <f aca="false">$K$5*'well profiles'!KX6</f>
        <v>0</v>
      </c>
      <c r="LF15" s="1" t="n">
        <f aca="false">$K$5*'well profiles'!KY6</f>
        <v>0</v>
      </c>
      <c r="LG15" s="1" t="n">
        <f aca="false">$K$5*'well profiles'!KZ6</f>
        <v>0</v>
      </c>
      <c r="LH15" s="1" t="n">
        <f aca="false">$K$5*'well profiles'!LA6</f>
        <v>0</v>
      </c>
      <c r="LI15" s="1" t="n">
        <f aca="false">$K$5*'well profiles'!LB6</f>
        <v>0</v>
      </c>
      <c r="LJ15" s="1" t="n">
        <f aca="false">$K$5*'well profiles'!LC6</f>
        <v>0</v>
      </c>
      <c r="LK15" s="1" t="n">
        <f aca="false">$K$5*'well profiles'!LD6</f>
        <v>0</v>
      </c>
      <c r="LL15" s="1" t="n">
        <f aca="false">$K$5*'well profiles'!LE6</f>
        <v>0</v>
      </c>
      <c r="LM15" s="1" t="n">
        <f aca="false">$K$5*'well profiles'!LF6</f>
        <v>0</v>
      </c>
      <c r="LN15" s="1" t="n">
        <f aca="false">$K$5*'well profiles'!LG6</f>
        <v>0</v>
      </c>
      <c r="LO15" s="1" t="n">
        <f aca="false">$K$5*'well profiles'!LH6</f>
        <v>0</v>
      </c>
      <c r="LP15" s="1" t="n">
        <f aca="false">$K$5*'well profiles'!LI6</f>
        <v>0</v>
      </c>
      <c r="LQ15" s="1" t="n">
        <f aca="false">$K$5*'well profiles'!LJ6</f>
        <v>0</v>
      </c>
      <c r="LR15" s="1" t="n">
        <f aca="false">$K$5*'well profiles'!LK6</f>
        <v>0</v>
      </c>
      <c r="LS15" s="1" t="n">
        <f aca="false">$K$5*'well profiles'!LL6</f>
        <v>0</v>
      </c>
      <c r="LT15" s="1" t="n">
        <f aca="false">$K$5*'well profiles'!LM6</f>
        <v>0</v>
      </c>
      <c r="LU15" s="1" t="n">
        <f aca="false">$K$5*'well profiles'!LN6</f>
        <v>0</v>
      </c>
      <c r="LV15" s="1" t="n">
        <f aca="false">$K$5*'well profiles'!LO6</f>
        <v>0</v>
      </c>
      <c r="LW15" s="1" t="n">
        <f aca="false">$K$5*'well profiles'!LP6</f>
        <v>0</v>
      </c>
      <c r="LX15" s="1" t="n">
        <f aca="false">$K$5*'well profiles'!LQ6</f>
        <v>0</v>
      </c>
      <c r="LY15" s="1" t="n">
        <f aca="false">$K$5*'well profiles'!LR6</f>
        <v>0</v>
      </c>
      <c r="LZ15" s="1" t="n">
        <f aca="false">$K$5*'well profiles'!LS6</f>
        <v>0</v>
      </c>
      <c r="MA15" s="1" t="n">
        <f aca="false">$K$5*'well profiles'!LT6</f>
        <v>0</v>
      </c>
      <c r="MB15" s="1" t="n">
        <f aca="false">$K$5*'well profiles'!LU6</f>
        <v>0</v>
      </c>
      <c r="MC15" s="1" t="n">
        <f aca="false">$K$5*'well profiles'!LV6</f>
        <v>0</v>
      </c>
      <c r="MD15" s="1" t="n">
        <f aca="false">$K$5*'well profiles'!LW6</f>
        <v>0</v>
      </c>
      <c r="ME15" s="1" t="n">
        <f aca="false">$K$5*'well profiles'!LX6</f>
        <v>0</v>
      </c>
      <c r="MF15" s="1" t="n">
        <f aca="false">$K$5*'well profiles'!LY6</f>
        <v>0</v>
      </c>
      <c r="MG15" s="1" t="n">
        <f aca="false">$K$5*'well profiles'!LZ6</f>
        <v>0</v>
      </c>
      <c r="MH15" s="1" t="n">
        <f aca="false">$K$5*'well profiles'!MA6</f>
        <v>0</v>
      </c>
      <c r="MI15" s="1" t="n">
        <f aca="false">$K$5*'well profiles'!MB6</f>
        <v>0</v>
      </c>
      <c r="MJ15" s="1" t="n">
        <f aca="false">$K$5*'well profiles'!MC6</f>
        <v>0</v>
      </c>
      <c r="MK15" s="1" t="n">
        <f aca="false">$K$5*'well profiles'!MD6</f>
        <v>0</v>
      </c>
      <c r="ML15" s="1" t="n">
        <f aca="false">$K$5*'well profiles'!ME6</f>
        <v>0</v>
      </c>
      <c r="MM15" s="1" t="n">
        <f aca="false">$K$5*'well profiles'!MF6</f>
        <v>0</v>
      </c>
      <c r="MN15" s="1" t="n">
        <f aca="false">$K$5*'well profiles'!MG6</f>
        <v>0</v>
      </c>
      <c r="MO15" s="1" t="n">
        <f aca="false">$K$5*'well profiles'!MH6</f>
        <v>0</v>
      </c>
      <c r="MP15" s="1" t="n">
        <f aca="false">$K$5*'well profiles'!MI6</f>
        <v>0</v>
      </c>
      <c r="MQ15" s="1" t="n">
        <f aca="false">$K$5*'well profiles'!MJ6</f>
        <v>0</v>
      </c>
      <c r="MR15" s="1" t="n">
        <f aca="false">$K$5*'well profiles'!MK6</f>
        <v>0</v>
      </c>
      <c r="MS15" s="1" t="n">
        <f aca="false">$K$5*'well profiles'!ML6</f>
        <v>0</v>
      </c>
      <c r="MT15" s="1" t="n">
        <f aca="false">$K$5*'well profiles'!MM6</f>
        <v>0</v>
      </c>
      <c r="MU15" s="1" t="n">
        <f aca="false">$K$5*'well profiles'!MN6</f>
        <v>0</v>
      </c>
      <c r="MV15" s="1" t="n">
        <f aca="false">$K$5*'well profiles'!MO6</f>
        <v>0</v>
      </c>
      <c r="MW15" s="1" t="n">
        <f aca="false">$K$5*'well profiles'!MP6</f>
        <v>0</v>
      </c>
      <c r="MX15" s="1" t="n">
        <f aca="false">$K$5*'well profiles'!MQ6</f>
        <v>0</v>
      </c>
      <c r="MY15" s="1" t="n">
        <f aca="false">$K$5*'well profiles'!MR6</f>
        <v>0</v>
      </c>
      <c r="MZ15" s="1" t="n">
        <f aca="false">$K$5*'well profiles'!MS6</f>
        <v>0</v>
      </c>
      <c r="NA15" s="1" t="n">
        <f aca="false">$K$5*'well profiles'!MT6</f>
        <v>0</v>
      </c>
      <c r="NB15" s="1" t="n">
        <f aca="false">$K$5*'well profiles'!MU6</f>
        <v>0</v>
      </c>
      <c r="NC15" s="1" t="n">
        <f aca="false">$K$5*'well profiles'!MV6</f>
        <v>0</v>
      </c>
      <c r="ND15" s="1" t="n">
        <f aca="false">$K$5*'well profiles'!MW6</f>
        <v>0</v>
      </c>
      <c r="NE15" s="1" t="n">
        <f aca="false">$K$5*'well profiles'!MX6</f>
        <v>0</v>
      </c>
      <c r="NF15" s="1" t="n">
        <f aca="false">$K$5*'well profiles'!MY6</f>
        <v>0</v>
      </c>
      <c r="NG15" s="1" t="n">
        <f aca="false">$K$5*'well profiles'!MZ6</f>
        <v>0</v>
      </c>
      <c r="NH15" s="1" t="n">
        <f aca="false">$K$5*'well profiles'!NA6</f>
        <v>0</v>
      </c>
      <c r="NI15" s="1" t="n">
        <f aca="false">$K$5*'well profiles'!NB6</f>
        <v>0</v>
      </c>
      <c r="NJ15" s="1" t="n">
        <f aca="false">$K$5*'well profiles'!NC6</f>
        <v>0</v>
      </c>
      <c r="NK15" s="1" t="n">
        <f aca="false">$K$5*'well profiles'!ND6</f>
        <v>0</v>
      </c>
      <c r="NL15" s="1" t="n">
        <f aca="false">$K$5*'well profiles'!NE6</f>
        <v>0</v>
      </c>
      <c r="NM15" s="1" t="n">
        <f aca="false">$K$5*'well profiles'!NF6</f>
        <v>0</v>
      </c>
      <c r="NN15" s="1" t="n">
        <f aca="false">$K$5*'well profiles'!NG6</f>
        <v>0</v>
      </c>
      <c r="NO15" s="1" t="n">
        <f aca="false">$K$5*'well profiles'!NH6</f>
        <v>0</v>
      </c>
      <c r="NP15" s="1" t="n">
        <f aca="false">$K$5*'well profiles'!NI6</f>
        <v>0</v>
      </c>
      <c r="NQ15" s="1" t="n">
        <f aca="false">$K$5*'well profiles'!NJ6</f>
        <v>0</v>
      </c>
      <c r="NR15" s="1" t="n">
        <f aca="false">$K$5*'well profiles'!NK6</f>
        <v>0</v>
      </c>
      <c r="NS15" s="1" t="n">
        <f aca="false">$K$5*'well profiles'!NL6</f>
        <v>0</v>
      </c>
      <c r="NT15" s="1" t="n">
        <f aca="false">$K$5*'well profiles'!NM6</f>
        <v>0</v>
      </c>
      <c r="NU15" s="1" t="n">
        <f aca="false">$K$5*'well profiles'!NN6</f>
        <v>0</v>
      </c>
      <c r="NV15" s="1" t="n">
        <f aca="false">$K$5*'well profiles'!NO6</f>
        <v>0</v>
      </c>
      <c r="NW15" s="1" t="n">
        <f aca="false">$K$5*'well profiles'!NP6</f>
        <v>0</v>
      </c>
      <c r="NX15" s="1" t="n">
        <f aca="false">$K$5*'well profiles'!NQ6</f>
        <v>0</v>
      </c>
      <c r="NY15" s="1" t="n">
        <f aca="false">$K$5*'well profiles'!NR6</f>
        <v>0</v>
      </c>
      <c r="NZ15" s="1" t="n">
        <f aca="false">$K$5*'well profiles'!NS6</f>
        <v>0</v>
      </c>
      <c r="OA15" s="1" t="n">
        <f aca="false">$K$5*'well profiles'!NT6</f>
        <v>0</v>
      </c>
      <c r="OB15" s="1" t="n">
        <f aca="false">$K$5*'well profiles'!NU6</f>
        <v>0</v>
      </c>
      <c r="OC15" s="1" t="n">
        <f aca="false">$K$5*'well profiles'!NV6</f>
        <v>0</v>
      </c>
      <c r="OD15" s="1" t="n">
        <f aca="false">$K$5*'well profiles'!NW6</f>
        <v>0</v>
      </c>
      <c r="OE15" s="1" t="n">
        <f aca="false">$K$5*'well profiles'!NX6</f>
        <v>0</v>
      </c>
      <c r="OF15" s="1" t="n">
        <f aca="false">$K$5*'well profiles'!NY6</f>
        <v>0</v>
      </c>
      <c r="OG15" s="1" t="n">
        <f aca="false">$K$5*'well profiles'!NZ6</f>
        <v>0</v>
      </c>
      <c r="OH15" s="1" t="n">
        <f aca="false">$K$5*'well profiles'!OA6</f>
        <v>0</v>
      </c>
      <c r="OI15" s="1" t="n">
        <f aca="false">$K$5*'well profiles'!OB6</f>
        <v>0</v>
      </c>
      <c r="OJ15" s="1" t="n">
        <f aca="false">$K$5*'well profiles'!OC6</f>
        <v>0</v>
      </c>
      <c r="OK15" s="1" t="n">
        <f aca="false">$K$5*'well profiles'!OD6</f>
        <v>0</v>
      </c>
      <c r="OL15" s="1" t="n">
        <f aca="false">$K$5*'well profiles'!OE6</f>
        <v>0</v>
      </c>
      <c r="OM15" s="1" t="n">
        <f aca="false">$K$5*'well profiles'!OF6</f>
        <v>0</v>
      </c>
      <c r="ON15" s="1" t="n">
        <f aca="false">$K$5*'well profiles'!OG6</f>
        <v>0</v>
      </c>
      <c r="OO15" s="1" t="n">
        <f aca="false">$K$5*'well profiles'!OH6</f>
        <v>0</v>
      </c>
      <c r="OP15" s="1" t="n">
        <f aca="false">$K$5*'well profiles'!OI6</f>
        <v>0</v>
      </c>
      <c r="OQ15" s="1" t="n">
        <f aca="false">$K$5*'well profiles'!OJ6</f>
        <v>0</v>
      </c>
      <c r="OR15" s="1" t="n">
        <f aca="false">$K$5*'well profiles'!OK6</f>
        <v>0</v>
      </c>
      <c r="OS15" s="1" t="n">
        <f aca="false">$K$5*'well profiles'!OL6</f>
        <v>0</v>
      </c>
      <c r="OT15" s="1" t="n">
        <f aca="false">$K$5*'well profiles'!OM6</f>
        <v>0</v>
      </c>
      <c r="OU15" s="1" t="n">
        <f aca="false">$K$5*'well profiles'!ON6</f>
        <v>0</v>
      </c>
      <c r="OV15" s="1" t="n">
        <f aca="false">$K$5*'well profiles'!OO6</f>
        <v>0</v>
      </c>
      <c r="OW15" s="1" t="n">
        <f aca="false">$K$5*'well profiles'!OP6</f>
        <v>0</v>
      </c>
      <c r="OX15" s="1" t="n">
        <f aca="false">$K$5*'well profiles'!OQ6</f>
        <v>0</v>
      </c>
      <c r="OY15" s="1" t="n">
        <f aca="false">$K$5*'well profiles'!OR6</f>
        <v>0</v>
      </c>
      <c r="OZ15" s="1" t="n">
        <f aca="false">$K$5*'well profiles'!OS6</f>
        <v>0</v>
      </c>
      <c r="PA15" s="1" t="n">
        <f aca="false">$K$5*'well profiles'!OT6</f>
        <v>0</v>
      </c>
      <c r="PB15" s="1" t="n">
        <f aca="false">$K$5*'well profiles'!OU6</f>
        <v>0</v>
      </c>
      <c r="PC15" s="1" t="n">
        <f aca="false">$K$5*'well profiles'!OV6</f>
        <v>0</v>
      </c>
      <c r="PD15" s="1" t="n">
        <f aca="false">$K$5*'well profiles'!OW6</f>
        <v>0</v>
      </c>
      <c r="PE15" s="1" t="n">
        <f aca="false">$K$5*'well profiles'!OX6</f>
        <v>0</v>
      </c>
      <c r="PF15" s="1" t="n">
        <f aca="false">$K$5*'well profiles'!OY6</f>
        <v>0</v>
      </c>
      <c r="PG15" s="1" t="n">
        <f aca="false">$K$5*'well profiles'!OZ6</f>
        <v>0</v>
      </c>
      <c r="PH15" s="1" t="n">
        <f aca="false">$K$5*'well profiles'!PA6</f>
        <v>0</v>
      </c>
      <c r="PI15" s="1" t="n">
        <f aca="false">$K$5*'well profiles'!PB6</f>
        <v>0</v>
      </c>
      <c r="PJ15" s="1" t="n">
        <f aca="false">$K$5*'well profiles'!PC6</f>
        <v>0</v>
      </c>
      <c r="PK15" s="1" t="n">
        <f aca="false">$K$5*'well profiles'!PD6</f>
        <v>0</v>
      </c>
      <c r="PL15" s="1" t="n">
        <f aca="false">$K$5*'well profiles'!PE6</f>
        <v>0</v>
      </c>
      <c r="PM15" s="1" t="n">
        <f aca="false">$K$5*'well profiles'!PF6</f>
        <v>0</v>
      </c>
      <c r="PN15" s="1" t="n">
        <f aca="false">$K$5*'well profiles'!PG6</f>
        <v>0</v>
      </c>
      <c r="PO15" s="1" t="n">
        <f aca="false">$K$5*'well profiles'!PH6</f>
        <v>0</v>
      </c>
      <c r="PP15" s="1" t="n">
        <f aca="false">$K$5*'well profiles'!PI6</f>
        <v>0</v>
      </c>
      <c r="PQ15" s="1" t="n">
        <f aca="false">$K$5*'well profiles'!PJ6</f>
        <v>0</v>
      </c>
      <c r="PR15" s="1" t="n">
        <f aca="false">$K$5*'well profiles'!PK6</f>
        <v>0</v>
      </c>
      <c r="PS15" s="1" t="n">
        <f aca="false">$K$5*'well profiles'!PL6</f>
        <v>0</v>
      </c>
      <c r="PT15" s="1" t="n">
        <f aca="false">$K$5*'well profiles'!PM6</f>
        <v>0</v>
      </c>
      <c r="PU15" s="1" t="n">
        <f aca="false">$K$5*'well profiles'!PN6</f>
        <v>0</v>
      </c>
      <c r="PV15" s="1" t="n">
        <f aca="false">$K$5*'well profiles'!PO6</f>
        <v>0</v>
      </c>
      <c r="PW15" s="1" t="n">
        <f aca="false">$K$5*'well profiles'!PP6</f>
        <v>0</v>
      </c>
      <c r="PX15" s="1" t="n">
        <f aca="false">$K$5*'well profiles'!PQ6</f>
        <v>0</v>
      </c>
      <c r="PY15" s="1" t="n">
        <f aca="false">$K$5*'well profiles'!PR6</f>
        <v>0</v>
      </c>
      <c r="PZ15" s="1" t="n">
        <f aca="false">$K$5*'well profiles'!PS6</f>
        <v>0</v>
      </c>
      <c r="QA15" s="1" t="n">
        <f aca="false">$K$5*'well profiles'!PT6</f>
        <v>0</v>
      </c>
      <c r="QB15" s="1" t="n">
        <f aca="false">$K$5*'well profiles'!PU6</f>
        <v>0</v>
      </c>
      <c r="QC15" s="1" t="n">
        <f aca="false">$K$5*'well profiles'!PV6</f>
        <v>0</v>
      </c>
      <c r="QD15" s="1" t="n">
        <f aca="false">$K$5*'well profiles'!PW6</f>
        <v>0</v>
      </c>
      <c r="QE15" s="1" t="n">
        <f aca="false">$K$5*'well profiles'!PX6</f>
        <v>0</v>
      </c>
      <c r="QF15" s="1" t="n">
        <f aca="false">$K$5*'well profiles'!PY6</f>
        <v>0</v>
      </c>
      <c r="QG15" s="1" t="n">
        <f aca="false">$K$5*'well profiles'!PZ6</f>
        <v>0</v>
      </c>
      <c r="QH15" s="1" t="n">
        <f aca="false">$K$5*'well profiles'!QA6</f>
        <v>0</v>
      </c>
      <c r="QI15" s="1" t="n">
        <f aca="false">$K$5*'well profiles'!QB6</f>
        <v>0</v>
      </c>
      <c r="QJ15" s="1" t="n">
        <f aca="false">$K$5*'well profiles'!QC6</f>
        <v>0</v>
      </c>
      <c r="QK15" s="1" t="n">
        <f aca="false">$K$5*'well profiles'!QD6</f>
        <v>0</v>
      </c>
      <c r="QL15" s="1" t="n">
        <f aca="false">$K$5*'well profiles'!QE6</f>
        <v>0</v>
      </c>
      <c r="QM15" s="1" t="n">
        <f aca="false">$K$5*'well profiles'!QF6</f>
        <v>0</v>
      </c>
      <c r="QN15" s="1" t="n">
        <f aca="false">$K$5*'well profiles'!QG6</f>
        <v>0</v>
      </c>
      <c r="QO15" s="1" t="n">
        <f aca="false">$K$5*'well profiles'!QH6</f>
        <v>0</v>
      </c>
      <c r="QP15" s="1" t="n">
        <f aca="false">$K$5*'well profiles'!QI6</f>
        <v>0</v>
      </c>
      <c r="QQ15" s="1" t="n">
        <f aca="false">$K$5*'well profiles'!QJ6</f>
        <v>0</v>
      </c>
      <c r="QR15" s="1" t="n">
        <f aca="false">$K$5*'well profiles'!QK6</f>
        <v>0</v>
      </c>
      <c r="QS15" s="1" t="n">
        <f aca="false">$K$5*'well profiles'!QL6</f>
        <v>0</v>
      </c>
      <c r="QT15" s="1" t="n">
        <f aca="false">$K$5*'well profiles'!QM6</f>
        <v>0</v>
      </c>
      <c r="QU15" s="1" t="n">
        <f aca="false">$K$5*'well profiles'!QN6</f>
        <v>0</v>
      </c>
      <c r="QV15" s="1" t="n">
        <f aca="false">$K$5*'well profiles'!QO6</f>
        <v>0</v>
      </c>
      <c r="QW15" s="1" t="n">
        <f aca="false">$K$5*'well profiles'!QP6</f>
        <v>0</v>
      </c>
      <c r="QX15" s="1" t="n">
        <f aca="false">$K$5*'well profiles'!QQ6</f>
        <v>0</v>
      </c>
      <c r="QY15" s="1" t="n">
        <f aca="false">$K$5*'well profiles'!QR6</f>
        <v>0</v>
      </c>
      <c r="QZ15" s="1" t="n">
        <f aca="false">$K$5*'well profiles'!QS6</f>
        <v>0</v>
      </c>
      <c r="RA15" s="1" t="n">
        <f aca="false">$K$5*'well profiles'!QT6</f>
        <v>0</v>
      </c>
      <c r="RB15" s="1" t="n">
        <f aca="false">$K$5*'well profiles'!QU6</f>
        <v>0</v>
      </c>
      <c r="RC15" s="1" t="n">
        <f aca="false">$K$5*'well profiles'!QV6</f>
        <v>0</v>
      </c>
      <c r="RD15" s="1" t="n">
        <f aca="false">$K$5*'well profiles'!QW6</f>
        <v>0</v>
      </c>
      <c r="RE15" s="1" t="n">
        <f aca="false">$K$5*'well profiles'!QX6</f>
        <v>0</v>
      </c>
      <c r="RF15" s="1" t="n">
        <f aca="false">$K$5*'well profiles'!QY6</f>
        <v>0</v>
      </c>
      <c r="RG15" s="1" t="n">
        <f aca="false">$K$5*'well profiles'!QZ6</f>
        <v>0</v>
      </c>
      <c r="RH15" s="1" t="n">
        <f aca="false">$K$5*'well profiles'!RA6</f>
        <v>0</v>
      </c>
      <c r="RI15" s="1" t="n">
        <f aca="false">$K$5*'well profiles'!RB6</f>
        <v>0</v>
      </c>
      <c r="RJ15" s="1" t="n">
        <f aca="false">$K$5*'well profiles'!RC6</f>
        <v>0</v>
      </c>
      <c r="RK15" s="1" t="n">
        <f aca="false">$K$5*'well profiles'!RD6</f>
        <v>0</v>
      </c>
      <c r="RL15" s="1" t="n">
        <f aca="false">$K$5*'well profiles'!RE6</f>
        <v>0</v>
      </c>
      <c r="RM15" s="1" t="n">
        <f aca="false">$K$5*'well profiles'!RF6</f>
        <v>0</v>
      </c>
      <c r="RN15" s="1" t="n">
        <f aca="false">$K$5*'well profiles'!RG6</f>
        <v>0</v>
      </c>
      <c r="RO15" s="1" t="n">
        <f aca="false">$K$5*'well profiles'!RH6</f>
        <v>0</v>
      </c>
      <c r="RP15" s="1" t="n">
        <f aca="false">$K$5*'well profiles'!RI6</f>
        <v>0</v>
      </c>
      <c r="RQ15" s="1" t="n">
        <f aca="false">$K$5*'well profiles'!RJ6</f>
        <v>0</v>
      </c>
      <c r="RR15" s="1" t="n">
        <f aca="false">$K$5*'well profiles'!RK6</f>
        <v>0</v>
      </c>
      <c r="RS15" s="1" t="n">
        <f aca="false">$K$5*'well profiles'!RL6</f>
        <v>0</v>
      </c>
      <c r="RT15" s="1" t="n">
        <f aca="false">$K$5*'well profiles'!RM6</f>
        <v>0</v>
      </c>
      <c r="RU15" s="1" t="n">
        <f aca="false">$K$5*'well profiles'!RN6</f>
        <v>0</v>
      </c>
      <c r="RV15" s="1" t="n">
        <f aca="false">$K$5*'well profiles'!RO6</f>
        <v>0</v>
      </c>
      <c r="RW15" s="1" t="n">
        <f aca="false">$K$5*'well profiles'!RP6</f>
        <v>0</v>
      </c>
      <c r="RX15" s="1" t="n">
        <f aca="false">$K$5*'well profiles'!RQ6</f>
        <v>0</v>
      </c>
      <c r="RY15" s="1" t="n">
        <f aca="false">$K$5*'well profiles'!RR6</f>
        <v>0</v>
      </c>
      <c r="RZ15" s="1" t="n">
        <f aca="false">$K$5*'well profiles'!RS6</f>
        <v>0</v>
      </c>
      <c r="SA15" s="1" t="n">
        <f aca="false">$K$5*'well profiles'!RT6</f>
        <v>0</v>
      </c>
      <c r="SB15" s="1" t="n">
        <f aca="false">$K$5*'well profiles'!RU6</f>
        <v>0</v>
      </c>
      <c r="SC15" s="1" t="n">
        <f aca="false">$K$5*'well profiles'!RV6</f>
        <v>0</v>
      </c>
      <c r="SD15" s="1" t="n">
        <f aca="false">$K$5*'well profiles'!RW6</f>
        <v>0</v>
      </c>
      <c r="SE15" s="1" t="n">
        <f aca="false">$K$5*'well profiles'!RX6</f>
        <v>0</v>
      </c>
      <c r="SF15" s="1" t="n">
        <f aca="false">$K$5*'well profiles'!RY6</f>
        <v>0</v>
      </c>
      <c r="SG15" s="1" t="n">
        <f aca="false">$K$5*'well profiles'!RZ6</f>
        <v>0</v>
      </c>
      <c r="SH15" s="1" t="n">
        <f aca="false">$K$5*'well profiles'!SA6</f>
        <v>0</v>
      </c>
      <c r="SI15" s="1" t="n">
        <f aca="false">$K$5*'well profiles'!SB6</f>
        <v>0</v>
      </c>
      <c r="SJ15" s="1" t="n">
        <f aca="false">$K$5*'well profiles'!SC6</f>
        <v>0</v>
      </c>
      <c r="SK15" s="1" t="n">
        <f aca="false">$K$5*'well profiles'!SD6</f>
        <v>0</v>
      </c>
      <c r="SL15" s="1" t="n">
        <f aca="false">$K$5*'well profiles'!SE6</f>
        <v>0</v>
      </c>
      <c r="SM15" s="1" t="n">
        <f aca="false">$K$5*'well profiles'!SF6</f>
        <v>0</v>
      </c>
      <c r="SN15" s="1" t="n">
        <f aca="false">$K$5*'well profiles'!SG6</f>
        <v>0</v>
      </c>
      <c r="SO15" s="1" t="n">
        <f aca="false">$K$5*'well profiles'!SH6</f>
        <v>0</v>
      </c>
      <c r="SP15" s="1" t="n">
        <f aca="false">$K$5*'well profiles'!SI6</f>
        <v>0</v>
      </c>
      <c r="SQ15" s="1" t="n">
        <f aca="false">$K$5*'well profiles'!SJ6</f>
        <v>0</v>
      </c>
      <c r="SR15" s="1" t="n">
        <f aca="false">$K$5*'well profiles'!SK6</f>
        <v>0</v>
      </c>
      <c r="SS15" s="1" t="n">
        <f aca="false">$K$5*'well profiles'!SL6</f>
        <v>0</v>
      </c>
      <c r="ST15" s="1" t="n">
        <f aca="false">$K$5*'well profiles'!SM6</f>
        <v>0</v>
      </c>
      <c r="SU15" s="1" t="n">
        <f aca="false">$K$5*'well profiles'!SN6</f>
        <v>0</v>
      </c>
      <c r="SV15" s="1" t="n">
        <f aca="false">$K$5*'well profiles'!SO6</f>
        <v>0</v>
      </c>
      <c r="SW15" s="1" t="n">
        <f aca="false">$K$5*'well profiles'!SP6</f>
        <v>0</v>
      </c>
      <c r="SX15" s="1" t="n">
        <f aca="false">$K$5*'well profiles'!SQ6</f>
        <v>0</v>
      </c>
      <c r="SY15" s="1" t="n">
        <f aca="false">$K$5*'well profiles'!SR6</f>
        <v>0</v>
      </c>
      <c r="SZ15" s="1" t="n">
        <f aca="false">$K$5*'well profiles'!SS6</f>
        <v>0</v>
      </c>
      <c r="TA15" s="1" t="n">
        <f aca="false">$K$5*'well profiles'!ST6</f>
        <v>0</v>
      </c>
      <c r="TB15" s="1" t="n">
        <f aca="false">$K$5*'well profiles'!SU6</f>
        <v>0</v>
      </c>
      <c r="TC15" s="1" t="n">
        <f aca="false">$K$5*'well profiles'!SV6</f>
        <v>0</v>
      </c>
      <c r="TD15" s="1" t="n">
        <f aca="false">$K$5*'well profiles'!SW6</f>
        <v>0</v>
      </c>
      <c r="TE15" s="1" t="n">
        <f aca="false">$K$5*'well profiles'!SX6</f>
        <v>0</v>
      </c>
      <c r="TF15" s="1" t="n">
        <f aca="false">$K$5*'well profiles'!SY6</f>
        <v>0</v>
      </c>
      <c r="TG15" s="1" t="n">
        <f aca="false">$K$5*'well profiles'!SZ6</f>
        <v>0</v>
      </c>
      <c r="TH15" s="1" t="n">
        <f aca="false">$K$5*'well profiles'!TA6</f>
        <v>0</v>
      </c>
      <c r="TI15" s="1" t="n">
        <f aca="false">$K$5*'well profiles'!TB6</f>
        <v>0</v>
      </c>
      <c r="TJ15" s="1" t="n">
        <f aca="false">$K$5*'well profiles'!TC6</f>
        <v>0</v>
      </c>
      <c r="TK15" s="1" t="n">
        <f aca="false">$K$5*'well profiles'!TD6</f>
        <v>0</v>
      </c>
      <c r="TL15" s="1" t="n">
        <f aca="false">$K$5*'well profiles'!TE6</f>
        <v>0</v>
      </c>
      <c r="TM15" s="1" t="n">
        <f aca="false">$K$5*'well profiles'!TF6</f>
        <v>0</v>
      </c>
      <c r="TN15" s="1" t="n">
        <f aca="false">$K$5*'well profiles'!TG6</f>
        <v>0</v>
      </c>
      <c r="TO15" s="1" t="n">
        <f aca="false">$K$5*'well profiles'!TH6</f>
        <v>0</v>
      </c>
      <c r="TP15" s="1" t="n">
        <f aca="false">$K$5*'well profiles'!TI6</f>
        <v>0</v>
      </c>
      <c r="TQ15" s="1" t="n">
        <f aca="false">$K$5*'well profiles'!TJ6</f>
        <v>0</v>
      </c>
      <c r="TR15" s="1" t="n">
        <f aca="false">$K$5*'well profiles'!TK6</f>
        <v>0</v>
      </c>
      <c r="TS15" s="1" t="n">
        <f aca="false">$K$5*'well profiles'!TL6</f>
        <v>0</v>
      </c>
      <c r="TT15" s="1" t="n">
        <f aca="false">$K$5*'well profiles'!TM6</f>
        <v>0</v>
      </c>
      <c r="TU15" s="1" t="n">
        <f aca="false">$K$5*'well profiles'!TN6</f>
        <v>0</v>
      </c>
      <c r="TV15" s="1" t="n">
        <f aca="false">$K$5*'well profiles'!TO6</f>
        <v>0</v>
      </c>
      <c r="TW15" s="1" t="n">
        <f aca="false">$K$5*'well profiles'!TP6</f>
        <v>0</v>
      </c>
      <c r="TX15" s="1" t="n">
        <f aca="false">$K$5*'well profiles'!TQ6</f>
        <v>0</v>
      </c>
      <c r="TY15" s="1" t="n">
        <f aca="false">$K$5*'well profiles'!TR6</f>
        <v>0</v>
      </c>
      <c r="TZ15" s="1" t="n">
        <f aca="false">$K$5*'well profiles'!TS6</f>
        <v>0</v>
      </c>
      <c r="UA15" s="1" t="n">
        <f aca="false">$K$5*'well profiles'!TT6</f>
        <v>0</v>
      </c>
      <c r="UB15" s="1" t="n">
        <f aca="false">$K$5*'well profiles'!TU6</f>
        <v>0</v>
      </c>
      <c r="UC15" s="1" t="n">
        <f aca="false">$K$5*'well profiles'!TV6</f>
        <v>0</v>
      </c>
      <c r="UD15" s="1" t="n">
        <f aca="false">$K$5*'well profiles'!TW6</f>
        <v>0</v>
      </c>
      <c r="UE15" s="1" t="n">
        <f aca="false">$K$5*'well profiles'!TX6</f>
        <v>0</v>
      </c>
      <c r="UF15" s="1" t="n">
        <f aca="false">$K$5*'well profiles'!TY6</f>
        <v>0</v>
      </c>
      <c r="UG15" s="1" t="n">
        <f aca="false">$K$5*'well profiles'!TZ6</f>
        <v>0</v>
      </c>
      <c r="UH15" s="1" t="n">
        <f aca="false">$K$5*'well profiles'!UA6</f>
        <v>0</v>
      </c>
      <c r="UI15" s="1" t="n">
        <f aca="false">$K$5*'well profiles'!UB6</f>
        <v>0</v>
      </c>
      <c r="UJ15" s="1" t="n">
        <f aca="false">$K$5*'well profiles'!UC6</f>
        <v>0</v>
      </c>
      <c r="UK15" s="1" t="n">
        <f aca="false">$K$5*'well profiles'!UD6</f>
        <v>0</v>
      </c>
      <c r="UL15" s="1" t="n">
        <f aca="false">$K$5*'well profiles'!UE6</f>
        <v>0</v>
      </c>
      <c r="UM15" s="1" t="n">
        <f aca="false">$K$5*'well profiles'!UF6</f>
        <v>0</v>
      </c>
      <c r="UN15" s="1" t="n">
        <f aca="false">$K$5*'well profiles'!UG6</f>
        <v>0</v>
      </c>
      <c r="UO15" s="1" t="n">
        <f aca="false">$K$5*'well profiles'!UH6</f>
        <v>0</v>
      </c>
      <c r="UP15" s="1" t="n">
        <f aca="false">$K$5*'well profiles'!UI6</f>
        <v>0</v>
      </c>
      <c r="UQ15" s="1" t="n">
        <f aca="false">$K$5*'well profiles'!UJ6</f>
        <v>0</v>
      </c>
      <c r="UR15" s="1" t="n">
        <f aca="false">$K$5*'well profiles'!UK6</f>
        <v>0</v>
      </c>
      <c r="US15" s="1" t="n">
        <f aca="false">$K$5*'well profiles'!UL6</f>
        <v>0</v>
      </c>
      <c r="UT15" s="1" t="n">
        <f aca="false">$K$5*'well profiles'!UM6</f>
        <v>0</v>
      </c>
      <c r="UU15" s="1" t="n">
        <f aca="false">$K$5*'well profiles'!UN6</f>
        <v>0</v>
      </c>
      <c r="UV15" s="1" t="n">
        <f aca="false">$K$5*'well profiles'!UO6</f>
        <v>0</v>
      </c>
      <c r="UW15" s="1" t="n">
        <f aca="false">$K$5*'well profiles'!UP6</f>
        <v>0</v>
      </c>
      <c r="UX15" s="1" t="n">
        <f aca="false">$K$5*'well profiles'!UQ6</f>
        <v>0</v>
      </c>
      <c r="UY15" s="1" t="n">
        <f aca="false">$K$5*'well profiles'!UR6</f>
        <v>0</v>
      </c>
      <c r="UZ15" s="1" t="n">
        <f aca="false">$K$5*'well profiles'!US6</f>
        <v>0</v>
      </c>
      <c r="VA15" s="1" t="n">
        <f aca="false">$K$5*'well profiles'!UT6</f>
        <v>0</v>
      </c>
      <c r="VB15" s="1" t="n">
        <f aca="false">$K$5*'well profiles'!UU6</f>
        <v>0</v>
      </c>
      <c r="VC15" s="1" t="n">
        <f aca="false">$K$5*'well profiles'!UV6</f>
        <v>0</v>
      </c>
      <c r="VD15" s="1" t="n">
        <f aca="false">$K$5*'well profiles'!UW6</f>
        <v>0</v>
      </c>
      <c r="VE15" s="1" t="n">
        <f aca="false">$K$5*'well profiles'!UX6</f>
        <v>0</v>
      </c>
      <c r="VF15" s="1" t="n">
        <f aca="false">$K$5*'well profiles'!UY6</f>
        <v>0</v>
      </c>
      <c r="VG15" s="1" t="n">
        <f aca="false">$K$5*'well profiles'!UZ6</f>
        <v>0</v>
      </c>
      <c r="VH15" s="1" t="n">
        <f aca="false">$K$5*'well profiles'!VA6</f>
        <v>0</v>
      </c>
      <c r="VI15" s="1" t="n">
        <f aca="false">$K$5*'well profiles'!VB6</f>
        <v>0</v>
      </c>
      <c r="VJ15" s="1" t="n">
        <f aca="false">$K$5*'well profiles'!VC6</f>
        <v>0</v>
      </c>
      <c r="VK15" s="1" t="n">
        <f aca="false">$K$5*'well profiles'!VD6</f>
        <v>0</v>
      </c>
      <c r="VL15" s="1" t="n">
        <f aca="false">$K$5*'well profiles'!VE6</f>
        <v>0</v>
      </c>
      <c r="VM15" s="1" t="n">
        <f aca="false">$K$5*'well profiles'!VF6</f>
        <v>0</v>
      </c>
      <c r="VN15" s="1" t="n">
        <f aca="false">$K$5*'well profiles'!VG6</f>
        <v>0</v>
      </c>
      <c r="VO15" s="1" t="n">
        <f aca="false">$K$5*'well profiles'!VH6</f>
        <v>0</v>
      </c>
      <c r="VP15" s="1" t="n">
        <f aca="false">$K$5*'well profiles'!VI6</f>
        <v>0</v>
      </c>
      <c r="VQ15" s="1" t="n">
        <f aca="false">$K$5*'well profiles'!VJ6</f>
        <v>0</v>
      </c>
      <c r="VR15" s="1" t="n">
        <f aca="false">$K$5*'well profiles'!VK6</f>
        <v>0</v>
      </c>
      <c r="VS15" s="1" t="n">
        <f aca="false">$K$5*'well profiles'!VL6</f>
        <v>0</v>
      </c>
      <c r="VT15" s="1" t="n">
        <f aca="false">$K$5*'well profiles'!VM6</f>
        <v>0</v>
      </c>
      <c r="VU15" s="1" t="n">
        <f aca="false">$K$5*'well profiles'!VN6</f>
        <v>0</v>
      </c>
      <c r="VV15" s="1" t="n">
        <f aca="false">$K$5*'well profiles'!VO6</f>
        <v>0</v>
      </c>
      <c r="VW15" s="1" t="n">
        <f aca="false">$K$5*'well profiles'!VP6</f>
        <v>0</v>
      </c>
      <c r="VX15" s="1" t="n">
        <f aca="false">$K$5*'well profiles'!VQ6</f>
        <v>0</v>
      </c>
      <c r="VY15" s="1" t="n">
        <f aca="false">$K$5*'well profiles'!VR6</f>
        <v>0</v>
      </c>
      <c r="VZ15" s="1" t="n">
        <f aca="false">$K$5*'well profiles'!VS6</f>
        <v>0</v>
      </c>
      <c r="WA15" s="1" t="n">
        <f aca="false">$K$5*'well profiles'!VT6</f>
        <v>0</v>
      </c>
      <c r="WB15" s="1" t="n">
        <f aca="false">$K$5*'well profiles'!VU6</f>
        <v>0</v>
      </c>
      <c r="WC15" s="1" t="n">
        <f aca="false">$K$5*'well profiles'!VV6</f>
        <v>0</v>
      </c>
      <c r="WD15" s="1" t="n">
        <f aca="false">$K$5*'well profiles'!VW6</f>
        <v>0</v>
      </c>
      <c r="WE15" s="1" t="n">
        <f aca="false">$K$5*'well profiles'!VX6</f>
        <v>0</v>
      </c>
      <c r="WF15" s="1" t="n">
        <f aca="false">$K$5*'well profiles'!VY6</f>
        <v>0</v>
      </c>
      <c r="WG15" s="1" t="n">
        <f aca="false">$K$5*'well profiles'!VZ6</f>
        <v>0</v>
      </c>
      <c r="WH15" s="1" t="n">
        <f aca="false">$K$5*'well profiles'!WA6</f>
        <v>0</v>
      </c>
      <c r="WI15" s="1" t="n">
        <f aca="false">$K$5*'well profiles'!WB6</f>
        <v>0</v>
      </c>
      <c r="WJ15" s="1" t="n">
        <f aca="false">$K$5*'well profiles'!WC6</f>
        <v>0</v>
      </c>
      <c r="WK15" s="1" t="n">
        <f aca="false">$K$5*'well profiles'!WD6</f>
        <v>0</v>
      </c>
      <c r="WL15" s="1" t="n">
        <f aca="false">$K$5*'well profiles'!WE6</f>
        <v>0</v>
      </c>
      <c r="WM15" s="1" t="n">
        <f aca="false">$K$5*'well profiles'!WF6</f>
        <v>0</v>
      </c>
      <c r="WN15" s="1" t="n">
        <f aca="false">$K$5*'well profiles'!WG6</f>
        <v>0</v>
      </c>
      <c r="WO15" s="1" t="n">
        <f aca="false">$K$5*'well profiles'!WH6</f>
        <v>0</v>
      </c>
      <c r="WP15" s="1" t="n">
        <f aca="false">$K$5*'well profiles'!WI6</f>
        <v>0</v>
      </c>
      <c r="WQ15" s="1" t="n">
        <f aca="false">$K$5*'well profiles'!WJ6</f>
        <v>0</v>
      </c>
      <c r="WR15" s="1" t="n">
        <f aca="false">$K$5*'well profiles'!WK6</f>
        <v>0</v>
      </c>
      <c r="WS15" s="1" t="n">
        <f aca="false">$K$5*'well profiles'!WL6</f>
        <v>0</v>
      </c>
      <c r="WT15" s="1" t="n">
        <f aca="false">$K$5*'well profiles'!WM6</f>
        <v>0</v>
      </c>
      <c r="WU15" s="1" t="n">
        <f aca="false">$K$5*'well profiles'!WN6</f>
        <v>0</v>
      </c>
      <c r="WV15" s="1" t="n">
        <f aca="false">$K$5*'well profiles'!WO6</f>
        <v>0</v>
      </c>
      <c r="WW15" s="1" t="n">
        <f aca="false">$K$5*'well profiles'!WP6</f>
        <v>0</v>
      </c>
      <c r="WX15" s="1" t="n">
        <f aca="false">$K$5*'well profiles'!WQ6</f>
        <v>0</v>
      </c>
      <c r="WY15" s="1" t="n">
        <f aca="false">$K$5*'well profiles'!WR6</f>
        <v>0</v>
      </c>
      <c r="WZ15" s="1" t="n">
        <f aca="false">$K$5*'well profiles'!WS6</f>
        <v>0</v>
      </c>
      <c r="XA15" s="1" t="n">
        <f aca="false">$K$5*'well profiles'!WT6</f>
        <v>0</v>
      </c>
      <c r="XB15" s="1" t="n">
        <f aca="false">$K$5*'well profiles'!WU6</f>
        <v>0</v>
      </c>
      <c r="XC15" s="1" t="n">
        <f aca="false">$K$5*'well profiles'!WV6</f>
        <v>0</v>
      </c>
      <c r="XD15" s="1" t="n">
        <f aca="false">$K$5*'well profiles'!WW6</f>
        <v>0</v>
      </c>
      <c r="XE15" s="1" t="n">
        <f aca="false">$K$5*'well profiles'!WX6</f>
        <v>0</v>
      </c>
      <c r="XF15" s="1" t="n">
        <f aca="false">$K$5*'well profiles'!WY6</f>
        <v>0</v>
      </c>
      <c r="XG15" s="1" t="n">
        <f aca="false">$K$5*'well profiles'!WZ6</f>
        <v>0</v>
      </c>
      <c r="XH15" s="1" t="n">
        <f aca="false">$K$5*'well profiles'!XA6</f>
        <v>0</v>
      </c>
      <c r="XI15" s="1" t="n">
        <f aca="false">$K$5*'well profiles'!XB6</f>
        <v>0</v>
      </c>
      <c r="XJ15" s="1" t="n">
        <f aca="false">$K$5*'well profiles'!XC6</f>
        <v>0</v>
      </c>
      <c r="XK15" s="1" t="n">
        <f aca="false">$K$5*'well profiles'!XD6</f>
        <v>0</v>
      </c>
      <c r="XL15" s="1" t="n">
        <f aca="false">$K$5*'well profiles'!XE6</f>
        <v>0</v>
      </c>
      <c r="XM15" s="1" t="n">
        <f aca="false">$K$5*'well profiles'!XF6</f>
        <v>0</v>
      </c>
      <c r="XN15" s="1" t="n">
        <f aca="false">$K$5*'well profiles'!XG6</f>
        <v>0</v>
      </c>
      <c r="XO15" s="1" t="n">
        <f aca="false">$K$5*'well profiles'!XH6</f>
        <v>0</v>
      </c>
      <c r="XP15" s="1" t="n">
        <f aca="false">$K$5*'well profiles'!XI6</f>
        <v>0</v>
      </c>
      <c r="XQ15" s="1" t="n">
        <f aca="false">$K$5*'well profiles'!XJ6</f>
        <v>0</v>
      </c>
      <c r="XR15" s="1" t="n">
        <f aca="false">$K$5*'well profiles'!XK6</f>
        <v>0</v>
      </c>
      <c r="XS15" s="1" t="n">
        <f aca="false">$K$5*'well profiles'!XL6</f>
        <v>0</v>
      </c>
      <c r="XT15" s="1" t="n">
        <f aca="false">$K$5*'well profiles'!XM6</f>
        <v>0</v>
      </c>
      <c r="XU15" s="1" t="n">
        <f aca="false">$K$5*'well profiles'!XN6</f>
        <v>0</v>
      </c>
      <c r="XV15" s="1" t="n">
        <f aca="false">$K$5*'well profiles'!XO6</f>
        <v>0</v>
      </c>
      <c r="XW15" s="1" t="n">
        <f aca="false">$K$5*'well profiles'!XP6</f>
        <v>0</v>
      </c>
      <c r="XX15" s="1" t="n">
        <f aca="false">$K$5*'well profiles'!XQ6</f>
        <v>0</v>
      </c>
      <c r="XY15" s="1" t="n">
        <f aca="false">$K$5*'well profiles'!XR6</f>
        <v>0</v>
      </c>
      <c r="XZ15" s="1" t="n">
        <f aca="false">$K$5*'well profiles'!XS6</f>
        <v>0</v>
      </c>
      <c r="YA15" s="1" t="n">
        <f aca="false">$K$5*'well profiles'!XT6</f>
        <v>0</v>
      </c>
      <c r="YB15" s="1" t="n">
        <f aca="false">$K$5*'well profiles'!XU6</f>
        <v>0</v>
      </c>
      <c r="YC15" s="1" t="n">
        <f aca="false">$K$5*'well profiles'!XV6</f>
        <v>0</v>
      </c>
      <c r="YD15" s="1" t="n">
        <f aca="false">$K$5*'well profiles'!XW6</f>
        <v>0</v>
      </c>
      <c r="YE15" s="1" t="n">
        <f aca="false">$K$5*'well profiles'!XX6</f>
        <v>0</v>
      </c>
      <c r="YF15" s="1" t="n">
        <f aca="false">$K$5*'well profiles'!XY6</f>
        <v>0</v>
      </c>
      <c r="YG15" s="1" t="n">
        <f aca="false">$K$5*'well profiles'!XZ6</f>
        <v>0</v>
      </c>
      <c r="YH15" s="1" t="n">
        <f aca="false">$K$5*'well profiles'!YA6</f>
        <v>0</v>
      </c>
      <c r="YI15" s="1" t="n">
        <f aca="false">$K$5*'well profiles'!YB6</f>
        <v>0</v>
      </c>
      <c r="YJ15" s="1" t="n">
        <f aca="false">$K$5*'well profiles'!YC6</f>
        <v>0</v>
      </c>
      <c r="YK15" s="1" t="n">
        <f aca="false">$K$5*'well profiles'!YD6</f>
        <v>0</v>
      </c>
      <c r="YL15" s="1" t="n">
        <f aca="false">$K$5*'well profiles'!YE6</f>
        <v>0</v>
      </c>
      <c r="YM15" s="1" t="n">
        <f aca="false">$K$5*'well profiles'!YF6</f>
        <v>0</v>
      </c>
      <c r="YN15" s="1" t="n">
        <f aca="false">$K$5*'well profiles'!YG6</f>
        <v>0</v>
      </c>
      <c r="YO15" s="1" t="n">
        <f aca="false">$K$5*'well profiles'!YH6</f>
        <v>0</v>
      </c>
      <c r="YP15" s="1" t="n">
        <f aca="false">$K$5*'well profiles'!YI6</f>
        <v>0</v>
      </c>
      <c r="YQ15" s="1" t="n">
        <f aca="false">$K$5*'well profiles'!YJ6</f>
        <v>0</v>
      </c>
      <c r="YR15" s="1" t="n">
        <f aca="false">$K$5*'well profiles'!YK6</f>
        <v>0</v>
      </c>
      <c r="YS15" s="1" t="n">
        <f aca="false">$K$5*'well profiles'!YL6</f>
        <v>0</v>
      </c>
      <c r="YT15" s="1" t="n">
        <f aca="false">$K$5*'well profiles'!YM6</f>
        <v>0</v>
      </c>
      <c r="YU15" s="1" t="n">
        <f aca="false">$K$5*'well profiles'!YN6</f>
        <v>0</v>
      </c>
      <c r="YV15" s="1" t="n">
        <f aca="false">$K$5*'well profiles'!YO6</f>
        <v>0</v>
      </c>
      <c r="YW15" s="1" t="n">
        <f aca="false">$K$5*'well profiles'!YP6</f>
        <v>0</v>
      </c>
      <c r="YX15" s="1" t="n">
        <f aca="false">$K$5*'well profiles'!YQ6</f>
        <v>0</v>
      </c>
      <c r="YY15" s="1" t="n">
        <f aca="false">$K$5*'well profiles'!YR6</f>
        <v>0</v>
      </c>
      <c r="YZ15" s="1" t="n">
        <f aca="false">$K$5*'well profiles'!YS6</f>
        <v>0</v>
      </c>
      <c r="ZA15" s="1" t="n">
        <f aca="false">$K$5*'well profiles'!YT6</f>
        <v>0</v>
      </c>
      <c r="ZB15" s="1" t="n">
        <f aca="false">$K$5*'well profiles'!YU6</f>
        <v>0</v>
      </c>
      <c r="ZC15" s="1" t="n">
        <f aca="false">$K$5*'well profiles'!YV6</f>
        <v>0</v>
      </c>
      <c r="ZD15" s="1" t="n">
        <f aca="false">$K$5*'well profiles'!YW6</f>
        <v>0</v>
      </c>
      <c r="ZE15" s="1" t="n">
        <f aca="false">$K$5*'well profiles'!YX6</f>
        <v>0</v>
      </c>
      <c r="ZF15" s="1" t="n">
        <f aca="false">$K$5*'well profiles'!YY6</f>
        <v>0</v>
      </c>
      <c r="ZG15" s="1" t="n">
        <f aca="false">$K$5*'well profiles'!YZ6</f>
        <v>0</v>
      </c>
      <c r="ZH15" s="1" t="n">
        <f aca="false">$K$5*'well profiles'!ZA6</f>
        <v>0</v>
      </c>
      <c r="ZI15" s="1" t="n">
        <f aca="false">$K$5*'well profiles'!ZB6</f>
        <v>0</v>
      </c>
      <c r="ZJ15" s="1" t="n">
        <f aca="false">$K$5*'well profiles'!ZC6</f>
        <v>0</v>
      </c>
      <c r="ZK15" s="1" t="n">
        <f aca="false">$K$5*'well profiles'!ZD6</f>
        <v>0</v>
      </c>
      <c r="ZL15" s="1" t="n">
        <f aca="false">$K$5*'well profiles'!ZE6</f>
        <v>0</v>
      </c>
      <c r="ZM15" s="1" t="n">
        <f aca="false">$K$5*'well profiles'!ZF6</f>
        <v>0</v>
      </c>
      <c r="ZN15" s="1" t="n">
        <f aca="false">$K$5*'well profiles'!ZG6</f>
        <v>0</v>
      </c>
      <c r="ZO15" s="1" t="n">
        <f aca="false">$K$5*'well profiles'!ZH6</f>
        <v>0</v>
      </c>
      <c r="ZP15" s="1" t="n">
        <f aca="false">$K$5*'well profiles'!ZI6</f>
        <v>0</v>
      </c>
      <c r="ZQ15" s="1" t="n">
        <f aca="false">$K$5*'well profiles'!ZJ6</f>
        <v>0</v>
      </c>
      <c r="ZR15" s="1" t="n">
        <f aca="false">$K$5*'well profiles'!ZK6</f>
        <v>0</v>
      </c>
      <c r="ZS15" s="1" t="n">
        <f aca="false">$K$5*'well profiles'!ZL6</f>
        <v>0</v>
      </c>
      <c r="ZT15" s="1" t="n">
        <f aca="false">$K$5*'well profiles'!ZM6</f>
        <v>0</v>
      </c>
      <c r="ZU15" s="1" t="n">
        <f aca="false">$K$5*'well profiles'!ZN6</f>
        <v>0</v>
      </c>
      <c r="ZV15" s="1" t="n">
        <f aca="false">$K$5*'well profiles'!ZO6</f>
        <v>0</v>
      </c>
      <c r="ZW15" s="1" t="n">
        <f aca="false">$K$5*'well profiles'!ZP6</f>
        <v>0</v>
      </c>
      <c r="ZX15" s="1" t="n">
        <f aca="false">$K$5*'well profiles'!ZQ6</f>
        <v>0</v>
      </c>
      <c r="ZY15" s="1" t="n">
        <f aca="false">$K$5*'well profiles'!ZR6</f>
        <v>0</v>
      </c>
      <c r="ZZ15" s="1" t="n">
        <f aca="false">$K$5*'well profiles'!ZS6</f>
        <v>0</v>
      </c>
      <c r="AAA15" s="1" t="n">
        <f aca="false">$K$5*'well profiles'!ZT6</f>
        <v>0</v>
      </c>
      <c r="AAB15" s="1" t="n">
        <f aca="false">$K$5*'well profiles'!ZU6</f>
        <v>0</v>
      </c>
      <c r="AAC15" s="1" t="n">
        <f aca="false">$K$5*'well profiles'!ZV6</f>
        <v>0</v>
      </c>
      <c r="AAD15" s="1" t="n">
        <f aca="false">$K$5*'well profiles'!ZW6</f>
        <v>0</v>
      </c>
      <c r="AAE15" s="1" t="n">
        <f aca="false">$K$5*'well profiles'!ZX6</f>
        <v>0</v>
      </c>
      <c r="AAF15" s="1" t="n">
        <f aca="false">$K$5*'well profiles'!ZY6</f>
        <v>0</v>
      </c>
      <c r="AAG15" s="1" t="n">
        <f aca="false">$K$5*'well profiles'!ZZ6</f>
        <v>0</v>
      </c>
      <c r="AAH15" s="1" t="n">
        <f aca="false">$K$5*'well profiles'!AAA6</f>
        <v>0</v>
      </c>
      <c r="AAI15" s="1" t="n">
        <f aca="false">$K$5*'well profiles'!AAB6</f>
        <v>0</v>
      </c>
      <c r="AAJ15" s="1" t="n">
        <f aca="false">$K$5*'well profiles'!AAC6</f>
        <v>0</v>
      </c>
      <c r="AAK15" s="1" t="n">
        <f aca="false">$K$5*'well profiles'!AAD6</f>
        <v>0</v>
      </c>
      <c r="AAL15" s="1" t="n">
        <f aca="false">$K$5*'well profiles'!AAE6</f>
        <v>0</v>
      </c>
      <c r="AAM15" s="1" t="n">
        <f aca="false">$K$5*'well profiles'!AAF6</f>
        <v>0</v>
      </c>
      <c r="AAN15" s="1" t="n">
        <f aca="false">$K$5*'well profiles'!AAG6</f>
        <v>0</v>
      </c>
      <c r="AAO15" s="1" t="n">
        <f aca="false">$K$5*'well profiles'!AAH6</f>
        <v>0</v>
      </c>
      <c r="AAP15" s="1" t="n">
        <f aca="false">$K$5*'well profiles'!AAI6</f>
        <v>0</v>
      </c>
      <c r="AAQ15" s="1" t="n">
        <f aca="false">$K$5*'well profiles'!AAJ6</f>
        <v>0</v>
      </c>
      <c r="AAR15" s="1" t="n">
        <f aca="false">$K$5*'well profiles'!AAK6</f>
        <v>0</v>
      </c>
      <c r="AAS15" s="1" t="n">
        <f aca="false">$K$5*'well profiles'!AAL6</f>
        <v>0</v>
      </c>
      <c r="AAT15" s="1" t="n">
        <f aca="false">$K$5*'well profiles'!AAM6</f>
        <v>0</v>
      </c>
      <c r="AAU15" s="1" t="n">
        <f aca="false">$K$5*'well profiles'!AAN6</f>
        <v>0</v>
      </c>
      <c r="AAV15" s="1" t="n">
        <f aca="false">$K$5*'well profiles'!AAO6</f>
        <v>0</v>
      </c>
      <c r="AAW15" s="1" t="n">
        <f aca="false">$K$5*'well profiles'!AAP6</f>
        <v>0</v>
      </c>
      <c r="AAX15" s="1" t="n">
        <f aca="false">$K$5*'well profiles'!AAQ6</f>
        <v>0</v>
      </c>
      <c r="AAY15" s="1" t="n">
        <f aca="false">$K$5*'well profiles'!AAR6</f>
        <v>0</v>
      </c>
      <c r="AAZ15" s="1" t="n">
        <f aca="false">$K$5*'well profiles'!AAS6</f>
        <v>0</v>
      </c>
      <c r="ABA15" s="1" t="n">
        <f aca="false">$K$5*'well profiles'!AAT6</f>
        <v>0</v>
      </c>
      <c r="ABB15" s="1" t="n">
        <f aca="false">$K$5*'well profiles'!AAU6</f>
        <v>0</v>
      </c>
      <c r="ABC15" s="1" t="n">
        <f aca="false">$K$5*'well profiles'!AAV6</f>
        <v>0</v>
      </c>
      <c r="ABD15" s="1" t="n">
        <f aca="false">$K$5*'well profiles'!AAW6</f>
        <v>0</v>
      </c>
      <c r="ABE15" s="1" t="n">
        <f aca="false">$K$5*'well profiles'!AAX6</f>
        <v>0</v>
      </c>
      <c r="ABF15" s="1" t="n">
        <f aca="false">$K$5*'well profiles'!AAY6</f>
        <v>0</v>
      </c>
      <c r="ABG15" s="1" t="n">
        <f aca="false">$K$5*'well profiles'!AAZ6</f>
        <v>0</v>
      </c>
      <c r="ABH15" s="1" t="n">
        <f aca="false">$K$5*'well profiles'!ABA6</f>
        <v>0</v>
      </c>
      <c r="ABI15" s="1" t="n">
        <f aca="false">$K$5*'well profiles'!ABB6</f>
        <v>0</v>
      </c>
      <c r="ABJ15" s="1" t="n">
        <f aca="false">$K$5*'well profiles'!ABC6</f>
        <v>0</v>
      </c>
      <c r="ABK15" s="1" t="n">
        <f aca="false">$K$5*'well profiles'!ABD6</f>
        <v>0</v>
      </c>
      <c r="ABL15" s="1" t="n">
        <f aca="false">$K$5*'well profiles'!ABE6</f>
        <v>0</v>
      </c>
      <c r="ABM15" s="1" t="n">
        <f aca="false">$K$5*'well profiles'!ABF6</f>
        <v>0</v>
      </c>
      <c r="ABN15" s="1" t="n">
        <f aca="false">$K$5*'well profiles'!ABG6</f>
        <v>0</v>
      </c>
      <c r="ABO15" s="1" t="n">
        <f aca="false">$K$5*'well profiles'!ABH6</f>
        <v>0</v>
      </c>
      <c r="ABP15" s="1" t="n">
        <f aca="false">$K$5*'well profiles'!ABI6</f>
        <v>0</v>
      </c>
      <c r="ABQ15" s="1" t="n">
        <f aca="false">$K$5*'well profiles'!ABJ6</f>
        <v>0</v>
      </c>
      <c r="ABR15" s="1" t="n">
        <f aca="false">$K$5*'well profiles'!ABK6</f>
        <v>0</v>
      </c>
      <c r="ABS15" s="1" t="n">
        <f aca="false">$K$5*'well profiles'!ABL6</f>
        <v>0</v>
      </c>
      <c r="ABT15" s="1" t="n">
        <f aca="false">$K$5*'well profiles'!ABM6</f>
        <v>0</v>
      </c>
      <c r="ABU15" s="1" t="n">
        <f aca="false">$K$5*'well profiles'!ABN6</f>
        <v>0</v>
      </c>
      <c r="ABV15" s="1" t="n">
        <f aca="false">$K$5*'well profiles'!ABO6</f>
        <v>0</v>
      </c>
      <c r="ABW15" s="1" t="n">
        <f aca="false">$K$5*'well profiles'!ABP6</f>
        <v>0</v>
      </c>
      <c r="ABX15" s="1" t="n">
        <f aca="false">$K$5*'well profiles'!ABQ6</f>
        <v>0</v>
      </c>
      <c r="ABY15" s="1" t="n">
        <f aca="false">$K$5*'well profiles'!ABR6</f>
        <v>0</v>
      </c>
      <c r="ABZ15" s="1" t="n">
        <f aca="false">$K$5*'well profiles'!ABS6</f>
        <v>0</v>
      </c>
      <c r="ACA15" s="1" t="n">
        <f aca="false">$K$5*'well profiles'!ABT6</f>
        <v>0</v>
      </c>
      <c r="ACB15" s="1" t="n">
        <f aca="false">$K$5*'well profiles'!ABU6</f>
        <v>0</v>
      </c>
      <c r="ACC15" s="1" t="n">
        <f aca="false">$K$5*'well profiles'!ABV6</f>
        <v>0</v>
      </c>
      <c r="ACD15" s="1" t="n">
        <f aca="false">$K$5*'well profiles'!ABW6</f>
        <v>0</v>
      </c>
      <c r="ACE15" s="1" t="n">
        <f aca="false">$K$5*'well profiles'!ABX6</f>
        <v>0</v>
      </c>
      <c r="ACF15" s="1" t="n">
        <f aca="false">$K$5*'well profiles'!ABY6</f>
        <v>0</v>
      </c>
      <c r="ACG15" s="1" t="n">
        <f aca="false">$K$5*'well profiles'!ABZ6</f>
        <v>0</v>
      </c>
      <c r="ACH15" s="1" t="n">
        <f aca="false">$K$5*'well profiles'!ACA6</f>
        <v>0</v>
      </c>
      <c r="ACI15" s="1" t="n">
        <f aca="false">$K$5*'well profiles'!ACB6</f>
        <v>0</v>
      </c>
      <c r="ACJ15" s="1" t="n">
        <f aca="false">$K$5*'well profiles'!ACC6</f>
        <v>0</v>
      </c>
      <c r="ACK15" s="1" t="n">
        <f aca="false">$K$5*'well profiles'!ACD6</f>
        <v>0</v>
      </c>
      <c r="ACL15" s="1" t="n">
        <f aca="false">$K$5*'well profiles'!ACE6</f>
        <v>0</v>
      </c>
      <c r="ACM15" s="1" t="n">
        <f aca="false">$K$5*'well profiles'!ACF6</f>
        <v>0</v>
      </c>
      <c r="ACN15" s="1" t="n">
        <f aca="false">$K$5*'well profiles'!ACG6</f>
        <v>0</v>
      </c>
      <c r="ACO15" s="1" t="n">
        <f aca="false">$K$5*'well profiles'!ACH6</f>
        <v>0</v>
      </c>
      <c r="ACP15" s="1" t="n">
        <f aca="false">$K$5*'well profiles'!ACI6</f>
        <v>0</v>
      </c>
      <c r="ACQ15" s="1" t="n">
        <f aca="false">$K$5*'well profiles'!ACJ6</f>
        <v>0</v>
      </c>
      <c r="ACR15" s="1" t="n">
        <f aca="false">$K$5*'well profiles'!ACK6</f>
        <v>0</v>
      </c>
      <c r="ACS15" s="1" t="n">
        <f aca="false">$K$5*'well profiles'!ACL6</f>
        <v>0</v>
      </c>
      <c r="ACT15" s="1" t="n">
        <f aca="false">$K$5*'well profiles'!ACM6</f>
        <v>0</v>
      </c>
      <c r="ACU15" s="1" t="n">
        <f aca="false">$K$5*'well profiles'!ACN6</f>
        <v>0</v>
      </c>
      <c r="ACV15" s="1" t="n">
        <f aca="false">$K$5*'well profiles'!ACO6</f>
        <v>0</v>
      </c>
      <c r="ACW15" s="1" t="n">
        <f aca="false">$K$5*'well profiles'!ACP6</f>
        <v>0</v>
      </c>
      <c r="ACX15" s="1" t="n">
        <f aca="false">$K$5*'well profiles'!ACQ6</f>
        <v>0</v>
      </c>
      <c r="ACY15" s="1" t="n">
        <f aca="false">$K$5*'well profiles'!ACR6</f>
        <v>0</v>
      </c>
      <c r="ACZ15" s="1" t="n">
        <f aca="false">$K$5*'well profiles'!ACS6</f>
        <v>0</v>
      </c>
      <c r="ADA15" s="1" t="n">
        <f aca="false">$K$5*'well profiles'!ACT6</f>
        <v>0</v>
      </c>
      <c r="ADB15" s="1" t="n">
        <f aca="false">$K$5*'well profiles'!ACU6</f>
        <v>0</v>
      </c>
      <c r="ADC15" s="1" t="n">
        <f aca="false">$K$5*'well profiles'!ACV6</f>
        <v>0</v>
      </c>
      <c r="ADD15" s="1" t="n">
        <f aca="false">$K$5*'well profiles'!ACW6</f>
        <v>0</v>
      </c>
      <c r="ADE15" s="1" t="n">
        <f aca="false">$K$5*'well profiles'!ACX6</f>
        <v>0</v>
      </c>
      <c r="ADF15" s="1" t="n">
        <f aca="false">$K$5*'well profiles'!ACY6</f>
        <v>0</v>
      </c>
      <c r="ADG15" s="1" t="n">
        <f aca="false">$K$5*'well profiles'!ACZ6</f>
        <v>0</v>
      </c>
      <c r="ADH15" s="1" t="n">
        <f aca="false">$K$5*'well profiles'!ADA6</f>
        <v>0</v>
      </c>
      <c r="ADI15" s="1" t="n">
        <f aca="false">$K$5*'well profiles'!ADB6</f>
        <v>0</v>
      </c>
      <c r="ADJ15" s="1" t="n">
        <f aca="false">$K$5*'well profiles'!ADC6</f>
        <v>0</v>
      </c>
      <c r="ADK15" s="1" t="n">
        <f aca="false">$K$5*'well profiles'!ADD6</f>
        <v>0</v>
      </c>
      <c r="ADL15" s="1" t="n">
        <f aca="false">$K$5*'well profiles'!ADE6</f>
        <v>0</v>
      </c>
      <c r="ADM15" s="1" t="n">
        <f aca="false">$K$5*'well profiles'!ADF6</f>
        <v>0</v>
      </c>
      <c r="ADN15" s="1" t="n">
        <f aca="false">$K$5*'well profiles'!ADG6</f>
        <v>0</v>
      </c>
      <c r="ADO15" s="1" t="n">
        <f aca="false">$K$5*'well profiles'!ADH6</f>
        <v>0</v>
      </c>
      <c r="ADP15" s="1" t="n">
        <f aca="false">$K$5*'well profiles'!ADI6</f>
        <v>0</v>
      </c>
      <c r="ADQ15" s="1" t="n">
        <f aca="false">$K$5*'well profiles'!ADJ6</f>
        <v>0</v>
      </c>
      <c r="ADR15" s="1" t="n">
        <f aca="false">$K$5*'well profiles'!ADK6</f>
        <v>0</v>
      </c>
      <c r="ADS15" s="1" t="n">
        <f aca="false">$K$5*'well profiles'!ADL6</f>
        <v>0</v>
      </c>
      <c r="ADT15" s="1" t="n">
        <f aca="false">$K$5*'well profiles'!ADM6</f>
        <v>0</v>
      </c>
      <c r="ADU15" s="1" t="n">
        <f aca="false">$K$5*'well profiles'!ADN6</f>
        <v>0</v>
      </c>
      <c r="ADV15" s="1" t="n">
        <f aca="false">$K$5*'well profiles'!ADO6</f>
        <v>0</v>
      </c>
      <c r="ADW15" s="1" t="n">
        <f aca="false">$K$5*'well profiles'!ADP6</f>
        <v>0</v>
      </c>
      <c r="ADX15" s="1" t="n">
        <f aca="false">$K$5*'well profiles'!ADQ6</f>
        <v>0</v>
      </c>
      <c r="ADY15" s="1" t="n">
        <f aca="false">$K$5*'well profiles'!ADR6</f>
        <v>0</v>
      </c>
      <c r="ADZ15" s="1" t="n">
        <f aca="false">$K$5*'well profiles'!ADS6</f>
        <v>0</v>
      </c>
      <c r="AEA15" s="1" t="n">
        <f aca="false">$K$5*'well profiles'!ADT6</f>
        <v>0</v>
      </c>
      <c r="AEB15" s="1" t="n">
        <f aca="false">$K$5*'well profiles'!ADU6</f>
        <v>0</v>
      </c>
      <c r="AEC15" s="1" t="n">
        <f aca="false">$K$5*'well profiles'!ADV6</f>
        <v>0</v>
      </c>
      <c r="AED15" s="1" t="n">
        <f aca="false">$K$5*'well profiles'!ADW6</f>
        <v>0</v>
      </c>
      <c r="AEE15" s="1" t="n">
        <f aca="false">$K$5*'well profiles'!ADX6</f>
        <v>0</v>
      </c>
      <c r="AEF15" s="1" t="n">
        <f aca="false">$K$5*'well profiles'!ADY6</f>
        <v>0</v>
      </c>
      <c r="AEG15" s="1" t="n">
        <f aca="false">$K$5*'well profiles'!ADZ6</f>
        <v>0</v>
      </c>
      <c r="AEH15" s="1" t="n">
        <f aca="false">$K$5*'well profiles'!AEA6</f>
        <v>0</v>
      </c>
      <c r="AEI15" s="1" t="n">
        <f aca="false">$K$5*'well profiles'!AEB6</f>
        <v>0</v>
      </c>
      <c r="AEJ15" s="1" t="n">
        <f aca="false">$K$5*'well profiles'!AEC6</f>
        <v>0</v>
      </c>
      <c r="AEK15" s="1" t="n">
        <f aca="false">$K$5*'well profiles'!AED6</f>
        <v>0</v>
      </c>
      <c r="AEL15" s="1" t="n">
        <f aca="false">$K$5*'well profiles'!AEE6</f>
        <v>0</v>
      </c>
      <c r="AEM15" s="1" t="n">
        <f aca="false">$K$5*'well profiles'!AEF6</f>
        <v>0</v>
      </c>
      <c r="AEN15" s="1" t="n">
        <f aca="false">$K$5*'well profiles'!AEG6</f>
        <v>0</v>
      </c>
      <c r="AEO15" s="1" t="n">
        <f aca="false">$K$5*'well profiles'!AEH6</f>
        <v>0</v>
      </c>
      <c r="AEP15" s="1" t="n">
        <f aca="false">$K$5*'well profiles'!AEI6</f>
        <v>0</v>
      </c>
      <c r="AEQ15" s="1" t="n">
        <f aca="false">$K$5*'well profiles'!AEJ6</f>
        <v>0</v>
      </c>
      <c r="AER15" s="1" t="n">
        <f aca="false">$K$5*'well profiles'!AEK6</f>
        <v>0</v>
      </c>
      <c r="AES15" s="1" t="n">
        <f aca="false">$K$5*'well profiles'!AEL6</f>
        <v>0</v>
      </c>
      <c r="AET15" s="1" t="n">
        <f aca="false">$K$5*'well profiles'!AEM6</f>
        <v>0</v>
      </c>
      <c r="AEU15" s="1" t="n">
        <f aca="false">$K$5*'well profiles'!AEN6</f>
        <v>0</v>
      </c>
      <c r="AEV15" s="1" t="n">
        <f aca="false">$K$5*'well profiles'!AEO6</f>
        <v>0</v>
      </c>
      <c r="AEW15" s="1" t="n">
        <f aca="false">$K$5*'well profiles'!AEP6</f>
        <v>0</v>
      </c>
      <c r="AEX15" s="1" t="n">
        <f aca="false">$K$5*'well profiles'!AEQ6</f>
        <v>0</v>
      </c>
      <c r="AEY15" s="1" t="n">
        <f aca="false">$K$5*'well profiles'!AER6</f>
        <v>0</v>
      </c>
      <c r="AEZ15" s="1" t="n">
        <f aca="false">$K$5*'well profiles'!AES6</f>
        <v>0</v>
      </c>
      <c r="AFA15" s="1" t="n">
        <f aca="false">$K$5*'well profiles'!AET6</f>
        <v>0</v>
      </c>
      <c r="AFB15" s="1" t="n">
        <f aca="false">$K$5*'well profiles'!AEU6</f>
        <v>0</v>
      </c>
      <c r="AFC15" s="1" t="n">
        <f aca="false">$K$5*'well profiles'!AEV6</f>
        <v>0</v>
      </c>
      <c r="AFD15" s="1" t="n">
        <f aca="false">$K$5*'well profiles'!AEW6</f>
        <v>0</v>
      </c>
      <c r="AFE15" s="1" t="n">
        <f aca="false">$K$5*'well profiles'!AEX6</f>
        <v>0</v>
      </c>
      <c r="AFF15" s="1" t="n">
        <f aca="false">$K$5*'well profiles'!AEY6</f>
        <v>0</v>
      </c>
      <c r="AFG15" s="1" t="n">
        <f aca="false">$K$5*'well profiles'!AEZ6</f>
        <v>0</v>
      </c>
      <c r="AFH15" s="1" t="n">
        <f aca="false">$K$5*'well profiles'!AFA6</f>
        <v>0</v>
      </c>
      <c r="AFI15" s="1" t="n">
        <f aca="false">$K$5*'well profiles'!AFB6</f>
        <v>0</v>
      </c>
      <c r="AFJ15" s="1" t="n">
        <f aca="false">$K$5*'well profiles'!AFC6</f>
        <v>0</v>
      </c>
      <c r="AFK15" s="1" t="n">
        <f aca="false">$K$5*'well profiles'!AFD6</f>
        <v>0</v>
      </c>
      <c r="AFL15" s="1" t="n">
        <f aca="false">$K$5*'well profiles'!AFE6</f>
        <v>0</v>
      </c>
      <c r="AFM15" s="1" t="n">
        <f aca="false">$K$5*'well profiles'!AFF6</f>
        <v>0</v>
      </c>
      <c r="AFN15" s="1" t="n">
        <f aca="false">$K$5*'well profiles'!AFG6</f>
        <v>0</v>
      </c>
      <c r="AFO15" s="1" t="n">
        <f aca="false">$K$5*'well profiles'!AFH6</f>
        <v>0</v>
      </c>
      <c r="AFP15" s="1" t="n">
        <f aca="false">$K$5*'well profiles'!AFI6</f>
        <v>0</v>
      </c>
      <c r="AFQ15" s="1" t="n">
        <f aca="false">$K$5*'well profiles'!AFJ6</f>
        <v>0</v>
      </c>
      <c r="AFR15" s="1" t="n">
        <f aca="false">$K$5*'well profiles'!AFK6</f>
        <v>0</v>
      </c>
      <c r="AFS15" s="1" t="n">
        <f aca="false">$K$5*'well profiles'!AFL6</f>
        <v>0</v>
      </c>
      <c r="AFT15" s="1" t="n">
        <f aca="false">$K$5*'well profiles'!AFM6</f>
        <v>0</v>
      </c>
      <c r="AFU15" s="1" t="n">
        <f aca="false">$K$5*'well profiles'!AFN6</f>
        <v>0</v>
      </c>
      <c r="AFV15" s="1" t="n">
        <f aca="false">$K$5*'well profiles'!AFO6</f>
        <v>0</v>
      </c>
      <c r="AFW15" s="1" t="n">
        <f aca="false">$K$5*'well profiles'!AFP6</f>
        <v>0</v>
      </c>
      <c r="AFX15" s="1" t="n">
        <f aca="false">$K$5*'well profiles'!AFQ6</f>
        <v>0</v>
      </c>
      <c r="AFY15" s="1" t="n">
        <f aca="false">$K$5*'well profiles'!AFR6</f>
        <v>0</v>
      </c>
      <c r="AFZ15" s="1" t="n">
        <f aca="false">$K$5*'well profiles'!AFS6</f>
        <v>0</v>
      </c>
      <c r="AGA15" s="1" t="n">
        <f aca="false">$K$5*'well profiles'!AFT6</f>
        <v>0</v>
      </c>
      <c r="AGB15" s="1" t="n">
        <f aca="false">$K$5*'well profiles'!AFU6</f>
        <v>0</v>
      </c>
      <c r="AGC15" s="1" t="n">
        <f aca="false">$K$5*'well profiles'!AFV6</f>
        <v>0</v>
      </c>
      <c r="AGD15" s="1" t="n">
        <f aca="false">$K$5*'well profiles'!AFW6</f>
        <v>0</v>
      </c>
      <c r="AGE15" s="1" t="n">
        <f aca="false">$K$5*'well profiles'!AFX6</f>
        <v>0</v>
      </c>
      <c r="AGF15" s="1" t="n">
        <f aca="false">$K$5*'well profiles'!AFY6</f>
        <v>0</v>
      </c>
      <c r="AGG15" s="1" t="n">
        <f aca="false">$K$5*'well profiles'!AFZ6</f>
        <v>0</v>
      </c>
      <c r="AGH15" s="1" t="n">
        <f aca="false">$K$5*'well profiles'!AGA6</f>
        <v>0</v>
      </c>
      <c r="AGI15" s="1" t="n">
        <f aca="false">$K$5*'well profiles'!AGB6</f>
        <v>0</v>
      </c>
      <c r="AGJ15" s="1" t="n">
        <f aca="false">$K$5*'well profiles'!AGC6</f>
        <v>0</v>
      </c>
      <c r="AGK15" s="1" t="n">
        <f aca="false">$K$5*'well profiles'!AGD6</f>
        <v>0</v>
      </c>
      <c r="AGL15" s="1" t="n">
        <f aca="false">$K$5*'well profiles'!AGE6</f>
        <v>0</v>
      </c>
      <c r="AGM15" s="1" t="n">
        <f aca="false">$K$5*'well profiles'!AGF6</f>
        <v>0</v>
      </c>
      <c r="AGN15" s="1" t="n">
        <f aca="false">$K$5*'well profiles'!AGG6</f>
        <v>0</v>
      </c>
      <c r="AGO15" s="1" t="n">
        <f aca="false">$K$5*'well profiles'!AGH6</f>
        <v>0</v>
      </c>
      <c r="AGP15" s="1" t="n">
        <f aca="false">$K$5*'well profiles'!AGI6</f>
        <v>0</v>
      </c>
      <c r="AGQ15" s="1" t="n">
        <f aca="false">$K$5*'well profiles'!AGJ6</f>
        <v>0</v>
      </c>
      <c r="AGR15" s="1" t="n">
        <f aca="false">$K$5*'well profiles'!AGK6</f>
        <v>0</v>
      </c>
      <c r="AGS15" s="1" t="n">
        <f aca="false">$K$5*'well profiles'!AGL6</f>
        <v>0</v>
      </c>
      <c r="AGT15" s="1" t="n">
        <f aca="false">$K$5*'well profiles'!AGM6</f>
        <v>0</v>
      </c>
      <c r="AGU15" s="1" t="n">
        <f aca="false">$K$5*'well profiles'!AGN6</f>
        <v>0</v>
      </c>
      <c r="AGV15" s="1" t="n">
        <f aca="false">$K$5*'well profiles'!AGO6</f>
        <v>0</v>
      </c>
      <c r="AGW15" s="1" t="n">
        <f aca="false">$K$5*'well profiles'!AGP6</f>
        <v>0</v>
      </c>
      <c r="AGX15" s="1" t="n">
        <f aca="false">$K$5*'well profiles'!AGQ6</f>
        <v>0</v>
      </c>
      <c r="AGY15" s="1" t="n">
        <f aca="false">$K$5*'well profiles'!AGR6</f>
        <v>0</v>
      </c>
      <c r="AGZ15" s="1" t="n">
        <f aca="false">$K$5*'well profiles'!AGS6</f>
        <v>0</v>
      </c>
      <c r="AHA15" s="1" t="n">
        <f aca="false">$K$5*'well profiles'!AGT6</f>
        <v>0</v>
      </c>
      <c r="AHB15" s="1" t="n">
        <f aca="false">$K$5*'well profiles'!AGU6</f>
        <v>0</v>
      </c>
      <c r="AHC15" s="1" t="n">
        <f aca="false">$K$5*'well profiles'!AGV6</f>
        <v>0</v>
      </c>
      <c r="AHD15" s="1" t="n">
        <f aca="false">$K$5*'well profiles'!AGW6</f>
        <v>0</v>
      </c>
      <c r="AHE15" s="1" t="n">
        <f aca="false">$K$5*'well profiles'!AGX6</f>
        <v>0</v>
      </c>
      <c r="AHF15" s="1" t="n">
        <f aca="false">$K$5*'well profiles'!AGY6</f>
        <v>0</v>
      </c>
      <c r="AHG15" s="1" t="n">
        <f aca="false">$K$5*'well profiles'!AGZ6</f>
        <v>0</v>
      </c>
      <c r="AHH15" s="1" t="n">
        <f aca="false">$K$5*'well profiles'!AHA6</f>
        <v>0</v>
      </c>
      <c r="AHI15" s="1" t="n">
        <f aca="false">$K$5*'well profiles'!AHB6</f>
        <v>0</v>
      </c>
      <c r="AHJ15" s="1" t="n">
        <f aca="false">$K$5*'well profiles'!AHC6</f>
        <v>0</v>
      </c>
      <c r="AHK15" s="1" t="n">
        <f aca="false">$K$5*'well profiles'!AHD6</f>
        <v>0</v>
      </c>
      <c r="AHL15" s="1" t="n">
        <f aca="false">$K$5*'well profiles'!AHE6</f>
        <v>0</v>
      </c>
    </row>
    <row r="16" customFormat="false" ht="13.8" hidden="false" customHeight="false" outlineLevel="0" collapsed="false">
      <c r="A16" s="5" t="n">
        <f aca="false">A15+365.25/12</f>
        <v>44880.375</v>
      </c>
      <c r="L16" s="1" t="n">
        <f aca="false">$L$5*'well profiles'!D6</f>
        <v>6505915</v>
      </c>
      <c r="M16" s="1" t="n">
        <f aca="false">$L$5*'well profiles'!E6</f>
        <v>12594195</v>
      </c>
      <c r="N16" s="1" t="n">
        <f aca="false">$L$5*'well profiles'!F6</f>
        <v>10806495</v>
      </c>
      <c r="O16" s="1" t="n">
        <f aca="false">$L$5*'well profiles'!G6</f>
        <v>9081920</v>
      </c>
      <c r="P16" s="1" t="n">
        <f aca="false">$L$5*'well profiles'!H6</f>
        <v>8003240</v>
      </c>
      <c r="Q16" s="1" t="n">
        <f aca="false">$L$5*'well profiles'!I6</f>
        <v>7081110</v>
      </c>
      <c r="R16" s="1" t="n">
        <f aca="false">$L$5*'well profiles'!J6</f>
        <v>6340275</v>
      </c>
      <c r="S16" s="1" t="n">
        <f aca="false">$L$5*'well profiles'!K6</f>
        <v>5702460</v>
      </c>
      <c r="T16" s="1" t="n">
        <f aca="false">$L$5*'well profiles'!L6</f>
        <v>5186855</v>
      </c>
      <c r="U16" s="1" t="n">
        <f aca="false">$L$5*'well profiles'!M6</f>
        <v>4815175</v>
      </c>
      <c r="V16" s="1" t="n">
        <f aca="false">$L$5*'well profiles'!N6</f>
        <v>4433900</v>
      </c>
      <c r="W16" s="1" t="n">
        <f aca="false">$L$5*'well profiles'!O6</f>
        <v>4109185</v>
      </c>
      <c r="X16" s="1" t="n">
        <f aca="false">$L$5*'well profiles'!P6</f>
        <v>3789520</v>
      </c>
      <c r="Y16" s="1" t="n">
        <f aca="false">$L$5*'well profiles'!Q6</f>
        <v>3524900</v>
      </c>
      <c r="Z16" s="1" t="n">
        <f aca="false">$L$5*'well profiles'!R6</f>
        <v>3404710</v>
      </c>
      <c r="AA16" s="1" t="n">
        <f aca="false">$L$5*'well profiles'!S6</f>
        <v>3217355</v>
      </c>
      <c r="AB16" s="1" t="n">
        <f aca="false">$L$5*'well profiles'!T6</f>
        <v>3041615</v>
      </c>
      <c r="AC16" s="1" t="n">
        <f aca="false">$L$5*'well profiles'!U6</f>
        <v>2870420</v>
      </c>
      <c r="AD16" s="1" t="n">
        <f aca="false">$L$5*'well profiles'!V6</f>
        <v>2758815</v>
      </c>
      <c r="AE16" s="1" t="n">
        <f aca="false">$L$5*'well profiles'!W6</f>
        <v>2632565</v>
      </c>
      <c r="AF16" s="1" t="n">
        <f aca="false">$L$5*'well profiles'!X6</f>
        <v>2516920</v>
      </c>
      <c r="AG16" s="1" t="n">
        <f aca="false">$L$5*'well profiles'!Y6</f>
        <v>2392598.06163881</v>
      </c>
      <c r="AH16" s="1" t="n">
        <f aca="false">$L$5*'well profiles'!Z6</f>
        <v>2293089.85847047</v>
      </c>
      <c r="AI16" s="1" t="n">
        <f aca="false">$L$5*'well profiles'!AA6</f>
        <v>2201146.18460794</v>
      </c>
      <c r="AJ16" s="1" t="n">
        <f aca="false">$L$5*'well profiles'!AB6</f>
        <v>2115949.61953997</v>
      </c>
      <c r="AK16" s="1" t="n">
        <f aca="false">$L$5*'well profiles'!AC6</f>
        <v>2036795.50741914</v>
      </c>
      <c r="AL16" s="1" t="n">
        <f aca="false">$L$5*'well profiles'!AD6</f>
        <v>1963073.24886622</v>
      </c>
      <c r="AM16" s="1" t="n">
        <f aca="false">$L$5*'well profiles'!AE6</f>
        <v>1894251.18664259</v>
      </c>
      <c r="AN16" s="1" t="n">
        <f aca="false">$L$5*'well profiles'!AF6</f>
        <v>1829864.3063929</v>
      </c>
      <c r="AO16" s="1" t="n">
        <f aca="false">$L$5*'well profiles'!AG6</f>
        <v>1769504.16045312</v>
      </c>
      <c r="AP16" s="1" t="n">
        <f aca="false">$L$5*'well profiles'!AH6</f>
        <v>1712810.56063529</v>
      </c>
      <c r="AQ16" s="1" t="n">
        <f aca="false">$L$5*'well profiles'!AI6</f>
        <v>1659464.68873517</v>
      </c>
      <c r="AR16" s="1" t="n">
        <f aca="false">$L$5*'well profiles'!AJ6</f>
        <v>1609183.35089604</v>
      </c>
      <c r="AS16" s="1" t="n">
        <f aca="false">$L$5*'well profiles'!AK6</f>
        <v>1561714.16070549</v>
      </c>
      <c r="AT16" s="1" t="n">
        <f aca="false">$L$5*'well profiles'!AL6</f>
        <v>1516831.48085651</v>
      </c>
      <c r="AU16" s="1" t="n">
        <f aca="false">$L$5*'well profiles'!AM6</f>
        <v>1474332.98787254</v>
      </c>
      <c r="AV16" s="1" t="n">
        <f aca="false">$L$5*'well profiles'!AN6</f>
        <v>1434036.75132524</v>
      </c>
      <c r="AW16" s="1" t="n">
        <f aca="false">$L$5*'well profiles'!AO6</f>
        <v>1395778.74003554</v>
      </c>
      <c r="AX16" s="1" t="n">
        <f aca="false">$L$5*'well profiles'!AP6</f>
        <v>1359410.6843281</v>
      </c>
      <c r="AY16" s="1" t="n">
        <f aca="false">$L$5*'well profiles'!AQ6</f>
        <v>1324798.23654126</v>
      </c>
      <c r="AZ16" s="1" t="n">
        <f aca="false">$L$5*'well profiles'!AR6</f>
        <v>1291819.38245655</v>
      </c>
      <c r="BA16" s="1" t="n">
        <f aca="false">$L$5*'well profiles'!AS6</f>
        <v>1260363.06469345</v>
      </c>
      <c r="BB16" s="1" t="n">
        <f aca="false">$L$5*'well profiles'!AT6</f>
        <v>1230327.98586487</v>
      </c>
      <c r="BC16" s="1" t="n">
        <f aca="false">$L$5*'well profiles'!AU6</f>
        <v>1201621.56475275</v>
      </c>
      <c r="BD16" s="1" t="n">
        <f aca="false">$L$5*'well profiles'!AV6</f>
        <v>1174159.02320725</v>
      </c>
      <c r="BE16" s="1" t="n">
        <f aca="false">$L$5*'well profiles'!AW6</f>
        <v>1147862.5851038</v>
      </c>
      <c r="BF16" s="1" t="n">
        <f aca="false">$L$5*'well profiles'!AX6</f>
        <v>1122660.7716723</v>
      </c>
      <c r="BG16" s="1" t="n">
        <f aca="false">$L$5*'well profiles'!AY6</f>
        <v>1098487.77996878</v>
      </c>
      <c r="BH16" s="1" t="n">
        <f aca="false">$L$5*'well profiles'!AZ6</f>
        <v>1075282.93329172</v>
      </c>
      <c r="BI16" s="1" t="n">
        <f aca="false">$L$5*'well profiles'!BA6</f>
        <v>1052990.19403364</v>
      </c>
      <c r="BJ16" s="1" t="n">
        <f aca="false">$L$5*'well profiles'!BB6</f>
        <v>1031557.73086579</v>
      </c>
      <c r="BK16" s="1" t="n">
        <f aca="false">$L$5*'well profiles'!BC6</f>
        <v>1010937.53333141</v>
      </c>
      <c r="BL16" s="1" t="n">
        <f aca="false">$L$5*'well profiles'!BD6</f>
        <v>991085.067912008</v>
      </c>
      <c r="BM16" s="1" t="n">
        <f aca="false">$L$5*'well profiles'!BE6</f>
        <v>971958.970463932</v>
      </c>
      <c r="BN16" s="1" t="n">
        <f aca="false">$L$5*'well profiles'!BF6</f>
        <v>953520.770626276</v>
      </c>
      <c r="BO16" s="1" t="n">
        <f aca="false">$L$5*'well profiles'!BG6</f>
        <v>935734.644398015</v>
      </c>
      <c r="BP16" s="1" t="n">
        <f aca="false">$L$5*'well profiles'!BH6</f>
        <v>918567.191589382</v>
      </c>
      <c r="BQ16" s="1" t="n">
        <f aca="false">$L$5*'well profiles'!BI6</f>
        <v>901987.235284975</v>
      </c>
      <c r="BR16" s="1" t="n">
        <f aca="false">$L$5*'well profiles'!BJ6</f>
        <v>885965.64082583</v>
      </c>
      <c r="BS16" s="1" t="n">
        <f aca="false">$L$5*'well profiles'!BK6</f>
        <v>870475.152134609</v>
      </c>
      <c r="BT16" s="1" t="n">
        <f aca="false">$L$5*'well profiles'!BL6</f>
        <v>855490.24348045</v>
      </c>
      <c r="BU16" s="1" t="n">
        <f aca="false">$L$5*'well profiles'!BM6</f>
        <v>840986.985014591</v>
      </c>
      <c r="BV16" s="1" t="n">
        <f aca="false">$L$5*'well profiles'!BN6</f>
        <v>826942.920610637</v>
      </c>
      <c r="BW16" s="1" t="n">
        <f aca="false">$L$5*'well profiles'!BO6</f>
        <v>813336.956718721</v>
      </c>
      <c r="BX16" s="1" t="n">
        <f aca="false">$L$5*'well profiles'!BP6</f>
        <v>800149.261094906</v>
      </c>
      <c r="BY16" s="1" t="n">
        <f aca="false">$L$5*'well profiles'!BQ6</f>
        <v>787361.170399662</v>
      </c>
      <c r="BZ16" s="1" t="n">
        <f aca="false">$L$5*'well profiles'!BR6</f>
        <v>774955.105774395</v>
      </c>
      <c r="CA16" s="1" t="n">
        <f aca="false">$L$5*'well profiles'!BS6</f>
        <v>762914.495605739</v>
      </c>
      <c r="CB16" s="1" t="n">
        <f aca="false">$L$5*'well profiles'!BT6</f>
        <v>751223.704775352</v>
      </c>
      <c r="CC16" s="1" t="n">
        <f aca="false">$L$5*'well profiles'!BU6</f>
        <v>739867.969770214</v>
      </c>
      <c r="CD16" s="1" t="n">
        <f aca="false">$L$5*'well profiles'!BV6</f>
        <v>728833.339096104</v>
      </c>
      <c r="CE16" s="1" t="n">
        <f aca="false">$L$5*'well profiles'!BW6</f>
        <v>718106.618496669</v>
      </c>
      <c r="CF16" s="1" t="n">
        <f aca="false">$L$5*'well profiles'!BX6</f>
        <v>707675.320532996</v>
      </c>
      <c r="CG16" s="1" t="n">
        <f aca="false">$L$5*'well profiles'!BY6</f>
        <v>697527.618125052</v>
      </c>
      <c r="CH16" s="1" t="n">
        <f aca="false">$L$5*'well profiles'!BZ6</f>
        <v>687652.301697402</v>
      </c>
      <c r="CI16" s="1" t="n">
        <f aca="false">$L$5*'well profiles'!CA6</f>
        <v>678038.739607847</v>
      </c>
      <c r="CJ16" s="1" t="n">
        <f aca="false">$L$5*'well profiles'!CB6</f>
        <v>668676.841570128</v>
      </c>
      <c r="CK16" s="1" t="n">
        <f aca="false">$L$5*'well profiles'!CC6</f>
        <v>659557.024810188</v>
      </c>
      <c r="CL16" s="1" t="n">
        <f aca="false">$L$5*'well profiles'!CD6</f>
        <v>650670.18272132</v>
      </c>
      <c r="CM16" s="1" t="n">
        <f aca="false">$L$5*'well profiles'!CE6</f>
        <v>642007.655805958</v>
      </c>
      <c r="CN16" s="1" t="n">
        <f aca="false">$L$5*'well profiles'!CF6</f>
        <v>633561.204712394</v>
      </c>
      <c r="CO16" s="1" t="n">
        <f aca="false">$L$5*'well profiles'!CG6</f>
        <v>625322.985192711</v>
      </c>
      <c r="CP16" s="1" t="n">
        <f aca="false">$L$5*'well profiles'!CH6</f>
        <v>617285.5248245</v>
      </c>
      <c r="CQ16" s="1" t="n">
        <f aca="false">$L$5*'well profiles'!CI6</f>
        <v>609441.701353444</v>
      </c>
      <c r="CR16" s="1" t="n">
        <f aca="false">$L$5*'well profiles'!CJ6</f>
        <v>601784.722526995</v>
      </c>
      <c r="CS16" s="1" t="n">
        <f aca="false">$L$5*'well profiles'!CK6</f>
        <v>594308.107300928</v>
      </c>
      <c r="CT16" s="1" t="n">
        <f aca="false">$L$5*'well profiles'!CL6</f>
        <v>587005.668311343</v>
      </c>
      <c r="CU16" s="1" t="n">
        <f aca="false">$L$5*'well profiles'!CM6</f>
        <v>579871.495513947</v>
      </c>
      <c r="CV16" s="1" t="n">
        <f aca="false">$L$5*'well profiles'!CN6</f>
        <v>572899.940901211</v>
      </c>
      <c r="CW16" s="1" t="n">
        <f aca="false">$L$5*'well profiles'!CO6</f>
        <v>566085.604215666</v>
      </c>
      <c r="CX16" s="1" t="n">
        <f aca="false">$L$5*'well profiles'!CP6</f>
        <v>559423.319584522</v>
      </c>
      <c r="CY16" s="1" t="n">
        <f aca="false">$L$5*'well profiles'!CQ6</f>
        <v>552908.143007277</v>
      </c>
      <c r="CZ16" s="1" t="n">
        <f aca="false">$L$5*'well profiles'!CR6</f>
        <v>546535.340633592</v>
      </c>
      <c r="DA16" s="1" t="n">
        <f aca="false">$L$5*'well profiles'!CS6</f>
        <v>540300.377773956</v>
      </c>
      <c r="DB16" s="1" t="n">
        <f aca="false">$L$5*'well profiles'!CT6</f>
        <v>534198.908590395</v>
      </c>
      <c r="DC16" s="1" t="n">
        <f aca="false">$L$5*'well profiles'!CU6</f>
        <v>528226.766418744</v>
      </c>
      <c r="DD16" s="1" t="n">
        <f aca="false">$L$5*'well profiles'!CV6</f>
        <v>522379.954677887</v>
      </c>
      <c r="DE16" s="1" t="n">
        <f aca="false">$L$5*'well profiles'!CW6</f>
        <v>516599.333026198</v>
      </c>
      <c r="DF16" s="1" t="n">
        <f aca="false">$L$5*'well profiles'!CX6</f>
        <v>510882.679347207</v>
      </c>
      <c r="DG16" s="1" t="n">
        <f aca="false">$L$5*'well profiles'!CY6</f>
        <v>505229.285775604</v>
      </c>
      <c r="DH16" s="1" t="n">
        <f aca="false">$L$5*'well profiles'!CZ6</f>
        <v>499638.452279279</v>
      </c>
      <c r="DI16" s="1" t="n">
        <f aca="false">$L$5*'well profiles'!DA6</f>
        <v>494109.486572615</v>
      </c>
      <c r="DJ16" s="1" t="n">
        <f aca="false">$L$5*'well profiles'!DB6</f>
        <v>488641.704030789</v>
      </c>
      <c r="DK16" s="1" t="n">
        <f aca="false">$L$5*'well profiles'!DC6</f>
        <v>483234.42760499</v>
      </c>
      <c r="DL16" s="1" t="n">
        <f aca="false">$L$5*'well profiles'!DD6</f>
        <v>477886.987738584</v>
      </c>
      <c r="DM16" s="1" t="n">
        <f aca="false">$L$5*'well profiles'!DE6</f>
        <v>472598.722284205</v>
      </c>
      <c r="DN16" s="1" t="n">
        <f aca="false">$L$5*'well profiles'!DF6</f>
        <v>467368.976421766</v>
      </c>
      <c r="DO16" s="1" t="n">
        <f aca="false">$L$5*'well profiles'!DG6</f>
        <v>462197.102577376</v>
      </c>
      <c r="DP16" s="1" t="n">
        <f aca="false">$L$5*'well profiles'!DH6</f>
        <v>457082.460343152</v>
      </c>
      <c r="DQ16" s="1" t="n">
        <f aca="false">$L$5*'well profiles'!DI6</f>
        <v>452024.416397922</v>
      </c>
      <c r="DR16" s="1" t="n">
        <f aca="false">$L$5*'well profiles'!DJ6</f>
        <v>447022.344428805</v>
      </c>
      <c r="DS16" s="1" t="n">
        <f aca="false">$L$5*'well profiles'!DK6</f>
        <v>442075.625053655</v>
      </c>
      <c r="DT16" s="1" t="n">
        <f aca="false">$L$5*'well profiles'!DL6</f>
        <v>437183.64574437</v>
      </c>
      <c r="DU16" s="1" t="n">
        <f aca="false">$L$5*'well profiles'!DM6</f>
        <v>432345.800751038</v>
      </c>
      <c r="DV16" s="1" t="n">
        <f aca="false">$L$5*'well profiles'!DN6</f>
        <v>427561.49102694</v>
      </c>
      <c r="DW16" s="1" t="n">
        <f aca="false">$L$5*'well profiles'!DO6</f>
        <v>422830.124154366</v>
      </c>
      <c r="DX16" s="1" t="n">
        <f aca="false">$L$5*'well profiles'!DP6</f>
        <v>418151.114271261</v>
      </c>
      <c r="DY16" s="1" t="n">
        <f aca="false">$L$5*'well profiles'!DQ6</f>
        <v>413523.88199868</v>
      </c>
      <c r="DZ16" s="1" t="n">
        <f aca="false">$L$5*'well profiles'!DR6</f>
        <v>408947.854369045</v>
      </c>
      <c r="EA16" s="1" t="n">
        <f aca="false">$L$5*'well profiles'!DS6</f>
        <v>404422.464755204</v>
      </c>
      <c r="EB16" s="1" t="n">
        <f aca="false">$L$5*'well profiles'!DT6</f>
        <v>399947.152800258</v>
      </c>
      <c r="EC16" s="1" t="n">
        <f aca="false">$L$5*'well profiles'!DU6</f>
        <v>395521.364348182</v>
      </c>
      <c r="ED16" s="1" t="n">
        <f aca="false">$L$5*'well profiles'!DV6</f>
        <v>391144.551375205</v>
      </c>
      <c r="EE16" s="1" t="n">
        <f aca="false">$L$5*'well profiles'!DW6</f>
        <v>386816.171921949</v>
      </c>
      <c r="EF16" s="1" t="n">
        <f aca="false">$L$5*'well profiles'!DX6</f>
        <v>382535.690026323</v>
      </c>
      <c r="EG16" s="1" t="n">
        <f aca="false">$L$5*'well profiles'!DY6</f>
        <v>378302.575657159</v>
      </c>
      <c r="EH16" s="1" t="n">
        <f aca="false">$L$5*'well profiles'!DZ6</f>
        <v>374116.304648573</v>
      </c>
      <c r="EI16" s="1" t="n">
        <f aca="false">$L$5*'well profiles'!EA6</f>
        <v>369976.358635071</v>
      </c>
      <c r="EJ16" s="1" t="n">
        <f aca="false">$L$5*'well profiles'!EB6</f>
        <v>365882.224987354</v>
      </c>
      <c r="EK16" s="1" t="n">
        <f aca="false">$L$5*'well profiles'!EC6</f>
        <v>361833.396748844</v>
      </c>
      <c r="EL16" s="1" t="n">
        <f aca="false">$L$5*'well profiles'!ED6</f>
        <v>357829.372572915</v>
      </c>
      <c r="EM16" s="1" t="n">
        <f aca="false">$L$5*'well profiles'!EE6</f>
        <v>353869.656660804</v>
      </c>
      <c r="EN16" s="1" t="n">
        <f aca="false">$L$5*'well profiles'!EF6</f>
        <v>349953.758700226</v>
      </c>
      <c r="EO16" s="1" t="n">
        <f aca="false">$L$5*'well profiles'!EG6</f>
        <v>346081.193804659</v>
      </c>
      <c r="EP16" s="1" t="n">
        <f aca="false">$L$5*'well profiles'!EH6</f>
        <v>342251.482453304</v>
      </c>
      <c r="EQ16" s="1" t="n">
        <f aca="false">$L$5*'well profiles'!EI6</f>
        <v>338464.150431705</v>
      </c>
      <c r="ER16" s="1" t="n">
        <f aca="false">$L$5*'well profiles'!EJ6</f>
        <v>334718.728773033</v>
      </c>
      <c r="ES16" s="1" t="n">
        <f aca="false">$L$5*'well profiles'!EK6</f>
        <v>331014.753700014</v>
      </c>
      <c r="ET16" s="1" t="n">
        <f aca="false">$L$5*'well profiles'!EL6</f>
        <v>327351.766567501</v>
      </c>
      <c r="EU16" s="1" t="n">
        <f aca="false">$L$5*'well profiles'!EM6</f>
        <v>323729.313805687</v>
      </c>
      <c r="EV16" s="1" t="n">
        <f aca="false">$L$5*'well profiles'!EN6</f>
        <v>320146.946863934</v>
      </c>
      <c r="EW16" s="1" t="n">
        <f aca="false">$L$5*'well profiles'!EO6</f>
        <v>316604.222155239</v>
      </c>
      <c r="EX16" s="1" t="n">
        <f aca="false">$L$5*'well profiles'!EP6</f>
        <v>313100.7010013</v>
      </c>
      <c r="EY16" s="1" t="n">
        <f aca="false">$L$5*'well profiles'!EQ6</f>
        <v>309635.949578203</v>
      </c>
      <c r="EZ16" s="1" t="n">
        <f aca="false">$L$5*'well profiles'!ER6</f>
        <v>306209.538862697</v>
      </c>
      <c r="FA16" s="1" t="n">
        <f aca="false">$L$5*'well profiles'!ES6</f>
        <v>302821.044579077</v>
      </c>
      <c r="FB16" s="1" t="n">
        <f aca="false">$L$5*'well profiles'!ET6</f>
        <v>299470.047146641</v>
      </c>
      <c r="FC16" s="1" t="n">
        <f aca="false">$L$5*'well profiles'!EU6</f>
        <v>296156.131627742</v>
      </c>
      <c r="FD16" s="1" t="n">
        <f aca="false">$L$5*'well profiles'!EV6</f>
        <v>292878.887676404</v>
      </c>
      <c r="FE16" s="1" t="n">
        <f aca="false">$L$5*'well profiles'!EW6</f>
        <v>289637.909487512</v>
      </c>
      <c r="FF16" s="1" t="n">
        <f aca="false">$L$5*'well profiles'!EX6</f>
        <v>286432.795746563</v>
      </c>
      <c r="FG16" s="1" t="n">
        <f aca="false">$L$5*'well profiles'!EY6</f>
        <v>283263.149579976</v>
      </c>
      <c r="FH16" s="1" t="n">
        <f aca="false">$L$5*'well profiles'!EZ6</f>
        <v>280128.578505943</v>
      </c>
      <c r="FI16" s="1" t="n">
        <f aca="false">$L$5*'well profiles'!FA6</f>
        <v>277028.694385834</v>
      </c>
      <c r="FJ16" s="1" t="n">
        <f aca="false">$L$5*'well profiles'!FB6</f>
        <v>273963.113376138</v>
      </c>
      <c r="FK16" s="1" t="n">
        <f aca="false">$L$5*'well profiles'!FC6</f>
        <v>270931.455880928</v>
      </c>
      <c r="FL16" s="1" t="n">
        <f aca="false">$L$5*'well profiles'!FD6</f>
        <v>267933.34650486</v>
      </c>
      <c r="FM16" s="1" t="n">
        <f aca="false">$L$5*'well profiles'!FE6</f>
        <v>264968.414006692</v>
      </c>
      <c r="FN16" s="1" t="n">
        <f aca="false">$L$5*'well profiles'!FF6</f>
        <v>262036.291253311</v>
      </c>
      <c r="FO16" s="1" t="n">
        <f aca="false">$L$5*'well profiles'!FG6</f>
        <v>259136.615174274</v>
      </c>
      <c r="FP16" s="1" t="n">
        <f aca="false">$L$5*'well profiles'!FH6</f>
        <v>256269.026716853</v>
      </c>
      <c r="FQ16" s="1" t="n">
        <f aca="false">$L$5*'well profiles'!FI6</f>
        <v>253433.170801573</v>
      </c>
      <c r="FR16" s="1" t="n">
        <f aca="false">$L$5*'well profiles'!FJ6</f>
        <v>250628.696278243</v>
      </c>
      <c r="FS16" s="1" t="n">
        <f aca="false">$L$5*'well profiles'!FK6</f>
        <v>247855.255882479</v>
      </c>
      <c r="FT16" s="1" t="n">
        <f aca="false">$L$5*'well profiles'!FL6</f>
        <v>245112.5061927</v>
      </c>
      <c r="FU16" s="1" t="n">
        <f aca="false">$L$5*'well profiles'!FM6</f>
        <v>242400.107587605</v>
      </c>
      <c r="FV16" s="1" t="n">
        <f aca="false">$L$5*'well profiles'!FN6</f>
        <v>239717.724204121</v>
      </c>
      <c r="FW16" s="1" t="n">
        <f aca="false">$L$5*'well profiles'!FO6</f>
        <v>237065.023895812</v>
      </c>
      <c r="FX16" s="1" t="n">
        <f aca="false">$L$5*'well profiles'!FP6</f>
        <v>234441.678191753</v>
      </c>
      <c r="FY16" s="1" t="n">
        <f aca="false">$L$5*'well profiles'!FQ6</f>
        <v>231847.362255856</v>
      </c>
      <c r="FZ16" s="1" t="n">
        <f aca="false">$L$5*'well profiles'!FR6</f>
        <v>229281.754846647</v>
      </c>
      <c r="GA16" s="1" t="n">
        <f aca="false">$L$5*'well profiles'!FS6</f>
        <v>226744.53827749</v>
      </c>
      <c r="GB16" s="1" t="n">
        <f aca="false">$L$5*'well profiles'!FT6</f>
        <v>0</v>
      </c>
      <c r="GC16" s="1" t="n">
        <f aca="false">$L$5*'well profiles'!FU6</f>
        <v>0</v>
      </c>
      <c r="GD16" s="1" t="n">
        <f aca="false">$L$5*'well profiles'!FV6</f>
        <v>0</v>
      </c>
      <c r="GE16" s="1" t="n">
        <f aca="false">$L$5*'well profiles'!FW6</f>
        <v>0</v>
      </c>
      <c r="GF16" s="1" t="n">
        <f aca="false">$L$5*'well profiles'!FX6</f>
        <v>0</v>
      </c>
      <c r="GG16" s="1" t="n">
        <f aca="false">$L$5*'well profiles'!FY6</f>
        <v>0</v>
      </c>
      <c r="GH16" s="1" t="n">
        <f aca="false">$L$5*'well profiles'!FZ6</f>
        <v>0</v>
      </c>
      <c r="GI16" s="1" t="n">
        <f aca="false">$L$5*'well profiles'!GA6</f>
        <v>0</v>
      </c>
      <c r="GJ16" s="1" t="n">
        <f aca="false">$L$5*'well profiles'!GB6</f>
        <v>0</v>
      </c>
      <c r="GK16" s="1" t="n">
        <f aca="false">$L$5*'well profiles'!GC6</f>
        <v>0</v>
      </c>
      <c r="GL16" s="1" t="n">
        <f aca="false">$L$5*'well profiles'!GD6</f>
        <v>0</v>
      </c>
      <c r="GM16" s="1" t="n">
        <f aca="false">$L$5*'well profiles'!GE6</f>
        <v>0</v>
      </c>
      <c r="GN16" s="1" t="n">
        <f aca="false">$L$5*'well profiles'!GF6</f>
        <v>0</v>
      </c>
      <c r="GO16" s="1" t="n">
        <f aca="false">$L$5*'well profiles'!GG6</f>
        <v>0</v>
      </c>
      <c r="GP16" s="1" t="n">
        <f aca="false">$L$5*'well profiles'!GH6</f>
        <v>0</v>
      </c>
      <c r="GQ16" s="1" t="n">
        <f aca="false">$L$5*'well profiles'!GI6</f>
        <v>0</v>
      </c>
      <c r="GR16" s="1" t="n">
        <f aca="false">$L$5*'well profiles'!GJ6</f>
        <v>0</v>
      </c>
      <c r="GS16" s="1" t="n">
        <f aca="false">$L$5*'well profiles'!GK6</f>
        <v>0</v>
      </c>
      <c r="GT16" s="1" t="n">
        <f aca="false">$L$5*'well profiles'!GL6</f>
        <v>0</v>
      </c>
      <c r="GU16" s="1" t="n">
        <f aca="false">$L$5*'well profiles'!GM6</f>
        <v>0</v>
      </c>
      <c r="GV16" s="1" t="n">
        <f aca="false">$L$5*'well profiles'!GN6</f>
        <v>0</v>
      </c>
      <c r="GW16" s="1" t="n">
        <f aca="false">$L$5*'well profiles'!GO6</f>
        <v>0</v>
      </c>
      <c r="GX16" s="1" t="n">
        <f aca="false">$L$5*'well profiles'!GP6</f>
        <v>0</v>
      </c>
      <c r="GY16" s="1" t="n">
        <f aca="false">$L$5*'well profiles'!GQ6</f>
        <v>0</v>
      </c>
      <c r="GZ16" s="1" t="n">
        <f aca="false">$L$5*'well profiles'!GR6</f>
        <v>0</v>
      </c>
      <c r="HA16" s="1" t="n">
        <f aca="false">$L$5*'well profiles'!GS6</f>
        <v>0</v>
      </c>
      <c r="HB16" s="1" t="n">
        <f aca="false">$L$5*'well profiles'!GT6</f>
        <v>0</v>
      </c>
      <c r="HC16" s="1" t="n">
        <f aca="false">$L$5*'well profiles'!GU6</f>
        <v>0</v>
      </c>
      <c r="HD16" s="1" t="n">
        <f aca="false">$L$5*'well profiles'!GV6</f>
        <v>0</v>
      </c>
      <c r="HE16" s="1" t="n">
        <f aca="false">$L$5*'well profiles'!GW6</f>
        <v>0</v>
      </c>
      <c r="HF16" s="1" t="n">
        <f aca="false">$L$5*'well profiles'!GX6</f>
        <v>0</v>
      </c>
      <c r="HG16" s="1" t="n">
        <f aca="false">$L$5*'well profiles'!GY6</f>
        <v>0</v>
      </c>
      <c r="HH16" s="1" t="n">
        <f aca="false">$L$5*'well profiles'!GZ6</f>
        <v>0</v>
      </c>
      <c r="HI16" s="1" t="n">
        <f aca="false">$L$5*'well profiles'!HA6</f>
        <v>0</v>
      </c>
      <c r="HJ16" s="1" t="n">
        <f aca="false">$L$5*'well profiles'!HB6</f>
        <v>0</v>
      </c>
      <c r="HK16" s="1" t="n">
        <f aca="false">$L$5*'well profiles'!HC6</f>
        <v>0</v>
      </c>
      <c r="HL16" s="1" t="n">
        <f aca="false">$L$5*'well profiles'!HD6</f>
        <v>0</v>
      </c>
      <c r="HM16" s="1" t="n">
        <f aca="false">$L$5*'well profiles'!HE6</f>
        <v>0</v>
      </c>
      <c r="HN16" s="1" t="n">
        <f aca="false">$L$5*'well profiles'!HF6</f>
        <v>0</v>
      </c>
      <c r="HO16" s="1" t="n">
        <f aca="false">$L$5*'well profiles'!HG6</f>
        <v>0</v>
      </c>
      <c r="HP16" s="1" t="n">
        <f aca="false">$L$5*'well profiles'!HH6</f>
        <v>0</v>
      </c>
      <c r="HQ16" s="1" t="n">
        <f aca="false">$L$5*'well profiles'!HI6</f>
        <v>0</v>
      </c>
      <c r="HR16" s="1" t="n">
        <f aca="false">$L$5*'well profiles'!HJ6</f>
        <v>0</v>
      </c>
      <c r="HS16" s="1" t="n">
        <f aca="false">$L$5*'well profiles'!HK6</f>
        <v>0</v>
      </c>
      <c r="HT16" s="1" t="n">
        <f aca="false">$L$5*'well profiles'!HL6</f>
        <v>0</v>
      </c>
      <c r="HU16" s="1" t="n">
        <f aca="false">$L$5*'well profiles'!HM6</f>
        <v>0</v>
      </c>
      <c r="HV16" s="1" t="n">
        <f aca="false">$L$5*'well profiles'!HN6</f>
        <v>0</v>
      </c>
      <c r="HW16" s="1" t="n">
        <f aca="false">$L$5*'well profiles'!HO6</f>
        <v>0</v>
      </c>
      <c r="HX16" s="1" t="n">
        <f aca="false">$L$5*'well profiles'!HP6</f>
        <v>0</v>
      </c>
      <c r="HY16" s="1" t="n">
        <f aca="false">$L$5*'well profiles'!HQ6</f>
        <v>0</v>
      </c>
      <c r="HZ16" s="1" t="n">
        <f aca="false">$L$5*'well profiles'!HR6</f>
        <v>0</v>
      </c>
      <c r="IA16" s="1" t="n">
        <f aca="false">$L$5*'well profiles'!HS6</f>
        <v>0</v>
      </c>
      <c r="IB16" s="1" t="n">
        <f aca="false">$L$5*'well profiles'!HT6</f>
        <v>0</v>
      </c>
      <c r="IC16" s="1" t="n">
        <f aca="false">$L$5*'well profiles'!HU6</f>
        <v>0</v>
      </c>
      <c r="ID16" s="1" t="n">
        <f aca="false">$L$5*'well profiles'!HV6</f>
        <v>0</v>
      </c>
      <c r="IE16" s="1" t="n">
        <f aca="false">$L$5*'well profiles'!HW6</f>
        <v>0</v>
      </c>
      <c r="IF16" s="1" t="n">
        <f aca="false">$L$5*'well profiles'!HX6</f>
        <v>0</v>
      </c>
      <c r="IG16" s="1" t="n">
        <f aca="false">$L$5*'well profiles'!HY6</f>
        <v>0</v>
      </c>
      <c r="IH16" s="1" t="n">
        <f aca="false">$L$5*'well profiles'!HZ6</f>
        <v>0</v>
      </c>
      <c r="II16" s="1" t="n">
        <f aca="false">$L$5*'well profiles'!IA6</f>
        <v>0</v>
      </c>
      <c r="IJ16" s="1" t="n">
        <f aca="false">$L$5*'well profiles'!IB6</f>
        <v>0</v>
      </c>
      <c r="IK16" s="1" t="n">
        <f aca="false">$L$5*'well profiles'!IC6</f>
        <v>0</v>
      </c>
      <c r="IL16" s="1" t="n">
        <f aca="false">$L$5*'well profiles'!ID6</f>
        <v>0</v>
      </c>
      <c r="IM16" s="1" t="n">
        <f aca="false">$L$5*'well profiles'!IE6</f>
        <v>0</v>
      </c>
      <c r="IN16" s="1" t="n">
        <f aca="false">$L$5*'well profiles'!IF6</f>
        <v>0</v>
      </c>
      <c r="IO16" s="1" t="n">
        <f aca="false">$L$5*'well profiles'!IG6</f>
        <v>0</v>
      </c>
      <c r="IP16" s="1" t="n">
        <f aca="false">$L$5*'well profiles'!IH6</f>
        <v>0</v>
      </c>
      <c r="IQ16" s="1" t="n">
        <f aca="false">$L$5*'well profiles'!II6</f>
        <v>0</v>
      </c>
      <c r="IR16" s="1" t="n">
        <f aca="false">$L$5*'well profiles'!IJ6</f>
        <v>0</v>
      </c>
      <c r="IS16" s="1" t="n">
        <f aca="false">$L$5*'well profiles'!IK6</f>
        <v>0</v>
      </c>
      <c r="IT16" s="1" t="n">
        <f aca="false">$L$5*'well profiles'!IL6</f>
        <v>0</v>
      </c>
      <c r="IU16" s="1" t="n">
        <f aca="false">$L$5*'well profiles'!IM6</f>
        <v>0</v>
      </c>
      <c r="IV16" s="1" t="n">
        <f aca="false">$L$5*'well profiles'!IN6</f>
        <v>0</v>
      </c>
      <c r="IW16" s="1" t="n">
        <f aca="false">$L$5*'well profiles'!IO6</f>
        <v>0</v>
      </c>
      <c r="IX16" s="1" t="n">
        <f aca="false">$L$5*'well profiles'!IP6</f>
        <v>0</v>
      </c>
      <c r="IY16" s="1" t="n">
        <f aca="false">$L$5*'well profiles'!IQ6</f>
        <v>0</v>
      </c>
      <c r="IZ16" s="1" t="n">
        <f aca="false">$L$5*'well profiles'!IR6</f>
        <v>0</v>
      </c>
      <c r="JA16" s="1" t="n">
        <f aca="false">$L$5*'well profiles'!IS6</f>
        <v>0</v>
      </c>
      <c r="JB16" s="1" t="n">
        <f aca="false">$L$5*'well profiles'!IT6</f>
        <v>0</v>
      </c>
      <c r="JC16" s="1" t="n">
        <f aca="false">$L$5*'well profiles'!IU6</f>
        <v>0</v>
      </c>
      <c r="JD16" s="1" t="n">
        <f aca="false">$L$5*'well profiles'!IV6</f>
        <v>0</v>
      </c>
      <c r="JE16" s="1" t="n">
        <f aca="false">$L$5*'well profiles'!IW6</f>
        <v>0</v>
      </c>
      <c r="JF16" s="1" t="n">
        <f aca="false">$L$5*'well profiles'!IX6</f>
        <v>0</v>
      </c>
      <c r="JG16" s="1" t="n">
        <f aca="false">$L$5*'well profiles'!IY6</f>
        <v>0</v>
      </c>
      <c r="JH16" s="1" t="n">
        <f aca="false">$L$5*'well profiles'!IZ6</f>
        <v>0</v>
      </c>
      <c r="JI16" s="1" t="n">
        <f aca="false">$L$5*'well profiles'!JA6</f>
        <v>0</v>
      </c>
      <c r="JJ16" s="1" t="n">
        <f aca="false">$L$5*'well profiles'!JB6</f>
        <v>0</v>
      </c>
      <c r="JK16" s="1" t="n">
        <f aca="false">$L$5*'well profiles'!JC6</f>
        <v>0</v>
      </c>
      <c r="JL16" s="1" t="n">
        <f aca="false">$L$5*'well profiles'!JD6</f>
        <v>0</v>
      </c>
      <c r="JM16" s="1" t="n">
        <f aca="false">$L$5*'well profiles'!JE6</f>
        <v>0</v>
      </c>
      <c r="JN16" s="1" t="n">
        <f aca="false">$L$5*'well profiles'!JF6</f>
        <v>0</v>
      </c>
      <c r="JO16" s="1" t="n">
        <f aca="false">$L$5*'well profiles'!JG6</f>
        <v>0</v>
      </c>
      <c r="JP16" s="1" t="n">
        <f aca="false">$L$5*'well profiles'!JH6</f>
        <v>0</v>
      </c>
      <c r="JQ16" s="1" t="n">
        <f aca="false">$L$5*'well profiles'!JI6</f>
        <v>0</v>
      </c>
      <c r="JR16" s="1" t="n">
        <f aca="false">$L$5*'well profiles'!JJ6</f>
        <v>0</v>
      </c>
      <c r="JS16" s="1" t="n">
        <f aca="false">$L$5*'well profiles'!JK6</f>
        <v>0</v>
      </c>
      <c r="JT16" s="1" t="n">
        <f aca="false">$L$5*'well profiles'!JL6</f>
        <v>0</v>
      </c>
      <c r="JU16" s="1" t="n">
        <f aca="false">$L$5*'well profiles'!JM6</f>
        <v>0</v>
      </c>
      <c r="JV16" s="1" t="n">
        <f aca="false">$L$5*'well profiles'!JN6</f>
        <v>0</v>
      </c>
      <c r="JW16" s="1" t="n">
        <f aca="false">$L$5*'well profiles'!JO6</f>
        <v>0</v>
      </c>
      <c r="JX16" s="1" t="n">
        <f aca="false">$L$5*'well profiles'!JP6</f>
        <v>0</v>
      </c>
      <c r="JY16" s="1" t="n">
        <f aca="false">$L$5*'well profiles'!JQ6</f>
        <v>0</v>
      </c>
      <c r="JZ16" s="1" t="n">
        <f aca="false">$L$5*'well profiles'!JR6</f>
        <v>0</v>
      </c>
      <c r="KA16" s="1" t="n">
        <f aca="false">$L$5*'well profiles'!JS6</f>
        <v>0</v>
      </c>
      <c r="KB16" s="1" t="n">
        <f aca="false">$L$5*'well profiles'!JT6</f>
        <v>0</v>
      </c>
      <c r="KC16" s="1" t="n">
        <f aca="false">$L$5*'well profiles'!JU6</f>
        <v>0</v>
      </c>
      <c r="KD16" s="1" t="n">
        <f aca="false">$L$5*'well profiles'!JV6</f>
        <v>0</v>
      </c>
      <c r="KE16" s="1" t="n">
        <f aca="false">$L$5*'well profiles'!JW6</f>
        <v>0</v>
      </c>
      <c r="KF16" s="1" t="n">
        <f aca="false">$L$5*'well profiles'!JX6</f>
        <v>0</v>
      </c>
      <c r="KG16" s="1" t="n">
        <f aca="false">$L$5*'well profiles'!JY6</f>
        <v>0</v>
      </c>
      <c r="KH16" s="1" t="n">
        <f aca="false">$L$5*'well profiles'!JZ6</f>
        <v>0</v>
      </c>
      <c r="KI16" s="1" t="n">
        <f aca="false">$L$5*'well profiles'!KA6</f>
        <v>0</v>
      </c>
      <c r="KJ16" s="1" t="n">
        <f aca="false">$L$5*'well profiles'!KB6</f>
        <v>0</v>
      </c>
      <c r="KK16" s="1" t="n">
        <f aca="false">$L$5*'well profiles'!KC6</f>
        <v>0</v>
      </c>
      <c r="KL16" s="1" t="n">
        <f aca="false">$L$5*'well profiles'!KD6</f>
        <v>0</v>
      </c>
      <c r="KM16" s="1" t="n">
        <f aca="false">$L$5*'well profiles'!KE6</f>
        <v>0</v>
      </c>
      <c r="KN16" s="1" t="n">
        <f aca="false">$L$5*'well profiles'!KF6</f>
        <v>0</v>
      </c>
      <c r="KO16" s="1" t="n">
        <f aca="false">$L$5*'well profiles'!KG6</f>
        <v>0</v>
      </c>
      <c r="KP16" s="1" t="n">
        <f aca="false">$L$5*'well profiles'!KH6</f>
        <v>0</v>
      </c>
      <c r="KQ16" s="1" t="n">
        <f aca="false">$L$5*'well profiles'!KI6</f>
        <v>0</v>
      </c>
      <c r="KR16" s="1" t="n">
        <f aca="false">$L$5*'well profiles'!KJ6</f>
        <v>0</v>
      </c>
      <c r="KS16" s="1" t="n">
        <f aca="false">$L$5*'well profiles'!KK6</f>
        <v>0</v>
      </c>
      <c r="KT16" s="1" t="n">
        <f aca="false">$L$5*'well profiles'!KL6</f>
        <v>0</v>
      </c>
      <c r="KU16" s="1" t="n">
        <f aca="false">$L$5*'well profiles'!KM6</f>
        <v>0</v>
      </c>
      <c r="KV16" s="1" t="n">
        <f aca="false">$L$5*'well profiles'!KN6</f>
        <v>0</v>
      </c>
      <c r="KW16" s="1" t="n">
        <f aca="false">$L$5*'well profiles'!KO6</f>
        <v>0</v>
      </c>
      <c r="KX16" s="1" t="n">
        <f aca="false">$L$5*'well profiles'!KP6</f>
        <v>0</v>
      </c>
      <c r="KY16" s="1" t="n">
        <f aca="false">$L$5*'well profiles'!KQ6</f>
        <v>0</v>
      </c>
      <c r="KZ16" s="1" t="n">
        <f aca="false">$L$5*'well profiles'!KR6</f>
        <v>0</v>
      </c>
      <c r="LA16" s="1" t="n">
        <f aca="false">$L$5*'well profiles'!KS6</f>
        <v>0</v>
      </c>
      <c r="LB16" s="1" t="n">
        <f aca="false">$L$5*'well profiles'!KT6</f>
        <v>0</v>
      </c>
      <c r="LC16" s="1" t="n">
        <f aca="false">$L$5*'well profiles'!KU6</f>
        <v>0</v>
      </c>
      <c r="LD16" s="1" t="n">
        <f aca="false">$L$5*'well profiles'!KV6</f>
        <v>0</v>
      </c>
      <c r="LE16" s="1" t="n">
        <f aca="false">$L$5*'well profiles'!KW6</f>
        <v>0</v>
      </c>
      <c r="LF16" s="1" t="n">
        <f aca="false">$L$5*'well profiles'!KX6</f>
        <v>0</v>
      </c>
      <c r="LG16" s="1" t="n">
        <f aca="false">$L$5*'well profiles'!KY6</f>
        <v>0</v>
      </c>
      <c r="LH16" s="1" t="n">
        <f aca="false">$L$5*'well profiles'!KZ6</f>
        <v>0</v>
      </c>
      <c r="LI16" s="1" t="n">
        <f aca="false">$L$5*'well profiles'!LA6</f>
        <v>0</v>
      </c>
      <c r="LJ16" s="1" t="n">
        <f aca="false">$L$5*'well profiles'!LB6</f>
        <v>0</v>
      </c>
      <c r="LK16" s="1" t="n">
        <f aca="false">$L$5*'well profiles'!LC6</f>
        <v>0</v>
      </c>
      <c r="LL16" s="1" t="n">
        <f aca="false">$L$5*'well profiles'!LD6</f>
        <v>0</v>
      </c>
      <c r="LM16" s="1" t="n">
        <f aca="false">$L$5*'well profiles'!LE6</f>
        <v>0</v>
      </c>
      <c r="LN16" s="1" t="n">
        <f aca="false">$L$5*'well profiles'!LF6</f>
        <v>0</v>
      </c>
      <c r="LO16" s="1" t="n">
        <f aca="false">$L$5*'well profiles'!LG6</f>
        <v>0</v>
      </c>
      <c r="LP16" s="1" t="n">
        <f aca="false">$L$5*'well profiles'!LH6</f>
        <v>0</v>
      </c>
      <c r="LQ16" s="1" t="n">
        <f aca="false">$L$5*'well profiles'!LI6</f>
        <v>0</v>
      </c>
      <c r="LR16" s="1" t="n">
        <f aca="false">$L$5*'well profiles'!LJ6</f>
        <v>0</v>
      </c>
      <c r="LS16" s="1" t="n">
        <f aca="false">$L$5*'well profiles'!LK6</f>
        <v>0</v>
      </c>
      <c r="LT16" s="1" t="n">
        <f aca="false">$L$5*'well profiles'!LL6</f>
        <v>0</v>
      </c>
      <c r="LU16" s="1" t="n">
        <f aca="false">$L$5*'well profiles'!LM6</f>
        <v>0</v>
      </c>
      <c r="LV16" s="1" t="n">
        <f aca="false">$L$5*'well profiles'!LN6</f>
        <v>0</v>
      </c>
      <c r="LW16" s="1" t="n">
        <f aca="false">$L$5*'well profiles'!LO6</f>
        <v>0</v>
      </c>
      <c r="LX16" s="1" t="n">
        <f aca="false">$L$5*'well profiles'!LP6</f>
        <v>0</v>
      </c>
      <c r="LY16" s="1" t="n">
        <f aca="false">$L$5*'well profiles'!LQ6</f>
        <v>0</v>
      </c>
      <c r="LZ16" s="1" t="n">
        <f aca="false">$L$5*'well profiles'!LR6</f>
        <v>0</v>
      </c>
      <c r="MA16" s="1" t="n">
        <f aca="false">$L$5*'well profiles'!LS6</f>
        <v>0</v>
      </c>
      <c r="MB16" s="1" t="n">
        <f aca="false">$L$5*'well profiles'!LT6</f>
        <v>0</v>
      </c>
      <c r="MC16" s="1" t="n">
        <f aca="false">$L$5*'well profiles'!LU6</f>
        <v>0</v>
      </c>
      <c r="MD16" s="1" t="n">
        <f aca="false">$L$5*'well profiles'!LV6</f>
        <v>0</v>
      </c>
      <c r="ME16" s="1" t="n">
        <f aca="false">$L$5*'well profiles'!LW6</f>
        <v>0</v>
      </c>
      <c r="MF16" s="1" t="n">
        <f aca="false">$L$5*'well profiles'!LX6</f>
        <v>0</v>
      </c>
      <c r="MG16" s="1" t="n">
        <f aca="false">$L$5*'well profiles'!LY6</f>
        <v>0</v>
      </c>
      <c r="MH16" s="1" t="n">
        <f aca="false">$L$5*'well profiles'!LZ6</f>
        <v>0</v>
      </c>
      <c r="MI16" s="1" t="n">
        <f aca="false">$L$5*'well profiles'!MA6</f>
        <v>0</v>
      </c>
      <c r="MJ16" s="1" t="n">
        <f aca="false">$L$5*'well profiles'!MB6</f>
        <v>0</v>
      </c>
      <c r="MK16" s="1" t="n">
        <f aca="false">$L$5*'well profiles'!MC6</f>
        <v>0</v>
      </c>
      <c r="ML16" s="1" t="n">
        <f aca="false">$L$5*'well profiles'!MD6</f>
        <v>0</v>
      </c>
      <c r="MM16" s="1" t="n">
        <f aca="false">$L$5*'well profiles'!ME6</f>
        <v>0</v>
      </c>
      <c r="MN16" s="1" t="n">
        <f aca="false">$L$5*'well profiles'!MF6</f>
        <v>0</v>
      </c>
      <c r="MO16" s="1" t="n">
        <f aca="false">$L$5*'well profiles'!MG6</f>
        <v>0</v>
      </c>
      <c r="MP16" s="1" t="n">
        <f aca="false">$L$5*'well profiles'!MH6</f>
        <v>0</v>
      </c>
      <c r="MQ16" s="1" t="n">
        <f aca="false">$L$5*'well profiles'!MI6</f>
        <v>0</v>
      </c>
      <c r="MR16" s="1" t="n">
        <f aca="false">$L$5*'well profiles'!MJ6</f>
        <v>0</v>
      </c>
      <c r="MS16" s="1" t="n">
        <f aca="false">$L$5*'well profiles'!MK6</f>
        <v>0</v>
      </c>
      <c r="MT16" s="1" t="n">
        <f aca="false">$L$5*'well profiles'!ML6</f>
        <v>0</v>
      </c>
      <c r="MU16" s="1" t="n">
        <f aca="false">$L$5*'well profiles'!MM6</f>
        <v>0</v>
      </c>
      <c r="MV16" s="1" t="n">
        <f aca="false">$L$5*'well profiles'!MN6</f>
        <v>0</v>
      </c>
      <c r="MW16" s="1" t="n">
        <f aca="false">$L$5*'well profiles'!MO6</f>
        <v>0</v>
      </c>
      <c r="MX16" s="1" t="n">
        <f aca="false">$L$5*'well profiles'!MP6</f>
        <v>0</v>
      </c>
      <c r="MY16" s="1" t="n">
        <f aca="false">$L$5*'well profiles'!MQ6</f>
        <v>0</v>
      </c>
      <c r="MZ16" s="1" t="n">
        <f aca="false">$L$5*'well profiles'!MR6</f>
        <v>0</v>
      </c>
      <c r="NA16" s="1" t="n">
        <f aca="false">$L$5*'well profiles'!MS6</f>
        <v>0</v>
      </c>
      <c r="NB16" s="1" t="n">
        <f aca="false">$L$5*'well profiles'!MT6</f>
        <v>0</v>
      </c>
      <c r="NC16" s="1" t="n">
        <f aca="false">$L$5*'well profiles'!MU6</f>
        <v>0</v>
      </c>
      <c r="ND16" s="1" t="n">
        <f aca="false">$L$5*'well profiles'!MV6</f>
        <v>0</v>
      </c>
      <c r="NE16" s="1" t="n">
        <f aca="false">$L$5*'well profiles'!MW6</f>
        <v>0</v>
      </c>
      <c r="NF16" s="1" t="n">
        <f aca="false">$L$5*'well profiles'!MX6</f>
        <v>0</v>
      </c>
      <c r="NG16" s="1" t="n">
        <f aca="false">$L$5*'well profiles'!MY6</f>
        <v>0</v>
      </c>
      <c r="NH16" s="1" t="n">
        <f aca="false">$L$5*'well profiles'!MZ6</f>
        <v>0</v>
      </c>
      <c r="NI16" s="1" t="n">
        <f aca="false">$L$5*'well profiles'!NA6</f>
        <v>0</v>
      </c>
      <c r="NJ16" s="1" t="n">
        <f aca="false">$L$5*'well profiles'!NB6</f>
        <v>0</v>
      </c>
      <c r="NK16" s="1" t="n">
        <f aca="false">$L$5*'well profiles'!NC6</f>
        <v>0</v>
      </c>
      <c r="NL16" s="1" t="n">
        <f aca="false">$L$5*'well profiles'!ND6</f>
        <v>0</v>
      </c>
      <c r="NM16" s="1" t="n">
        <f aca="false">$L$5*'well profiles'!NE6</f>
        <v>0</v>
      </c>
      <c r="NN16" s="1" t="n">
        <f aca="false">$L$5*'well profiles'!NF6</f>
        <v>0</v>
      </c>
      <c r="NO16" s="1" t="n">
        <f aca="false">$L$5*'well profiles'!NG6</f>
        <v>0</v>
      </c>
      <c r="NP16" s="1" t="n">
        <f aca="false">$L$5*'well profiles'!NH6</f>
        <v>0</v>
      </c>
      <c r="NQ16" s="1" t="n">
        <f aca="false">$L$5*'well profiles'!NI6</f>
        <v>0</v>
      </c>
      <c r="NR16" s="1" t="n">
        <f aca="false">$L$5*'well profiles'!NJ6</f>
        <v>0</v>
      </c>
      <c r="NS16" s="1" t="n">
        <f aca="false">$L$5*'well profiles'!NK6</f>
        <v>0</v>
      </c>
      <c r="NT16" s="1" t="n">
        <f aca="false">$L$5*'well profiles'!NL6</f>
        <v>0</v>
      </c>
      <c r="NU16" s="1" t="n">
        <f aca="false">$L$5*'well profiles'!NM6</f>
        <v>0</v>
      </c>
      <c r="NV16" s="1" t="n">
        <f aca="false">$L$5*'well profiles'!NN6</f>
        <v>0</v>
      </c>
      <c r="NW16" s="1" t="n">
        <f aca="false">$L$5*'well profiles'!NO6</f>
        <v>0</v>
      </c>
      <c r="NX16" s="1" t="n">
        <f aca="false">$L$5*'well profiles'!NP6</f>
        <v>0</v>
      </c>
      <c r="NY16" s="1" t="n">
        <f aca="false">$L$5*'well profiles'!NQ6</f>
        <v>0</v>
      </c>
      <c r="NZ16" s="1" t="n">
        <f aca="false">$L$5*'well profiles'!NR6</f>
        <v>0</v>
      </c>
      <c r="OA16" s="1" t="n">
        <f aca="false">$L$5*'well profiles'!NS6</f>
        <v>0</v>
      </c>
      <c r="OB16" s="1" t="n">
        <f aca="false">$L$5*'well profiles'!NT6</f>
        <v>0</v>
      </c>
      <c r="OC16" s="1" t="n">
        <f aca="false">$L$5*'well profiles'!NU6</f>
        <v>0</v>
      </c>
      <c r="OD16" s="1" t="n">
        <f aca="false">$L$5*'well profiles'!NV6</f>
        <v>0</v>
      </c>
      <c r="OE16" s="1" t="n">
        <f aca="false">$L$5*'well profiles'!NW6</f>
        <v>0</v>
      </c>
      <c r="OF16" s="1" t="n">
        <f aca="false">$L$5*'well profiles'!NX6</f>
        <v>0</v>
      </c>
      <c r="OG16" s="1" t="n">
        <f aca="false">$L$5*'well profiles'!NY6</f>
        <v>0</v>
      </c>
      <c r="OH16" s="1" t="n">
        <f aca="false">$L$5*'well profiles'!NZ6</f>
        <v>0</v>
      </c>
      <c r="OI16" s="1" t="n">
        <f aca="false">$L$5*'well profiles'!OA6</f>
        <v>0</v>
      </c>
      <c r="OJ16" s="1" t="n">
        <f aca="false">$L$5*'well profiles'!OB6</f>
        <v>0</v>
      </c>
      <c r="OK16" s="1" t="n">
        <f aca="false">$L$5*'well profiles'!OC6</f>
        <v>0</v>
      </c>
      <c r="OL16" s="1" t="n">
        <f aca="false">$L$5*'well profiles'!OD6</f>
        <v>0</v>
      </c>
      <c r="OM16" s="1" t="n">
        <f aca="false">$L$5*'well profiles'!OE6</f>
        <v>0</v>
      </c>
      <c r="ON16" s="1" t="n">
        <f aca="false">$L$5*'well profiles'!OF6</f>
        <v>0</v>
      </c>
      <c r="OO16" s="1" t="n">
        <f aca="false">$L$5*'well profiles'!OG6</f>
        <v>0</v>
      </c>
      <c r="OP16" s="1" t="n">
        <f aca="false">$L$5*'well profiles'!OH6</f>
        <v>0</v>
      </c>
      <c r="OQ16" s="1" t="n">
        <f aca="false">$L$5*'well profiles'!OI6</f>
        <v>0</v>
      </c>
      <c r="OR16" s="1" t="n">
        <f aca="false">$L$5*'well profiles'!OJ6</f>
        <v>0</v>
      </c>
      <c r="OS16" s="1" t="n">
        <f aca="false">$L$5*'well profiles'!OK6</f>
        <v>0</v>
      </c>
      <c r="OT16" s="1" t="n">
        <f aca="false">$L$5*'well profiles'!OL6</f>
        <v>0</v>
      </c>
      <c r="OU16" s="1" t="n">
        <f aca="false">$L$5*'well profiles'!OM6</f>
        <v>0</v>
      </c>
      <c r="OV16" s="1" t="n">
        <f aca="false">$L$5*'well profiles'!ON6</f>
        <v>0</v>
      </c>
      <c r="OW16" s="1" t="n">
        <f aca="false">$L$5*'well profiles'!OO6</f>
        <v>0</v>
      </c>
      <c r="OX16" s="1" t="n">
        <f aca="false">$L$5*'well profiles'!OP6</f>
        <v>0</v>
      </c>
      <c r="OY16" s="1" t="n">
        <f aca="false">$L$5*'well profiles'!OQ6</f>
        <v>0</v>
      </c>
      <c r="OZ16" s="1" t="n">
        <f aca="false">$L$5*'well profiles'!OR6</f>
        <v>0</v>
      </c>
      <c r="PA16" s="1" t="n">
        <f aca="false">$L$5*'well profiles'!OS6</f>
        <v>0</v>
      </c>
      <c r="PB16" s="1" t="n">
        <f aca="false">$L$5*'well profiles'!OT6</f>
        <v>0</v>
      </c>
      <c r="PC16" s="1" t="n">
        <f aca="false">$L$5*'well profiles'!OU6</f>
        <v>0</v>
      </c>
      <c r="PD16" s="1" t="n">
        <f aca="false">$L$5*'well profiles'!OV6</f>
        <v>0</v>
      </c>
      <c r="PE16" s="1" t="n">
        <f aca="false">$L$5*'well profiles'!OW6</f>
        <v>0</v>
      </c>
      <c r="PF16" s="1" t="n">
        <f aca="false">$L$5*'well profiles'!OX6</f>
        <v>0</v>
      </c>
      <c r="PG16" s="1" t="n">
        <f aca="false">$L$5*'well profiles'!OY6</f>
        <v>0</v>
      </c>
      <c r="PH16" s="1" t="n">
        <f aca="false">$L$5*'well profiles'!OZ6</f>
        <v>0</v>
      </c>
      <c r="PI16" s="1" t="n">
        <f aca="false">$L$5*'well profiles'!PA6</f>
        <v>0</v>
      </c>
      <c r="PJ16" s="1" t="n">
        <f aca="false">$L$5*'well profiles'!PB6</f>
        <v>0</v>
      </c>
      <c r="PK16" s="1" t="n">
        <f aca="false">$L$5*'well profiles'!PC6</f>
        <v>0</v>
      </c>
      <c r="PL16" s="1" t="n">
        <f aca="false">$L$5*'well profiles'!PD6</f>
        <v>0</v>
      </c>
      <c r="PM16" s="1" t="n">
        <f aca="false">$L$5*'well profiles'!PE6</f>
        <v>0</v>
      </c>
      <c r="PN16" s="1" t="n">
        <f aca="false">$L$5*'well profiles'!PF6</f>
        <v>0</v>
      </c>
      <c r="PO16" s="1" t="n">
        <f aca="false">$L$5*'well profiles'!PG6</f>
        <v>0</v>
      </c>
      <c r="PP16" s="1" t="n">
        <f aca="false">$L$5*'well profiles'!PH6</f>
        <v>0</v>
      </c>
      <c r="PQ16" s="1" t="n">
        <f aca="false">$L$5*'well profiles'!PI6</f>
        <v>0</v>
      </c>
      <c r="PR16" s="1" t="n">
        <f aca="false">$L$5*'well profiles'!PJ6</f>
        <v>0</v>
      </c>
      <c r="PS16" s="1" t="n">
        <f aca="false">$L$5*'well profiles'!PK6</f>
        <v>0</v>
      </c>
      <c r="PT16" s="1" t="n">
        <f aca="false">$L$5*'well profiles'!PL6</f>
        <v>0</v>
      </c>
      <c r="PU16" s="1" t="n">
        <f aca="false">$L$5*'well profiles'!PM6</f>
        <v>0</v>
      </c>
      <c r="PV16" s="1" t="n">
        <f aca="false">$L$5*'well profiles'!PN6</f>
        <v>0</v>
      </c>
      <c r="PW16" s="1" t="n">
        <f aca="false">$L$5*'well profiles'!PO6</f>
        <v>0</v>
      </c>
      <c r="PX16" s="1" t="n">
        <f aca="false">$L$5*'well profiles'!PP6</f>
        <v>0</v>
      </c>
      <c r="PY16" s="1" t="n">
        <f aca="false">$L$5*'well profiles'!PQ6</f>
        <v>0</v>
      </c>
      <c r="PZ16" s="1" t="n">
        <f aca="false">$L$5*'well profiles'!PR6</f>
        <v>0</v>
      </c>
      <c r="QA16" s="1" t="n">
        <f aca="false">$L$5*'well profiles'!PS6</f>
        <v>0</v>
      </c>
      <c r="QB16" s="1" t="n">
        <f aca="false">$L$5*'well profiles'!PT6</f>
        <v>0</v>
      </c>
      <c r="QC16" s="1" t="n">
        <f aca="false">$L$5*'well profiles'!PU6</f>
        <v>0</v>
      </c>
      <c r="QD16" s="1" t="n">
        <f aca="false">$L$5*'well profiles'!PV6</f>
        <v>0</v>
      </c>
      <c r="QE16" s="1" t="n">
        <f aca="false">$L$5*'well profiles'!PW6</f>
        <v>0</v>
      </c>
      <c r="QF16" s="1" t="n">
        <f aca="false">$L$5*'well profiles'!PX6</f>
        <v>0</v>
      </c>
      <c r="QG16" s="1" t="n">
        <f aca="false">$L$5*'well profiles'!PY6</f>
        <v>0</v>
      </c>
      <c r="QH16" s="1" t="n">
        <f aca="false">$L$5*'well profiles'!PZ6</f>
        <v>0</v>
      </c>
      <c r="QI16" s="1" t="n">
        <f aca="false">$L$5*'well profiles'!QA6</f>
        <v>0</v>
      </c>
      <c r="QJ16" s="1" t="n">
        <f aca="false">$L$5*'well profiles'!QB6</f>
        <v>0</v>
      </c>
      <c r="QK16" s="1" t="n">
        <f aca="false">$L$5*'well profiles'!QC6</f>
        <v>0</v>
      </c>
      <c r="QL16" s="1" t="n">
        <f aca="false">$L$5*'well profiles'!QD6</f>
        <v>0</v>
      </c>
      <c r="QM16" s="1" t="n">
        <f aca="false">$L$5*'well profiles'!QE6</f>
        <v>0</v>
      </c>
      <c r="QN16" s="1" t="n">
        <f aca="false">$L$5*'well profiles'!QF6</f>
        <v>0</v>
      </c>
      <c r="QO16" s="1" t="n">
        <f aca="false">$L$5*'well profiles'!QG6</f>
        <v>0</v>
      </c>
      <c r="QP16" s="1" t="n">
        <f aca="false">$L$5*'well profiles'!QH6</f>
        <v>0</v>
      </c>
      <c r="QQ16" s="1" t="n">
        <f aca="false">$L$5*'well profiles'!QI6</f>
        <v>0</v>
      </c>
      <c r="QR16" s="1" t="n">
        <f aca="false">$L$5*'well profiles'!QJ6</f>
        <v>0</v>
      </c>
      <c r="QS16" s="1" t="n">
        <f aca="false">$L$5*'well profiles'!QK6</f>
        <v>0</v>
      </c>
      <c r="QT16" s="1" t="n">
        <f aca="false">$L$5*'well profiles'!QL6</f>
        <v>0</v>
      </c>
      <c r="QU16" s="1" t="n">
        <f aca="false">$L$5*'well profiles'!QM6</f>
        <v>0</v>
      </c>
      <c r="QV16" s="1" t="n">
        <f aca="false">$L$5*'well profiles'!QN6</f>
        <v>0</v>
      </c>
      <c r="QW16" s="1" t="n">
        <f aca="false">$L$5*'well profiles'!QO6</f>
        <v>0</v>
      </c>
      <c r="QX16" s="1" t="n">
        <f aca="false">$L$5*'well profiles'!QP6</f>
        <v>0</v>
      </c>
      <c r="QY16" s="1" t="n">
        <f aca="false">$L$5*'well profiles'!QQ6</f>
        <v>0</v>
      </c>
      <c r="QZ16" s="1" t="n">
        <f aca="false">$L$5*'well profiles'!QR6</f>
        <v>0</v>
      </c>
      <c r="RA16" s="1" t="n">
        <f aca="false">$L$5*'well profiles'!QS6</f>
        <v>0</v>
      </c>
      <c r="RB16" s="1" t="n">
        <f aca="false">$L$5*'well profiles'!QT6</f>
        <v>0</v>
      </c>
      <c r="RC16" s="1" t="n">
        <f aca="false">$L$5*'well profiles'!QU6</f>
        <v>0</v>
      </c>
      <c r="RD16" s="1" t="n">
        <f aca="false">$L$5*'well profiles'!QV6</f>
        <v>0</v>
      </c>
      <c r="RE16" s="1" t="n">
        <f aca="false">$L$5*'well profiles'!QW6</f>
        <v>0</v>
      </c>
      <c r="RF16" s="1" t="n">
        <f aca="false">$L$5*'well profiles'!QX6</f>
        <v>0</v>
      </c>
      <c r="RG16" s="1" t="n">
        <f aca="false">$L$5*'well profiles'!QY6</f>
        <v>0</v>
      </c>
      <c r="RH16" s="1" t="n">
        <f aca="false">$L$5*'well profiles'!QZ6</f>
        <v>0</v>
      </c>
      <c r="RI16" s="1" t="n">
        <f aca="false">$L$5*'well profiles'!RA6</f>
        <v>0</v>
      </c>
      <c r="RJ16" s="1" t="n">
        <f aca="false">$L$5*'well profiles'!RB6</f>
        <v>0</v>
      </c>
      <c r="RK16" s="1" t="n">
        <f aca="false">$L$5*'well profiles'!RC6</f>
        <v>0</v>
      </c>
      <c r="RL16" s="1" t="n">
        <f aca="false">$L$5*'well profiles'!RD6</f>
        <v>0</v>
      </c>
      <c r="RM16" s="1" t="n">
        <f aca="false">$L$5*'well profiles'!RE6</f>
        <v>0</v>
      </c>
      <c r="RN16" s="1" t="n">
        <f aca="false">$L$5*'well profiles'!RF6</f>
        <v>0</v>
      </c>
      <c r="RO16" s="1" t="n">
        <f aca="false">$L$5*'well profiles'!RG6</f>
        <v>0</v>
      </c>
      <c r="RP16" s="1" t="n">
        <f aca="false">$L$5*'well profiles'!RH6</f>
        <v>0</v>
      </c>
      <c r="RQ16" s="1" t="n">
        <f aca="false">$L$5*'well profiles'!RI6</f>
        <v>0</v>
      </c>
      <c r="RR16" s="1" t="n">
        <f aca="false">$L$5*'well profiles'!RJ6</f>
        <v>0</v>
      </c>
      <c r="RS16" s="1" t="n">
        <f aca="false">$L$5*'well profiles'!RK6</f>
        <v>0</v>
      </c>
      <c r="RT16" s="1" t="n">
        <f aca="false">$L$5*'well profiles'!RL6</f>
        <v>0</v>
      </c>
      <c r="RU16" s="1" t="n">
        <f aca="false">$L$5*'well profiles'!RM6</f>
        <v>0</v>
      </c>
      <c r="RV16" s="1" t="n">
        <f aca="false">$L$5*'well profiles'!RN6</f>
        <v>0</v>
      </c>
      <c r="RW16" s="1" t="n">
        <f aca="false">$L$5*'well profiles'!RO6</f>
        <v>0</v>
      </c>
      <c r="RX16" s="1" t="n">
        <f aca="false">$L$5*'well profiles'!RP6</f>
        <v>0</v>
      </c>
      <c r="RY16" s="1" t="n">
        <f aca="false">$L$5*'well profiles'!RQ6</f>
        <v>0</v>
      </c>
      <c r="RZ16" s="1" t="n">
        <f aca="false">$L$5*'well profiles'!RR6</f>
        <v>0</v>
      </c>
      <c r="SA16" s="1" t="n">
        <f aca="false">$L$5*'well profiles'!RS6</f>
        <v>0</v>
      </c>
      <c r="SB16" s="1" t="n">
        <f aca="false">$L$5*'well profiles'!RT6</f>
        <v>0</v>
      </c>
      <c r="SC16" s="1" t="n">
        <f aca="false">$L$5*'well profiles'!RU6</f>
        <v>0</v>
      </c>
      <c r="SD16" s="1" t="n">
        <f aca="false">$L$5*'well profiles'!RV6</f>
        <v>0</v>
      </c>
      <c r="SE16" s="1" t="n">
        <f aca="false">$L$5*'well profiles'!RW6</f>
        <v>0</v>
      </c>
      <c r="SF16" s="1" t="n">
        <f aca="false">$L$5*'well profiles'!RX6</f>
        <v>0</v>
      </c>
      <c r="SG16" s="1" t="n">
        <f aca="false">$L$5*'well profiles'!RY6</f>
        <v>0</v>
      </c>
      <c r="SH16" s="1" t="n">
        <f aca="false">$L$5*'well profiles'!RZ6</f>
        <v>0</v>
      </c>
      <c r="SI16" s="1" t="n">
        <f aca="false">$L$5*'well profiles'!SA6</f>
        <v>0</v>
      </c>
      <c r="SJ16" s="1" t="n">
        <f aca="false">$L$5*'well profiles'!SB6</f>
        <v>0</v>
      </c>
      <c r="SK16" s="1" t="n">
        <f aca="false">$L$5*'well profiles'!SC6</f>
        <v>0</v>
      </c>
      <c r="SL16" s="1" t="n">
        <f aca="false">$L$5*'well profiles'!SD6</f>
        <v>0</v>
      </c>
      <c r="SM16" s="1" t="n">
        <f aca="false">$L$5*'well profiles'!SE6</f>
        <v>0</v>
      </c>
      <c r="SN16" s="1" t="n">
        <f aca="false">$L$5*'well profiles'!SF6</f>
        <v>0</v>
      </c>
      <c r="SO16" s="1" t="n">
        <f aca="false">$L$5*'well profiles'!SG6</f>
        <v>0</v>
      </c>
      <c r="SP16" s="1" t="n">
        <f aca="false">$L$5*'well profiles'!SH6</f>
        <v>0</v>
      </c>
      <c r="SQ16" s="1" t="n">
        <f aca="false">$L$5*'well profiles'!SI6</f>
        <v>0</v>
      </c>
      <c r="SR16" s="1" t="n">
        <f aca="false">$L$5*'well profiles'!SJ6</f>
        <v>0</v>
      </c>
      <c r="SS16" s="1" t="n">
        <f aca="false">$L$5*'well profiles'!SK6</f>
        <v>0</v>
      </c>
      <c r="ST16" s="1" t="n">
        <f aca="false">$L$5*'well profiles'!SL6</f>
        <v>0</v>
      </c>
      <c r="SU16" s="1" t="n">
        <f aca="false">$L$5*'well profiles'!SM6</f>
        <v>0</v>
      </c>
      <c r="SV16" s="1" t="n">
        <f aca="false">$L$5*'well profiles'!SN6</f>
        <v>0</v>
      </c>
      <c r="SW16" s="1" t="n">
        <f aca="false">$L$5*'well profiles'!SO6</f>
        <v>0</v>
      </c>
      <c r="SX16" s="1" t="n">
        <f aca="false">$L$5*'well profiles'!SP6</f>
        <v>0</v>
      </c>
      <c r="SY16" s="1" t="n">
        <f aca="false">$L$5*'well profiles'!SQ6</f>
        <v>0</v>
      </c>
      <c r="SZ16" s="1" t="n">
        <f aca="false">$L$5*'well profiles'!SR6</f>
        <v>0</v>
      </c>
      <c r="TA16" s="1" t="n">
        <f aca="false">$L$5*'well profiles'!SS6</f>
        <v>0</v>
      </c>
      <c r="TB16" s="1" t="n">
        <f aca="false">$L$5*'well profiles'!ST6</f>
        <v>0</v>
      </c>
      <c r="TC16" s="1" t="n">
        <f aca="false">$L$5*'well profiles'!SU6</f>
        <v>0</v>
      </c>
      <c r="TD16" s="1" t="n">
        <f aca="false">$L$5*'well profiles'!SV6</f>
        <v>0</v>
      </c>
      <c r="TE16" s="1" t="n">
        <f aca="false">$L$5*'well profiles'!SW6</f>
        <v>0</v>
      </c>
      <c r="TF16" s="1" t="n">
        <f aca="false">$L$5*'well profiles'!SX6</f>
        <v>0</v>
      </c>
      <c r="TG16" s="1" t="n">
        <f aca="false">$L$5*'well profiles'!SY6</f>
        <v>0</v>
      </c>
      <c r="TH16" s="1" t="n">
        <f aca="false">$L$5*'well profiles'!SZ6</f>
        <v>0</v>
      </c>
      <c r="TI16" s="1" t="n">
        <f aca="false">$L$5*'well profiles'!TA6</f>
        <v>0</v>
      </c>
      <c r="TJ16" s="1" t="n">
        <f aca="false">$L$5*'well profiles'!TB6</f>
        <v>0</v>
      </c>
      <c r="TK16" s="1" t="n">
        <f aca="false">$L$5*'well profiles'!TC6</f>
        <v>0</v>
      </c>
      <c r="TL16" s="1" t="n">
        <f aca="false">$L$5*'well profiles'!TD6</f>
        <v>0</v>
      </c>
      <c r="TM16" s="1" t="n">
        <f aca="false">$L$5*'well profiles'!TE6</f>
        <v>0</v>
      </c>
      <c r="TN16" s="1" t="n">
        <f aca="false">$L$5*'well profiles'!TF6</f>
        <v>0</v>
      </c>
      <c r="TO16" s="1" t="n">
        <f aca="false">$L$5*'well profiles'!TG6</f>
        <v>0</v>
      </c>
      <c r="TP16" s="1" t="n">
        <f aca="false">$L$5*'well profiles'!TH6</f>
        <v>0</v>
      </c>
      <c r="TQ16" s="1" t="n">
        <f aca="false">$L$5*'well profiles'!TI6</f>
        <v>0</v>
      </c>
      <c r="TR16" s="1" t="n">
        <f aca="false">$L$5*'well profiles'!TJ6</f>
        <v>0</v>
      </c>
      <c r="TS16" s="1" t="n">
        <f aca="false">$L$5*'well profiles'!TK6</f>
        <v>0</v>
      </c>
      <c r="TT16" s="1" t="n">
        <f aca="false">$L$5*'well profiles'!TL6</f>
        <v>0</v>
      </c>
      <c r="TU16" s="1" t="n">
        <f aca="false">$L$5*'well profiles'!TM6</f>
        <v>0</v>
      </c>
      <c r="TV16" s="1" t="n">
        <f aca="false">$L$5*'well profiles'!TN6</f>
        <v>0</v>
      </c>
      <c r="TW16" s="1" t="n">
        <f aca="false">$L$5*'well profiles'!TO6</f>
        <v>0</v>
      </c>
      <c r="TX16" s="1" t="n">
        <f aca="false">$L$5*'well profiles'!TP6</f>
        <v>0</v>
      </c>
      <c r="TY16" s="1" t="n">
        <f aca="false">$L$5*'well profiles'!TQ6</f>
        <v>0</v>
      </c>
      <c r="TZ16" s="1" t="n">
        <f aca="false">$L$5*'well profiles'!TR6</f>
        <v>0</v>
      </c>
      <c r="UA16" s="1" t="n">
        <f aca="false">$L$5*'well profiles'!TS6</f>
        <v>0</v>
      </c>
      <c r="UB16" s="1" t="n">
        <f aca="false">$L$5*'well profiles'!TT6</f>
        <v>0</v>
      </c>
      <c r="UC16" s="1" t="n">
        <f aca="false">$L$5*'well profiles'!TU6</f>
        <v>0</v>
      </c>
      <c r="UD16" s="1" t="n">
        <f aca="false">$L$5*'well profiles'!TV6</f>
        <v>0</v>
      </c>
      <c r="UE16" s="1" t="n">
        <f aca="false">$L$5*'well profiles'!TW6</f>
        <v>0</v>
      </c>
      <c r="UF16" s="1" t="n">
        <f aca="false">$L$5*'well profiles'!TX6</f>
        <v>0</v>
      </c>
      <c r="UG16" s="1" t="n">
        <f aca="false">$L$5*'well profiles'!TY6</f>
        <v>0</v>
      </c>
      <c r="UH16" s="1" t="n">
        <f aca="false">$L$5*'well profiles'!TZ6</f>
        <v>0</v>
      </c>
      <c r="UI16" s="1" t="n">
        <f aca="false">$L$5*'well profiles'!UA6</f>
        <v>0</v>
      </c>
      <c r="UJ16" s="1" t="n">
        <f aca="false">$L$5*'well profiles'!UB6</f>
        <v>0</v>
      </c>
      <c r="UK16" s="1" t="n">
        <f aca="false">$L$5*'well profiles'!UC6</f>
        <v>0</v>
      </c>
      <c r="UL16" s="1" t="n">
        <f aca="false">$L$5*'well profiles'!UD6</f>
        <v>0</v>
      </c>
      <c r="UM16" s="1" t="n">
        <f aca="false">$L$5*'well profiles'!UE6</f>
        <v>0</v>
      </c>
      <c r="UN16" s="1" t="n">
        <f aca="false">$L$5*'well profiles'!UF6</f>
        <v>0</v>
      </c>
      <c r="UO16" s="1" t="n">
        <f aca="false">$L$5*'well profiles'!UG6</f>
        <v>0</v>
      </c>
      <c r="UP16" s="1" t="n">
        <f aca="false">$L$5*'well profiles'!UH6</f>
        <v>0</v>
      </c>
      <c r="UQ16" s="1" t="n">
        <f aca="false">$L$5*'well profiles'!UI6</f>
        <v>0</v>
      </c>
      <c r="UR16" s="1" t="n">
        <f aca="false">$L$5*'well profiles'!UJ6</f>
        <v>0</v>
      </c>
      <c r="US16" s="1" t="n">
        <f aca="false">$L$5*'well profiles'!UK6</f>
        <v>0</v>
      </c>
      <c r="UT16" s="1" t="n">
        <f aca="false">$L$5*'well profiles'!UL6</f>
        <v>0</v>
      </c>
      <c r="UU16" s="1" t="n">
        <f aca="false">$L$5*'well profiles'!UM6</f>
        <v>0</v>
      </c>
      <c r="UV16" s="1" t="n">
        <f aca="false">$L$5*'well profiles'!UN6</f>
        <v>0</v>
      </c>
      <c r="UW16" s="1" t="n">
        <f aca="false">$L$5*'well profiles'!UO6</f>
        <v>0</v>
      </c>
      <c r="UX16" s="1" t="n">
        <f aca="false">$L$5*'well profiles'!UP6</f>
        <v>0</v>
      </c>
      <c r="UY16" s="1" t="n">
        <f aca="false">$L$5*'well profiles'!UQ6</f>
        <v>0</v>
      </c>
      <c r="UZ16" s="1" t="n">
        <f aca="false">$L$5*'well profiles'!UR6</f>
        <v>0</v>
      </c>
      <c r="VA16" s="1" t="n">
        <f aca="false">$L$5*'well profiles'!US6</f>
        <v>0</v>
      </c>
      <c r="VB16" s="1" t="n">
        <f aca="false">$L$5*'well profiles'!UT6</f>
        <v>0</v>
      </c>
      <c r="VC16" s="1" t="n">
        <f aca="false">$L$5*'well profiles'!UU6</f>
        <v>0</v>
      </c>
      <c r="VD16" s="1" t="n">
        <f aca="false">$L$5*'well profiles'!UV6</f>
        <v>0</v>
      </c>
      <c r="VE16" s="1" t="n">
        <f aca="false">$L$5*'well profiles'!UW6</f>
        <v>0</v>
      </c>
      <c r="VF16" s="1" t="n">
        <f aca="false">$L$5*'well profiles'!UX6</f>
        <v>0</v>
      </c>
      <c r="VG16" s="1" t="n">
        <f aca="false">$L$5*'well profiles'!UY6</f>
        <v>0</v>
      </c>
      <c r="VH16" s="1" t="n">
        <f aca="false">$L$5*'well profiles'!UZ6</f>
        <v>0</v>
      </c>
      <c r="VI16" s="1" t="n">
        <f aca="false">$L$5*'well profiles'!VA6</f>
        <v>0</v>
      </c>
      <c r="VJ16" s="1" t="n">
        <f aca="false">$L$5*'well profiles'!VB6</f>
        <v>0</v>
      </c>
      <c r="VK16" s="1" t="n">
        <f aca="false">$L$5*'well profiles'!VC6</f>
        <v>0</v>
      </c>
      <c r="VL16" s="1" t="n">
        <f aca="false">$L$5*'well profiles'!VD6</f>
        <v>0</v>
      </c>
      <c r="VM16" s="1" t="n">
        <f aca="false">$L$5*'well profiles'!VE6</f>
        <v>0</v>
      </c>
      <c r="VN16" s="1" t="n">
        <f aca="false">$L$5*'well profiles'!VF6</f>
        <v>0</v>
      </c>
      <c r="VO16" s="1" t="n">
        <f aca="false">$L$5*'well profiles'!VG6</f>
        <v>0</v>
      </c>
      <c r="VP16" s="1" t="n">
        <f aca="false">$L$5*'well profiles'!VH6</f>
        <v>0</v>
      </c>
      <c r="VQ16" s="1" t="n">
        <f aca="false">$L$5*'well profiles'!VI6</f>
        <v>0</v>
      </c>
      <c r="VR16" s="1" t="n">
        <f aca="false">$L$5*'well profiles'!VJ6</f>
        <v>0</v>
      </c>
      <c r="VS16" s="1" t="n">
        <f aca="false">$L$5*'well profiles'!VK6</f>
        <v>0</v>
      </c>
      <c r="VT16" s="1" t="n">
        <f aca="false">$L$5*'well profiles'!VL6</f>
        <v>0</v>
      </c>
      <c r="VU16" s="1" t="n">
        <f aca="false">$L$5*'well profiles'!VM6</f>
        <v>0</v>
      </c>
      <c r="VV16" s="1" t="n">
        <f aca="false">$L$5*'well profiles'!VN6</f>
        <v>0</v>
      </c>
      <c r="VW16" s="1" t="n">
        <f aca="false">$L$5*'well profiles'!VO6</f>
        <v>0</v>
      </c>
      <c r="VX16" s="1" t="n">
        <f aca="false">$L$5*'well profiles'!VP6</f>
        <v>0</v>
      </c>
      <c r="VY16" s="1" t="n">
        <f aca="false">$L$5*'well profiles'!VQ6</f>
        <v>0</v>
      </c>
      <c r="VZ16" s="1" t="n">
        <f aca="false">$L$5*'well profiles'!VR6</f>
        <v>0</v>
      </c>
      <c r="WA16" s="1" t="n">
        <f aca="false">$L$5*'well profiles'!VS6</f>
        <v>0</v>
      </c>
      <c r="WB16" s="1" t="n">
        <f aca="false">$L$5*'well profiles'!VT6</f>
        <v>0</v>
      </c>
      <c r="WC16" s="1" t="n">
        <f aca="false">$L$5*'well profiles'!VU6</f>
        <v>0</v>
      </c>
      <c r="WD16" s="1" t="n">
        <f aca="false">$L$5*'well profiles'!VV6</f>
        <v>0</v>
      </c>
      <c r="WE16" s="1" t="n">
        <f aca="false">$L$5*'well profiles'!VW6</f>
        <v>0</v>
      </c>
      <c r="WF16" s="1" t="n">
        <f aca="false">$L$5*'well profiles'!VX6</f>
        <v>0</v>
      </c>
      <c r="WG16" s="1" t="n">
        <f aca="false">$L$5*'well profiles'!VY6</f>
        <v>0</v>
      </c>
      <c r="WH16" s="1" t="n">
        <f aca="false">$L$5*'well profiles'!VZ6</f>
        <v>0</v>
      </c>
      <c r="WI16" s="1" t="n">
        <f aca="false">$L$5*'well profiles'!WA6</f>
        <v>0</v>
      </c>
      <c r="WJ16" s="1" t="n">
        <f aca="false">$L$5*'well profiles'!WB6</f>
        <v>0</v>
      </c>
      <c r="WK16" s="1" t="n">
        <f aca="false">$L$5*'well profiles'!WC6</f>
        <v>0</v>
      </c>
      <c r="WL16" s="1" t="n">
        <f aca="false">$L$5*'well profiles'!WD6</f>
        <v>0</v>
      </c>
      <c r="WM16" s="1" t="n">
        <f aca="false">$L$5*'well profiles'!WE6</f>
        <v>0</v>
      </c>
      <c r="WN16" s="1" t="n">
        <f aca="false">$L$5*'well profiles'!WF6</f>
        <v>0</v>
      </c>
      <c r="WO16" s="1" t="n">
        <f aca="false">$L$5*'well profiles'!WG6</f>
        <v>0</v>
      </c>
      <c r="WP16" s="1" t="n">
        <f aca="false">$L$5*'well profiles'!WH6</f>
        <v>0</v>
      </c>
      <c r="WQ16" s="1" t="n">
        <f aca="false">$L$5*'well profiles'!WI6</f>
        <v>0</v>
      </c>
      <c r="WR16" s="1" t="n">
        <f aca="false">$L$5*'well profiles'!WJ6</f>
        <v>0</v>
      </c>
      <c r="WS16" s="1" t="n">
        <f aca="false">$L$5*'well profiles'!WK6</f>
        <v>0</v>
      </c>
      <c r="WT16" s="1" t="n">
        <f aca="false">$L$5*'well profiles'!WL6</f>
        <v>0</v>
      </c>
      <c r="WU16" s="1" t="n">
        <f aca="false">$L$5*'well profiles'!WM6</f>
        <v>0</v>
      </c>
      <c r="WV16" s="1" t="n">
        <f aca="false">$L$5*'well profiles'!WN6</f>
        <v>0</v>
      </c>
      <c r="WW16" s="1" t="n">
        <f aca="false">$L$5*'well profiles'!WO6</f>
        <v>0</v>
      </c>
      <c r="WX16" s="1" t="n">
        <f aca="false">$L$5*'well profiles'!WP6</f>
        <v>0</v>
      </c>
      <c r="WY16" s="1" t="n">
        <f aca="false">$L$5*'well profiles'!WQ6</f>
        <v>0</v>
      </c>
      <c r="WZ16" s="1" t="n">
        <f aca="false">$L$5*'well profiles'!WR6</f>
        <v>0</v>
      </c>
      <c r="XA16" s="1" t="n">
        <f aca="false">$L$5*'well profiles'!WS6</f>
        <v>0</v>
      </c>
      <c r="XB16" s="1" t="n">
        <f aca="false">$L$5*'well profiles'!WT6</f>
        <v>0</v>
      </c>
      <c r="XC16" s="1" t="n">
        <f aca="false">$L$5*'well profiles'!WU6</f>
        <v>0</v>
      </c>
      <c r="XD16" s="1" t="n">
        <f aca="false">$L$5*'well profiles'!WV6</f>
        <v>0</v>
      </c>
      <c r="XE16" s="1" t="n">
        <f aca="false">$L$5*'well profiles'!WW6</f>
        <v>0</v>
      </c>
      <c r="XF16" s="1" t="n">
        <f aca="false">$L$5*'well profiles'!WX6</f>
        <v>0</v>
      </c>
      <c r="XG16" s="1" t="n">
        <f aca="false">$L$5*'well profiles'!WY6</f>
        <v>0</v>
      </c>
      <c r="XH16" s="1" t="n">
        <f aca="false">$L$5*'well profiles'!WZ6</f>
        <v>0</v>
      </c>
      <c r="XI16" s="1" t="n">
        <f aca="false">$L$5*'well profiles'!XA6</f>
        <v>0</v>
      </c>
      <c r="XJ16" s="1" t="n">
        <f aca="false">$L$5*'well profiles'!XB6</f>
        <v>0</v>
      </c>
      <c r="XK16" s="1" t="n">
        <f aca="false">$L$5*'well profiles'!XC6</f>
        <v>0</v>
      </c>
      <c r="XL16" s="1" t="n">
        <f aca="false">$L$5*'well profiles'!XD6</f>
        <v>0</v>
      </c>
      <c r="XM16" s="1" t="n">
        <f aca="false">$L$5*'well profiles'!XE6</f>
        <v>0</v>
      </c>
      <c r="XN16" s="1" t="n">
        <f aca="false">$L$5*'well profiles'!XF6</f>
        <v>0</v>
      </c>
      <c r="XO16" s="1" t="n">
        <f aca="false">$L$5*'well profiles'!XG6</f>
        <v>0</v>
      </c>
      <c r="XP16" s="1" t="n">
        <f aca="false">$L$5*'well profiles'!XH6</f>
        <v>0</v>
      </c>
      <c r="XQ16" s="1" t="n">
        <f aca="false">$L$5*'well profiles'!XI6</f>
        <v>0</v>
      </c>
      <c r="XR16" s="1" t="n">
        <f aca="false">$L$5*'well profiles'!XJ6</f>
        <v>0</v>
      </c>
      <c r="XS16" s="1" t="n">
        <f aca="false">$L$5*'well profiles'!XK6</f>
        <v>0</v>
      </c>
      <c r="XT16" s="1" t="n">
        <f aca="false">$L$5*'well profiles'!XL6</f>
        <v>0</v>
      </c>
      <c r="XU16" s="1" t="n">
        <f aca="false">$L$5*'well profiles'!XM6</f>
        <v>0</v>
      </c>
      <c r="XV16" s="1" t="n">
        <f aca="false">$L$5*'well profiles'!XN6</f>
        <v>0</v>
      </c>
      <c r="XW16" s="1" t="n">
        <f aca="false">$L$5*'well profiles'!XO6</f>
        <v>0</v>
      </c>
      <c r="XX16" s="1" t="n">
        <f aca="false">$L$5*'well profiles'!XP6</f>
        <v>0</v>
      </c>
      <c r="XY16" s="1" t="n">
        <f aca="false">$L$5*'well profiles'!XQ6</f>
        <v>0</v>
      </c>
      <c r="XZ16" s="1" t="n">
        <f aca="false">$L$5*'well profiles'!XR6</f>
        <v>0</v>
      </c>
      <c r="YA16" s="1" t="n">
        <f aca="false">$L$5*'well profiles'!XS6</f>
        <v>0</v>
      </c>
      <c r="YB16" s="1" t="n">
        <f aca="false">$L$5*'well profiles'!XT6</f>
        <v>0</v>
      </c>
      <c r="YC16" s="1" t="n">
        <f aca="false">$L$5*'well profiles'!XU6</f>
        <v>0</v>
      </c>
      <c r="YD16" s="1" t="n">
        <f aca="false">$L$5*'well profiles'!XV6</f>
        <v>0</v>
      </c>
      <c r="YE16" s="1" t="n">
        <f aca="false">$L$5*'well profiles'!XW6</f>
        <v>0</v>
      </c>
      <c r="YF16" s="1" t="n">
        <f aca="false">$L$5*'well profiles'!XX6</f>
        <v>0</v>
      </c>
      <c r="YG16" s="1" t="n">
        <f aca="false">$L$5*'well profiles'!XY6</f>
        <v>0</v>
      </c>
      <c r="YH16" s="1" t="n">
        <f aca="false">$L$5*'well profiles'!XZ6</f>
        <v>0</v>
      </c>
      <c r="YI16" s="1" t="n">
        <f aca="false">$L$5*'well profiles'!YA6</f>
        <v>0</v>
      </c>
      <c r="YJ16" s="1" t="n">
        <f aca="false">$L$5*'well profiles'!YB6</f>
        <v>0</v>
      </c>
      <c r="YK16" s="1" t="n">
        <f aca="false">$L$5*'well profiles'!YC6</f>
        <v>0</v>
      </c>
      <c r="YL16" s="1" t="n">
        <f aca="false">$L$5*'well profiles'!YD6</f>
        <v>0</v>
      </c>
      <c r="YM16" s="1" t="n">
        <f aca="false">$L$5*'well profiles'!YE6</f>
        <v>0</v>
      </c>
      <c r="YN16" s="1" t="n">
        <f aca="false">$L$5*'well profiles'!YF6</f>
        <v>0</v>
      </c>
      <c r="YO16" s="1" t="n">
        <f aca="false">$L$5*'well profiles'!YG6</f>
        <v>0</v>
      </c>
      <c r="YP16" s="1" t="n">
        <f aca="false">$L$5*'well profiles'!YH6</f>
        <v>0</v>
      </c>
      <c r="YQ16" s="1" t="n">
        <f aca="false">$L$5*'well profiles'!YI6</f>
        <v>0</v>
      </c>
      <c r="YR16" s="1" t="n">
        <f aca="false">$L$5*'well profiles'!YJ6</f>
        <v>0</v>
      </c>
      <c r="YS16" s="1" t="n">
        <f aca="false">$L$5*'well profiles'!YK6</f>
        <v>0</v>
      </c>
      <c r="YT16" s="1" t="n">
        <f aca="false">$L$5*'well profiles'!YL6</f>
        <v>0</v>
      </c>
      <c r="YU16" s="1" t="n">
        <f aca="false">$L$5*'well profiles'!YM6</f>
        <v>0</v>
      </c>
      <c r="YV16" s="1" t="n">
        <f aca="false">$L$5*'well profiles'!YN6</f>
        <v>0</v>
      </c>
      <c r="YW16" s="1" t="n">
        <f aca="false">$L$5*'well profiles'!YO6</f>
        <v>0</v>
      </c>
      <c r="YX16" s="1" t="n">
        <f aca="false">$L$5*'well profiles'!YP6</f>
        <v>0</v>
      </c>
      <c r="YY16" s="1" t="n">
        <f aca="false">$L$5*'well profiles'!YQ6</f>
        <v>0</v>
      </c>
      <c r="YZ16" s="1" t="n">
        <f aca="false">$L$5*'well profiles'!YR6</f>
        <v>0</v>
      </c>
      <c r="ZA16" s="1" t="n">
        <f aca="false">$L$5*'well profiles'!YS6</f>
        <v>0</v>
      </c>
      <c r="ZB16" s="1" t="n">
        <f aca="false">$L$5*'well profiles'!YT6</f>
        <v>0</v>
      </c>
      <c r="ZC16" s="1" t="n">
        <f aca="false">$L$5*'well profiles'!YU6</f>
        <v>0</v>
      </c>
      <c r="ZD16" s="1" t="n">
        <f aca="false">$L$5*'well profiles'!YV6</f>
        <v>0</v>
      </c>
      <c r="ZE16" s="1" t="n">
        <f aca="false">$L$5*'well profiles'!YW6</f>
        <v>0</v>
      </c>
      <c r="ZF16" s="1" t="n">
        <f aca="false">$L$5*'well profiles'!YX6</f>
        <v>0</v>
      </c>
      <c r="ZG16" s="1" t="n">
        <f aca="false">$L$5*'well profiles'!YY6</f>
        <v>0</v>
      </c>
      <c r="ZH16" s="1" t="n">
        <f aca="false">$L$5*'well profiles'!YZ6</f>
        <v>0</v>
      </c>
      <c r="ZI16" s="1" t="n">
        <f aca="false">$L$5*'well profiles'!ZA6</f>
        <v>0</v>
      </c>
      <c r="ZJ16" s="1" t="n">
        <f aca="false">$L$5*'well profiles'!ZB6</f>
        <v>0</v>
      </c>
      <c r="ZK16" s="1" t="n">
        <f aca="false">$L$5*'well profiles'!ZC6</f>
        <v>0</v>
      </c>
      <c r="ZL16" s="1" t="n">
        <f aca="false">$L$5*'well profiles'!ZD6</f>
        <v>0</v>
      </c>
      <c r="ZM16" s="1" t="n">
        <f aca="false">$L$5*'well profiles'!ZE6</f>
        <v>0</v>
      </c>
      <c r="ZN16" s="1" t="n">
        <f aca="false">$L$5*'well profiles'!ZF6</f>
        <v>0</v>
      </c>
      <c r="ZO16" s="1" t="n">
        <f aca="false">$L$5*'well profiles'!ZG6</f>
        <v>0</v>
      </c>
      <c r="ZP16" s="1" t="n">
        <f aca="false">$L$5*'well profiles'!ZH6</f>
        <v>0</v>
      </c>
      <c r="ZQ16" s="1" t="n">
        <f aca="false">$L$5*'well profiles'!ZI6</f>
        <v>0</v>
      </c>
      <c r="ZR16" s="1" t="n">
        <f aca="false">$L$5*'well profiles'!ZJ6</f>
        <v>0</v>
      </c>
      <c r="ZS16" s="1" t="n">
        <f aca="false">$L$5*'well profiles'!ZK6</f>
        <v>0</v>
      </c>
      <c r="ZT16" s="1" t="n">
        <f aca="false">$L$5*'well profiles'!ZL6</f>
        <v>0</v>
      </c>
      <c r="ZU16" s="1" t="n">
        <f aca="false">$L$5*'well profiles'!ZM6</f>
        <v>0</v>
      </c>
      <c r="ZV16" s="1" t="n">
        <f aca="false">$L$5*'well profiles'!ZN6</f>
        <v>0</v>
      </c>
      <c r="ZW16" s="1" t="n">
        <f aca="false">$L$5*'well profiles'!ZO6</f>
        <v>0</v>
      </c>
      <c r="ZX16" s="1" t="n">
        <f aca="false">$L$5*'well profiles'!ZP6</f>
        <v>0</v>
      </c>
      <c r="ZY16" s="1" t="n">
        <f aca="false">$L$5*'well profiles'!ZQ6</f>
        <v>0</v>
      </c>
      <c r="ZZ16" s="1" t="n">
        <f aca="false">$L$5*'well profiles'!ZR6</f>
        <v>0</v>
      </c>
      <c r="AAA16" s="1" t="n">
        <f aca="false">$L$5*'well profiles'!ZS6</f>
        <v>0</v>
      </c>
      <c r="AAB16" s="1" t="n">
        <f aca="false">$L$5*'well profiles'!ZT6</f>
        <v>0</v>
      </c>
      <c r="AAC16" s="1" t="n">
        <f aca="false">$L$5*'well profiles'!ZU6</f>
        <v>0</v>
      </c>
      <c r="AAD16" s="1" t="n">
        <f aca="false">$L$5*'well profiles'!ZV6</f>
        <v>0</v>
      </c>
      <c r="AAE16" s="1" t="n">
        <f aca="false">$L$5*'well profiles'!ZW6</f>
        <v>0</v>
      </c>
      <c r="AAF16" s="1" t="n">
        <f aca="false">$L$5*'well profiles'!ZX6</f>
        <v>0</v>
      </c>
      <c r="AAG16" s="1" t="n">
        <f aca="false">$L$5*'well profiles'!ZY6</f>
        <v>0</v>
      </c>
      <c r="AAH16" s="1" t="n">
        <f aca="false">$L$5*'well profiles'!ZZ6</f>
        <v>0</v>
      </c>
      <c r="AAI16" s="1" t="n">
        <f aca="false">$L$5*'well profiles'!AAA6</f>
        <v>0</v>
      </c>
      <c r="AAJ16" s="1" t="n">
        <f aca="false">$L$5*'well profiles'!AAB6</f>
        <v>0</v>
      </c>
      <c r="AAK16" s="1" t="n">
        <f aca="false">$L$5*'well profiles'!AAC6</f>
        <v>0</v>
      </c>
      <c r="AAL16" s="1" t="n">
        <f aca="false">$L$5*'well profiles'!AAD6</f>
        <v>0</v>
      </c>
      <c r="AAM16" s="1" t="n">
        <f aca="false">$L$5*'well profiles'!AAE6</f>
        <v>0</v>
      </c>
      <c r="AAN16" s="1" t="n">
        <f aca="false">$L$5*'well profiles'!AAF6</f>
        <v>0</v>
      </c>
      <c r="AAO16" s="1" t="n">
        <f aca="false">$L$5*'well profiles'!AAG6</f>
        <v>0</v>
      </c>
      <c r="AAP16" s="1" t="n">
        <f aca="false">$L$5*'well profiles'!AAH6</f>
        <v>0</v>
      </c>
      <c r="AAQ16" s="1" t="n">
        <f aca="false">$L$5*'well profiles'!AAI6</f>
        <v>0</v>
      </c>
      <c r="AAR16" s="1" t="n">
        <f aca="false">$L$5*'well profiles'!AAJ6</f>
        <v>0</v>
      </c>
      <c r="AAS16" s="1" t="n">
        <f aca="false">$L$5*'well profiles'!AAK6</f>
        <v>0</v>
      </c>
      <c r="AAT16" s="1" t="n">
        <f aca="false">$L$5*'well profiles'!AAL6</f>
        <v>0</v>
      </c>
      <c r="AAU16" s="1" t="n">
        <f aca="false">$L$5*'well profiles'!AAM6</f>
        <v>0</v>
      </c>
      <c r="AAV16" s="1" t="n">
        <f aca="false">$L$5*'well profiles'!AAN6</f>
        <v>0</v>
      </c>
      <c r="AAW16" s="1" t="n">
        <f aca="false">$L$5*'well profiles'!AAO6</f>
        <v>0</v>
      </c>
      <c r="AAX16" s="1" t="n">
        <f aca="false">$L$5*'well profiles'!AAP6</f>
        <v>0</v>
      </c>
      <c r="AAY16" s="1" t="n">
        <f aca="false">$L$5*'well profiles'!AAQ6</f>
        <v>0</v>
      </c>
      <c r="AAZ16" s="1" t="n">
        <f aca="false">$L$5*'well profiles'!AAR6</f>
        <v>0</v>
      </c>
      <c r="ABA16" s="1" t="n">
        <f aca="false">$L$5*'well profiles'!AAS6</f>
        <v>0</v>
      </c>
      <c r="ABB16" s="1" t="n">
        <f aca="false">$L$5*'well profiles'!AAT6</f>
        <v>0</v>
      </c>
      <c r="ABC16" s="1" t="n">
        <f aca="false">$L$5*'well profiles'!AAU6</f>
        <v>0</v>
      </c>
      <c r="ABD16" s="1" t="n">
        <f aca="false">$L$5*'well profiles'!AAV6</f>
        <v>0</v>
      </c>
      <c r="ABE16" s="1" t="n">
        <f aca="false">$L$5*'well profiles'!AAW6</f>
        <v>0</v>
      </c>
      <c r="ABF16" s="1" t="n">
        <f aca="false">$L$5*'well profiles'!AAX6</f>
        <v>0</v>
      </c>
      <c r="ABG16" s="1" t="n">
        <f aca="false">$L$5*'well profiles'!AAY6</f>
        <v>0</v>
      </c>
      <c r="ABH16" s="1" t="n">
        <f aca="false">$L$5*'well profiles'!AAZ6</f>
        <v>0</v>
      </c>
      <c r="ABI16" s="1" t="n">
        <f aca="false">$L$5*'well profiles'!ABA6</f>
        <v>0</v>
      </c>
      <c r="ABJ16" s="1" t="n">
        <f aca="false">$L$5*'well profiles'!ABB6</f>
        <v>0</v>
      </c>
      <c r="ABK16" s="1" t="n">
        <f aca="false">$L$5*'well profiles'!ABC6</f>
        <v>0</v>
      </c>
      <c r="ABL16" s="1" t="n">
        <f aca="false">$L$5*'well profiles'!ABD6</f>
        <v>0</v>
      </c>
      <c r="ABM16" s="1" t="n">
        <f aca="false">$L$5*'well profiles'!ABE6</f>
        <v>0</v>
      </c>
      <c r="ABN16" s="1" t="n">
        <f aca="false">$L$5*'well profiles'!ABF6</f>
        <v>0</v>
      </c>
      <c r="ABO16" s="1" t="n">
        <f aca="false">$L$5*'well profiles'!ABG6</f>
        <v>0</v>
      </c>
      <c r="ABP16" s="1" t="n">
        <f aca="false">$L$5*'well profiles'!ABH6</f>
        <v>0</v>
      </c>
      <c r="ABQ16" s="1" t="n">
        <f aca="false">$L$5*'well profiles'!ABI6</f>
        <v>0</v>
      </c>
      <c r="ABR16" s="1" t="n">
        <f aca="false">$L$5*'well profiles'!ABJ6</f>
        <v>0</v>
      </c>
      <c r="ABS16" s="1" t="n">
        <f aca="false">$L$5*'well profiles'!ABK6</f>
        <v>0</v>
      </c>
      <c r="ABT16" s="1" t="n">
        <f aca="false">$L$5*'well profiles'!ABL6</f>
        <v>0</v>
      </c>
      <c r="ABU16" s="1" t="n">
        <f aca="false">$L$5*'well profiles'!ABM6</f>
        <v>0</v>
      </c>
      <c r="ABV16" s="1" t="n">
        <f aca="false">$L$5*'well profiles'!ABN6</f>
        <v>0</v>
      </c>
      <c r="ABW16" s="1" t="n">
        <f aca="false">$L$5*'well profiles'!ABO6</f>
        <v>0</v>
      </c>
      <c r="ABX16" s="1" t="n">
        <f aca="false">$L$5*'well profiles'!ABP6</f>
        <v>0</v>
      </c>
      <c r="ABY16" s="1" t="n">
        <f aca="false">$L$5*'well profiles'!ABQ6</f>
        <v>0</v>
      </c>
      <c r="ABZ16" s="1" t="n">
        <f aca="false">$L$5*'well profiles'!ABR6</f>
        <v>0</v>
      </c>
      <c r="ACA16" s="1" t="n">
        <f aca="false">$L$5*'well profiles'!ABS6</f>
        <v>0</v>
      </c>
      <c r="ACB16" s="1" t="n">
        <f aca="false">$L$5*'well profiles'!ABT6</f>
        <v>0</v>
      </c>
      <c r="ACC16" s="1" t="n">
        <f aca="false">$L$5*'well profiles'!ABU6</f>
        <v>0</v>
      </c>
      <c r="ACD16" s="1" t="n">
        <f aca="false">$L$5*'well profiles'!ABV6</f>
        <v>0</v>
      </c>
      <c r="ACE16" s="1" t="n">
        <f aca="false">$L$5*'well profiles'!ABW6</f>
        <v>0</v>
      </c>
      <c r="ACF16" s="1" t="n">
        <f aca="false">$L$5*'well profiles'!ABX6</f>
        <v>0</v>
      </c>
      <c r="ACG16" s="1" t="n">
        <f aca="false">$L$5*'well profiles'!ABY6</f>
        <v>0</v>
      </c>
      <c r="ACH16" s="1" t="n">
        <f aca="false">$L$5*'well profiles'!ABZ6</f>
        <v>0</v>
      </c>
      <c r="ACI16" s="1" t="n">
        <f aca="false">$L$5*'well profiles'!ACA6</f>
        <v>0</v>
      </c>
      <c r="ACJ16" s="1" t="n">
        <f aca="false">$L$5*'well profiles'!ACB6</f>
        <v>0</v>
      </c>
      <c r="ACK16" s="1" t="n">
        <f aca="false">$L$5*'well profiles'!ACC6</f>
        <v>0</v>
      </c>
      <c r="ACL16" s="1" t="n">
        <f aca="false">$L$5*'well profiles'!ACD6</f>
        <v>0</v>
      </c>
      <c r="ACM16" s="1" t="n">
        <f aca="false">$L$5*'well profiles'!ACE6</f>
        <v>0</v>
      </c>
      <c r="ACN16" s="1" t="n">
        <f aca="false">$L$5*'well profiles'!ACF6</f>
        <v>0</v>
      </c>
      <c r="ACO16" s="1" t="n">
        <f aca="false">$L$5*'well profiles'!ACG6</f>
        <v>0</v>
      </c>
      <c r="ACP16" s="1" t="n">
        <f aca="false">$L$5*'well profiles'!ACH6</f>
        <v>0</v>
      </c>
      <c r="ACQ16" s="1" t="n">
        <f aca="false">$L$5*'well profiles'!ACI6</f>
        <v>0</v>
      </c>
      <c r="ACR16" s="1" t="n">
        <f aca="false">$L$5*'well profiles'!ACJ6</f>
        <v>0</v>
      </c>
      <c r="ACS16" s="1" t="n">
        <f aca="false">$L$5*'well profiles'!ACK6</f>
        <v>0</v>
      </c>
      <c r="ACT16" s="1" t="n">
        <f aca="false">$L$5*'well profiles'!ACL6</f>
        <v>0</v>
      </c>
      <c r="ACU16" s="1" t="n">
        <f aca="false">$L$5*'well profiles'!ACM6</f>
        <v>0</v>
      </c>
      <c r="ACV16" s="1" t="n">
        <f aca="false">$L$5*'well profiles'!ACN6</f>
        <v>0</v>
      </c>
      <c r="ACW16" s="1" t="n">
        <f aca="false">$L$5*'well profiles'!ACO6</f>
        <v>0</v>
      </c>
      <c r="ACX16" s="1" t="n">
        <f aca="false">$L$5*'well profiles'!ACP6</f>
        <v>0</v>
      </c>
      <c r="ACY16" s="1" t="n">
        <f aca="false">$L$5*'well profiles'!ACQ6</f>
        <v>0</v>
      </c>
      <c r="ACZ16" s="1" t="n">
        <f aca="false">$L$5*'well profiles'!ACR6</f>
        <v>0</v>
      </c>
      <c r="ADA16" s="1" t="n">
        <f aca="false">$L$5*'well profiles'!ACS6</f>
        <v>0</v>
      </c>
      <c r="ADB16" s="1" t="n">
        <f aca="false">$L$5*'well profiles'!ACT6</f>
        <v>0</v>
      </c>
      <c r="ADC16" s="1" t="n">
        <f aca="false">$L$5*'well profiles'!ACU6</f>
        <v>0</v>
      </c>
      <c r="ADD16" s="1" t="n">
        <f aca="false">$L$5*'well profiles'!ACV6</f>
        <v>0</v>
      </c>
      <c r="ADE16" s="1" t="n">
        <f aca="false">$L$5*'well profiles'!ACW6</f>
        <v>0</v>
      </c>
      <c r="ADF16" s="1" t="n">
        <f aca="false">$L$5*'well profiles'!ACX6</f>
        <v>0</v>
      </c>
      <c r="ADG16" s="1" t="n">
        <f aca="false">$L$5*'well profiles'!ACY6</f>
        <v>0</v>
      </c>
      <c r="ADH16" s="1" t="n">
        <f aca="false">$L$5*'well profiles'!ACZ6</f>
        <v>0</v>
      </c>
      <c r="ADI16" s="1" t="n">
        <f aca="false">$L$5*'well profiles'!ADA6</f>
        <v>0</v>
      </c>
      <c r="ADJ16" s="1" t="n">
        <f aca="false">$L$5*'well profiles'!ADB6</f>
        <v>0</v>
      </c>
      <c r="ADK16" s="1" t="n">
        <f aca="false">$L$5*'well profiles'!ADC6</f>
        <v>0</v>
      </c>
      <c r="ADL16" s="1" t="n">
        <f aca="false">$L$5*'well profiles'!ADD6</f>
        <v>0</v>
      </c>
      <c r="ADM16" s="1" t="n">
        <f aca="false">$L$5*'well profiles'!ADE6</f>
        <v>0</v>
      </c>
      <c r="ADN16" s="1" t="n">
        <f aca="false">$L$5*'well profiles'!ADF6</f>
        <v>0</v>
      </c>
      <c r="ADO16" s="1" t="n">
        <f aca="false">$L$5*'well profiles'!ADG6</f>
        <v>0</v>
      </c>
      <c r="ADP16" s="1" t="n">
        <f aca="false">$L$5*'well profiles'!ADH6</f>
        <v>0</v>
      </c>
      <c r="ADQ16" s="1" t="n">
        <f aca="false">$L$5*'well profiles'!ADI6</f>
        <v>0</v>
      </c>
      <c r="ADR16" s="1" t="n">
        <f aca="false">$L$5*'well profiles'!ADJ6</f>
        <v>0</v>
      </c>
      <c r="ADS16" s="1" t="n">
        <f aca="false">$L$5*'well profiles'!ADK6</f>
        <v>0</v>
      </c>
      <c r="ADT16" s="1" t="n">
        <f aca="false">$L$5*'well profiles'!ADL6</f>
        <v>0</v>
      </c>
      <c r="ADU16" s="1" t="n">
        <f aca="false">$L$5*'well profiles'!ADM6</f>
        <v>0</v>
      </c>
      <c r="ADV16" s="1" t="n">
        <f aca="false">$L$5*'well profiles'!ADN6</f>
        <v>0</v>
      </c>
      <c r="ADW16" s="1" t="n">
        <f aca="false">$L$5*'well profiles'!ADO6</f>
        <v>0</v>
      </c>
      <c r="ADX16" s="1" t="n">
        <f aca="false">$L$5*'well profiles'!ADP6</f>
        <v>0</v>
      </c>
      <c r="ADY16" s="1" t="n">
        <f aca="false">$L$5*'well profiles'!ADQ6</f>
        <v>0</v>
      </c>
      <c r="ADZ16" s="1" t="n">
        <f aca="false">$L$5*'well profiles'!ADR6</f>
        <v>0</v>
      </c>
      <c r="AEA16" s="1" t="n">
        <f aca="false">$L$5*'well profiles'!ADS6</f>
        <v>0</v>
      </c>
      <c r="AEB16" s="1" t="n">
        <f aca="false">$L$5*'well profiles'!ADT6</f>
        <v>0</v>
      </c>
      <c r="AEC16" s="1" t="n">
        <f aca="false">$L$5*'well profiles'!ADU6</f>
        <v>0</v>
      </c>
      <c r="AED16" s="1" t="n">
        <f aca="false">$L$5*'well profiles'!ADV6</f>
        <v>0</v>
      </c>
      <c r="AEE16" s="1" t="n">
        <f aca="false">$L$5*'well profiles'!ADW6</f>
        <v>0</v>
      </c>
      <c r="AEF16" s="1" t="n">
        <f aca="false">$L$5*'well profiles'!ADX6</f>
        <v>0</v>
      </c>
      <c r="AEG16" s="1" t="n">
        <f aca="false">$L$5*'well profiles'!ADY6</f>
        <v>0</v>
      </c>
      <c r="AEH16" s="1" t="n">
        <f aca="false">$L$5*'well profiles'!ADZ6</f>
        <v>0</v>
      </c>
      <c r="AEI16" s="1" t="n">
        <f aca="false">$L$5*'well profiles'!AEA6</f>
        <v>0</v>
      </c>
      <c r="AEJ16" s="1" t="n">
        <f aca="false">$L$5*'well profiles'!AEB6</f>
        <v>0</v>
      </c>
      <c r="AEK16" s="1" t="n">
        <f aca="false">$L$5*'well profiles'!AEC6</f>
        <v>0</v>
      </c>
      <c r="AEL16" s="1" t="n">
        <f aca="false">$L$5*'well profiles'!AED6</f>
        <v>0</v>
      </c>
      <c r="AEM16" s="1" t="n">
        <f aca="false">$L$5*'well profiles'!AEE6</f>
        <v>0</v>
      </c>
      <c r="AEN16" s="1" t="n">
        <f aca="false">$L$5*'well profiles'!AEF6</f>
        <v>0</v>
      </c>
      <c r="AEO16" s="1" t="n">
        <f aca="false">$L$5*'well profiles'!AEG6</f>
        <v>0</v>
      </c>
      <c r="AEP16" s="1" t="n">
        <f aca="false">$L$5*'well profiles'!AEH6</f>
        <v>0</v>
      </c>
      <c r="AEQ16" s="1" t="n">
        <f aca="false">$L$5*'well profiles'!AEI6</f>
        <v>0</v>
      </c>
      <c r="AER16" s="1" t="n">
        <f aca="false">$L$5*'well profiles'!AEJ6</f>
        <v>0</v>
      </c>
      <c r="AES16" s="1" t="n">
        <f aca="false">$L$5*'well profiles'!AEK6</f>
        <v>0</v>
      </c>
      <c r="AET16" s="1" t="n">
        <f aca="false">$L$5*'well profiles'!AEL6</f>
        <v>0</v>
      </c>
      <c r="AEU16" s="1" t="n">
        <f aca="false">$L$5*'well profiles'!AEM6</f>
        <v>0</v>
      </c>
      <c r="AEV16" s="1" t="n">
        <f aca="false">$L$5*'well profiles'!AEN6</f>
        <v>0</v>
      </c>
      <c r="AEW16" s="1" t="n">
        <f aca="false">$L$5*'well profiles'!AEO6</f>
        <v>0</v>
      </c>
      <c r="AEX16" s="1" t="n">
        <f aca="false">$L$5*'well profiles'!AEP6</f>
        <v>0</v>
      </c>
      <c r="AEY16" s="1" t="n">
        <f aca="false">$L$5*'well profiles'!AEQ6</f>
        <v>0</v>
      </c>
      <c r="AEZ16" s="1" t="n">
        <f aca="false">$L$5*'well profiles'!AER6</f>
        <v>0</v>
      </c>
      <c r="AFA16" s="1" t="n">
        <f aca="false">$L$5*'well profiles'!AES6</f>
        <v>0</v>
      </c>
      <c r="AFB16" s="1" t="n">
        <f aca="false">$L$5*'well profiles'!AET6</f>
        <v>0</v>
      </c>
      <c r="AFC16" s="1" t="n">
        <f aca="false">$L$5*'well profiles'!AEU6</f>
        <v>0</v>
      </c>
      <c r="AFD16" s="1" t="n">
        <f aca="false">$L$5*'well profiles'!AEV6</f>
        <v>0</v>
      </c>
      <c r="AFE16" s="1" t="n">
        <f aca="false">$L$5*'well profiles'!AEW6</f>
        <v>0</v>
      </c>
      <c r="AFF16" s="1" t="n">
        <f aca="false">$L$5*'well profiles'!AEX6</f>
        <v>0</v>
      </c>
      <c r="AFG16" s="1" t="n">
        <f aca="false">$L$5*'well profiles'!AEY6</f>
        <v>0</v>
      </c>
      <c r="AFH16" s="1" t="n">
        <f aca="false">$L$5*'well profiles'!AEZ6</f>
        <v>0</v>
      </c>
      <c r="AFI16" s="1" t="n">
        <f aca="false">$L$5*'well profiles'!AFA6</f>
        <v>0</v>
      </c>
      <c r="AFJ16" s="1" t="n">
        <f aca="false">$L$5*'well profiles'!AFB6</f>
        <v>0</v>
      </c>
      <c r="AFK16" s="1" t="n">
        <f aca="false">$L$5*'well profiles'!AFC6</f>
        <v>0</v>
      </c>
      <c r="AFL16" s="1" t="n">
        <f aca="false">$L$5*'well profiles'!AFD6</f>
        <v>0</v>
      </c>
      <c r="AFM16" s="1" t="n">
        <f aca="false">$L$5*'well profiles'!AFE6</f>
        <v>0</v>
      </c>
      <c r="AFN16" s="1" t="n">
        <f aca="false">$L$5*'well profiles'!AFF6</f>
        <v>0</v>
      </c>
      <c r="AFO16" s="1" t="n">
        <f aca="false">$L$5*'well profiles'!AFG6</f>
        <v>0</v>
      </c>
      <c r="AFP16" s="1" t="n">
        <f aca="false">$L$5*'well profiles'!AFH6</f>
        <v>0</v>
      </c>
      <c r="AFQ16" s="1" t="n">
        <f aca="false">$L$5*'well profiles'!AFI6</f>
        <v>0</v>
      </c>
      <c r="AFR16" s="1" t="n">
        <f aca="false">$L$5*'well profiles'!AFJ6</f>
        <v>0</v>
      </c>
      <c r="AFS16" s="1" t="n">
        <f aca="false">$L$5*'well profiles'!AFK6</f>
        <v>0</v>
      </c>
      <c r="AFT16" s="1" t="n">
        <f aca="false">$L$5*'well profiles'!AFL6</f>
        <v>0</v>
      </c>
      <c r="AFU16" s="1" t="n">
        <f aca="false">$L$5*'well profiles'!AFM6</f>
        <v>0</v>
      </c>
      <c r="AFV16" s="1" t="n">
        <f aca="false">$L$5*'well profiles'!AFN6</f>
        <v>0</v>
      </c>
      <c r="AFW16" s="1" t="n">
        <f aca="false">$L$5*'well profiles'!AFO6</f>
        <v>0</v>
      </c>
      <c r="AFX16" s="1" t="n">
        <f aca="false">$L$5*'well profiles'!AFP6</f>
        <v>0</v>
      </c>
      <c r="AFY16" s="1" t="n">
        <f aca="false">$L$5*'well profiles'!AFQ6</f>
        <v>0</v>
      </c>
      <c r="AFZ16" s="1" t="n">
        <f aca="false">$L$5*'well profiles'!AFR6</f>
        <v>0</v>
      </c>
      <c r="AGA16" s="1" t="n">
        <f aca="false">$L$5*'well profiles'!AFS6</f>
        <v>0</v>
      </c>
      <c r="AGB16" s="1" t="n">
        <f aca="false">$L$5*'well profiles'!AFT6</f>
        <v>0</v>
      </c>
      <c r="AGC16" s="1" t="n">
        <f aca="false">$L$5*'well profiles'!AFU6</f>
        <v>0</v>
      </c>
      <c r="AGD16" s="1" t="n">
        <f aca="false">$L$5*'well profiles'!AFV6</f>
        <v>0</v>
      </c>
      <c r="AGE16" s="1" t="n">
        <f aca="false">$L$5*'well profiles'!AFW6</f>
        <v>0</v>
      </c>
      <c r="AGF16" s="1" t="n">
        <f aca="false">$L$5*'well profiles'!AFX6</f>
        <v>0</v>
      </c>
      <c r="AGG16" s="1" t="n">
        <f aca="false">$L$5*'well profiles'!AFY6</f>
        <v>0</v>
      </c>
      <c r="AGH16" s="1" t="n">
        <f aca="false">$L$5*'well profiles'!AFZ6</f>
        <v>0</v>
      </c>
      <c r="AGI16" s="1" t="n">
        <f aca="false">$L$5*'well profiles'!AGA6</f>
        <v>0</v>
      </c>
      <c r="AGJ16" s="1" t="n">
        <f aca="false">$L$5*'well profiles'!AGB6</f>
        <v>0</v>
      </c>
      <c r="AGK16" s="1" t="n">
        <f aca="false">$L$5*'well profiles'!AGC6</f>
        <v>0</v>
      </c>
      <c r="AGL16" s="1" t="n">
        <f aca="false">$L$5*'well profiles'!AGD6</f>
        <v>0</v>
      </c>
      <c r="AGM16" s="1" t="n">
        <f aca="false">$L$5*'well profiles'!AGE6</f>
        <v>0</v>
      </c>
      <c r="AGN16" s="1" t="n">
        <f aca="false">$L$5*'well profiles'!AGF6</f>
        <v>0</v>
      </c>
      <c r="AGO16" s="1" t="n">
        <f aca="false">$L$5*'well profiles'!AGG6</f>
        <v>0</v>
      </c>
      <c r="AGP16" s="1" t="n">
        <f aca="false">$L$5*'well profiles'!AGH6</f>
        <v>0</v>
      </c>
      <c r="AGQ16" s="1" t="n">
        <f aca="false">$L$5*'well profiles'!AGI6</f>
        <v>0</v>
      </c>
      <c r="AGR16" s="1" t="n">
        <f aca="false">$L$5*'well profiles'!AGJ6</f>
        <v>0</v>
      </c>
      <c r="AGS16" s="1" t="n">
        <f aca="false">$L$5*'well profiles'!AGK6</f>
        <v>0</v>
      </c>
      <c r="AGT16" s="1" t="n">
        <f aca="false">$L$5*'well profiles'!AGL6</f>
        <v>0</v>
      </c>
      <c r="AGU16" s="1" t="n">
        <f aca="false">$L$5*'well profiles'!AGM6</f>
        <v>0</v>
      </c>
      <c r="AGV16" s="1" t="n">
        <f aca="false">$L$5*'well profiles'!AGN6</f>
        <v>0</v>
      </c>
      <c r="AGW16" s="1" t="n">
        <f aca="false">$L$5*'well profiles'!AGO6</f>
        <v>0</v>
      </c>
      <c r="AGX16" s="1" t="n">
        <f aca="false">$L$5*'well profiles'!AGP6</f>
        <v>0</v>
      </c>
      <c r="AGY16" s="1" t="n">
        <f aca="false">$L$5*'well profiles'!AGQ6</f>
        <v>0</v>
      </c>
      <c r="AGZ16" s="1" t="n">
        <f aca="false">$L$5*'well profiles'!AGR6</f>
        <v>0</v>
      </c>
      <c r="AHA16" s="1" t="n">
        <f aca="false">$L$5*'well profiles'!AGS6</f>
        <v>0</v>
      </c>
      <c r="AHB16" s="1" t="n">
        <f aca="false">$L$5*'well profiles'!AGT6</f>
        <v>0</v>
      </c>
      <c r="AHC16" s="1" t="n">
        <f aca="false">$L$5*'well profiles'!AGU6</f>
        <v>0</v>
      </c>
      <c r="AHD16" s="1" t="n">
        <f aca="false">$L$5*'well profiles'!AGV6</f>
        <v>0</v>
      </c>
      <c r="AHE16" s="1" t="n">
        <f aca="false">$L$5*'well profiles'!AGW6</f>
        <v>0</v>
      </c>
      <c r="AHF16" s="1" t="n">
        <f aca="false">$L$5*'well profiles'!AGX6</f>
        <v>0</v>
      </c>
      <c r="AHG16" s="1" t="n">
        <f aca="false">$L$5*'well profiles'!AGY6</f>
        <v>0</v>
      </c>
      <c r="AHH16" s="1" t="n">
        <f aca="false">$L$5*'well profiles'!AGZ6</f>
        <v>0</v>
      </c>
      <c r="AHI16" s="1" t="n">
        <f aca="false">$L$5*'well profiles'!AHA6</f>
        <v>0</v>
      </c>
      <c r="AHJ16" s="1" t="n">
        <f aca="false">$L$5*'well profiles'!AHB6</f>
        <v>0</v>
      </c>
      <c r="AHK16" s="1" t="n">
        <f aca="false">$L$5*'well profiles'!AHC6</f>
        <v>0</v>
      </c>
      <c r="AHL16" s="1" t="n">
        <f aca="false">$L$5*'well profiles'!AHD6</f>
        <v>0</v>
      </c>
    </row>
    <row r="17" customFormat="false" ht="13.8" hidden="false" customHeight="false" outlineLevel="0" collapsed="false">
      <c r="A17" s="5" t="n">
        <f aca="false">A16+365.25/12</f>
        <v>44910.8125</v>
      </c>
      <c r="M17" s="1" t="n">
        <f aca="false">$M$5*'well profiles'!D6</f>
        <v>6402851</v>
      </c>
      <c r="N17" s="1" t="n">
        <f aca="false">$M$5*'well profiles'!E6</f>
        <v>12394683</v>
      </c>
      <c r="O17" s="1" t="n">
        <f aca="false">$M$5*'well profiles'!F6</f>
        <v>10635303</v>
      </c>
      <c r="P17" s="1" t="n">
        <f aca="false">$M$5*'well profiles'!G6</f>
        <v>8938048</v>
      </c>
      <c r="Q17" s="1" t="n">
        <f aca="false">$M$5*'well profiles'!H6</f>
        <v>7876456</v>
      </c>
      <c r="R17" s="1" t="n">
        <f aca="false">$M$5*'well profiles'!I6</f>
        <v>6968934</v>
      </c>
      <c r="S17" s="1" t="n">
        <f aca="false">$M$5*'well profiles'!J6</f>
        <v>6239835</v>
      </c>
      <c r="T17" s="1" t="n">
        <f aca="false">$M$5*'well profiles'!K6</f>
        <v>5612124</v>
      </c>
      <c r="U17" s="1" t="n">
        <f aca="false">$M$5*'well profiles'!L6</f>
        <v>5104687</v>
      </c>
      <c r="V17" s="1" t="n">
        <f aca="false">$M$5*'well profiles'!M6</f>
        <v>4738895</v>
      </c>
      <c r="W17" s="1" t="n">
        <f aca="false">$M$5*'well profiles'!N6</f>
        <v>4363660</v>
      </c>
      <c r="X17" s="1" t="n">
        <f aca="false">$M$5*'well profiles'!O6</f>
        <v>4044089</v>
      </c>
      <c r="Y17" s="1" t="n">
        <f aca="false">$M$5*'well profiles'!P6</f>
        <v>3729488</v>
      </c>
      <c r="Z17" s="1" t="n">
        <f aca="false">$M$5*'well profiles'!Q6</f>
        <v>3469060</v>
      </c>
      <c r="AA17" s="1" t="n">
        <f aca="false">$M$5*'well profiles'!R6</f>
        <v>3350774</v>
      </c>
      <c r="AB17" s="1" t="n">
        <f aca="false">$M$5*'well profiles'!S6</f>
        <v>3166387</v>
      </c>
      <c r="AC17" s="1" t="n">
        <f aca="false">$M$5*'well profiles'!T6</f>
        <v>2993431</v>
      </c>
      <c r="AD17" s="1" t="n">
        <f aca="false">$M$5*'well profiles'!U6</f>
        <v>2824948</v>
      </c>
      <c r="AE17" s="1" t="n">
        <f aca="false">$M$5*'well profiles'!V6</f>
        <v>2715111</v>
      </c>
      <c r="AF17" s="1" t="n">
        <f aca="false">$M$5*'well profiles'!W6</f>
        <v>2590861</v>
      </c>
      <c r="AG17" s="1" t="n">
        <f aca="false">$M$5*'well profiles'!X6</f>
        <v>2477048</v>
      </c>
      <c r="AH17" s="1" t="n">
        <f aca="false">$M$5*'well profiles'!Y6</f>
        <v>2354695.5180881</v>
      </c>
      <c r="AI17" s="1" t="n">
        <f aca="false">$M$5*'well profiles'!Z6</f>
        <v>2256763.6824947</v>
      </c>
      <c r="AJ17" s="1" t="n">
        <f aca="false">$M$5*'well profiles'!AA6</f>
        <v>2166276.5420795</v>
      </c>
      <c r="AK17" s="1" t="n">
        <f aca="false">$M$5*'well profiles'!AB6</f>
        <v>2082429.62556706</v>
      </c>
      <c r="AL17" s="1" t="n">
        <f aca="false">$M$5*'well profiles'!AC6</f>
        <v>2004529.43997488</v>
      </c>
      <c r="AM17" s="1" t="n">
        <f aca="false">$M$5*'well profiles'!AD6</f>
        <v>1931975.05878517</v>
      </c>
      <c r="AN17" s="1" t="n">
        <f aca="false">$M$5*'well profiles'!AE6</f>
        <v>1864243.24705221</v>
      </c>
      <c r="AO17" s="1" t="n">
        <f aca="false">$M$5*'well profiles'!AF6</f>
        <v>1800876.3569847</v>
      </c>
      <c r="AP17" s="1" t="n">
        <f aca="false">$M$5*'well profiles'!AG6</f>
        <v>1741472.41137663</v>
      </c>
      <c r="AQ17" s="1" t="n">
        <f aca="false">$M$5*'well profiles'!AH6</f>
        <v>1685676.92799157</v>
      </c>
      <c r="AR17" s="1" t="n">
        <f aca="false">$M$5*'well profiles'!AI6</f>
        <v>1633176.13921066</v>
      </c>
      <c r="AS17" s="1" t="n">
        <f aca="false">$M$5*'well profiles'!AJ6</f>
        <v>1583691.3374165</v>
      </c>
      <c r="AT17" s="1" t="n">
        <f aca="false">$M$5*'well profiles'!AK6</f>
        <v>1536974.13439728</v>
      </c>
      <c r="AU17" s="1" t="n">
        <f aca="false">$M$5*'well profiles'!AL6</f>
        <v>1492802.46729839</v>
      </c>
      <c r="AV17" s="1" t="n">
        <f aca="false">$M$5*'well profiles'!AM6</f>
        <v>1450977.21776763</v>
      </c>
      <c r="AW17" s="1" t="n">
        <f aca="false">$M$5*'well profiles'!AN6</f>
        <v>1411319.33744286</v>
      </c>
      <c r="AX17" s="1" t="n">
        <f aca="false">$M$5*'well profiles'!AO6</f>
        <v>1373667.39365873</v>
      </c>
      <c r="AY17" s="1" t="n">
        <f aca="false">$M$5*'well profiles'!AP6</f>
        <v>1337875.46556647</v>
      </c>
      <c r="AZ17" s="1" t="n">
        <f aca="false">$M$5*'well profiles'!AQ6</f>
        <v>1303811.33378417</v>
      </c>
      <c r="BA17" s="1" t="n">
        <f aca="false">$M$5*'well profiles'!AR6</f>
        <v>1271354.91699189</v>
      </c>
      <c r="BB17" s="1" t="n">
        <f aca="false">$M$5*'well profiles'!AS6</f>
        <v>1240396.91713395</v>
      </c>
      <c r="BC17" s="1" t="n">
        <f aca="false">$M$5*'well profiles'!AT6</f>
        <v>1210837.64153434</v>
      </c>
      <c r="BD17" s="1" t="n">
        <f aca="false">$M$5*'well profiles'!AU6</f>
        <v>1182585.97560815</v>
      </c>
      <c r="BE17" s="1" t="n">
        <f aca="false">$M$5*'well profiles'!AV6</f>
        <v>1155558.48422575</v>
      </c>
      <c r="BF17" s="1" t="n">
        <f aca="false">$M$5*'well profiles'!AW6</f>
        <v>1129678.62335958</v>
      </c>
      <c r="BG17" s="1" t="n">
        <f aca="false">$M$5*'well profiles'!AX6</f>
        <v>1104876.0465765</v>
      </c>
      <c r="BH17" s="1" t="n">
        <f aca="false">$M$5*'well profiles'!AY6</f>
        <v>1081085.99335541</v>
      </c>
      <c r="BI17" s="1" t="n">
        <f aca="false">$M$5*'well profiles'!AZ6</f>
        <v>1058248.74820987</v>
      </c>
      <c r="BJ17" s="1" t="n">
        <f aca="false">$M$5*'well profiles'!BA6</f>
        <v>1036309.16125687</v>
      </c>
      <c r="BK17" s="1" t="n">
        <f aca="false">$M$5*'well profiles'!BB6</f>
        <v>1015216.22225802</v>
      </c>
      <c r="BL17" s="1" t="n">
        <f aca="false">$M$5*'well profiles'!BC6</f>
        <v>994922.681318236</v>
      </c>
      <c r="BM17" s="1" t="n">
        <f aca="false">$M$5*'well profiles'!BD6</f>
        <v>975384.710400531</v>
      </c>
      <c r="BN17" s="1" t="n">
        <f aca="false">$M$5*'well profiles'!BE6</f>
        <v>956561.600634801</v>
      </c>
      <c r="BO17" s="1" t="n">
        <f aca="false">$M$5*'well profiles'!BF6</f>
        <v>938415.491091602</v>
      </c>
      <c r="BP17" s="1" t="n">
        <f aca="false">$M$5*'well profiles'!BG6</f>
        <v>920911.125278839</v>
      </c>
      <c r="BQ17" s="1" t="n">
        <f aca="false">$M$5*'well profiles'!BH6</f>
        <v>904015.632118659</v>
      </c>
      <c r="BR17" s="1" t="n">
        <f aca="false">$M$5*'well profiles'!BI6</f>
        <v>887698.328587391</v>
      </c>
      <c r="BS17" s="1" t="n">
        <f aca="false">$M$5*'well profiles'!BJ6</f>
        <v>871930.541565222</v>
      </c>
      <c r="BT17" s="1" t="n">
        <f aca="false">$M$5*'well profiles'!BK6</f>
        <v>856685.446754259</v>
      </c>
      <c r="BU17" s="1" t="n">
        <f aca="false">$M$5*'well profiles'!BL6</f>
        <v>841937.92279165</v>
      </c>
      <c r="BV17" s="1" t="n">
        <f aca="false">$M$5*'well profiles'!BM6</f>
        <v>827664.41891535</v>
      </c>
      <c r="BW17" s="1" t="n">
        <f aca="false">$M$5*'well profiles'!BN6</f>
        <v>813842.834739578</v>
      </c>
      <c r="BX17" s="1" t="n">
        <f aca="false">$M$5*'well profiles'!BO6</f>
        <v>800452.410869712</v>
      </c>
      <c r="BY17" s="1" t="n">
        <f aca="false">$M$5*'well profiles'!BP6</f>
        <v>787473.629235977</v>
      </c>
      <c r="BZ17" s="1" t="n">
        <f aca="false">$M$5*'well profiles'!BQ6</f>
        <v>774888.122155707</v>
      </c>
      <c r="CA17" s="1" t="n">
        <f aca="false">$M$5*'well profiles'!BR6</f>
        <v>762678.589247275</v>
      </c>
      <c r="CB17" s="1" t="n">
        <f aca="false">$M$5*'well profiles'!BS6</f>
        <v>750828.721417925</v>
      </c>
      <c r="CC17" s="1" t="n">
        <f aca="false">$M$5*'well profiles'!BT6</f>
        <v>739323.131234357</v>
      </c>
      <c r="CD17" s="1" t="n">
        <f aca="false">$M$5*'well profiles'!BU6</f>
        <v>728147.289060983</v>
      </c>
      <c r="CE17" s="1" t="n">
        <f aca="false">$M$5*'well profiles'!BV6</f>
        <v>717287.464417354</v>
      </c>
      <c r="CF17" s="1" t="n">
        <f aca="false">$M$5*'well profiles'!BW6</f>
        <v>706730.672065039</v>
      </c>
      <c r="CG17" s="1" t="n">
        <f aca="false">$M$5*'well profiles'!BX6</f>
        <v>696464.622385938</v>
      </c>
      <c r="CH17" s="1" t="n">
        <f aca="false">$M$5*'well profiles'!BY6</f>
        <v>686477.675659705</v>
      </c>
      <c r="CI17" s="1" t="n">
        <f aca="false">$M$5*'well profiles'!BZ6</f>
        <v>676758.799888335</v>
      </c>
      <c r="CJ17" s="1" t="n">
        <f aca="false">$M$5*'well profiles'!CA6</f>
        <v>667297.531851684</v>
      </c>
      <c r="CK17" s="1" t="n">
        <f aca="false">$M$5*'well profiles'!CB6</f>
        <v>658083.941109611</v>
      </c>
      <c r="CL17" s="1" t="n">
        <f aca="false">$M$5*'well profiles'!CC6</f>
        <v>649108.596694383</v>
      </c>
      <c r="CM17" s="1" t="n">
        <f aca="false">$M$5*'well profiles'!CD6</f>
        <v>640362.536262368</v>
      </c>
      <c r="CN17" s="1" t="n">
        <f aca="false">$M$5*'well profiles'!CE6</f>
        <v>631837.237496161</v>
      </c>
      <c r="CO17" s="1" t="n">
        <f aca="false">$M$5*'well profiles'!CF6</f>
        <v>623524.591568436</v>
      </c>
      <c r="CP17" s="1" t="n">
        <f aca="false">$M$5*'well profiles'!CG6</f>
        <v>615416.878496589</v>
      </c>
      <c r="CQ17" s="1" t="n">
        <f aca="false">$M$5*'well profiles'!CH6</f>
        <v>607506.74423322</v>
      </c>
      <c r="CR17" s="1" t="n">
        <f aca="false">$M$5*'well profiles'!CI6</f>
        <v>599787.179351806</v>
      </c>
      <c r="CS17" s="1" t="n">
        <f aca="false">$M$5*'well profiles'!CJ6</f>
        <v>592251.499199835</v>
      </c>
      <c r="CT17" s="1" t="n">
        <f aca="false">$M$5*'well profiles'!CK6</f>
        <v>584893.325403091</v>
      </c>
      <c r="CU17" s="1" t="n">
        <f aca="false">$M$5*'well profiles'!CL6</f>
        <v>577706.568615322</v>
      </c>
      <c r="CV17" s="1" t="n">
        <f aca="false">$M$5*'well profiles'!CM6</f>
        <v>570685.412416696</v>
      </c>
      <c r="CW17" s="1" t="n">
        <f aca="false">$M$5*'well profiles'!CN6</f>
        <v>563824.298273073</v>
      </c>
      <c r="CX17" s="1" t="n">
        <f aca="false">$M$5*'well profiles'!CO6</f>
        <v>557117.911475616</v>
      </c>
      <c r="CY17" s="1" t="n">
        <f aca="false">$M$5*'well profiles'!CP6</f>
        <v>550561.167987143</v>
      </c>
      <c r="CZ17" s="1" t="n">
        <f aca="false">$M$5*'well profiles'!CQ6</f>
        <v>544149.202127954</v>
      </c>
      <c r="DA17" s="1" t="n">
        <f aca="false">$M$5*'well profiles'!CR6</f>
        <v>537877.355039397</v>
      </c>
      <c r="DB17" s="1" t="n">
        <f aca="false">$M$5*'well profiles'!CS6</f>
        <v>531741.163868626</v>
      </c>
      <c r="DC17" s="1" t="n">
        <f aca="false">$M$5*'well profiles'!CT6</f>
        <v>525736.351622627</v>
      </c>
      <c r="DD17" s="1" t="n">
        <f aca="false">$M$5*'well profiles'!CU6</f>
        <v>519858.817643794</v>
      </c>
      <c r="DE17" s="1" t="n">
        <f aca="false">$M$5*'well profiles'!CV6</f>
        <v>514104.628663188</v>
      </c>
      <c r="DF17" s="1" t="n">
        <f aca="false">$M$5*'well profiles'!CW6</f>
        <v>508415.581215882</v>
      </c>
      <c r="DG17" s="1" t="n">
        <f aca="false">$M$5*'well profiles'!CX6</f>
        <v>502789.488387252</v>
      </c>
      <c r="DH17" s="1" t="n">
        <f aca="false">$M$5*'well profiles'!CY6</f>
        <v>497225.653525694</v>
      </c>
      <c r="DI17" s="1" t="n">
        <f aca="false">$M$5*'well profiles'!CZ6</f>
        <v>491723.387688716</v>
      </c>
      <c r="DJ17" s="1" t="n">
        <f aca="false">$M$5*'well profiles'!DA6</f>
        <v>486282.009557603</v>
      </c>
      <c r="DK17" s="1" t="n">
        <f aca="false">$M$5*'well profiles'!DB6</f>
        <v>480900.845353073</v>
      </c>
      <c r="DL17" s="1" t="n">
        <f aca="false">$M$5*'well profiles'!DC6</f>
        <v>475579.228751841</v>
      </c>
      <c r="DM17" s="1" t="n">
        <f aca="false">$M$5*'well profiles'!DD6</f>
        <v>470316.500804111</v>
      </c>
      <c r="DN17" s="1" t="n">
        <f aca="false">$M$5*'well profiles'!DE6</f>
        <v>465112.00985198</v>
      </c>
      <c r="DO17" s="1" t="n">
        <f aca="false">$M$5*'well profiles'!DF6</f>
        <v>459965.111448748</v>
      </c>
      <c r="DP17" s="1" t="n">
        <f aca="false">$M$5*'well profiles'!DG6</f>
        <v>454875.16827912</v>
      </c>
      <c r="DQ17" s="1" t="n">
        <f aca="false">$M$5*'well profiles'!DH6</f>
        <v>449841.55008029</v>
      </c>
      <c r="DR17" s="1" t="n">
        <f aca="false">$M$5*'well profiles'!DI6</f>
        <v>444863.633563896</v>
      </c>
      <c r="DS17" s="1" t="n">
        <f aca="false">$M$5*'well profiles'!DJ6</f>
        <v>439940.802338844</v>
      </c>
      <c r="DT17" s="1" t="n">
        <f aca="false">$M$5*'well profiles'!DK6</f>
        <v>435072.446834984</v>
      </c>
      <c r="DU17" s="1" t="n">
        <f aca="false">$M$5*'well profiles'!DL6</f>
        <v>430257.964227627</v>
      </c>
      <c r="DV17" s="1" t="n">
        <f aca="false">$M$5*'well profiles'!DM6</f>
        <v>425496.758362903</v>
      </c>
      <c r="DW17" s="1" t="n">
        <f aca="false">$M$5*'well profiles'!DN6</f>
        <v>420788.239683939</v>
      </c>
      <c r="DX17" s="1" t="n">
        <f aca="false">$M$5*'well profiles'!DO6</f>
        <v>416131.825157861</v>
      </c>
      <c r="DY17" s="1" t="n">
        <f aca="false">$M$5*'well profiles'!DP6</f>
        <v>411526.938203597</v>
      </c>
      <c r="DZ17" s="1" t="n">
        <f aca="false">$M$5*'well profiles'!DQ6</f>
        <v>406973.008620483</v>
      </c>
      <c r="EA17" s="1" t="n">
        <f aca="false">$M$5*'well profiles'!DR6</f>
        <v>402469.472517655</v>
      </c>
      <c r="EB17" s="1" t="n">
        <f aca="false">$M$5*'well profiles'!DS6</f>
        <v>398015.77224423</v>
      </c>
      <c r="EC17" s="1" t="n">
        <f aca="false">$M$5*'well profiles'!DT6</f>
        <v>393611.356320253</v>
      </c>
      <c r="ED17" s="1" t="n">
        <f aca="false">$M$5*'well profiles'!DU6</f>
        <v>389255.679368409</v>
      </c>
      <c r="EE17" s="1" t="n">
        <f aca="false">$M$5*'well profiles'!DV6</f>
        <v>384948.202046488</v>
      </c>
      <c r="EF17" s="1" t="n">
        <f aca="false">$M$5*'well profiles'!DW6</f>
        <v>380688.390980611</v>
      </c>
      <c r="EG17" s="1" t="n">
        <f aca="false">$M$5*'well profiles'!DX6</f>
        <v>376475.718699173</v>
      </c>
      <c r="EH17" s="1" t="n">
        <f aca="false">$M$5*'well profiles'!DY6</f>
        <v>372309.66356754</v>
      </c>
      <c r="EI17" s="1" t="n">
        <f aca="false">$M$5*'well profiles'!DZ6</f>
        <v>368189.709723447</v>
      </c>
      <c r="EJ17" s="1" t="n">
        <f aca="false">$M$5*'well profiles'!EA6</f>
        <v>364115.347013129</v>
      </c>
      <c r="EK17" s="1" t="n">
        <f aca="false">$M$5*'well profiles'!EB6</f>
        <v>360086.070928148</v>
      </c>
      <c r="EL17" s="1" t="n">
        <f aca="false">$M$5*'well profiles'!EC6</f>
        <v>356101.382542922</v>
      </c>
      <c r="EM17" s="1" t="n">
        <f aca="false">$M$5*'well profiles'!ED6</f>
        <v>352160.788452948</v>
      </c>
      <c r="EN17" s="1" t="n">
        <f aca="false">$M$5*'well profiles'!EE6</f>
        <v>348263.800713702</v>
      </c>
      <c r="EO17" s="1" t="n">
        <f aca="false">$M$5*'well profiles'!EF6</f>
        <v>344409.936780222</v>
      </c>
      <c r="EP17" s="1" t="n">
        <f aca="false">$M$5*'well profiles'!EG6</f>
        <v>340598.719447357</v>
      </c>
      <c r="EQ17" s="1" t="n">
        <f aca="false">$M$5*'well profiles'!EH6</f>
        <v>336829.676790678</v>
      </c>
      <c r="ER17" s="1" t="n">
        <f aca="false">$M$5*'well profiles'!EI6</f>
        <v>333102.342108035</v>
      </c>
      <c r="ES17" s="1" t="n">
        <f aca="false">$M$5*'well profiles'!EJ6</f>
        <v>329416.253861777</v>
      </c>
      <c r="ET17" s="1" t="n">
        <f aca="false">$M$5*'well profiles'!EK6</f>
        <v>325770.955621598</v>
      </c>
      <c r="EU17" s="1" t="n">
        <f aca="false">$M$5*'well profiles'!EL6</f>
        <v>322165.996008016</v>
      </c>
      <c r="EV17" s="1" t="n">
        <f aca="false">$M$5*'well profiles'!EM6</f>
        <v>318600.928636488</v>
      </c>
      <c r="EW17" s="1" t="n">
        <f aca="false">$M$5*'well profiles'!EN6</f>
        <v>315075.312062129</v>
      </c>
      <c r="EX17" s="1" t="n">
        <f aca="false">$M$5*'well profiles'!EO6</f>
        <v>311588.709725057</v>
      </c>
      <c r="EY17" s="1" t="n">
        <f aca="false">$M$5*'well profiles'!EP6</f>
        <v>308140.689896329</v>
      </c>
      <c r="EZ17" s="1" t="n">
        <f aca="false">$M$5*'well profiles'!EQ6</f>
        <v>304730.825624489</v>
      </c>
      <c r="FA17" s="1" t="n">
        <f aca="false">$M$5*'well profiles'!ER6</f>
        <v>301358.694682694</v>
      </c>
      <c r="FB17" s="1" t="n">
        <f aca="false">$M$5*'well profiles'!ES6</f>
        <v>298023.879516438</v>
      </c>
      <c r="FC17" s="1" t="n">
        <f aca="false">$M$5*'well profiles'!ET6</f>
        <v>294725.967191843</v>
      </c>
      <c r="FD17" s="1" t="n">
        <f aca="false">$M$5*'well profiles'!EU6</f>
        <v>291464.54934453</v>
      </c>
      <c r="FE17" s="1" t="n">
        <f aca="false">$M$5*'well profiles'!EV6</f>
        <v>288239.222129055</v>
      </c>
      <c r="FF17" s="1" t="n">
        <f aca="false">$M$5*'well profiles'!EW6</f>
        <v>285049.586168898</v>
      </c>
      <c r="FG17" s="1" t="n">
        <f aca="false">$M$5*'well profiles'!EX6</f>
        <v>281895.246507014</v>
      </c>
      <c r="FH17" s="1" t="n">
        <f aca="false">$M$5*'well profiles'!EY6</f>
        <v>278775.812556927</v>
      </c>
      <c r="FI17" s="1" t="n">
        <f aca="false">$M$5*'well profiles'!EZ6</f>
        <v>275690.898054363</v>
      </c>
      <c r="FJ17" s="1" t="n">
        <f aca="false">$M$5*'well profiles'!FA6</f>
        <v>272640.121009425</v>
      </c>
      <c r="FK17" s="1" t="n">
        <f aca="false">$M$5*'well profiles'!FB6</f>
        <v>269623.103659288</v>
      </c>
      <c r="FL17" s="1" t="n">
        <f aca="false">$M$5*'well profiles'!FC6</f>
        <v>266639.472421428</v>
      </c>
      <c r="FM17" s="1" t="n">
        <f aca="false">$M$5*'well profiles'!FD6</f>
        <v>263688.857847357</v>
      </c>
      <c r="FN17" s="1" t="n">
        <f aca="false">$M$5*'well profiles'!FE6</f>
        <v>260770.894576883</v>
      </c>
      <c r="FO17" s="1" t="n">
        <f aca="false">$M$5*'well profiles'!FF6</f>
        <v>257885.221292862</v>
      </c>
      <c r="FP17" s="1" t="n">
        <f aca="false">$M$5*'well profiles'!FG6</f>
        <v>255031.480676464</v>
      </c>
      <c r="FQ17" s="1" t="n">
        <f aca="false">$M$5*'well profiles'!FH6</f>
        <v>252209.319362923</v>
      </c>
      <c r="FR17" s="1" t="n">
        <f aca="false">$M$5*'well profiles'!FI6</f>
        <v>249418.387897786</v>
      </c>
      <c r="FS17" s="1" t="n">
        <f aca="false">$M$5*'well profiles'!FJ6</f>
        <v>246658.340693637</v>
      </c>
      <c r="FT17" s="1" t="n">
        <f aca="false">$M$5*'well profiles'!FK6</f>
        <v>243928.835987311</v>
      </c>
      <c r="FU17" s="1" t="n">
        <f aca="false">$M$5*'well profiles'!FL6</f>
        <v>241229.535797568</v>
      </c>
      <c r="FV17" s="1" t="n">
        <f aca="false">$M$5*'well profiles'!FM6</f>
        <v>238560.105883247</v>
      </c>
      <c r="FW17" s="1" t="n">
        <f aca="false">$M$5*'well profiles'!FN6</f>
        <v>235920.215701877</v>
      </c>
      <c r="FX17" s="1" t="n">
        <f aca="false">$M$5*'well profiles'!FO6</f>
        <v>233309.53836875</v>
      </c>
      <c r="FY17" s="1" t="n">
        <f aca="false">$M$5*'well profiles'!FP6</f>
        <v>230727.750616438</v>
      </c>
      <c r="FZ17" s="1" t="n">
        <f aca="false">$M$5*'well profiles'!FQ6</f>
        <v>228174.532754773</v>
      </c>
      <c r="GA17" s="1" t="n">
        <f aca="false">$M$5*'well profiles'!FR6</f>
        <v>225649.568631255</v>
      </c>
      <c r="GB17" s="1" t="n">
        <f aca="false">$M$5*'well profiles'!FS6</f>
        <v>223152.545591906</v>
      </c>
      <c r="GC17" s="1" t="n">
        <f aca="false">$M$5*'well profiles'!FT6</f>
        <v>0</v>
      </c>
      <c r="GD17" s="1" t="n">
        <f aca="false">$M$5*'well profiles'!FU6</f>
        <v>0</v>
      </c>
      <c r="GE17" s="1" t="n">
        <f aca="false">$M$5*'well profiles'!FV6</f>
        <v>0</v>
      </c>
      <c r="GF17" s="1" t="n">
        <f aca="false">$M$5*'well profiles'!FW6</f>
        <v>0</v>
      </c>
      <c r="GG17" s="1" t="n">
        <f aca="false">$M$5*'well profiles'!FX6</f>
        <v>0</v>
      </c>
      <c r="GH17" s="1" t="n">
        <f aca="false">$M$5*'well profiles'!FY6</f>
        <v>0</v>
      </c>
      <c r="GI17" s="1" t="n">
        <f aca="false">$M$5*'well profiles'!FZ6</f>
        <v>0</v>
      </c>
      <c r="GJ17" s="1" t="n">
        <f aca="false">$M$5*'well profiles'!GA6</f>
        <v>0</v>
      </c>
      <c r="GK17" s="1" t="n">
        <f aca="false">$M$5*'well profiles'!GB6</f>
        <v>0</v>
      </c>
      <c r="GL17" s="1" t="n">
        <f aca="false">$M$5*'well profiles'!GC6</f>
        <v>0</v>
      </c>
      <c r="GM17" s="1" t="n">
        <f aca="false">$M$5*'well profiles'!GD6</f>
        <v>0</v>
      </c>
      <c r="GN17" s="1" t="n">
        <f aca="false">$M$5*'well profiles'!GE6</f>
        <v>0</v>
      </c>
      <c r="GO17" s="1" t="n">
        <f aca="false">$M$5*'well profiles'!GF6</f>
        <v>0</v>
      </c>
      <c r="GP17" s="1" t="n">
        <f aca="false">$M$5*'well profiles'!GG6</f>
        <v>0</v>
      </c>
      <c r="GQ17" s="1" t="n">
        <f aca="false">$M$5*'well profiles'!GH6</f>
        <v>0</v>
      </c>
      <c r="GR17" s="1" t="n">
        <f aca="false">$M$5*'well profiles'!GI6</f>
        <v>0</v>
      </c>
      <c r="GS17" s="1" t="n">
        <f aca="false">$M$5*'well profiles'!GJ6</f>
        <v>0</v>
      </c>
      <c r="GT17" s="1" t="n">
        <f aca="false">$M$5*'well profiles'!GK6</f>
        <v>0</v>
      </c>
      <c r="GU17" s="1" t="n">
        <f aca="false">$M$5*'well profiles'!GL6</f>
        <v>0</v>
      </c>
      <c r="GV17" s="1" t="n">
        <f aca="false">$M$5*'well profiles'!GM6</f>
        <v>0</v>
      </c>
      <c r="GW17" s="1" t="n">
        <f aca="false">$M$5*'well profiles'!GN6</f>
        <v>0</v>
      </c>
      <c r="GX17" s="1" t="n">
        <f aca="false">$M$5*'well profiles'!GO6</f>
        <v>0</v>
      </c>
      <c r="GY17" s="1" t="n">
        <f aca="false">$M$5*'well profiles'!GP6</f>
        <v>0</v>
      </c>
      <c r="GZ17" s="1" t="n">
        <f aca="false">$M$5*'well profiles'!GQ6</f>
        <v>0</v>
      </c>
      <c r="HA17" s="1" t="n">
        <f aca="false">$M$5*'well profiles'!GR6</f>
        <v>0</v>
      </c>
      <c r="HB17" s="1" t="n">
        <f aca="false">$M$5*'well profiles'!GS6</f>
        <v>0</v>
      </c>
      <c r="HC17" s="1" t="n">
        <f aca="false">$M$5*'well profiles'!GT6</f>
        <v>0</v>
      </c>
      <c r="HD17" s="1" t="n">
        <f aca="false">$M$5*'well profiles'!GU6</f>
        <v>0</v>
      </c>
      <c r="HE17" s="1" t="n">
        <f aca="false">$M$5*'well profiles'!GV6</f>
        <v>0</v>
      </c>
      <c r="HF17" s="1" t="n">
        <f aca="false">$M$5*'well profiles'!GW6</f>
        <v>0</v>
      </c>
      <c r="HG17" s="1" t="n">
        <f aca="false">$M$5*'well profiles'!GX6</f>
        <v>0</v>
      </c>
      <c r="HH17" s="1" t="n">
        <f aca="false">$M$5*'well profiles'!GY6</f>
        <v>0</v>
      </c>
      <c r="HI17" s="1" t="n">
        <f aca="false">$M$5*'well profiles'!GZ6</f>
        <v>0</v>
      </c>
      <c r="HJ17" s="1" t="n">
        <f aca="false">$M$5*'well profiles'!HA6</f>
        <v>0</v>
      </c>
      <c r="HK17" s="1" t="n">
        <f aca="false">$M$5*'well profiles'!HB6</f>
        <v>0</v>
      </c>
      <c r="HL17" s="1" t="n">
        <f aca="false">$M$5*'well profiles'!HC6</f>
        <v>0</v>
      </c>
      <c r="HM17" s="1" t="n">
        <f aca="false">$M$5*'well profiles'!HD6</f>
        <v>0</v>
      </c>
      <c r="HN17" s="1" t="n">
        <f aca="false">$M$5*'well profiles'!HE6</f>
        <v>0</v>
      </c>
      <c r="HO17" s="1" t="n">
        <f aca="false">$M$5*'well profiles'!HF6</f>
        <v>0</v>
      </c>
      <c r="HP17" s="1" t="n">
        <f aca="false">$M$5*'well profiles'!HG6</f>
        <v>0</v>
      </c>
      <c r="HQ17" s="1" t="n">
        <f aca="false">$M$5*'well profiles'!HH6</f>
        <v>0</v>
      </c>
      <c r="HR17" s="1" t="n">
        <f aca="false">$M$5*'well profiles'!HI6</f>
        <v>0</v>
      </c>
      <c r="HS17" s="1" t="n">
        <f aca="false">$M$5*'well profiles'!HJ6</f>
        <v>0</v>
      </c>
      <c r="HT17" s="1" t="n">
        <f aca="false">$M$5*'well profiles'!HK6</f>
        <v>0</v>
      </c>
      <c r="HU17" s="1" t="n">
        <f aca="false">$M$5*'well profiles'!HL6</f>
        <v>0</v>
      </c>
      <c r="HV17" s="1" t="n">
        <f aca="false">$M$5*'well profiles'!HM6</f>
        <v>0</v>
      </c>
      <c r="HW17" s="1" t="n">
        <f aca="false">$M$5*'well profiles'!HN6</f>
        <v>0</v>
      </c>
      <c r="HX17" s="1" t="n">
        <f aca="false">$M$5*'well profiles'!HO6</f>
        <v>0</v>
      </c>
      <c r="HY17" s="1" t="n">
        <f aca="false">$M$5*'well profiles'!HP6</f>
        <v>0</v>
      </c>
      <c r="HZ17" s="1" t="n">
        <f aca="false">$M$5*'well profiles'!HQ6</f>
        <v>0</v>
      </c>
      <c r="IA17" s="1" t="n">
        <f aca="false">$M$5*'well profiles'!HR6</f>
        <v>0</v>
      </c>
      <c r="IB17" s="1" t="n">
        <f aca="false">$M$5*'well profiles'!HS6</f>
        <v>0</v>
      </c>
      <c r="IC17" s="1" t="n">
        <f aca="false">$M$5*'well profiles'!HT6</f>
        <v>0</v>
      </c>
      <c r="ID17" s="1" t="n">
        <f aca="false">$M$5*'well profiles'!HU6</f>
        <v>0</v>
      </c>
      <c r="IE17" s="1" t="n">
        <f aca="false">$M$5*'well profiles'!HV6</f>
        <v>0</v>
      </c>
      <c r="IF17" s="1" t="n">
        <f aca="false">$M$5*'well profiles'!HW6</f>
        <v>0</v>
      </c>
      <c r="IG17" s="1" t="n">
        <f aca="false">$M$5*'well profiles'!HX6</f>
        <v>0</v>
      </c>
      <c r="IH17" s="1" t="n">
        <f aca="false">$M$5*'well profiles'!HY6</f>
        <v>0</v>
      </c>
      <c r="II17" s="1" t="n">
        <f aca="false">$M$5*'well profiles'!HZ6</f>
        <v>0</v>
      </c>
      <c r="IJ17" s="1" t="n">
        <f aca="false">$M$5*'well profiles'!IA6</f>
        <v>0</v>
      </c>
      <c r="IK17" s="1" t="n">
        <f aca="false">$M$5*'well profiles'!IB6</f>
        <v>0</v>
      </c>
      <c r="IL17" s="1" t="n">
        <f aca="false">$M$5*'well profiles'!IC6</f>
        <v>0</v>
      </c>
      <c r="IM17" s="1" t="n">
        <f aca="false">$M$5*'well profiles'!ID6</f>
        <v>0</v>
      </c>
      <c r="IN17" s="1" t="n">
        <f aca="false">$M$5*'well profiles'!IE6</f>
        <v>0</v>
      </c>
      <c r="IO17" s="1" t="n">
        <f aca="false">$M$5*'well profiles'!IF6</f>
        <v>0</v>
      </c>
      <c r="IP17" s="1" t="n">
        <f aca="false">$M$5*'well profiles'!IG6</f>
        <v>0</v>
      </c>
      <c r="IQ17" s="1" t="n">
        <f aca="false">$M$5*'well profiles'!IH6</f>
        <v>0</v>
      </c>
      <c r="IR17" s="1" t="n">
        <f aca="false">$M$5*'well profiles'!II6</f>
        <v>0</v>
      </c>
      <c r="IS17" s="1" t="n">
        <f aca="false">$M$5*'well profiles'!IJ6</f>
        <v>0</v>
      </c>
      <c r="IT17" s="1" t="n">
        <f aca="false">$M$5*'well profiles'!IK6</f>
        <v>0</v>
      </c>
      <c r="IU17" s="1" t="n">
        <f aca="false">$M$5*'well profiles'!IL6</f>
        <v>0</v>
      </c>
      <c r="IV17" s="1" t="n">
        <f aca="false">$M$5*'well profiles'!IM6</f>
        <v>0</v>
      </c>
      <c r="IW17" s="1" t="n">
        <f aca="false">$M$5*'well profiles'!IN6</f>
        <v>0</v>
      </c>
      <c r="IX17" s="1" t="n">
        <f aca="false">$M$5*'well profiles'!IO6</f>
        <v>0</v>
      </c>
      <c r="IY17" s="1" t="n">
        <f aca="false">$M$5*'well profiles'!IP6</f>
        <v>0</v>
      </c>
      <c r="IZ17" s="1" t="n">
        <f aca="false">$M$5*'well profiles'!IQ6</f>
        <v>0</v>
      </c>
      <c r="JA17" s="1" t="n">
        <f aca="false">$M$5*'well profiles'!IR6</f>
        <v>0</v>
      </c>
      <c r="JB17" s="1" t="n">
        <f aca="false">$M$5*'well profiles'!IS6</f>
        <v>0</v>
      </c>
      <c r="JC17" s="1" t="n">
        <f aca="false">$M$5*'well profiles'!IT6</f>
        <v>0</v>
      </c>
      <c r="JD17" s="1" t="n">
        <f aca="false">$M$5*'well profiles'!IU6</f>
        <v>0</v>
      </c>
      <c r="JE17" s="1" t="n">
        <f aca="false">$M$5*'well profiles'!IV6</f>
        <v>0</v>
      </c>
      <c r="JF17" s="1" t="n">
        <f aca="false">$M$5*'well profiles'!IW6</f>
        <v>0</v>
      </c>
      <c r="JG17" s="1" t="n">
        <f aca="false">$M$5*'well profiles'!IX6</f>
        <v>0</v>
      </c>
      <c r="JH17" s="1" t="n">
        <f aca="false">$M$5*'well profiles'!IY6</f>
        <v>0</v>
      </c>
      <c r="JI17" s="1" t="n">
        <f aca="false">$M$5*'well profiles'!IZ6</f>
        <v>0</v>
      </c>
      <c r="JJ17" s="1" t="n">
        <f aca="false">$M$5*'well profiles'!JA6</f>
        <v>0</v>
      </c>
      <c r="JK17" s="1" t="n">
        <f aca="false">$M$5*'well profiles'!JB6</f>
        <v>0</v>
      </c>
      <c r="JL17" s="1" t="n">
        <f aca="false">$M$5*'well profiles'!JC6</f>
        <v>0</v>
      </c>
      <c r="JM17" s="1" t="n">
        <f aca="false">$M$5*'well profiles'!JD6</f>
        <v>0</v>
      </c>
      <c r="JN17" s="1" t="n">
        <f aca="false">$M$5*'well profiles'!JE6</f>
        <v>0</v>
      </c>
      <c r="JO17" s="1" t="n">
        <f aca="false">$M$5*'well profiles'!JF6</f>
        <v>0</v>
      </c>
      <c r="JP17" s="1" t="n">
        <f aca="false">$M$5*'well profiles'!JG6</f>
        <v>0</v>
      </c>
      <c r="JQ17" s="1" t="n">
        <f aca="false">$M$5*'well profiles'!JH6</f>
        <v>0</v>
      </c>
      <c r="JR17" s="1" t="n">
        <f aca="false">$M$5*'well profiles'!JI6</f>
        <v>0</v>
      </c>
      <c r="JS17" s="1" t="n">
        <f aca="false">$M$5*'well profiles'!JJ6</f>
        <v>0</v>
      </c>
      <c r="JT17" s="1" t="n">
        <f aca="false">$M$5*'well profiles'!JK6</f>
        <v>0</v>
      </c>
      <c r="JU17" s="1" t="n">
        <f aca="false">$M$5*'well profiles'!JL6</f>
        <v>0</v>
      </c>
      <c r="JV17" s="1" t="n">
        <f aca="false">$M$5*'well profiles'!JM6</f>
        <v>0</v>
      </c>
      <c r="JW17" s="1" t="n">
        <f aca="false">$M$5*'well profiles'!JN6</f>
        <v>0</v>
      </c>
      <c r="JX17" s="1" t="n">
        <f aca="false">$M$5*'well profiles'!JO6</f>
        <v>0</v>
      </c>
      <c r="JY17" s="1" t="n">
        <f aca="false">$M$5*'well profiles'!JP6</f>
        <v>0</v>
      </c>
      <c r="JZ17" s="1" t="n">
        <f aca="false">$M$5*'well profiles'!JQ6</f>
        <v>0</v>
      </c>
      <c r="KA17" s="1" t="n">
        <f aca="false">$M$5*'well profiles'!JR6</f>
        <v>0</v>
      </c>
      <c r="KB17" s="1" t="n">
        <f aca="false">$M$5*'well profiles'!JS6</f>
        <v>0</v>
      </c>
      <c r="KC17" s="1" t="n">
        <f aca="false">$M$5*'well profiles'!JT6</f>
        <v>0</v>
      </c>
      <c r="KD17" s="1" t="n">
        <f aca="false">$M$5*'well profiles'!JU6</f>
        <v>0</v>
      </c>
      <c r="KE17" s="1" t="n">
        <f aca="false">$M$5*'well profiles'!JV6</f>
        <v>0</v>
      </c>
      <c r="KF17" s="1" t="n">
        <f aca="false">$M$5*'well profiles'!JW6</f>
        <v>0</v>
      </c>
      <c r="KG17" s="1" t="n">
        <f aca="false">$M$5*'well profiles'!JX6</f>
        <v>0</v>
      </c>
      <c r="KH17" s="1" t="n">
        <f aca="false">$M$5*'well profiles'!JY6</f>
        <v>0</v>
      </c>
      <c r="KI17" s="1" t="n">
        <f aca="false">$M$5*'well profiles'!JZ6</f>
        <v>0</v>
      </c>
      <c r="KJ17" s="1" t="n">
        <f aca="false">$M$5*'well profiles'!KA6</f>
        <v>0</v>
      </c>
      <c r="KK17" s="1" t="n">
        <f aca="false">$M$5*'well profiles'!KB6</f>
        <v>0</v>
      </c>
      <c r="KL17" s="1" t="n">
        <f aca="false">$M$5*'well profiles'!KC6</f>
        <v>0</v>
      </c>
      <c r="KM17" s="1" t="n">
        <f aca="false">$M$5*'well profiles'!KD6</f>
        <v>0</v>
      </c>
      <c r="KN17" s="1" t="n">
        <f aca="false">$M$5*'well profiles'!KE6</f>
        <v>0</v>
      </c>
      <c r="KO17" s="1" t="n">
        <f aca="false">$M$5*'well profiles'!KF6</f>
        <v>0</v>
      </c>
      <c r="KP17" s="1" t="n">
        <f aca="false">$M$5*'well profiles'!KG6</f>
        <v>0</v>
      </c>
      <c r="KQ17" s="1" t="n">
        <f aca="false">$M$5*'well profiles'!KH6</f>
        <v>0</v>
      </c>
      <c r="KR17" s="1" t="n">
        <f aca="false">$M$5*'well profiles'!KI6</f>
        <v>0</v>
      </c>
      <c r="KS17" s="1" t="n">
        <f aca="false">$M$5*'well profiles'!KJ6</f>
        <v>0</v>
      </c>
      <c r="KT17" s="1" t="n">
        <f aca="false">$M$5*'well profiles'!KK6</f>
        <v>0</v>
      </c>
      <c r="KU17" s="1" t="n">
        <f aca="false">$M$5*'well profiles'!KL6</f>
        <v>0</v>
      </c>
      <c r="KV17" s="1" t="n">
        <f aca="false">$M$5*'well profiles'!KM6</f>
        <v>0</v>
      </c>
      <c r="KW17" s="1" t="n">
        <f aca="false">$M$5*'well profiles'!KN6</f>
        <v>0</v>
      </c>
      <c r="KX17" s="1" t="n">
        <f aca="false">$M$5*'well profiles'!KO6</f>
        <v>0</v>
      </c>
      <c r="KY17" s="1" t="n">
        <f aca="false">$M$5*'well profiles'!KP6</f>
        <v>0</v>
      </c>
      <c r="KZ17" s="1" t="n">
        <f aca="false">$M$5*'well profiles'!KQ6</f>
        <v>0</v>
      </c>
      <c r="LA17" s="1" t="n">
        <f aca="false">$M$5*'well profiles'!KR6</f>
        <v>0</v>
      </c>
      <c r="LB17" s="1" t="n">
        <f aca="false">$M$5*'well profiles'!KS6</f>
        <v>0</v>
      </c>
      <c r="LC17" s="1" t="n">
        <f aca="false">$M$5*'well profiles'!KT6</f>
        <v>0</v>
      </c>
      <c r="LD17" s="1" t="n">
        <f aca="false">$M$5*'well profiles'!KU6</f>
        <v>0</v>
      </c>
      <c r="LE17" s="1" t="n">
        <f aca="false">$M$5*'well profiles'!KV6</f>
        <v>0</v>
      </c>
      <c r="LF17" s="1" t="n">
        <f aca="false">$M$5*'well profiles'!KW6</f>
        <v>0</v>
      </c>
      <c r="LG17" s="1" t="n">
        <f aca="false">$M$5*'well profiles'!KX6</f>
        <v>0</v>
      </c>
      <c r="LH17" s="1" t="n">
        <f aca="false">$M$5*'well profiles'!KY6</f>
        <v>0</v>
      </c>
      <c r="LI17" s="1" t="n">
        <f aca="false">$M$5*'well profiles'!KZ6</f>
        <v>0</v>
      </c>
      <c r="LJ17" s="1" t="n">
        <f aca="false">$M$5*'well profiles'!LA6</f>
        <v>0</v>
      </c>
      <c r="LK17" s="1" t="n">
        <f aca="false">$M$5*'well profiles'!LB6</f>
        <v>0</v>
      </c>
      <c r="LL17" s="1" t="n">
        <f aca="false">$M$5*'well profiles'!LC6</f>
        <v>0</v>
      </c>
      <c r="LM17" s="1" t="n">
        <f aca="false">$M$5*'well profiles'!LD6</f>
        <v>0</v>
      </c>
      <c r="LN17" s="1" t="n">
        <f aca="false">$M$5*'well profiles'!LE6</f>
        <v>0</v>
      </c>
      <c r="LO17" s="1" t="n">
        <f aca="false">$M$5*'well profiles'!LF6</f>
        <v>0</v>
      </c>
      <c r="LP17" s="1" t="n">
        <f aca="false">$M$5*'well profiles'!LG6</f>
        <v>0</v>
      </c>
      <c r="LQ17" s="1" t="n">
        <f aca="false">$M$5*'well profiles'!LH6</f>
        <v>0</v>
      </c>
      <c r="LR17" s="1" t="n">
        <f aca="false">$M$5*'well profiles'!LI6</f>
        <v>0</v>
      </c>
      <c r="LS17" s="1" t="n">
        <f aca="false">$M$5*'well profiles'!LJ6</f>
        <v>0</v>
      </c>
      <c r="LT17" s="1" t="n">
        <f aca="false">$M$5*'well profiles'!LK6</f>
        <v>0</v>
      </c>
      <c r="LU17" s="1" t="n">
        <f aca="false">$M$5*'well profiles'!LL6</f>
        <v>0</v>
      </c>
      <c r="LV17" s="1" t="n">
        <f aca="false">$M$5*'well profiles'!LM6</f>
        <v>0</v>
      </c>
      <c r="LW17" s="1" t="n">
        <f aca="false">$M$5*'well profiles'!LN6</f>
        <v>0</v>
      </c>
      <c r="LX17" s="1" t="n">
        <f aca="false">$M$5*'well profiles'!LO6</f>
        <v>0</v>
      </c>
      <c r="LY17" s="1" t="n">
        <f aca="false">$M$5*'well profiles'!LP6</f>
        <v>0</v>
      </c>
      <c r="LZ17" s="1" t="n">
        <f aca="false">$M$5*'well profiles'!LQ6</f>
        <v>0</v>
      </c>
      <c r="MA17" s="1" t="n">
        <f aca="false">$M$5*'well profiles'!LR6</f>
        <v>0</v>
      </c>
      <c r="MB17" s="1" t="n">
        <f aca="false">$M$5*'well profiles'!LS6</f>
        <v>0</v>
      </c>
      <c r="MC17" s="1" t="n">
        <f aca="false">$M$5*'well profiles'!LT6</f>
        <v>0</v>
      </c>
      <c r="MD17" s="1" t="n">
        <f aca="false">$M$5*'well profiles'!LU6</f>
        <v>0</v>
      </c>
      <c r="ME17" s="1" t="n">
        <f aca="false">$M$5*'well profiles'!LV6</f>
        <v>0</v>
      </c>
      <c r="MF17" s="1" t="n">
        <f aca="false">$M$5*'well profiles'!LW6</f>
        <v>0</v>
      </c>
      <c r="MG17" s="1" t="n">
        <f aca="false">$M$5*'well profiles'!LX6</f>
        <v>0</v>
      </c>
      <c r="MH17" s="1" t="n">
        <f aca="false">$M$5*'well profiles'!LY6</f>
        <v>0</v>
      </c>
      <c r="MI17" s="1" t="n">
        <f aca="false">$M$5*'well profiles'!LZ6</f>
        <v>0</v>
      </c>
      <c r="MJ17" s="1" t="n">
        <f aca="false">$M$5*'well profiles'!MA6</f>
        <v>0</v>
      </c>
      <c r="MK17" s="1" t="n">
        <f aca="false">$M$5*'well profiles'!MB6</f>
        <v>0</v>
      </c>
      <c r="ML17" s="1" t="n">
        <f aca="false">$M$5*'well profiles'!MC6</f>
        <v>0</v>
      </c>
      <c r="MM17" s="1" t="n">
        <f aca="false">$M$5*'well profiles'!MD6</f>
        <v>0</v>
      </c>
      <c r="MN17" s="1" t="n">
        <f aca="false">$M$5*'well profiles'!ME6</f>
        <v>0</v>
      </c>
      <c r="MO17" s="1" t="n">
        <f aca="false">$M$5*'well profiles'!MF6</f>
        <v>0</v>
      </c>
      <c r="MP17" s="1" t="n">
        <f aca="false">$M$5*'well profiles'!MG6</f>
        <v>0</v>
      </c>
      <c r="MQ17" s="1" t="n">
        <f aca="false">$M$5*'well profiles'!MH6</f>
        <v>0</v>
      </c>
      <c r="MR17" s="1" t="n">
        <f aca="false">$M$5*'well profiles'!MI6</f>
        <v>0</v>
      </c>
      <c r="MS17" s="1" t="n">
        <f aca="false">$M$5*'well profiles'!MJ6</f>
        <v>0</v>
      </c>
      <c r="MT17" s="1" t="n">
        <f aca="false">$M$5*'well profiles'!MK6</f>
        <v>0</v>
      </c>
      <c r="MU17" s="1" t="n">
        <f aca="false">$M$5*'well profiles'!ML6</f>
        <v>0</v>
      </c>
      <c r="MV17" s="1" t="n">
        <f aca="false">$M$5*'well profiles'!MM6</f>
        <v>0</v>
      </c>
      <c r="MW17" s="1" t="n">
        <f aca="false">$M$5*'well profiles'!MN6</f>
        <v>0</v>
      </c>
      <c r="MX17" s="1" t="n">
        <f aca="false">$M$5*'well profiles'!MO6</f>
        <v>0</v>
      </c>
      <c r="MY17" s="1" t="n">
        <f aca="false">$M$5*'well profiles'!MP6</f>
        <v>0</v>
      </c>
      <c r="MZ17" s="1" t="n">
        <f aca="false">$M$5*'well profiles'!MQ6</f>
        <v>0</v>
      </c>
      <c r="NA17" s="1" t="n">
        <f aca="false">$M$5*'well profiles'!MR6</f>
        <v>0</v>
      </c>
      <c r="NB17" s="1" t="n">
        <f aca="false">$M$5*'well profiles'!MS6</f>
        <v>0</v>
      </c>
      <c r="NC17" s="1" t="n">
        <f aca="false">$M$5*'well profiles'!MT6</f>
        <v>0</v>
      </c>
      <c r="ND17" s="1" t="n">
        <f aca="false">$M$5*'well profiles'!MU6</f>
        <v>0</v>
      </c>
      <c r="NE17" s="1" t="n">
        <f aca="false">$M$5*'well profiles'!MV6</f>
        <v>0</v>
      </c>
      <c r="NF17" s="1" t="n">
        <f aca="false">$M$5*'well profiles'!MW6</f>
        <v>0</v>
      </c>
      <c r="NG17" s="1" t="n">
        <f aca="false">$M$5*'well profiles'!MX6</f>
        <v>0</v>
      </c>
      <c r="NH17" s="1" t="n">
        <f aca="false">$M$5*'well profiles'!MY6</f>
        <v>0</v>
      </c>
      <c r="NI17" s="1" t="n">
        <f aca="false">$M$5*'well profiles'!MZ6</f>
        <v>0</v>
      </c>
      <c r="NJ17" s="1" t="n">
        <f aca="false">$M$5*'well profiles'!NA6</f>
        <v>0</v>
      </c>
      <c r="NK17" s="1" t="n">
        <f aca="false">$M$5*'well profiles'!NB6</f>
        <v>0</v>
      </c>
      <c r="NL17" s="1" t="n">
        <f aca="false">$M$5*'well profiles'!NC6</f>
        <v>0</v>
      </c>
      <c r="NM17" s="1" t="n">
        <f aca="false">$M$5*'well profiles'!ND6</f>
        <v>0</v>
      </c>
      <c r="NN17" s="1" t="n">
        <f aca="false">$M$5*'well profiles'!NE6</f>
        <v>0</v>
      </c>
      <c r="NO17" s="1" t="n">
        <f aca="false">$M$5*'well profiles'!NF6</f>
        <v>0</v>
      </c>
      <c r="NP17" s="1" t="n">
        <f aca="false">$M$5*'well profiles'!NG6</f>
        <v>0</v>
      </c>
      <c r="NQ17" s="1" t="n">
        <f aca="false">$M$5*'well profiles'!NH6</f>
        <v>0</v>
      </c>
      <c r="NR17" s="1" t="n">
        <f aca="false">$M$5*'well profiles'!NI6</f>
        <v>0</v>
      </c>
      <c r="NS17" s="1" t="n">
        <f aca="false">$M$5*'well profiles'!NJ6</f>
        <v>0</v>
      </c>
      <c r="NT17" s="1" t="n">
        <f aca="false">$M$5*'well profiles'!NK6</f>
        <v>0</v>
      </c>
      <c r="NU17" s="1" t="n">
        <f aca="false">$M$5*'well profiles'!NL6</f>
        <v>0</v>
      </c>
      <c r="NV17" s="1" t="n">
        <f aca="false">$M$5*'well profiles'!NM6</f>
        <v>0</v>
      </c>
      <c r="NW17" s="1" t="n">
        <f aca="false">$M$5*'well profiles'!NN6</f>
        <v>0</v>
      </c>
      <c r="NX17" s="1" t="n">
        <f aca="false">$M$5*'well profiles'!NO6</f>
        <v>0</v>
      </c>
      <c r="NY17" s="1" t="n">
        <f aca="false">$M$5*'well profiles'!NP6</f>
        <v>0</v>
      </c>
      <c r="NZ17" s="1" t="n">
        <f aca="false">$M$5*'well profiles'!NQ6</f>
        <v>0</v>
      </c>
      <c r="OA17" s="1" t="n">
        <f aca="false">$M$5*'well profiles'!NR6</f>
        <v>0</v>
      </c>
      <c r="OB17" s="1" t="n">
        <f aca="false">$M$5*'well profiles'!NS6</f>
        <v>0</v>
      </c>
      <c r="OC17" s="1" t="n">
        <f aca="false">$M$5*'well profiles'!NT6</f>
        <v>0</v>
      </c>
      <c r="OD17" s="1" t="n">
        <f aca="false">$M$5*'well profiles'!NU6</f>
        <v>0</v>
      </c>
      <c r="OE17" s="1" t="n">
        <f aca="false">$M$5*'well profiles'!NV6</f>
        <v>0</v>
      </c>
      <c r="OF17" s="1" t="n">
        <f aca="false">$M$5*'well profiles'!NW6</f>
        <v>0</v>
      </c>
      <c r="OG17" s="1" t="n">
        <f aca="false">$M$5*'well profiles'!NX6</f>
        <v>0</v>
      </c>
      <c r="OH17" s="1" t="n">
        <f aca="false">$M$5*'well profiles'!NY6</f>
        <v>0</v>
      </c>
      <c r="OI17" s="1" t="n">
        <f aca="false">$M$5*'well profiles'!NZ6</f>
        <v>0</v>
      </c>
      <c r="OJ17" s="1" t="n">
        <f aca="false">$M$5*'well profiles'!OA6</f>
        <v>0</v>
      </c>
      <c r="OK17" s="1" t="n">
        <f aca="false">$M$5*'well profiles'!OB6</f>
        <v>0</v>
      </c>
      <c r="OL17" s="1" t="n">
        <f aca="false">$M$5*'well profiles'!OC6</f>
        <v>0</v>
      </c>
      <c r="OM17" s="1" t="n">
        <f aca="false">$M$5*'well profiles'!OD6</f>
        <v>0</v>
      </c>
      <c r="ON17" s="1" t="n">
        <f aca="false">$M$5*'well profiles'!OE6</f>
        <v>0</v>
      </c>
      <c r="OO17" s="1" t="n">
        <f aca="false">$M$5*'well profiles'!OF6</f>
        <v>0</v>
      </c>
      <c r="OP17" s="1" t="n">
        <f aca="false">$M$5*'well profiles'!OG6</f>
        <v>0</v>
      </c>
      <c r="OQ17" s="1" t="n">
        <f aca="false">$M$5*'well profiles'!OH6</f>
        <v>0</v>
      </c>
      <c r="OR17" s="1" t="n">
        <f aca="false">$M$5*'well profiles'!OI6</f>
        <v>0</v>
      </c>
      <c r="OS17" s="1" t="n">
        <f aca="false">$M$5*'well profiles'!OJ6</f>
        <v>0</v>
      </c>
      <c r="OT17" s="1" t="n">
        <f aca="false">$M$5*'well profiles'!OK6</f>
        <v>0</v>
      </c>
      <c r="OU17" s="1" t="n">
        <f aca="false">$M$5*'well profiles'!OL6</f>
        <v>0</v>
      </c>
      <c r="OV17" s="1" t="n">
        <f aca="false">$M$5*'well profiles'!OM6</f>
        <v>0</v>
      </c>
      <c r="OW17" s="1" t="n">
        <f aca="false">$M$5*'well profiles'!ON6</f>
        <v>0</v>
      </c>
      <c r="OX17" s="1" t="n">
        <f aca="false">$M$5*'well profiles'!OO6</f>
        <v>0</v>
      </c>
      <c r="OY17" s="1" t="n">
        <f aca="false">$M$5*'well profiles'!OP6</f>
        <v>0</v>
      </c>
      <c r="OZ17" s="1" t="n">
        <f aca="false">$M$5*'well profiles'!OQ6</f>
        <v>0</v>
      </c>
      <c r="PA17" s="1" t="n">
        <f aca="false">$M$5*'well profiles'!OR6</f>
        <v>0</v>
      </c>
      <c r="PB17" s="1" t="n">
        <f aca="false">$M$5*'well profiles'!OS6</f>
        <v>0</v>
      </c>
      <c r="PC17" s="1" t="n">
        <f aca="false">$M$5*'well profiles'!OT6</f>
        <v>0</v>
      </c>
      <c r="PD17" s="1" t="n">
        <f aca="false">$M$5*'well profiles'!OU6</f>
        <v>0</v>
      </c>
      <c r="PE17" s="1" t="n">
        <f aca="false">$M$5*'well profiles'!OV6</f>
        <v>0</v>
      </c>
      <c r="PF17" s="1" t="n">
        <f aca="false">$M$5*'well profiles'!OW6</f>
        <v>0</v>
      </c>
      <c r="PG17" s="1" t="n">
        <f aca="false">$M$5*'well profiles'!OX6</f>
        <v>0</v>
      </c>
      <c r="PH17" s="1" t="n">
        <f aca="false">$M$5*'well profiles'!OY6</f>
        <v>0</v>
      </c>
      <c r="PI17" s="1" t="n">
        <f aca="false">$M$5*'well profiles'!OZ6</f>
        <v>0</v>
      </c>
      <c r="PJ17" s="1" t="n">
        <f aca="false">$M$5*'well profiles'!PA6</f>
        <v>0</v>
      </c>
      <c r="PK17" s="1" t="n">
        <f aca="false">$M$5*'well profiles'!PB6</f>
        <v>0</v>
      </c>
      <c r="PL17" s="1" t="n">
        <f aca="false">$M$5*'well profiles'!PC6</f>
        <v>0</v>
      </c>
      <c r="PM17" s="1" t="n">
        <f aca="false">$M$5*'well profiles'!PD6</f>
        <v>0</v>
      </c>
      <c r="PN17" s="1" t="n">
        <f aca="false">$M$5*'well profiles'!PE6</f>
        <v>0</v>
      </c>
      <c r="PO17" s="1" t="n">
        <f aca="false">$M$5*'well profiles'!PF6</f>
        <v>0</v>
      </c>
      <c r="PP17" s="1" t="n">
        <f aca="false">$M$5*'well profiles'!PG6</f>
        <v>0</v>
      </c>
      <c r="PQ17" s="1" t="n">
        <f aca="false">$M$5*'well profiles'!PH6</f>
        <v>0</v>
      </c>
      <c r="PR17" s="1" t="n">
        <f aca="false">$M$5*'well profiles'!PI6</f>
        <v>0</v>
      </c>
      <c r="PS17" s="1" t="n">
        <f aca="false">$M$5*'well profiles'!PJ6</f>
        <v>0</v>
      </c>
      <c r="PT17" s="1" t="n">
        <f aca="false">$M$5*'well profiles'!PK6</f>
        <v>0</v>
      </c>
      <c r="PU17" s="1" t="n">
        <f aca="false">$M$5*'well profiles'!PL6</f>
        <v>0</v>
      </c>
      <c r="PV17" s="1" t="n">
        <f aca="false">$M$5*'well profiles'!PM6</f>
        <v>0</v>
      </c>
      <c r="PW17" s="1" t="n">
        <f aca="false">$M$5*'well profiles'!PN6</f>
        <v>0</v>
      </c>
      <c r="PX17" s="1" t="n">
        <f aca="false">$M$5*'well profiles'!PO6</f>
        <v>0</v>
      </c>
      <c r="PY17" s="1" t="n">
        <f aca="false">$M$5*'well profiles'!PP6</f>
        <v>0</v>
      </c>
      <c r="PZ17" s="1" t="n">
        <f aca="false">$M$5*'well profiles'!PQ6</f>
        <v>0</v>
      </c>
      <c r="QA17" s="1" t="n">
        <f aca="false">$M$5*'well profiles'!PR6</f>
        <v>0</v>
      </c>
      <c r="QB17" s="1" t="n">
        <f aca="false">$M$5*'well profiles'!PS6</f>
        <v>0</v>
      </c>
      <c r="QC17" s="1" t="n">
        <f aca="false">$M$5*'well profiles'!PT6</f>
        <v>0</v>
      </c>
      <c r="QD17" s="1" t="n">
        <f aca="false">$M$5*'well profiles'!PU6</f>
        <v>0</v>
      </c>
      <c r="QE17" s="1" t="n">
        <f aca="false">$M$5*'well profiles'!PV6</f>
        <v>0</v>
      </c>
      <c r="QF17" s="1" t="n">
        <f aca="false">$M$5*'well profiles'!PW6</f>
        <v>0</v>
      </c>
      <c r="QG17" s="1" t="n">
        <f aca="false">$M$5*'well profiles'!PX6</f>
        <v>0</v>
      </c>
      <c r="QH17" s="1" t="n">
        <f aca="false">$M$5*'well profiles'!PY6</f>
        <v>0</v>
      </c>
      <c r="QI17" s="1" t="n">
        <f aca="false">$M$5*'well profiles'!PZ6</f>
        <v>0</v>
      </c>
      <c r="QJ17" s="1" t="n">
        <f aca="false">$M$5*'well profiles'!QA6</f>
        <v>0</v>
      </c>
      <c r="QK17" s="1" t="n">
        <f aca="false">$M$5*'well profiles'!QB6</f>
        <v>0</v>
      </c>
      <c r="QL17" s="1" t="n">
        <f aca="false">$M$5*'well profiles'!QC6</f>
        <v>0</v>
      </c>
      <c r="QM17" s="1" t="n">
        <f aca="false">$M$5*'well profiles'!QD6</f>
        <v>0</v>
      </c>
      <c r="QN17" s="1" t="n">
        <f aca="false">$M$5*'well profiles'!QE6</f>
        <v>0</v>
      </c>
      <c r="QO17" s="1" t="n">
        <f aca="false">$M$5*'well profiles'!QF6</f>
        <v>0</v>
      </c>
      <c r="QP17" s="1" t="n">
        <f aca="false">$M$5*'well profiles'!QG6</f>
        <v>0</v>
      </c>
      <c r="QQ17" s="1" t="n">
        <f aca="false">$M$5*'well profiles'!QH6</f>
        <v>0</v>
      </c>
      <c r="QR17" s="1" t="n">
        <f aca="false">$M$5*'well profiles'!QI6</f>
        <v>0</v>
      </c>
      <c r="QS17" s="1" t="n">
        <f aca="false">$M$5*'well profiles'!QJ6</f>
        <v>0</v>
      </c>
      <c r="QT17" s="1" t="n">
        <f aca="false">$M$5*'well profiles'!QK6</f>
        <v>0</v>
      </c>
      <c r="QU17" s="1" t="n">
        <f aca="false">$M$5*'well profiles'!QL6</f>
        <v>0</v>
      </c>
      <c r="QV17" s="1" t="n">
        <f aca="false">$M$5*'well profiles'!QM6</f>
        <v>0</v>
      </c>
      <c r="QW17" s="1" t="n">
        <f aca="false">$M$5*'well profiles'!QN6</f>
        <v>0</v>
      </c>
      <c r="QX17" s="1" t="n">
        <f aca="false">$M$5*'well profiles'!QO6</f>
        <v>0</v>
      </c>
      <c r="QY17" s="1" t="n">
        <f aca="false">$M$5*'well profiles'!QP6</f>
        <v>0</v>
      </c>
      <c r="QZ17" s="1" t="n">
        <f aca="false">$M$5*'well profiles'!QQ6</f>
        <v>0</v>
      </c>
      <c r="RA17" s="1" t="n">
        <f aca="false">$M$5*'well profiles'!QR6</f>
        <v>0</v>
      </c>
      <c r="RB17" s="1" t="n">
        <f aca="false">$M$5*'well profiles'!QS6</f>
        <v>0</v>
      </c>
      <c r="RC17" s="1" t="n">
        <f aca="false">$M$5*'well profiles'!QT6</f>
        <v>0</v>
      </c>
      <c r="RD17" s="1" t="n">
        <f aca="false">$M$5*'well profiles'!QU6</f>
        <v>0</v>
      </c>
      <c r="RE17" s="1" t="n">
        <f aca="false">$M$5*'well profiles'!QV6</f>
        <v>0</v>
      </c>
      <c r="RF17" s="1" t="n">
        <f aca="false">$M$5*'well profiles'!QW6</f>
        <v>0</v>
      </c>
      <c r="RG17" s="1" t="n">
        <f aca="false">$M$5*'well profiles'!QX6</f>
        <v>0</v>
      </c>
      <c r="RH17" s="1" t="n">
        <f aca="false">$M$5*'well profiles'!QY6</f>
        <v>0</v>
      </c>
      <c r="RI17" s="1" t="n">
        <f aca="false">$M$5*'well profiles'!QZ6</f>
        <v>0</v>
      </c>
      <c r="RJ17" s="1" t="n">
        <f aca="false">$M$5*'well profiles'!RA6</f>
        <v>0</v>
      </c>
      <c r="RK17" s="1" t="n">
        <f aca="false">$M$5*'well profiles'!RB6</f>
        <v>0</v>
      </c>
      <c r="RL17" s="1" t="n">
        <f aca="false">$M$5*'well profiles'!RC6</f>
        <v>0</v>
      </c>
      <c r="RM17" s="1" t="n">
        <f aca="false">$M$5*'well profiles'!RD6</f>
        <v>0</v>
      </c>
      <c r="RN17" s="1" t="n">
        <f aca="false">$M$5*'well profiles'!RE6</f>
        <v>0</v>
      </c>
      <c r="RO17" s="1" t="n">
        <f aca="false">$M$5*'well profiles'!RF6</f>
        <v>0</v>
      </c>
      <c r="RP17" s="1" t="n">
        <f aca="false">$M$5*'well profiles'!RG6</f>
        <v>0</v>
      </c>
      <c r="RQ17" s="1" t="n">
        <f aca="false">$M$5*'well profiles'!RH6</f>
        <v>0</v>
      </c>
      <c r="RR17" s="1" t="n">
        <f aca="false">$M$5*'well profiles'!RI6</f>
        <v>0</v>
      </c>
      <c r="RS17" s="1" t="n">
        <f aca="false">$M$5*'well profiles'!RJ6</f>
        <v>0</v>
      </c>
      <c r="RT17" s="1" t="n">
        <f aca="false">$M$5*'well profiles'!RK6</f>
        <v>0</v>
      </c>
      <c r="RU17" s="1" t="n">
        <f aca="false">$M$5*'well profiles'!RL6</f>
        <v>0</v>
      </c>
      <c r="RV17" s="1" t="n">
        <f aca="false">$M$5*'well profiles'!RM6</f>
        <v>0</v>
      </c>
      <c r="RW17" s="1" t="n">
        <f aca="false">$M$5*'well profiles'!RN6</f>
        <v>0</v>
      </c>
      <c r="RX17" s="1" t="n">
        <f aca="false">$M$5*'well profiles'!RO6</f>
        <v>0</v>
      </c>
      <c r="RY17" s="1" t="n">
        <f aca="false">$M$5*'well profiles'!RP6</f>
        <v>0</v>
      </c>
      <c r="RZ17" s="1" t="n">
        <f aca="false">$M$5*'well profiles'!RQ6</f>
        <v>0</v>
      </c>
      <c r="SA17" s="1" t="n">
        <f aca="false">$M$5*'well profiles'!RR6</f>
        <v>0</v>
      </c>
      <c r="SB17" s="1" t="n">
        <f aca="false">$M$5*'well profiles'!RS6</f>
        <v>0</v>
      </c>
      <c r="SC17" s="1" t="n">
        <f aca="false">$M$5*'well profiles'!RT6</f>
        <v>0</v>
      </c>
      <c r="SD17" s="1" t="n">
        <f aca="false">$M$5*'well profiles'!RU6</f>
        <v>0</v>
      </c>
      <c r="SE17" s="1" t="n">
        <f aca="false">$M$5*'well profiles'!RV6</f>
        <v>0</v>
      </c>
      <c r="SF17" s="1" t="n">
        <f aca="false">$M$5*'well profiles'!RW6</f>
        <v>0</v>
      </c>
      <c r="SG17" s="1" t="n">
        <f aca="false">$M$5*'well profiles'!RX6</f>
        <v>0</v>
      </c>
      <c r="SH17" s="1" t="n">
        <f aca="false">$M$5*'well profiles'!RY6</f>
        <v>0</v>
      </c>
      <c r="SI17" s="1" t="n">
        <f aca="false">$M$5*'well profiles'!RZ6</f>
        <v>0</v>
      </c>
      <c r="SJ17" s="1" t="n">
        <f aca="false">$M$5*'well profiles'!SA6</f>
        <v>0</v>
      </c>
      <c r="SK17" s="1" t="n">
        <f aca="false">$M$5*'well profiles'!SB6</f>
        <v>0</v>
      </c>
      <c r="SL17" s="1" t="n">
        <f aca="false">$M$5*'well profiles'!SC6</f>
        <v>0</v>
      </c>
      <c r="SM17" s="1" t="n">
        <f aca="false">$M$5*'well profiles'!SD6</f>
        <v>0</v>
      </c>
      <c r="SN17" s="1" t="n">
        <f aca="false">$M$5*'well profiles'!SE6</f>
        <v>0</v>
      </c>
      <c r="SO17" s="1" t="n">
        <f aca="false">$M$5*'well profiles'!SF6</f>
        <v>0</v>
      </c>
      <c r="SP17" s="1" t="n">
        <f aca="false">$M$5*'well profiles'!SG6</f>
        <v>0</v>
      </c>
      <c r="SQ17" s="1" t="n">
        <f aca="false">$M$5*'well profiles'!SH6</f>
        <v>0</v>
      </c>
      <c r="SR17" s="1" t="n">
        <f aca="false">$M$5*'well profiles'!SI6</f>
        <v>0</v>
      </c>
      <c r="SS17" s="1" t="n">
        <f aca="false">$M$5*'well profiles'!SJ6</f>
        <v>0</v>
      </c>
      <c r="ST17" s="1" t="n">
        <f aca="false">$M$5*'well profiles'!SK6</f>
        <v>0</v>
      </c>
      <c r="SU17" s="1" t="n">
        <f aca="false">$M$5*'well profiles'!SL6</f>
        <v>0</v>
      </c>
      <c r="SV17" s="1" t="n">
        <f aca="false">$M$5*'well profiles'!SM6</f>
        <v>0</v>
      </c>
      <c r="SW17" s="1" t="n">
        <f aca="false">$M$5*'well profiles'!SN6</f>
        <v>0</v>
      </c>
      <c r="SX17" s="1" t="n">
        <f aca="false">$M$5*'well profiles'!SO6</f>
        <v>0</v>
      </c>
      <c r="SY17" s="1" t="n">
        <f aca="false">$M$5*'well profiles'!SP6</f>
        <v>0</v>
      </c>
      <c r="SZ17" s="1" t="n">
        <f aca="false">$M$5*'well profiles'!SQ6</f>
        <v>0</v>
      </c>
      <c r="TA17" s="1" t="n">
        <f aca="false">$M$5*'well profiles'!SR6</f>
        <v>0</v>
      </c>
      <c r="TB17" s="1" t="n">
        <f aca="false">$M$5*'well profiles'!SS6</f>
        <v>0</v>
      </c>
      <c r="TC17" s="1" t="n">
        <f aca="false">$M$5*'well profiles'!ST6</f>
        <v>0</v>
      </c>
      <c r="TD17" s="1" t="n">
        <f aca="false">$M$5*'well profiles'!SU6</f>
        <v>0</v>
      </c>
      <c r="TE17" s="1" t="n">
        <f aca="false">$M$5*'well profiles'!SV6</f>
        <v>0</v>
      </c>
      <c r="TF17" s="1" t="n">
        <f aca="false">$M$5*'well profiles'!SW6</f>
        <v>0</v>
      </c>
      <c r="TG17" s="1" t="n">
        <f aca="false">$M$5*'well profiles'!SX6</f>
        <v>0</v>
      </c>
      <c r="TH17" s="1" t="n">
        <f aca="false">$M$5*'well profiles'!SY6</f>
        <v>0</v>
      </c>
      <c r="TI17" s="1" t="n">
        <f aca="false">$M$5*'well profiles'!SZ6</f>
        <v>0</v>
      </c>
      <c r="TJ17" s="1" t="n">
        <f aca="false">$M$5*'well profiles'!TA6</f>
        <v>0</v>
      </c>
      <c r="TK17" s="1" t="n">
        <f aca="false">$M$5*'well profiles'!TB6</f>
        <v>0</v>
      </c>
      <c r="TL17" s="1" t="n">
        <f aca="false">$M$5*'well profiles'!TC6</f>
        <v>0</v>
      </c>
      <c r="TM17" s="1" t="n">
        <f aca="false">$M$5*'well profiles'!TD6</f>
        <v>0</v>
      </c>
      <c r="TN17" s="1" t="n">
        <f aca="false">$M$5*'well profiles'!TE6</f>
        <v>0</v>
      </c>
      <c r="TO17" s="1" t="n">
        <f aca="false">$M$5*'well profiles'!TF6</f>
        <v>0</v>
      </c>
      <c r="TP17" s="1" t="n">
        <f aca="false">$M$5*'well profiles'!TG6</f>
        <v>0</v>
      </c>
      <c r="TQ17" s="1" t="n">
        <f aca="false">$M$5*'well profiles'!TH6</f>
        <v>0</v>
      </c>
      <c r="TR17" s="1" t="n">
        <f aca="false">$M$5*'well profiles'!TI6</f>
        <v>0</v>
      </c>
      <c r="TS17" s="1" t="n">
        <f aca="false">$M$5*'well profiles'!TJ6</f>
        <v>0</v>
      </c>
      <c r="TT17" s="1" t="n">
        <f aca="false">$M$5*'well profiles'!TK6</f>
        <v>0</v>
      </c>
      <c r="TU17" s="1" t="n">
        <f aca="false">$M$5*'well profiles'!TL6</f>
        <v>0</v>
      </c>
      <c r="TV17" s="1" t="n">
        <f aca="false">$M$5*'well profiles'!TM6</f>
        <v>0</v>
      </c>
      <c r="TW17" s="1" t="n">
        <f aca="false">$M$5*'well profiles'!TN6</f>
        <v>0</v>
      </c>
      <c r="TX17" s="1" t="n">
        <f aca="false">$M$5*'well profiles'!TO6</f>
        <v>0</v>
      </c>
      <c r="TY17" s="1" t="n">
        <f aca="false">$M$5*'well profiles'!TP6</f>
        <v>0</v>
      </c>
      <c r="TZ17" s="1" t="n">
        <f aca="false">$M$5*'well profiles'!TQ6</f>
        <v>0</v>
      </c>
      <c r="UA17" s="1" t="n">
        <f aca="false">$M$5*'well profiles'!TR6</f>
        <v>0</v>
      </c>
      <c r="UB17" s="1" t="n">
        <f aca="false">$M$5*'well profiles'!TS6</f>
        <v>0</v>
      </c>
      <c r="UC17" s="1" t="n">
        <f aca="false">$M$5*'well profiles'!TT6</f>
        <v>0</v>
      </c>
      <c r="UD17" s="1" t="n">
        <f aca="false">$M$5*'well profiles'!TU6</f>
        <v>0</v>
      </c>
      <c r="UE17" s="1" t="n">
        <f aca="false">$M$5*'well profiles'!TV6</f>
        <v>0</v>
      </c>
      <c r="UF17" s="1" t="n">
        <f aca="false">$M$5*'well profiles'!TW6</f>
        <v>0</v>
      </c>
      <c r="UG17" s="1" t="n">
        <f aca="false">$M$5*'well profiles'!TX6</f>
        <v>0</v>
      </c>
      <c r="UH17" s="1" t="n">
        <f aca="false">$M$5*'well profiles'!TY6</f>
        <v>0</v>
      </c>
      <c r="UI17" s="1" t="n">
        <f aca="false">$M$5*'well profiles'!TZ6</f>
        <v>0</v>
      </c>
      <c r="UJ17" s="1" t="n">
        <f aca="false">$M$5*'well profiles'!UA6</f>
        <v>0</v>
      </c>
      <c r="UK17" s="1" t="n">
        <f aca="false">$M$5*'well profiles'!UB6</f>
        <v>0</v>
      </c>
      <c r="UL17" s="1" t="n">
        <f aca="false">$M$5*'well profiles'!UC6</f>
        <v>0</v>
      </c>
      <c r="UM17" s="1" t="n">
        <f aca="false">$M$5*'well profiles'!UD6</f>
        <v>0</v>
      </c>
      <c r="UN17" s="1" t="n">
        <f aca="false">$M$5*'well profiles'!UE6</f>
        <v>0</v>
      </c>
      <c r="UO17" s="1" t="n">
        <f aca="false">$M$5*'well profiles'!UF6</f>
        <v>0</v>
      </c>
      <c r="UP17" s="1" t="n">
        <f aca="false">$M$5*'well profiles'!UG6</f>
        <v>0</v>
      </c>
      <c r="UQ17" s="1" t="n">
        <f aca="false">$M$5*'well profiles'!UH6</f>
        <v>0</v>
      </c>
      <c r="UR17" s="1" t="n">
        <f aca="false">$M$5*'well profiles'!UI6</f>
        <v>0</v>
      </c>
      <c r="US17" s="1" t="n">
        <f aca="false">$M$5*'well profiles'!UJ6</f>
        <v>0</v>
      </c>
      <c r="UT17" s="1" t="n">
        <f aca="false">$M$5*'well profiles'!UK6</f>
        <v>0</v>
      </c>
      <c r="UU17" s="1" t="n">
        <f aca="false">$M$5*'well profiles'!UL6</f>
        <v>0</v>
      </c>
      <c r="UV17" s="1" t="n">
        <f aca="false">$M$5*'well profiles'!UM6</f>
        <v>0</v>
      </c>
      <c r="UW17" s="1" t="n">
        <f aca="false">$M$5*'well profiles'!UN6</f>
        <v>0</v>
      </c>
      <c r="UX17" s="1" t="n">
        <f aca="false">$M$5*'well profiles'!UO6</f>
        <v>0</v>
      </c>
      <c r="UY17" s="1" t="n">
        <f aca="false">$M$5*'well profiles'!UP6</f>
        <v>0</v>
      </c>
      <c r="UZ17" s="1" t="n">
        <f aca="false">$M$5*'well profiles'!UQ6</f>
        <v>0</v>
      </c>
      <c r="VA17" s="1" t="n">
        <f aca="false">$M$5*'well profiles'!UR6</f>
        <v>0</v>
      </c>
      <c r="VB17" s="1" t="n">
        <f aca="false">$M$5*'well profiles'!US6</f>
        <v>0</v>
      </c>
      <c r="VC17" s="1" t="n">
        <f aca="false">$M$5*'well profiles'!UT6</f>
        <v>0</v>
      </c>
      <c r="VD17" s="1" t="n">
        <f aca="false">$M$5*'well profiles'!UU6</f>
        <v>0</v>
      </c>
      <c r="VE17" s="1" t="n">
        <f aca="false">$M$5*'well profiles'!UV6</f>
        <v>0</v>
      </c>
      <c r="VF17" s="1" t="n">
        <f aca="false">$M$5*'well profiles'!UW6</f>
        <v>0</v>
      </c>
      <c r="VG17" s="1" t="n">
        <f aca="false">$M$5*'well profiles'!UX6</f>
        <v>0</v>
      </c>
      <c r="VH17" s="1" t="n">
        <f aca="false">$M$5*'well profiles'!UY6</f>
        <v>0</v>
      </c>
      <c r="VI17" s="1" t="n">
        <f aca="false">$M$5*'well profiles'!UZ6</f>
        <v>0</v>
      </c>
      <c r="VJ17" s="1" t="n">
        <f aca="false">$M$5*'well profiles'!VA6</f>
        <v>0</v>
      </c>
      <c r="VK17" s="1" t="n">
        <f aca="false">$M$5*'well profiles'!VB6</f>
        <v>0</v>
      </c>
      <c r="VL17" s="1" t="n">
        <f aca="false">$M$5*'well profiles'!VC6</f>
        <v>0</v>
      </c>
      <c r="VM17" s="1" t="n">
        <f aca="false">$M$5*'well profiles'!VD6</f>
        <v>0</v>
      </c>
      <c r="VN17" s="1" t="n">
        <f aca="false">$M$5*'well profiles'!VE6</f>
        <v>0</v>
      </c>
      <c r="VO17" s="1" t="n">
        <f aca="false">$M$5*'well profiles'!VF6</f>
        <v>0</v>
      </c>
      <c r="VP17" s="1" t="n">
        <f aca="false">$M$5*'well profiles'!VG6</f>
        <v>0</v>
      </c>
      <c r="VQ17" s="1" t="n">
        <f aca="false">$M$5*'well profiles'!VH6</f>
        <v>0</v>
      </c>
      <c r="VR17" s="1" t="n">
        <f aca="false">$M$5*'well profiles'!VI6</f>
        <v>0</v>
      </c>
      <c r="VS17" s="1" t="n">
        <f aca="false">$M$5*'well profiles'!VJ6</f>
        <v>0</v>
      </c>
      <c r="VT17" s="1" t="n">
        <f aca="false">$M$5*'well profiles'!VK6</f>
        <v>0</v>
      </c>
      <c r="VU17" s="1" t="n">
        <f aca="false">$M$5*'well profiles'!VL6</f>
        <v>0</v>
      </c>
      <c r="VV17" s="1" t="n">
        <f aca="false">$M$5*'well profiles'!VM6</f>
        <v>0</v>
      </c>
      <c r="VW17" s="1" t="n">
        <f aca="false">$M$5*'well profiles'!VN6</f>
        <v>0</v>
      </c>
      <c r="VX17" s="1" t="n">
        <f aca="false">$M$5*'well profiles'!VO6</f>
        <v>0</v>
      </c>
      <c r="VY17" s="1" t="n">
        <f aca="false">$M$5*'well profiles'!VP6</f>
        <v>0</v>
      </c>
      <c r="VZ17" s="1" t="n">
        <f aca="false">$M$5*'well profiles'!VQ6</f>
        <v>0</v>
      </c>
      <c r="WA17" s="1" t="n">
        <f aca="false">$M$5*'well profiles'!VR6</f>
        <v>0</v>
      </c>
      <c r="WB17" s="1" t="n">
        <f aca="false">$M$5*'well profiles'!VS6</f>
        <v>0</v>
      </c>
      <c r="WC17" s="1" t="n">
        <f aca="false">$M$5*'well profiles'!VT6</f>
        <v>0</v>
      </c>
      <c r="WD17" s="1" t="n">
        <f aca="false">$M$5*'well profiles'!VU6</f>
        <v>0</v>
      </c>
      <c r="WE17" s="1" t="n">
        <f aca="false">$M$5*'well profiles'!VV6</f>
        <v>0</v>
      </c>
      <c r="WF17" s="1" t="n">
        <f aca="false">$M$5*'well profiles'!VW6</f>
        <v>0</v>
      </c>
      <c r="WG17" s="1" t="n">
        <f aca="false">$M$5*'well profiles'!VX6</f>
        <v>0</v>
      </c>
      <c r="WH17" s="1" t="n">
        <f aca="false">$M$5*'well profiles'!VY6</f>
        <v>0</v>
      </c>
      <c r="WI17" s="1" t="n">
        <f aca="false">$M$5*'well profiles'!VZ6</f>
        <v>0</v>
      </c>
      <c r="WJ17" s="1" t="n">
        <f aca="false">$M$5*'well profiles'!WA6</f>
        <v>0</v>
      </c>
      <c r="WK17" s="1" t="n">
        <f aca="false">$M$5*'well profiles'!WB6</f>
        <v>0</v>
      </c>
      <c r="WL17" s="1" t="n">
        <f aca="false">$M$5*'well profiles'!WC6</f>
        <v>0</v>
      </c>
      <c r="WM17" s="1" t="n">
        <f aca="false">$M$5*'well profiles'!WD6</f>
        <v>0</v>
      </c>
      <c r="WN17" s="1" t="n">
        <f aca="false">$M$5*'well profiles'!WE6</f>
        <v>0</v>
      </c>
      <c r="WO17" s="1" t="n">
        <f aca="false">$M$5*'well profiles'!WF6</f>
        <v>0</v>
      </c>
      <c r="WP17" s="1" t="n">
        <f aca="false">$M$5*'well profiles'!WG6</f>
        <v>0</v>
      </c>
      <c r="WQ17" s="1" t="n">
        <f aca="false">$M$5*'well profiles'!WH6</f>
        <v>0</v>
      </c>
      <c r="WR17" s="1" t="n">
        <f aca="false">$M$5*'well profiles'!WI6</f>
        <v>0</v>
      </c>
      <c r="WS17" s="1" t="n">
        <f aca="false">$M$5*'well profiles'!WJ6</f>
        <v>0</v>
      </c>
      <c r="WT17" s="1" t="n">
        <f aca="false">$M$5*'well profiles'!WK6</f>
        <v>0</v>
      </c>
      <c r="WU17" s="1" t="n">
        <f aca="false">$M$5*'well profiles'!WL6</f>
        <v>0</v>
      </c>
      <c r="WV17" s="1" t="n">
        <f aca="false">$M$5*'well profiles'!WM6</f>
        <v>0</v>
      </c>
      <c r="WW17" s="1" t="n">
        <f aca="false">$M$5*'well profiles'!WN6</f>
        <v>0</v>
      </c>
      <c r="WX17" s="1" t="n">
        <f aca="false">$M$5*'well profiles'!WO6</f>
        <v>0</v>
      </c>
      <c r="WY17" s="1" t="n">
        <f aca="false">$M$5*'well profiles'!WP6</f>
        <v>0</v>
      </c>
      <c r="WZ17" s="1" t="n">
        <f aca="false">$M$5*'well profiles'!WQ6</f>
        <v>0</v>
      </c>
      <c r="XA17" s="1" t="n">
        <f aca="false">$M$5*'well profiles'!WR6</f>
        <v>0</v>
      </c>
      <c r="XB17" s="1" t="n">
        <f aca="false">$M$5*'well profiles'!WS6</f>
        <v>0</v>
      </c>
      <c r="XC17" s="1" t="n">
        <f aca="false">$M$5*'well profiles'!WT6</f>
        <v>0</v>
      </c>
      <c r="XD17" s="1" t="n">
        <f aca="false">$M$5*'well profiles'!WU6</f>
        <v>0</v>
      </c>
      <c r="XE17" s="1" t="n">
        <f aca="false">$M$5*'well profiles'!WV6</f>
        <v>0</v>
      </c>
      <c r="XF17" s="1" t="n">
        <f aca="false">$M$5*'well profiles'!WW6</f>
        <v>0</v>
      </c>
      <c r="XG17" s="1" t="n">
        <f aca="false">$M$5*'well profiles'!WX6</f>
        <v>0</v>
      </c>
      <c r="XH17" s="1" t="n">
        <f aca="false">$M$5*'well profiles'!WY6</f>
        <v>0</v>
      </c>
      <c r="XI17" s="1" t="n">
        <f aca="false">$M$5*'well profiles'!WZ6</f>
        <v>0</v>
      </c>
      <c r="XJ17" s="1" t="n">
        <f aca="false">$M$5*'well profiles'!XA6</f>
        <v>0</v>
      </c>
      <c r="XK17" s="1" t="n">
        <f aca="false">$M$5*'well profiles'!XB6</f>
        <v>0</v>
      </c>
      <c r="XL17" s="1" t="n">
        <f aca="false">$M$5*'well profiles'!XC6</f>
        <v>0</v>
      </c>
      <c r="XM17" s="1" t="n">
        <f aca="false">$M$5*'well profiles'!XD6</f>
        <v>0</v>
      </c>
      <c r="XN17" s="1" t="n">
        <f aca="false">$M$5*'well profiles'!XE6</f>
        <v>0</v>
      </c>
      <c r="XO17" s="1" t="n">
        <f aca="false">$M$5*'well profiles'!XF6</f>
        <v>0</v>
      </c>
      <c r="XP17" s="1" t="n">
        <f aca="false">$M$5*'well profiles'!XG6</f>
        <v>0</v>
      </c>
      <c r="XQ17" s="1" t="n">
        <f aca="false">$M$5*'well profiles'!XH6</f>
        <v>0</v>
      </c>
      <c r="XR17" s="1" t="n">
        <f aca="false">$M$5*'well profiles'!XI6</f>
        <v>0</v>
      </c>
      <c r="XS17" s="1" t="n">
        <f aca="false">$M$5*'well profiles'!XJ6</f>
        <v>0</v>
      </c>
      <c r="XT17" s="1" t="n">
        <f aca="false">$M$5*'well profiles'!XK6</f>
        <v>0</v>
      </c>
      <c r="XU17" s="1" t="n">
        <f aca="false">$M$5*'well profiles'!XL6</f>
        <v>0</v>
      </c>
      <c r="XV17" s="1" t="n">
        <f aca="false">$M$5*'well profiles'!XM6</f>
        <v>0</v>
      </c>
      <c r="XW17" s="1" t="n">
        <f aca="false">$M$5*'well profiles'!XN6</f>
        <v>0</v>
      </c>
      <c r="XX17" s="1" t="n">
        <f aca="false">$M$5*'well profiles'!XO6</f>
        <v>0</v>
      </c>
      <c r="XY17" s="1" t="n">
        <f aca="false">$M$5*'well profiles'!XP6</f>
        <v>0</v>
      </c>
      <c r="XZ17" s="1" t="n">
        <f aca="false">$M$5*'well profiles'!XQ6</f>
        <v>0</v>
      </c>
      <c r="YA17" s="1" t="n">
        <f aca="false">$M$5*'well profiles'!XR6</f>
        <v>0</v>
      </c>
      <c r="YB17" s="1" t="n">
        <f aca="false">$M$5*'well profiles'!XS6</f>
        <v>0</v>
      </c>
      <c r="YC17" s="1" t="n">
        <f aca="false">$M$5*'well profiles'!XT6</f>
        <v>0</v>
      </c>
      <c r="YD17" s="1" t="n">
        <f aca="false">$M$5*'well profiles'!XU6</f>
        <v>0</v>
      </c>
      <c r="YE17" s="1" t="n">
        <f aca="false">$M$5*'well profiles'!XV6</f>
        <v>0</v>
      </c>
      <c r="YF17" s="1" t="n">
        <f aca="false">$M$5*'well profiles'!XW6</f>
        <v>0</v>
      </c>
      <c r="YG17" s="1" t="n">
        <f aca="false">$M$5*'well profiles'!XX6</f>
        <v>0</v>
      </c>
      <c r="YH17" s="1" t="n">
        <f aca="false">$M$5*'well profiles'!XY6</f>
        <v>0</v>
      </c>
      <c r="YI17" s="1" t="n">
        <f aca="false">$M$5*'well profiles'!XZ6</f>
        <v>0</v>
      </c>
      <c r="YJ17" s="1" t="n">
        <f aca="false">$M$5*'well profiles'!YA6</f>
        <v>0</v>
      </c>
      <c r="YK17" s="1" t="n">
        <f aca="false">$M$5*'well profiles'!YB6</f>
        <v>0</v>
      </c>
      <c r="YL17" s="1" t="n">
        <f aca="false">$M$5*'well profiles'!YC6</f>
        <v>0</v>
      </c>
      <c r="YM17" s="1" t="n">
        <f aca="false">$M$5*'well profiles'!YD6</f>
        <v>0</v>
      </c>
      <c r="YN17" s="1" t="n">
        <f aca="false">$M$5*'well profiles'!YE6</f>
        <v>0</v>
      </c>
      <c r="YO17" s="1" t="n">
        <f aca="false">$M$5*'well profiles'!YF6</f>
        <v>0</v>
      </c>
      <c r="YP17" s="1" t="n">
        <f aca="false">$M$5*'well profiles'!YG6</f>
        <v>0</v>
      </c>
      <c r="YQ17" s="1" t="n">
        <f aca="false">$M$5*'well profiles'!YH6</f>
        <v>0</v>
      </c>
      <c r="YR17" s="1" t="n">
        <f aca="false">$M$5*'well profiles'!YI6</f>
        <v>0</v>
      </c>
      <c r="YS17" s="1" t="n">
        <f aca="false">$M$5*'well profiles'!YJ6</f>
        <v>0</v>
      </c>
      <c r="YT17" s="1" t="n">
        <f aca="false">$M$5*'well profiles'!YK6</f>
        <v>0</v>
      </c>
      <c r="YU17" s="1" t="n">
        <f aca="false">$M$5*'well profiles'!YL6</f>
        <v>0</v>
      </c>
      <c r="YV17" s="1" t="n">
        <f aca="false">$M$5*'well profiles'!YM6</f>
        <v>0</v>
      </c>
      <c r="YW17" s="1" t="n">
        <f aca="false">$M$5*'well profiles'!YN6</f>
        <v>0</v>
      </c>
      <c r="YX17" s="1" t="n">
        <f aca="false">$M$5*'well profiles'!YO6</f>
        <v>0</v>
      </c>
      <c r="YY17" s="1" t="n">
        <f aca="false">$M$5*'well profiles'!YP6</f>
        <v>0</v>
      </c>
      <c r="YZ17" s="1" t="n">
        <f aca="false">$M$5*'well profiles'!YQ6</f>
        <v>0</v>
      </c>
      <c r="ZA17" s="1" t="n">
        <f aca="false">$M$5*'well profiles'!YR6</f>
        <v>0</v>
      </c>
      <c r="ZB17" s="1" t="n">
        <f aca="false">$M$5*'well profiles'!YS6</f>
        <v>0</v>
      </c>
      <c r="ZC17" s="1" t="n">
        <f aca="false">$M$5*'well profiles'!YT6</f>
        <v>0</v>
      </c>
      <c r="ZD17" s="1" t="n">
        <f aca="false">$M$5*'well profiles'!YU6</f>
        <v>0</v>
      </c>
      <c r="ZE17" s="1" t="n">
        <f aca="false">$M$5*'well profiles'!YV6</f>
        <v>0</v>
      </c>
      <c r="ZF17" s="1" t="n">
        <f aca="false">$M$5*'well profiles'!YW6</f>
        <v>0</v>
      </c>
      <c r="ZG17" s="1" t="n">
        <f aca="false">$M$5*'well profiles'!YX6</f>
        <v>0</v>
      </c>
      <c r="ZH17" s="1" t="n">
        <f aca="false">$M$5*'well profiles'!YY6</f>
        <v>0</v>
      </c>
      <c r="ZI17" s="1" t="n">
        <f aca="false">$M$5*'well profiles'!YZ6</f>
        <v>0</v>
      </c>
      <c r="ZJ17" s="1" t="n">
        <f aca="false">$M$5*'well profiles'!ZA6</f>
        <v>0</v>
      </c>
      <c r="ZK17" s="1" t="n">
        <f aca="false">$M$5*'well profiles'!ZB6</f>
        <v>0</v>
      </c>
      <c r="ZL17" s="1" t="n">
        <f aca="false">$M$5*'well profiles'!ZC6</f>
        <v>0</v>
      </c>
      <c r="ZM17" s="1" t="n">
        <f aca="false">$M$5*'well profiles'!ZD6</f>
        <v>0</v>
      </c>
      <c r="ZN17" s="1" t="n">
        <f aca="false">$M$5*'well profiles'!ZE6</f>
        <v>0</v>
      </c>
      <c r="ZO17" s="1" t="n">
        <f aca="false">$M$5*'well profiles'!ZF6</f>
        <v>0</v>
      </c>
      <c r="ZP17" s="1" t="n">
        <f aca="false">$M$5*'well profiles'!ZG6</f>
        <v>0</v>
      </c>
      <c r="ZQ17" s="1" t="n">
        <f aca="false">$M$5*'well profiles'!ZH6</f>
        <v>0</v>
      </c>
      <c r="ZR17" s="1" t="n">
        <f aca="false">$M$5*'well profiles'!ZI6</f>
        <v>0</v>
      </c>
      <c r="ZS17" s="1" t="n">
        <f aca="false">$M$5*'well profiles'!ZJ6</f>
        <v>0</v>
      </c>
      <c r="ZT17" s="1" t="n">
        <f aca="false">$M$5*'well profiles'!ZK6</f>
        <v>0</v>
      </c>
      <c r="ZU17" s="1" t="n">
        <f aca="false">$M$5*'well profiles'!ZL6</f>
        <v>0</v>
      </c>
      <c r="ZV17" s="1" t="n">
        <f aca="false">$M$5*'well profiles'!ZM6</f>
        <v>0</v>
      </c>
      <c r="ZW17" s="1" t="n">
        <f aca="false">$M$5*'well profiles'!ZN6</f>
        <v>0</v>
      </c>
      <c r="ZX17" s="1" t="n">
        <f aca="false">$M$5*'well profiles'!ZO6</f>
        <v>0</v>
      </c>
      <c r="ZY17" s="1" t="n">
        <f aca="false">$M$5*'well profiles'!ZP6</f>
        <v>0</v>
      </c>
      <c r="ZZ17" s="1" t="n">
        <f aca="false">$M$5*'well profiles'!ZQ6</f>
        <v>0</v>
      </c>
      <c r="AAA17" s="1" t="n">
        <f aca="false">$M$5*'well profiles'!ZR6</f>
        <v>0</v>
      </c>
      <c r="AAB17" s="1" t="n">
        <f aca="false">$M$5*'well profiles'!ZS6</f>
        <v>0</v>
      </c>
      <c r="AAC17" s="1" t="n">
        <f aca="false">$M$5*'well profiles'!ZT6</f>
        <v>0</v>
      </c>
      <c r="AAD17" s="1" t="n">
        <f aca="false">$M$5*'well profiles'!ZU6</f>
        <v>0</v>
      </c>
      <c r="AAE17" s="1" t="n">
        <f aca="false">$M$5*'well profiles'!ZV6</f>
        <v>0</v>
      </c>
      <c r="AAF17" s="1" t="n">
        <f aca="false">$M$5*'well profiles'!ZW6</f>
        <v>0</v>
      </c>
      <c r="AAG17" s="1" t="n">
        <f aca="false">$M$5*'well profiles'!ZX6</f>
        <v>0</v>
      </c>
      <c r="AAH17" s="1" t="n">
        <f aca="false">$M$5*'well profiles'!ZY6</f>
        <v>0</v>
      </c>
      <c r="AAI17" s="1" t="n">
        <f aca="false">$M$5*'well profiles'!ZZ6</f>
        <v>0</v>
      </c>
      <c r="AAJ17" s="1" t="n">
        <f aca="false">$M$5*'well profiles'!AAA6</f>
        <v>0</v>
      </c>
      <c r="AAK17" s="1" t="n">
        <f aca="false">$M$5*'well profiles'!AAB6</f>
        <v>0</v>
      </c>
      <c r="AAL17" s="1" t="n">
        <f aca="false">$M$5*'well profiles'!AAC6</f>
        <v>0</v>
      </c>
      <c r="AAM17" s="1" t="n">
        <f aca="false">$M$5*'well profiles'!AAD6</f>
        <v>0</v>
      </c>
      <c r="AAN17" s="1" t="n">
        <f aca="false">$M$5*'well profiles'!AAE6</f>
        <v>0</v>
      </c>
      <c r="AAO17" s="1" t="n">
        <f aca="false">$M$5*'well profiles'!AAF6</f>
        <v>0</v>
      </c>
      <c r="AAP17" s="1" t="n">
        <f aca="false">$M$5*'well profiles'!AAG6</f>
        <v>0</v>
      </c>
      <c r="AAQ17" s="1" t="n">
        <f aca="false">$M$5*'well profiles'!AAH6</f>
        <v>0</v>
      </c>
      <c r="AAR17" s="1" t="n">
        <f aca="false">$M$5*'well profiles'!AAI6</f>
        <v>0</v>
      </c>
      <c r="AAS17" s="1" t="n">
        <f aca="false">$M$5*'well profiles'!AAJ6</f>
        <v>0</v>
      </c>
      <c r="AAT17" s="1" t="n">
        <f aca="false">$M$5*'well profiles'!AAK6</f>
        <v>0</v>
      </c>
      <c r="AAU17" s="1" t="n">
        <f aca="false">$M$5*'well profiles'!AAL6</f>
        <v>0</v>
      </c>
      <c r="AAV17" s="1" t="n">
        <f aca="false">$M$5*'well profiles'!AAM6</f>
        <v>0</v>
      </c>
      <c r="AAW17" s="1" t="n">
        <f aca="false">$M$5*'well profiles'!AAN6</f>
        <v>0</v>
      </c>
      <c r="AAX17" s="1" t="n">
        <f aca="false">$M$5*'well profiles'!AAO6</f>
        <v>0</v>
      </c>
      <c r="AAY17" s="1" t="n">
        <f aca="false">$M$5*'well profiles'!AAP6</f>
        <v>0</v>
      </c>
      <c r="AAZ17" s="1" t="n">
        <f aca="false">$M$5*'well profiles'!AAQ6</f>
        <v>0</v>
      </c>
      <c r="ABA17" s="1" t="n">
        <f aca="false">$M$5*'well profiles'!AAR6</f>
        <v>0</v>
      </c>
      <c r="ABB17" s="1" t="n">
        <f aca="false">$M$5*'well profiles'!AAS6</f>
        <v>0</v>
      </c>
      <c r="ABC17" s="1" t="n">
        <f aca="false">$M$5*'well profiles'!AAT6</f>
        <v>0</v>
      </c>
      <c r="ABD17" s="1" t="n">
        <f aca="false">$M$5*'well profiles'!AAU6</f>
        <v>0</v>
      </c>
      <c r="ABE17" s="1" t="n">
        <f aca="false">$M$5*'well profiles'!AAV6</f>
        <v>0</v>
      </c>
      <c r="ABF17" s="1" t="n">
        <f aca="false">$M$5*'well profiles'!AAW6</f>
        <v>0</v>
      </c>
      <c r="ABG17" s="1" t="n">
        <f aca="false">$M$5*'well profiles'!AAX6</f>
        <v>0</v>
      </c>
      <c r="ABH17" s="1" t="n">
        <f aca="false">$M$5*'well profiles'!AAY6</f>
        <v>0</v>
      </c>
      <c r="ABI17" s="1" t="n">
        <f aca="false">$M$5*'well profiles'!AAZ6</f>
        <v>0</v>
      </c>
      <c r="ABJ17" s="1" t="n">
        <f aca="false">$M$5*'well profiles'!ABA6</f>
        <v>0</v>
      </c>
      <c r="ABK17" s="1" t="n">
        <f aca="false">$M$5*'well profiles'!ABB6</f>
        <v>0</v>
      </c>
      <c r="ABL17" s="1" t="n">
        <f aca="false">$M$5*'well profiles'!ABC6</f>
        <v>0</v>
      </c>
      <c r="ABM17" s="1" t="n">
        <f aca="false">$M$5*'well profiles'!ABD6</f>
        <v>0</v>
      </c>
      <c r="ABN17" s="1" t="n">
        <f aca="false">$M$5*'well profiles'!ABE6</f>
        <v>0</v>
      </c>
      <c r="ABO17" s="1" t="n">
        <f aca="false">$M$5*'well profiles'!ABF6</f>
        <v>0</v>
      </c>
      <c r="ABP17" s="1" t="n">
        <f aca="false">$M$5*'well profiles'!ABG6</f>
        <v>0</v>
      </c>
      <c r="ABQ17" s="1" t="n">
        <f aca="false">$M$5*'well profiles'!ABH6</f>
        <v>0</v>
      </c>
      <c r="ABR17" s="1" t="n">
        <f aca="false">$M$5*'well profiles'!ABI6</f>
        <v>0</v>
      </c>
      <c r="ABS17" s="1" t="n">
        <f aca="false">$M$5*'well profiles'!ABJ6</f>
        <v>0</v>
      </c>
      <c r="ABT17" s="1" t="n">
        <f aca="false">$M$5*'well profiles'!ABK6</f>
        <v>0</v>
      </c>
      <c r="ABU17" s="1" t="n">
        <f aca="false">$M$5*'well profiles'!ABL6</f>
        <v>0</v>
      </c>
      <c r="ABV17" s="1" t="n">
        <f aca="false">$M$5*'well profiles'!ABM6</f>
        <v>0</v>
      </c>
      <c r="ABW17" s="1" t="n">
        <f aca="false">$M$5*'well profiles'!ABN6</f>
        <v>0</v>
      </c>
      <c r="ABX17" s="1" t="n">
        <f aca="false">$M$5*'well profiles'!ABO6</f>
        <v>0</v>
      </c>
      <c r="ABY17" s="1" t="n">
        <f aca="false">$M$5*'well profiles'!ABP6</f>
        <v>0</v>
      </c>
      <c r="ABZ17" s="1" t="n">
        <f aca="false">$M$5*'well profiles'!ABQ6</f>
        <v>0</v>
      </c>
      <c r="ACA17" s="1" t="n">
        <f aca="false">$M$5*'well profiles'!ABR6</f>
        <v>0</v>
      </c>
      <c r="ACB17" s="1" t="n">
        <f aca="false">$M$5*'well profiles'!ABS6</f>
        <v>0</v>
      </c>
      <c r="ACC17" s="1" t="n">
        <f aca="false">$M$5*'well profiles'!ABT6</f>
        <v>0</v>
      </c>
      <c r="ACD17" s="1" t="n">
        <f aca="false">$M$5*'well profiles'!ABU6</f>
        <v>0</v>
      </c>
      <c r="ACE17" s="1" t="n">
        <f aca="false">$M$5*'well profiles'!ABV6</f>
        <v>0</v>
      </c>
      <c r="ACF17" s="1" t="n">
        <f aca="false">$M$5*'well profiles'!ABW6</f>
        <v>0</v>
      </c>
      <c r="ACG17" s="1" t="n">
        <f aca="false">$M$5*'well profiles'!ABX6</f>
        <v>0</v>
      </c>
      <c r="ACH17" s="1" t="n">
        <f aca="false">$M$5*'well profiles'!ABY6</f>
        <v>0</v>
      </c>
      <c r="ACI17" s="1" t="n">
        <f aca="false">$M$5*'well profiles'!ABZ6</f>
        <v>0</v>
      </c>
      <c r="ACJ17" s="1" t="n">
        <f aca="false">$M$5*'well profiles'!ACA6</f>
        <v>0</v>
      </c>
      <c r="ACK17" s="1" t="n">
        <f aca="false">$M$5*'well profiles'!ACB6</f>
        <v>0</v>
      </c>
      <c r="ACL17" s="1" t="n">
        <f aca="false">$M$5*'well profiles'!ACC6</f>
        <v>0</v>
      </c>
      <c r="ACM17" s="1" t="n">
        <f aca="false">$M$5*'well profiles'!ACD6</f>
        <v>0</v>
      </c>
      <c r="ACN17" s="1" t="n">
        <f aca="false">$M$5*'well profiles'!ACE6</f>
        <v>0</v>
      </c>
      <c r="ACO17" s="1" t="n">
        <f aca="false">$M$5*'well profiles'!ACF6</f>
        <v>0</v>
      </c>
      <c r="ACP17" s="1" t="n">
        <f aca="false">$M$5*'well profiles'!ACG6</f>
        <v>0</v>
      </c>
      <c r="ACQ17" s="1" t="n">
        <f aca="false">$M$5*'well profiles'!ACH6</f>
        <v>0</v>
      </c>
      <c r="ACR17" s="1" t="n">
        <f aca="false">$M$5*'well profiles'!ACI6</f>
        <v>0</v>
      </c>
      <c r="ACS17" s="1" t="n">
        <f aca="false">$M$5*'well profiles'!ACJ6</f>
        <v>0</v>
      </c>
      <c r="ACT17" s="1" t="n">
        <f aca="false">$M$5*'well profiles'!ACK6</f>
        <v>0</v>
      </c>
      <c r="ACU17" s="1" t="n">
        <f aca="false">$M$5*'well profiles'!ACL6</f>
        <v>0</v>
      </c>
      <c r="ACV17" s="1" t="n">
        <f aca="false">$M$5*'well profiles'!ACM6</f>
        <v>0</v>
      </c>
      <c r="ACW17" s="1" t="n">
        <f aca="false">$M$5*'well profiles'!ACN6</f>
        <v>0</v>
      </c>
      <c r="ACX17" s="1" t="n">
        <f aca="false">$M$5*'well profiles'!ACO6</f>
        <v>0</v>
      </c>
      <c r="ACY17" s="1" t="n">
        <f aca="false">$M$5*'well profiles'!ACP6</f>
        <v>0</v>
      </c>
      <c r="ACZ17" s="1" t="n">
        <f aca="false">$M$5*'well profiles'!ACQ6</f>
        <v>0</v>
      </c>
      <c r="ADA17" s="1" t="n">
        <f aca="false">$M$5*'well profiles'!ACR6</f>
        <v>0</v>
      </c>
      <c r="ADB17" s="1" t="n">
        <f aca="false">$M$5*'well profiles'!ACS6</f>
        <v>0</v>
      </c>
      <c r="ADC17" s="1" t="n">
        <f aca="false">$M$5*'well profiles'!ACT6</f>
        <v>0</v>
      </c>
      <c r="ADD17" s="1" t="n">
        <f aca="false">$M$5*'well profiles'!ACU6</f>
        <v>0</v>
      </c>
      <c r="ADE17" s="1" t="n">
        <f aca="false">$M$5*'well profiles'!ACV6</f>
        <v>0</v>
      </c>
      <c r="ADF17" s="1" t="n">
        <f aca="false">$M$5*'well profiles'!ACW6</f>
        <v>0</v>
      </c>
      <c r="ADG17" s="1" t="n">
        <f aca="false">$M$5*'well profiles'!ACX6</f>
        <v>0</v>
      </c>
      <c r="ADH17" s="1" t="n">
        <f aca="false">$M$5*'well profiles'!ACY6</f>
        <v>0</v>
      </c>
      <c r="ADI17" s="1" t="n">
        <f aca="false">$M$5*'well profiles'!ACZ6</f>
        <v>0</v>
      </c>
      <c r="ADJ17" s="1" t="n">
        <f aca="false">$M$5*'well profiles'!ADA6</f>
        <v>0</v>
      </c>
      <c r="ADK17" s="1" t="n">
        <f aca="false">$M$5*'well profiles'!ADB6</f>
        <v>0</v>
      </c>
      <c r="ADL17" s="1" t="n">
        <f aca="false">$M$5*'well profiles'!ADC6</f>
        <v>0</v>
      </c>
      <c r="ADM17" s="1" t="n">
        <f aca="false">$M$5*'well profiles'!ADD6</f>
        <v>0</v>
      </c>
      <c r="ADN17" s="1" t="n">
        <f aca="false">$M$5*'well profiles'!ADE6</f>
        <v>0</v>
      </c>
      <c r="ADO17" s="1" t="n">
        <f aca="false">$M$5*'well profiles'!ADF6</f>
        <v>0</v>
      </c>
      <c r="ADP17" s="1" t="n">
        <f aca="false">$M$5*'well profiles'!ADG6</f>
        <v>0</v>
      </c>
      <c r="ADQ17" s="1" t="n">
        <f aca="false">$M$5*'well profiles'!ADH6</f>
        <v>0</v>
      </c>
      <c r="ADR17" s="1" t="n">
        <f aca="false">$M$5*'well profiles'!ADI6</f>
        <v>0</v>
      </c>
      <c r="ADS17" s="1" t="n">
        <f aca="false">$M$5*'well profiles'!ADJ6</f>
        <v>0</v>
      </c>
      <c r="ADT17" s="1" t="n">
        <f aca="false">$M$5*'well profiles'!ADK6</f>
        <v>0</v>
      </c>
      <c r="ADU17" s="1" t="n">
        <f aca="false">$M$5*'well profiles'!ADL6</f>
        <v>0</v>
      </c>
      <c r="ADV17" s="1" t="n">
        <f aca="false">$M$5*'well profiles'!ADM6</f>
        <v>0</v>
      </c>
      <c r="ADW17" s="1" t="n">
        <f aca="false">$M$5*'well profiles'!ADN6</f>
        <v>0</v>
      </c>
      <c r="ADX17" s="1" t="n">
        <f aca="false">$M$5*'well profiles'!ADO6</f>
        <v>0</v>
      </c>
      <c r="ADY17" s="1" t="n">
        <f aca="false">$M$5*'well profiles'!ADP6</f>
        <v>0</v>
      </c>
      <c r="ADZ17" s="1" t="n">
        <f aca="false">$M$5*'well profiles'!ADQ6</f>
        <v>0</v>
      </c>
      <c r="AEA17" s="1" t="n">
        <f aca="false">$M$5*'well profiles'!ADR6</f>
        <v>0</v>
      </c>
      <c r="AEB17" s="1" t="n">
        <f aca="false">$M$5*'well profiles'!ADS6</f>
        <v>0</v>
      </c>
      <c r="AEC17" s="1" t="n">
        <f aca="false">$M$5*'well profiles'!ADT6</f>
        <v>0</v>
      </c>
      <c r="AED17" s="1" t="n">
        <f aca="false">$M$5*'well profiles'!ADU6</f>
        <v>0</v>
      </c>
      <c r="AEE17" s="1" t="n">
        <f aca="false">$M$5*'well profiles'!ADV6</f>
        <v>0</v>
      </c>
      <c r="AEF17" s="1" t="n">
        <f aca="false">$M$5*'well profiles'!ADW6</f>
        <v>0</v>
      </c>
      <c r="AEG17" s="1" t="n">
        <f aca="false">$M$5*'well profiles'!ADX6</f>
        <v>0</v>
      </c>
      <c r="AEH17" s="1" t="n">
        <f aca="false">$M$5*'well profiles'!ADY6</f>
        <v>0</v>
      </c>
      <c r="AEI17" s="1" t="n">
        <f aca="false">$M$5*'well profiles'!ADZ6</f>
        <v>0</v>
      </c>
      <c r="AEJ17" s="1" t="n">
        <f aca="false">$M$5*'well profiles'!AEA6</f>
        <v>0</v>
      </c>
      <c r="AEK17" s="1" t="n">
        <f aca="false">$M$5*'well profiles'!AEB6</f>
        <v>0</v>
      </c>
      <c r="AEL17" s="1" t="n">
        <f aca="false">$M$5*'well profiles'!AEC6</f>
        <v>0</v>
      </c>
      <c r="AEM17" s="1" t="n">
        <f aca="false">$M$5*'well profiles'!AED6</f>
        <v>0</v>
      </c>
      <c r="AEN17" s="1" t="n">
        <f aca="false">$M$5*'well profiles'!AEE6</f>
        <v>0</v>
      </c>
      <c r="AEO17" s="1" t="n">
        <f aca="false">$M$5*'well profiles'!AEF6</f>
        <v>0</v>
      </c>
      <c r="AEP17" s="1" t="n">
        <f aca="false">$M$5*'well profiles'!AEG6</f>
        <v>0</v>
      </c>
      <c r="AEQ17" s="1" t="n">
        <f aca="false">$M$5*'well profiles'!AEH6</f>
        <v>0</v>
      </c>
      <c r="AER17" s="1" t="n">
        <f aca="false">$M$5*'well profiles'!AEI6</f>
        <v>0</v>
      </c>
      <c r="AES17" s="1" t="n">
        <f aca="false">$M$5*'well profiles'!AEJ6</f>
        <v>0</v>
      </c>
      <c r="AET17" s="1" t="n">
        <f aca="false">$M$5*'well profiles'!AEK6</f>
        <v>0</v>
      </c>
      <c r="AEU17" s="1" t="n">
        <f aca="false">$M$5*'well profiles'!AEL6</f>
        <v>0</v>
      </c>
      <c r="AEV17" s="1" t="n">
        <f aca="false">$M$5*'well profiles'!AEM6</f>
        <v>0</v>
      </c>
      <c r="AEW17" s="1" t="n">
        <f aca="false">$M$5*'well profiles'!AEN6</f>
        <v>0</v>
      </c>
      <c r="AEX17" s="1" t="n">
        <f aca="false">$M$5*'well profiles'!AEO6</f>
        <v>0</v>
      </c>
      <c r="AEY17" s="1" t="n">
        <f aca="false">$M$5*'well profiles'!AEP6</f>
        <v>0</v>
      </c>
      <c r="AEZ17" s="1" t="n">
        <f aca="false">$M$5*'well profiles'!AEQ6</f>
        <v>0</v>
      </c>
      <c r="AFA17" s="1" t="n">
        <f aca="false">$M$5*'well profiles'!AER6</f>
        <v>0</v>
      </c>
      <c r="AFB17" s="1" t="n">
        <f aca="false">$M$5*'well profiles'!AES6</f>
        <v>0</v>
      </c>
      <c r="AFC17" s="1" t="n">
        <f aca="false">$M$5*'well profiles'!AET6</f>
        <v>0</v>
      </c>
      <c r="AFD17" s="1" t="n">
        <f aca="false">$M$5*'well profiles'!AEU6</f>
        <v>0</v>
      </c>
      <c r="AFE17" s="1" t="n">
        <f aca="false">$M$5*'well profiles'!AEV6</f>
        <v>0</v>
      </c>
      <c r="AFF17" s="1" t="n">
        <f aca="false">$M$5*'well profiles'!AEW6</f>
        <v>0</v>
      </c>
      <c r="AFG17" s="1" t="n">
        <f aca="false">$M$5*'well profiles'!AEX6</f>
        <v>0</v>
      </c>
      <c r="AFH17" s="1" t="n">
        <f aca="false">$M$5*'well profiles'!AEY6</f>
        <v>0</v>
      </c>
      <c r="AFI17" s="1" t="n">
        <f aca="false">$M$5*'well profiles'!AEZ6</f>
        <v>0</v>
      </c>
      <c r="AFJ17" s="1" t="n">
        <f aca="false">$M$5*'well profiles'!AFA6</f>
        <v>0</v>
      </c>
      <c r="AFK17" s="1" t="n">
        <f aca="false">$M$5*'well profiles'!AFB6</f>
        <v>0</v>
      </c>
      <c r="AFL17" s="1" t="n">
        <f aca="false">$M$5*'well profiles'!AFC6</f>
        <v>0</v>
      </c>
      <c r="AFM17" s="1" t="n">
        <f aca="false">$M$5*'well profiles'!AFD6</f>
        <v>0</v>
      </c>
      <c r="AFN17" s="1" t="n">
        <f aca="false">$M$5*'well profiles'!AFE6</f>
        <v>0</v>
      </c>
      <c r="AFO17" s="1" t="n">
        <f aca="false">$M$5*'well profiles'!AFF6</f>
        <v>0</v>
      </c>
      <c r="AFP17" s="1" t="n">
        <f aca="false">$M$5*'well profiles'!AFG6</f>
        <v>0</v>
      </c>
      <c r="AFQ17" s="1" t="n">
        <f aca="false">$M$5*'well profiles'!AFH6</f>
        <v>0</v>
      </c>
      <c r="AFR17" s="1" t="n">
        <f aca="false">$M$5*'well profiles'!AFI6</f>
        <v>0</v>
      </c>
      <c r="AFS17" s="1" t="n">
        <f aca="false">$M$5*'well profiles'!AFJ6</f>
        <v>0</v>
      </c>
      <c r="AFT17" s="1" t="n">
        <f aca="false">$M$5*'well profiles'!AFK6</f>
        <v>0</v>
      </c>
      <c r="AFU17" s="1" t="n">
        <f aca="false">$M$5*'well profiles'!AFL6</f>
        <v>0</v>
      </c>
      <c r="AFV17" s="1" t="n">
        <f aca="false">$M$5*'well profiles'!AFM6</f>
        <v>0</v>
      </c>
      <c r="AFW17" s="1" t="n">
        <f aca="false">$M$5*'well profiles'!AFN6</f>
        <v>0</v>
      </c>
      <c r="AFX17" s="1" t="n">
        <f aca="false">$M$5*'well profiles'!AFO6</f>
        <v>0</v>
      </c>
      <c r="AFY17" s="1" t="n">
        <f aca="false">$M$5*'well profiles'!AFP6</f>
        <v>0</v>
      </c>
      <c r="AFZ17" s="1" t="n">
        <f aca="false">$M$5*'well profiles'!AFQ6</f>
        <v>0</v>
      </c>
      <c r="AGA17" s="1" t="n">
        <f aca="false">$M$5*'well profiles'!AFR6</f>
        <v>0</v>
      </c>
      <c r="AGB17" s="1" t="n">
        <f aca="false">$M$5*'well profiles'!AFS6</f>
        <v>0</v>
      </c>
      <c r="AGC17" s="1" t="n">
        <f aca="false">$M$5*'well profiles'!AFT6</f>
        <v>0</v>
      </c>
      <c r="AGD17" s="1" t="n">
        <f aca="false">$M$5*'well profiles'!AFU6</f>
        <v>0</v>
      </c>
      <c r="AGE17" s="1" t="n">
        <f aca="false">$M$5*'well profiles'!AFV6</f>
        <v>0</v>
      </c>
      <c r="AGF17" s="1" t="n">
        <f aca="false">$M$5*'well profiles'!AFW6</f>
        <v>0</v>
      </c>
      <c r="AGG17" s="1" t="n">
        <f aca="false">$M$5*'well profiles'!AFX6</f>
        <v>0</v>
      </c>
      <c r="AGH17" s="1" t="n">
        <f aca="false">$M$5*'well profiles'!AFY6</f>
        <v>0</v>
      </c>
      <c r="AGI17" s="1" t="n">
        <f aca="false">$M$5*'well profiles'!AFZ6</f>
        <v>0</v>
      </c>
      <c r="AGJ17" s="1" t="n">
        <f aca="false">$M$5*'well profiles'!AGA6</f>
        <v>0</v>
      </c>
      <c r="AGK17" s="1" t="n">
        <f aca="false">$M$5*'well profiles'!AGB6</f>
        <v>0</v>
      </c>
      <c r="AGL17" s="1" t="n">
        <f aca="false">$M$5*'well profiles'!AGC6</f>
        <v>0</v>
      </c>
      <c r="AGM17" s="1" t="n">
        <f aca="false">$M$5*'well profiles'!AGD6</f>
        <v>0</v>
      </c>
      <c r="AGN17" s="1" t="n">
        <f aca="false">$M$5*'well profiles'!AGE6</f>
        <v>0</v>
      </c>
      <c r="AGO17" s="1" t="n">
        <f aca="false">$M$5*'well profiles'!AGF6</f>
        <v>0</v>
      </c>
      <c r="AGP17" s="1" t="n">
        <f aca="false">$M$5*'well profiles'!AGG6</f>
        <v>0</v>
      </c>
      <c r="AGQ17" s="1" t="n">
        <f aca="false">$M$5*'well profiles'!AGH6</f>
        <v>0</v>
      </c>
      <c r="AGR17" s="1" t="n">
        <f aca="false">$M$5*'well profiles'!AGI6</f>
        <v>0</v>
      </c>
      <c r="AGS17" s="1" t="n">
        <f aca="false">$M$5*'well profiles'!AGJ6</f>
        <v>0</v>
      </c>
      <c r="AGT17" s="1" t="n">
        <f aca="false">$M$5*'well profiles'!AGK6</f>
        <v>0</v>
      </c>
      <c r="AGU17" s="1" t="n">
        <f aca="false">$M$5*'well profiles'!AGL6</f>
        <v>0</v>
      </c>
      <c r="AGV17" s="1" t="n">
        <f aca="false">$M$5*'well profiles'!AGM6</f>
        <v>0</v>
      </c>
      <c r="AGW17" s="1" t="n">
        <f aca="false">$M$5*'well profiles'!AGN6</f>
        <v>0</v>
      </c>
      <c r="AGX17" s="1" t="n">
        <f aca="false">$M$5*'well profiles'!AGO6</f>
        <v>0</v>
      </c>
      <c r="AGY17" s="1" t="n">
        <f aca="false">$M$5*'well profiles'!AGP6</f>
        <v>0</v>
      </c>
      <c r="AGZ17" s="1" t="n">
        <f aca="false">$M$5*'well profiles'!AGQ6</f>
        <v>0</v>
      </c>
      <c r="AHA17" s="1" t="n">
        <f aca="false">$M$5*'well profiles'!AGR6</f>
        <v>0</v>
      </c>
      <c r="AHB17" s="1" t="n">
        <f aca="false">$M$5*'well profiles'!AGS6</f>
        <v>0</v>
      </c>
      <c r="AHC17" s="1" t="n">
        <f aca="false">$M$5*'well profiles'!AGT6</f>
        <v>0</v>
      </c>
      <c r="AHD17" s="1" t="n">
        <f aca="false">$M$5*'well profiles'!AGU6</f>
        <v>0</v>
      </c>
      <c r="AHE17" s="1" t="n">
        <f aca="false">$M$5*'well profiles'!AGV6</f>
        <v>0</v>
      </c>
      <c r="AHF17" s="1" t="n">
        <f aca="false">$M$5*'well profiles'!AGW6</f>
        <v>0</v>
      </c>
      <c r="AHG17" s="1" t="n">
        <f aca="false">$M$5*'well profiles'!AGX6</f>
        <v>0</v>
      </c>
      <c r="AHH17" s="1" t="n">
        <f aca="false">$M$5*'well profiles'!AGY6</f>
        <v>0</v>
      </c>
      <c r="AHI17" s="1" t="n">
        <f aca="false">$M$5*'well profiles'!AGZ6</f>
        <v>0</v>
      </c>
      <c r="AHJ17" s="1" t="n">
        <f aca="false">$M$5*'well profiles'!AHA6</f>
        <v>0</v>
      </c>
      <c r="AHK17" s="1" t="n">
        <f aca="false">$M$5*'well profiles'!AHB6</f>
        <v>0</v>
      </c>
      <c r="AHL17" s="1" t="n">
        <f aca="false">$M$5*'well profiles'!AHC6</f>
        <v>0</v>
      </c>
    </row>
    <row r="18" customFormat="false" ht="13.8" hidden="false" customHeight="false" outlineLevel="0" collapsed="false">
      <c r="A18" s="5" t="n">
        <f aca="false">A17+365.25/12</f>
        <v>44941.25</v>
      </c>
      <c r="N18" s="1" t="n">
        <f aca="false">$N$5*'well profiles'!D6</f>
        <v>6421571.47844283</v>
      </c>
      <c r="O18" s="1" t="n">
        <f aca="false">$N$5*'well profiles'!E6</f>
        <v>12430922.2309156</v>
      </c>
      <c r="P18" s="1" t="n">
        <f aca="false">$N$5*'well profiles'!F6</f>
        <v>10666398.2043932</v>
      </c>
      <c r="Q18" s="1" t="n">
        <f aca="false">$N$5*'well profiles'!G6</f>
        <v>8964180.81722548</v>
      </c>
      <c r="R18" s="1" t="n">
        <f aca="false">$N$5*'well profiles'!H6</f>
        <v>7899484.96393402</v>
      </c>
      <c r="S18" s="1" t="n">
        <f aca="false">$N$5*'well profiles'!I6</f>
        <v>6989309.57624198</v>
      </c>
      <c r="T18" s="1" t="n">
        <f aca="false">$N$5*'well profiles'!J6</f>
        <v>6258078.85677636</v>
      </c>
      <c r="U18" s="1" t="n">
        <f aca="false">$N$5*'well profiles'!K6</f>
        <v>5628532.57273744</v>
      </c>
      <c r="V18" s="1" t="n">
        <f aca="false">$N$5*'well profiles'!L6</f>
        <v>5119611.94248904</v>
      </c>
      <c r="W18" s="1" t="n">
        <f aca="false">$N$5*'well profiles'!M6</f>
        <v>4752750.44996914</v>
      </c>
      <c r="X18" s="1" t="n">
        <f aca="false">$N$5*'well profiles'!N6</f>
        <v>4376418.34826734</v>
      </c>
      <c r="Y18" s="1" t="n">
        <f aca="false">$N$5*'well profiles'!O6</f>
        <v>4055912.99542726</v>
      </c>
      <c r="Z18" s="1" t="n">
        <f aca="false">$N$5*'well profiles'!P6</f>
        <v>3740392.17373554</v>
      </c>
      <c r="AA18" s="1" t="n">
        <f aca="false">$N$5*'well profiles'!Q6</f>
        <v>3479202.74156105</v>
      </c>
      <c r="AB18" s="1" t="n">
        <f aca="false">$N$5*'well profiles'!R6</f>
        <v>3360570.90022988</v>
      </c>
      <c r="AC18" s="1" t="n">
        <f aca="false">$N$5*'well profiles'!S6</f>
        <v>3175644.79462542</v>
      </c>
      <c r="AD18" s="1" t="n">
        <f aca="false">$N$5*'well profiles'!T6</f>
        <v>3002183.11066221</v>
      </c>
      <c r="AE18" s="1" t="n">
        <f aca="false">$N$5*'well profiles'!U6</f>
        <v>2833207.50473252</v>
      </c>
      <c r="AF18" s="1" t="n">
        <f aca="false">$N$5*'well profiles'!V6</f>
        <v>2723049.36635358</v>
      </c>
      <c r="AG18" s="1" t="n">
        <f aca="false">$N$5*'well profiles'!W6</f>
        <v>2598436.08764438</v>
      </c>
      <c r="AH18" s="1" t="n">
        <f aca="false">$N$5*'well profiles'!X6</f>
        <v>2484290.32434674</v>
      </c>
      <c r="AI18" s="1" t="n">
        <f aca="false">$N$5*'well profiles'!Y6</f>
        <v>2361580.11163647</v>
      </c>
      <c r="AJ18" s="1" t="n">
        <f aca="false">$N$5*'well profiles'!Z6</f>
        <v>2263361.94565415</v>
      </c>
      <c r="AK18" s="1" t="n">
        <f aca="false">$N$5*'well profiles'!AA6</f>
        <v>2172610.24144361</v>
      </c>
      <c r="AL18" s="1" t="n">
        <f aca="false">$N$5*'well profiles'!AB6</f>
        <v>2088518.17563861</v>
      </c>
      <c r="AM18" s="1" t="n">
        <f aca="false">$N$5*'well profiles'!AC6</f>
        <v>2010390.22764104</v>
      </c>
      <c r="AN18" s="1" t="n">
        <f aca="false">$N$5*'well profiles'!AD6</f>
        <v>1937623.71396082</v>
      </c>
      <c r="AO18" s="1" t="n">
        <f aca="false">$N$5*'well profiles'!AE6</f>
        <v>1869693.86983238</v>
      </c>
      <c r="AP18" s="1" t="n">
        <f aca="false">$N$5*'well profiles'!AF6</f>
        <v>1806141.70940648</v>
      </c>
      <c r="AQ18" s="1" t="n">
        <f aca="false">$N$5*'well profiles'!AG6</f>
        <v>1746564.08018729</v>
      </c>
      <c r="AR18" s="1" t="n">
        <f aca="false">$N$5*'well profiles'!AH6</f>
        <v>1690605.46351302</v>
      </c>
      <c r="AS18" s="1" t="n">
        <f aca="false">$N$5*'well profiles'!AI6</f>
        <v>1637951.17437975</v>
      </c>
      <c r="AT18" s="1" t="n">
        <f aca="false">$N$5*'well profiles'!AJ6</f>
        <v>1588321.69029246</v>
      </c>
      <c r="AU18" s="1" t="n">
        <f aca="false">$N$5*'well profiles'!AK6</f>
        <v>1541467.89680877</v>
      </c>
      <c r="AV18" s="1" t="n">
        <f aca="false">$N$5*'well profiles'!AL6</f>
        <v>1497167.08181284</v>
      </c>
      <c r="AW18" s="1" t="n">
        <f aca="false">$N$5*'well profiles'!AM6</f>
        <v>1455219.54477575</v>
      </c>
      <c r="AX18" s="1" t="n">
        <f aca="false">$N$5*'well profiles'!AN6</f>
        <v>1415445.71383871</v>
      </c>
      <c r="AY18" s="1" t="n">
        <f aca="false">$N$5*'well profiles'!AO6</f>
        <v>1377683.68434403</v>
      </c>
      <c r="AZ18" s="1" t="n">
        <f aca="false">$N$5*'well profiles'!AP6</f>
        <v>1341787.10880357</v>
      </c>
      <c r="BA18" s="1" t="n">
        <f aca="false">$N$5*'well profiles'!AQ6</f>
        <v>1307623.38125609</v>
      </c>
      <c r="BB18" s="1" t="n">
        <f aca="false">$N$5*'well profiles'!AR6</f>
        <v>1275072.06929119</v>
      </c>
      <c r="BC18" s="1" t="n">
        <f aca="false">$N$5*'well profiles'!AS6</f>
        <v>1244023.55529057</v>
      </c>
      <c r="BD18" s="1" t="n">
        <f aca="false">$N$5*'well profiles'!AT6</f>
        <v>1214377.85509953</v>
      </c>
      <c r="BE18" s="1" t="n">
        <f aca="false">$N$5*'well profiles'!AU6</f>
        <v>1186043.58773487</v>
      </c>
      <c r="BF18" s="1" t="n">
        <f aca="false">$N$5*'well profiles'!AV6</f>
        <v>1158937.07412162</v>
      </c>
      <c r="BG18" s="1" t="n">
        <f aca="false">$N$5*'well profiles'!AW6</f>
        <v>1132981.54643493</v>
      </c>
      <c r="BH18" s="1" t="n">
        <f aca="false">$N$5*'well profiles'!AX6</f>
        <v>1108106.4525647</v>
      </c>
      <c r="BI18" s="1" t="n">
        <f aca="false">$N$5*'well profiles'!AY6</f>
        <v>1084246.84264481</v>
      </c>
      <c r="BJ18" s="1" t="n">
        <f aca="false">$N$5*'well profiles'!AZ6</f>
        <v>1061342.82659433</v>
      </c>
      <c r="BK18" s="1" t="n">
        <f aca="false">$N$5*'well profiles'!BA6</f>
        <v>1039339.09328456</v>
      </c>
      <c r="BL18" s="1" t="n">
        <f aca="false">$N$5*'well profiles'!BB6</f>
        <v>1018184.48333478</v>
      </c>
      <c r="BM18" s="1" t="n">
        <f aca="false">$N$5*'well profiles'!BC6</f>
        <v>997831.608701975</v>
      </c>
      <c r="BN18" s="1" t="n">
        <f aca="false">$N$5*'well profiles'!BD6</f>
        <v>978236.513205957</v>
      </c>
      <c r="BO18" s="1" t="n">
        <f aca="false">$N$5*'well profiles'!BE6</f>
        <v>959358.368953152</v>
      </c>
      <c r="BP18" s="1" t="n">
        <f aca="false">$N$5*'well profiles'!BF6</f>
        <v>941159.204317383</v>
      </c>
      <c r="BQ18" s="1" t="n">
        <f aca="false">$N$5*'well profiles'!BG6</f>
        <v>923603.659724596</v>
      </c>
      <c r="BR18" s="1" t="n">
        <f aca="false">$N$5*'well profiles'!BH6</f>
        <v>906658.767989392</v>
      </c>
      <c r="BS18" s="1" t="n">
        <f aca="false">$N$5*'well profiles'!BI6</f>
        <v>890293.756377927</v>
      </c>
      <c r="BT18" s="1" t="n">
        <f aca="false">$N$5*'well profiles'!BJ6</f>
        <v>874479.867936712</v>
      </c>
      <c r="BU18" s="1" t="n">
        <f aca="false">$N$5*'well profiles'!BK6</f>
        <v>859190.199939715</v>
      </c>
      <c r="BV18" s="1" t="n">
        <f aca="false">$N$5*'well profiles'!BL6</f>
        <v>844399.557574941</v>
      </c>
      <c r="BW18" s="1" t="n">
        <f aca="false">$N$5*'well profiles'!BM6</f>
        <v>830084.321223275</v>
      </c>
      <c r="BX18" s="1" t="n">
        <f aca="false">$N$5*'well profiles'!BN6</f>
        <v>816222.325882445</v>
      </c>
      <c r="BY18" s="1" t="n">
        <f aca="false">$N$5*'well profiles'!BO6</f>
        <v>802792.751462082</v>
      </c>
      <c r="BZ18" s="1" t="n">
        <f aca="false">$N$5*'well profiles'!BP6</f>
        <v>789776.022826021</v>
      </c>
      <c r="CA18" s="1" t="n">
        <f aca="false">$N$5*'well profiles'!BQ6</f>
        <v>777153.718588675</v>
      </c>
      <c r="CB18" s="1" t="n">
        <f aca="false">$N$5*'well profiles'!BR6</f>
        <v>764908.487786038</v>
      </c>
      <c r="CC18" s="1" t="n">
        <f aca="false">$N$5*'well profiles'!BS6</f>
        <v>753023.97364128</v>
      </c>
      <c r="CD18" s="1" t="n">
        <f aca="false">$N$5*'well profiles'!BT6</f>
        <v>741484.743731752</v>
      </c>
      <c r="CE18" s="1" t="n">
        <f aca="false">$N$5*'well profiles'!BU6</f>
        <v>730276.225940519</v>
      </c>
      <c r="CF18" s="1" t="n">
        <f aca="false">$N$5*'well profiles'!BV6</f>
        <v>719384.649642332</v>
      </c>
      <c r="CG18" s="1" t="n">
        <f aca="false">$N$5*'well profiles'!BW6</f>
        <v>708796.991632882</v>
      </c>
      <c r="CH18" s="1" t="n">
        <f aca="false">$N$5*'well profiles'!BX6</f>
        <v>698500.926362022</v>
      </c>
      <c r="CI18" s="1" t="n">
        <f aca="false">$N$5*'well profiles'!BY6</f>
        <v>688484.780077514</v>
      </c>
      <c r="CJ18" s="1" t="n">
        <f aca="false">$N$5*'well profiles'!BZ6</f>
        <v>678737.488526303</v>
      </c>
      <c r="CK18" s="1" t="n">
        <f aca="false">$N$5*'well profiles'!CA6</f>
        <v>669248.557896173</v>
      </c>
      <c r="CL18" s="1" t="n">
        <f aca="false">$N$5*'well profiles'!CB6</f>
        <v>660008.028712636</v>
      </c>
      <c r="CM18" s="1" t="n">
        <f aca="false">$N$5*'well profiles'!CC6</f>
        <v>651006.442433957</v>
      </c>
      <c r="CN18" s="1" t="n">
        <f aca="false">$N$5*'well profiles'!CD6</f>
        <v>642234.810512651</v>
      </c>
      <c r="CO18" s="1" t="n">
        <f aca="false">$N$5*'well profiles'!CE6</f>
        <v>633684.585713998</v>
      </c>
      <c r="CP18" s="1" t="n">
        <f aca="false">$N$5*'well profiles'!CF6</f>
        <v>625347.635502307</v>
      </c>
      <c r="CQ18" s="1" t="n">
        <f aca="false">$N$5*'well profiles'!CG6</f>
        <v>617216.217323504</v>
      </c>
      <c r="CR18" s="1" t="n">
        <f aca="false">$N$5*'well profiles'!CH6</f>
        <v>609282.955628627</v>
      </c>
      <c r="CS18" s="1" t="n">
        <f aca="false">$N$5*'well profiles'!CI6</f>
        <v>601540.820497186</v>
      </c>
      <c r="CT18" s="1" t="n">
        <f aca="false">$N$5*'well profiles'!CJ6</f>
        <v>593983.107732269</v>
      </c>
      <c r="CU18" s="1" t="n">
        <f aca="false">$N$5*'well profiles'!CK6</f>
        <v>586603.420310745</v>
      </c>
      <c r="CV18" s="1" t="n">
        <f aca="false">$N$5*'well profiles'!CL6</f>
        <v>579395.651082499</v>
      </c>
      <c r="CW18" s="1" t="n">
        <f aca="false">$N$5*'well profiles'!CM6</f>
        <v>572353.966621813</v>
      </c>
      <c r="CX18" s="1" t="n">
        <f aca="false">$N$5*'well profiles'!CN6</f>
        <v>565472.792142658</v>
      </c>
      <c r="CY18" s="1" t="n">
        <f aca="false">$N$5*'well profiles'!CO6</f>
        <v>558746.7973972</v>
      </c>
      <c r="CZ18" s="1" t="n">
        <f aca="false">$N$5*'well profiles'!CP6</f>
        <v>552170.883483687</v>
      </c>
      <c r="DA18" s="1" t="n">
        <f aca="false">$N$5*'well profiles'!CQ6</f>
        <v>545740.170496282</v>
      </c>
      <c r="DB18" s="1" t="n">
        <f aca="false">$N$5*'well profiles'!CR6</f>
        <v>539449.985954891</v>
      </c>
      <c r="DC18" s="1" t="n">
        <f aca="false">$N$5*'well profiles'!CS6</f>
        <v>533295.853958302</v>
      </c>
      <c r="DD18" s="1" t="n">
        <f aca="false">$N$5*'well profiles'!CT6</f>
        <v>527273.485008546</v>
      </c>
      <c r="DE18" s="1" t="n">
        <f aca="false">$N$5*'well profiles'!CU6</f>
        <v>521378.766458629</v>
      </c>
      <c r="DF18" s="1" t="n">
        <f aca="false">$N$5*'well profiles'!CV6</f>
        <v>515607.75353963</v>
      </c>
      <c r="DG18" s="1" t="n">
        <f aca="false">$N$5*'well profiles'!CW6</f>
        <v>509902.072612941</v>
      </c>
      <c r="DH18" s="1" t="n">
        <f aca="false">$N$5*'well profiles'!CX6</f>
        <v>504259.530369899</v>
      </c>
      <c r="DI18" s="1" t="n">
        <f aca="false">$N$5*'well profiles'!CY6</f>
        <v>498679.428122049</v>
      </c>
      <c r="DJ18" s="1" t="n">
        <f aca="false">$N$5*'well profiles'!CZ6</f>
        <v>493161.07491259</v>
      </c>
      <c r="DK18" s="1" t="n">
        <f aca="false">$N$5*'well profiles'!DA6</f>
        <v>487703.787430782</v>
      </c>
      <c r="DL18" s="1" t="n">
        <f aca="false">$N$5*'well profiles'!DB6</f>
        <v>482306.889927369</v>
      </c>
      <c r="DM18" s="1" t="n">
        <f aca="false">$N$5*'well profiles'!DC6</f>
        <v>476969.714130887</v>
      </c>
      <c r="DN18" s="1" t="n">
        <f aca="false">$N$5*'well profiles'!DD6</f>
        <v>471691.599164922</v>
      </c>
      <c r="DO18" s="1" t="n">
        <f aca="false">$N$5*'well profiles'!DE6</f>
        <v>466471.891466269</v>
      </c>
      <c r="DP18" s="1" t="n">
        <f aca="false">$N$5*'well profiles'!DF6</f>
        <v>461309.944704017</v>
      </c>
      <c r="DQ18" s="1" t="n">
        <f aca="false">$N$5*'well profiles'!DG6</f>
        <v>456205.119699503</v>
      </c>
      <c r="DR18" s="1" t="n">
        <f aca="false">$N$5*'well profiles'!DH6</f>
        <v>451156.784347176</v>
      </c>
      <c r="DS18" s="1" t="n">
        <f aca="false">$N$5*'well profiles'!DI6</f>
        <v>446164.313536322</v>
      </c>
      <c r="DT18" s="1" t="n">
        <f aca="false">$N$5*'well profiles'!DJ6</f>
        <v>441227.089073661</v>
      </c>
      <c r="DU18" s="1" t="n">
        <f aca="false">$N$5*'well profiles'!DK6</f>
        <v>436344.499606795</v>
      </c>
      <c r="DV18" s="1" t="n">
        <f aca="false">$N$5*'well profiles'!DL6</f>
        <v>431515.940548516</v>
      </c>
      <c r="DW18" s="1" t="n">
        <f aca="false">$N$5*'well profiles'!DM6</f>
        <v>426740.814001934</v>
      </c>
      <c r="DX18" s="1" t="n">
        <f aca="false">$N$5*'well profiles'!DN6</f>
        <v>422018.528686448</v>
      </c>
      <c r="DY18" s="1" t="n">
        <f aca="false">$N$5*'well profiles'!DO6</f>
        <v>417348.499864526</v>
      </c>
      <c r="DZ18" s="1" t="n">
        <f aca="false">$N$5*'well profiles'!DP6</f>
        <v>412730.149269306</v>
      </c>
      <c r="EA18" s="1" t="n">
        <f aca="false">$N$5*'well profiles'!DQ6</f>
        <v>408162.905032986</v>
      </c>
      <c r="EB18" s="1" t="n">
        <f aca="false">$N$5*'well profiles'!DR6</f>
        <v>403646.201616015</v>
      </c>
      <c r="EC18" s="1" t="n">
        <f aca="false">$N$5*'well profiles'!DS6</f>
        <v>399179.479737065</v>
      </c>
      <c r="ED18" s="1" t="n">
        <f aca="false">$N$5*'well profiles'!DT6</f>
        <v>394762.186303779</v>
      </c>
      <c r="EE18" s="1" t="n">
        <f aca="false">$N$5*'well profiles'!DU6</f>
        <v>390393.774344282</v>
      </c>
      <c r="EF18" s="1" t="n">
        <f aca="false">$N$5*'well profiles'!DV6</f>
        <v>386073.702939453</v>
      </c>
      <c r="EG18" s="1" t="n">
        <f aca="false">$N$5*'well profiles'!DW6</f>
        <v>381801.437155946</v>
      </c>
      <c r="EH18" s="1" t="n">
        <f aca="false">$N$5*'well profiles'!DX6</f>
        <v>377576.447979951</v>
      </c>
      <c r="EI18" s="1" t="n">
        <f aca="false">$N$5*'well profiles'!DY6</f>
        <v>373398.212251693</v>
      </c>
      <c r="EJ18" s="1" t="n">
        <f aca="false">$N$5*'well profiles'!DZ6</f>
        <v>369266.212600642</v>
      </c>
      <c r="EK18" s="1" t="n">
        <f aca="false">$N$5*'well profiles'!EA6</f>
        <v>365179.937381461</v>
      </c>
      <c r="EL18" s="1" t="n">
        <f aca="false">$N$5*'well profiles'!EB6</f>
        <v>361138.880610643</v>
      </c>
      <c r="EM18" s="1" t="n">
        <f aca="false">$N$5*'well profiles'!EC6</f>
        <v>357142.541903863</v>
      </c>
      <c r="EN18" s="1" t="n">
        <f aca="false">$N$5*'well profiles'!ED6</f>
        <v>353190.426414013</v>
      </c>
      <c r="EO18" s="1" t="n">
        <f aca="false">$N$5*'well profiles'!EE6</f>
        <v>349282.044769932</v>
      </c>
      <c r="EP18" s="1" t="n">
        <f aca="false">$N$5*'well profiles'!EF6</f>
        <v>345416.913015807</v>
      </c>
      <c r="EQ18" s="1" t="n">
        <f aca="false">$N$5*'well profiles'!EG6</f>
        <v>341594.552551247</v>
      </c>
      <c r="ER18" s="1" t="n">
        <f aca="false">$N$5*'well profiles'!EH6</f>
        <v>337814.490072022</v>
      </c>
      <c r="ES18" s="1" t="n">
        <f aca="false">$N$5*'well profiles'!EI6</f>
        <v>334076.257511453</v>
      </c>
      <c r="ET18" s="1" t="n">
        <f aca="false">$N$5*'well profiles'!EJ6</f>
        <v>330379.391982458</v>
      </c>
      <c r="EU18" s="1" t="n">
        <f aca="false">$N$5*'well profiles'!EK6</f>
        <v>326723.435720231</v>
      </c>
      <c r="EV18" s="1" t="n">
        <f aca="false">$N$5*'well profiles'!EL6</f>
        <v>323107.936025562</v>
      </c>
      <c r="EW18" s="1" t="n">
        <f aca="false">$N$5*'well profiles'!EM6</f>
        <v>319532.445208778</v>
      </c>
      <c r="EX18" s="1" t="n">
        <f aca="false">$N$5*'well profiles'!EN6</f>
        <v>315996.520534313</v>
      </c>
      <c r="EY18" s="1" t="n">
        <f aca="false">$N$5*'well profiles'!EO6</f>
        <v>312499.72416588</v>
      </c>
      <c r="EZ18" s="1" t="n">
        <f aca="false">$N$5*'well profiles'!EP6</f>
        <v>309041.623112261</v>
      </c>
      <c r="FA18" s="1" t="n">
        <f aca="false">$N$5*'well profiles'!EQ6</f>
        <v>305621.789173691</v>
      </c>
      <c r="FB18" s="1" t="n">
        <f aca="false">$N$5*'well profiles'!ER6</f>
        <v>302239.798888831</v>
      </c>
      <c r="FC18" s="1" t="n">
        <f aca="false">$N$5*'well profiles'!ES6</f>
        <v>298895.233482341</v>
      </c>
      <c r="FD18" s="1" t="n">
        <f aca="false">$N$5*'well profiles'!ET6</f>
        <v>295587.678813019</v>
      </c>
      <c r="FE18" s="1" t="n">
        <f aca="false">$N$5*'well profiles'!EU6</f>
        <v>292316.725322521</v>
      </c>
      <c r="FF18" s="1" t="n">
        <f aca="false">$N$5*'well profiles'!EV6</f>
        <v>289081.967984651</v>
      </c>
      <c r="FG18" s="1" t="n">
        <f aca="false">$N$5*'well profiles'!EW6</f>
        <v>285883.006255202</v>
      </c>
      <c r="FH18" s="1" t="n">
        <f aca="false">$N$5*'well profiles'!EX6</f>
        <v>282719.444022366</v>
      </c>
      <c r="FI18" s="1" t="n">
        <f aca="false">$N$5*'well profiles'!EY6</f>
        <v>279590.889557681</v>
      </c>
      <c r="FJ18" s="1" t="n">
        <f aca="false">$N$5*'well profiles'!EZ6</f>
        <v>276496.955467524</v>
      </c>
      <c r="FK18" s="1" t="n">
        <f aca="false">$N$5*'well profiles'!FA6</f>
        <v>273437.258645145</v>
      </c>
      <c r="FL18" s="1" t="n">
        <f aca="false">$N$5*'well profiles'!FB6</f>
        <v>270411.420223229</v>
      </c>
      <c r="FM18" s="1" t="n">
        <f aca="false">$N$5*'well profiles'!FC6</f>
        <v>267419.06552698</v>
      </c>
      <c r="FN18" s="1" t="n">
        <f aca="false">$N$5*'well profiles'!FD6</f>
        <v>264459.824027727</v>
      </c>
      <c r="FO18" s="1" t="n">
        <f aca="false">$N$5*'well profiles'!FE6</f>
        <v>261533.329297048</v>
      </c>
      <c r="FP18" s="1" t="n">
        <f aca="false">$N$5*'well profiles'!FF6</f>
        <v>258639.218961391</v>
      </c>
      <c r="FQ18" s="1" t="n">
        <f aca="false">$N$5*'well profiles'!FG6</f>
        <v>255777.134657206</v>
      </c>
      <c r="FR18" s="1" t="n">
        <f aca="false">$N$5*'well profiles'!FH6</f>
        <v>252946.721986569</v>
      </c>
      <c r="FS18" s="1" t="n">
        <f aca="false">$N$5*'well profiles'!FI6</f>
        <v>250147.630473302</v>
      </c>
      <c r="FT18" s="1" t="n">
        <f aca="false">$N$5*'well profiles'!FJ6</f>
        <v>247379.513519571</v>
      </c>
      <c r="FU18" s="1" t="n">
        <f aca="false">$N$5*'well profiles'!FK6</f>
        <v>244642.028362971</v>
      </c>
      <c r="FV18" s="1" t="n">
        <f aca="false">$N$5*'well profiles'!FL6</f>
        <v>241934.836034084</v>
      </c>
      <c r="FW18" s="1" t="n">
        <f aca="false">$N$5*'well profiles'!FM6</f>
        <v>239257.601314502</v>
      </c>
      <c r="FX18" s="1" t="n">
        <f aca="false">$N$5*'well profiles'!FN6</f>
        <v>236609.992695325</v>
      </c>
      <c r="FY18" s="1" t="n">
        <f aca="false">$N$5*'well profiles'!FO6</f>
        <v>233991.682336107</v>
      </c>
      <c r="FZ18" s="1" t="n">
        <f aca="false">$N$5*'well profiles'!FP6</f>
        <v>231402.346024261</v>
      </c>
      <c r="GA18" s="1" t="n">
        <f aca="false">$N$5*'well profiles'!FQ6</f>
        <v>228841.663134918</v>
      </c>
      <c r="GB18" s="1" t="n">
        <f aca="false">$N$5*'well profiles'!FR6</f>
        <v>226309.316591218</v>
      </c>
      <c r="GC18" s="1" t="n">
        <f aca="false">$N$5*'well profiles'!FS6</f>
        <v>223804.992825055</v>
      </c>
      <c r="GD18" s="1" t="n">
        <f aca="false">$N$5*'well profiles'!FT6</f>
        <v>0</v>
      </c>
      <c r="GE18" s="1" t="n">
        <f aca="false">$N$5*'well profiles'!FU6</f>
        <v>0</v>
      </c>
      <c r="GF18" s="1" t="n">
        <f aca="false">$N$5*'well profiles'!FV6</f>
        <v>0</v>
      </c>
      <c r="GG18" s="1" t="n">
        <f aca="false">$N$5*'well profiles'!FW6</f>
        <v>0</v>
      </c>
      <c r="GH18" s="1" t="n">
        <f aca="false">$N$5*'well profiles'!FX6</f>
        <v>0</v>
      </c>
      <c r="GI18" s="1" t="n">
        <f aca="false">$N$5*'well profiles'!FY6</f>
        <v>0</v>
      </c>
      <c r="GJ18" s="1" t="n">
        <f aca="false">$N$5*'well profiles'!FZ6</f>
        <v>0</v>
      </c>
      <c r="GK18" s="1" t="n">
        <f aca="false">$N$5*'well profiles'!GA6</f>
        <v>0</v>
      </c>
      <c r="GL18" s="1" t="n">
        <f aca="false">$N$5*'well profiles'!GB6</f>
        <v>0</v>
      </c>
      <c r="GM18" s="1" t="n">
        <f aca="false">$N$5*'well profiles'!GC6</f>
        <v>0</v>
      </c>
      <c r="GN18" s="1" t="n">
        <f aca="false">$N$5*'well profiles'!GD6</f>
        <v>0</v>
      </c>
      <c r="GO18" s="1" t="n">
        <f aca="false">$N$5*'well profiles'!GE6</f>
        <v>0</v>
      </c>
      <c r="GP18" s="1" t="n">
        <f aca="false">$N$5*'well profiles'!GF6</f>
        <v>0</v>
      </c>
      <c r="GQ18" s="1" t="n">
        <f aca="false">$N$5*'well profiles'!GG6</f>
        <v>0</v>
      </c>
      <c r="GR18" s="1" t="n">
        <f aca="false">$N$5*'well profiles'!GH6</f>
        <v>0</v>
      </c>
      <c r="GS18" s="1" t="n">
        <f aca="false">$N$5*'well profiles'!GI6</f>
        <v>0</v>
      </c>
      <c r="GT18" s="1" t="n">
        <f aca="false">$N$5*'well profiles'!GJ6</f>
        <v>0</v>
      </c>
      <c r="GU18" s="1" t="n">
        <f aca="false">$N$5*'well profiles'!GK6</f>
        <v>0</v>
      </c>
      <c r="GV18" s="1" t="n">
        <f aca="false">$N$5*'well profiles'!GL6</f>
        <v>0</v>
      </c>
      <c r="GW18" s="1" t="n">
        <f aca="false">$N$5*'well profiles'!GM6</f>
        <v>0</v>
      </c>
      <c r="GX18" s="1" t="n">
        <f aca="false">$N$5*'well profiles'!GN6</f>
        <v>0</v>
      </c>
      <c r="GY18" s="1" t="n">
        <f aca="false">$N$5*'well profiles'!GO6</f>
        <v>0</v>
      </c>
      <c r="GZ18" s="1" t="n">
        <f aca="false">$N$5*'well profiles'!GP6</f>
        <v>0</v>
      </c>
      <c r="HA18" s="1" t="n">
        <f aca="false">$N$5*'well profiles'!GQ6</f>
        <v>0</v>
      </c>
      <c r="HB18" s="1" t="n">
        <f aca="false">$N$5*'well profiles'!GR6</f>
        <v>0</v>
      </c>
      <c r="HC18" s="1" t="n">
        <f aca="false">$N$5*'well profiles'!GS6</f>
        <v>0</v>
      </c>
      <c r="HD18" s="1" t="n">
        <f aca="false">$N$5*'well profiles'!GT6</f>
        <v>0</v>
      </c>
      <c r="HE18" s="1" t="n">
        <f aca="false">$N$5*'well profiles'!GU6</f>
        <v>0</v>
      </c>
      <c r="HF18" s="1" t="n">
        <f aca="false">$N$5*'well profiles'!GV6</f>
        <v>0</v>
      </c>
      <c r="HG18" s="1" t="n">
        <f aca="false">$N$5*'well profiles'!GW6</f>
        <v>0</v>
      </c>
      <c r="HH18" s="1" t="n">
        <f aca="false">$N$5*'well profiles'!GX6</f>
        <v>0</v>
      </c>
      <c r="HI18" s="1" t="n">
        <f aca="false">$N$5*'well profiles'!GY6</f>
        <v>0</v>
      </c>
      <c r="HJ18" s="1" t="n">
        <f aca="false">$N$5*'well profiles'!GZ6</f>
        <v>0</v>
      </c>
      <c r="HK18" s="1" t="n">
        <f aca="false">$N$5*'well profiles'!HA6</f>
        <v>0</v>
      </c>
      <c r="HL18" s="1" t="n">
        <f aca="false">$N$5*'well profiles'!HB6</f>
        <v>0</v>
      </c>
      <c r="HM18" s="1" t="n">
        <f aca="false">$N$5*'well profiles'!HC6</f>
        <v>0</v>
      </c>
      <c r="HN18" s="1" t="n">
        <f aca="false">$N$5*'well profiles'!HD6</f>
        <v>0</v>
      </c>
      <c r="HO18" s="1" t="n">
        <f aca="false">$N$5*'well profiles'!HE6</f>
        <v>0</v>
      </c>
      <c r="HP18" s="1" t="n">
        <f aca="false">$N$5*'well profiles'!HF6</f>
        <v>0</v>
      </c>
      <c r="HQ18" s="1" t="n">
        <f aca="false">$N$5*'well profiles'!HG6</f>
        <v>0</v>
      </c>
      <c r="HR18" s="1" t="n">
        <f aca="false">$N$5*'well profiles'!HH6</f>
        <v>0</v>
      </c>
      <c r="HS18" s="1" t="n">
        <f aca="false">$N$5*'well profiles'!HI6</f>
        <v>0</v>
      </c>
      <c r="HT18" s="1" t="n">
        <f aca="false">$N$5*'well profiles'!HJ6</f>
        <v>0</v>
      </c>
      <c r="HU18" s="1" t="n">
        <f aca="false">$N$5*'well profiles'!HK6</f>
        <v>0</v>
      </c>
      <c r="HV18" s="1" t="n">
        <f aca="false">$N$5*'well profiles'!HL6</f>
        <v>0</v>
      </c>
      <c r="HW18" s="1" t="n">
        <f aca="false">$N$5*'well profiles'!HM6</f>
        <v>0</v>
      </c>
      <c r="HX18" s="1" t="n">
        <f aca="false">$N$5*'well profiles'!HN6</f>
        <v>0</v>
      </c>
      <c r="HY18" s="1" t="n">
        <f aca="false">$N$5*'well profiles'!HO6</f>
        <v>0</v>
      </c>
      <c r="HZ18" s="1" t="n">
        <f aca="false">$N$5*'well profiles'!HP6</f>
        <v>0</v>
      </c>
      <c r="IA18" s="1" t="n">
        <f aca="false">$N$5*'well profiles'!HQ6</f>
        <v>0</v>
      </c>
      <c r="IB18" s="1" t="n">
        <f aca="false">$N$5*'well profiles'!HR6</f>
        <v>0</v>
      </c>
      <c r="IC18" s="1" t="n">
        <f aca="false">$N$5*'well profiles'!HS6</f>
        <v>0</v>
      </c>
      <c r="ID18" s="1" t="n">
        <f aca="false">$N$5*'well profiles'!HT6</f>
        <v>0</v>
      </c>
      <c r="IE18" s="1" t="n">
        <f aca="false">$N$5*'well profiles'!HU6</f>
        <v>0</v>
      </c>
      <c r="IF18" s="1" t="n">
        <f aca="false">$N$5*'well profiles'!HV6</f>
        <v>0</v>
      </c>
      <c r="IG18" s="1" t="n">
        <f aca="false">$N$5*'well profiles'!HW6</f>
        <v>0</v>
      </c>
      <c r="IH18" s="1" t="n">
        <f aca="false">$N$5*'well profiles'!HX6</f>
        <v>0</v>
      </c>
      <c r="II18" s="1" t="n">
        <f aca="false">$N$5*'well profiles'!HY6</f>
        <v>0</v>
      </c>
      <c r="IJ18" s="1" t="n">
        <f aca="false">$N$5*'well profiles'!HZ6</f>
        <v>0</v>
      </c>
      <c r="IK18" s="1" t="n">
        <f aca="false">$N$5*'well profiles'!IA6</f>
        <v>0</v>
      </c>
      <c r="IL18" s="1" t="n">
        <f aca="false">$N$5*'well profiles'!IB6</f>
        <v>0</v>
      </c>
      <c r="IM18" s="1" t="n">
        <f aca="false">$N$5*'well profiles'!IC6</f>
        <v>0</v>
      </c>
      <c r="IN18" s="1" t="n">
        <f aca="false">$N$5*'well profiles'!ID6</f>
        <v>0</v>
      </c>
      <c r="IO18" s="1" t="n">
        <f aca="false">$N$5*'well profiles'!IE6</f>
        <v>0</v>
      </c>
      <c r="IP18" s="1" t="n">
        <f aca="false">$N$5*'well profiles'!IF6</f>
        <v>0</v>
      </c>
      <c r="IQ18" s="1" t="n">
        <f aca="false">$N$5*'well profiles'!IG6</f>
        <v>0</v>
      </c>
      <c r="IR18" s="1" t="n">
        <f aca="false">$N$5*'well profiles'!IH6</f>
        <v>0</v>
      </c>
      <c r="IS18" s="1" t="n">
        <f aca="false">$N$5*'well profiles'!II6</f>
        <v>0</v>
      </c>
      <c r="IT18" s="1" t="n">
        <f aca="false">$N$5*'well profiles'!IJ6</f>
        <v>0</v>
      </c>
      <c r="IU18" s="1" t="n">
        <f aca="false">$N$5*'well profiles'!IK6</f>
        <v>0</v>
      </c>
      <c r="IV18" s="1" t="n">
        <f aca="false">$N$5*'well profiles'!IL6</f>
        <v>0</v>
      </c>
      <c r="IW18" s="1" t="n">
        <f aca="false">$N$5*'well profiles'!IM6</f>
        <v>0</v>
      </c>
      <c r="IX18" s="1" t="n">
        <f aca="false">$N$5*'well profiles'!IN6</f>
        <v>0</v>
      </c>
      <c r="IY18" s="1" t="n">
        <f aca="false">$N$5*'well profiles'!IO6</f>
        <v>0</v>
      </c>
      <c r="IZ18" s="1" t="n">
        <f aca="false">$N$5*'well profiles'!IP6</f>
        <v>0</v>
      </c>
      <c r="JA18" s="1" t="n">
        <f aca="false">$N$5*'well profiles'!IQ6</f>
        <v>0</v>
      </c>
      <c r="JB18" s="1" t="n">
        <f aca="false">$N$5*'well profiles'!IR6</f>
        <v>0</v>
      </c>
      <c r="JC18" s="1" t="n">
        <f aca="false">$N$5*'well profiles'!IS6</f>
        <v>0</v>
      </c>
      <c r="JD18" s="1" t="n">
        <f aca="false">$N$5*'well profiles'!IT6</f>
        <v>0</v>
      </c>
      <c r="JE18" s="1" t="n">
        <f aca="false">$N$5*'well profiles'!IU6</f>
        <v>0</v>
      </c>
      <c r="JF18" s="1" t="n">
        <f aca="false">$N$5*'well profiles'!IV6</f>
        <v>0</v>
      </c>
      <c r="JG18" s="1" t="n">
        <f aca="false">$N$5*'well profiles'!IW6</f>
        <v>0</v>
      </c>
      <c r="JH18" s="1" t="n">
        <f aca="false">$N$5*'well profiles'!IX6</f>
        <v>0</v>
      </c>
      <c r="JI18" s="1" t="n">
        <f aca="false">$N$5*'well profiles'!IY6</f>
        <v>0</v>
      </c>
      <c r="JJ18" s="1" t="n">
        <f aca="false">$N$5*'well profiles'!IZ6</f>
        <v>0</v>
      </c>
      <c r="JK18" s="1" t="n">
        <f aca="false">$N$5*'well profiles'!JA6</f>
        <v>0</v>
      </c>
      <c r="JL18" s="1" t="n">
        <f aca="false">$N$5*'well profiles'!JB6</f>
        <v>0</v>
      </c>
      <c r="JM18" s="1" t="n">
        <f aca="false">$N$5*'well profiles'!JC6</f>
        <v>0</v>
      </c>
      <c r="JN18" s="1" t="n">
        <f aca="false">$N$5*'well profiles'!JD6</f>
        <v>0</v>
      </c>
      <c r="JO18" s="1" t="n">
        <f aca="false">$N$5*'well profiles'!JE6</f>
        <v>0</v>
      </c>
      <c r="JP18" s="1" t="n">
        <f aca="false">$N$5*'well profiles'!JF6</f>
        <v>0</v>
      </c>
      <c r="JQ18" s="1" t="n">
        <f aca="false">$N$5*'well profiles'!JG6</f>
        <v>0</v>
      </c>
      <c r="JR18" s="1" t="n">
        <f aca="false">$N$5*'well profiles'!JH6</f>
        <v>0</v>
      </c>
      <c r="JS18" s="1" t="n">
        <f aca="false">$N$5*'well profiles'!JI6</f>
        <v>0</v>
      </c>
      <c r="JT18" s="1" t="n">
        <f aca="false">$N$5*'well profiles'!JJ6</f>
        <v>0</v>
      </c>
      <c r="JU18" s="1" t="n">
        <f aca="false">$N$5*'well profiles'!JK6</f>
        <v>0</v>
      </c>
      <c r="JV18" s="1" t="n">
        <f aca="false">$N$5*'well profiles'!JL6</f>
        <v>0</v>
      </c>
      <c r="JW18" s="1" t="n">
        <f aca="false">$N$5*'well profiles'!JM6</f>
        <v>0</v>
      </c>
      <c r="JX18" s="1" t="n">
        <f aca="false">$N$5*'well profiles'!JN6</f>
        <v>0</v>
      </c>
      <c r="JY18" s="1" t="n">
        <f aca="false">$N$5*'well profiles'!JO6</f>
        <v>0</v>
      </c>
      <c r="JZ18" s="1" t="n">
        <f aca="false">$N$5*'well profiles'!JP6</f>
        <v>0</v>
      </c>
      <c r="KA18" s="1" t="n">
        <f aca="false">$N$5*'well profiles'!JQ6</f>
        <v>0</v>
      </c>
      <c r="KB18" s="1" t="n">
        <f aca="false">$N$5*'well profiles'!JR6</f>
        <v>0</v>
      </c>
      <c r="KC18" s="1" t="n">
        <f aca="false">$N$5*'well profiles'!JS6</f>
        <v>0</v>
      </c>
      <c r="KD18" s="1" t="n">
        <f aca="false">$N$5*'well profiles'!JT6</f>
        <v>0</v>
      </c>
      <c r="KE18" s="1" t="n">
        <f aca="false">$N$5*'well profiles'!JU6</f>
        <v>0</v>
      </c>
      <c r="KF18" s="1" t="n">
        <f aca="false">$N$5*'well profiles'!JV6</f>
        <v>0</v>
      </c>
      <c r="KG18" s="1" t="n">
        <f aca="false">$N$5*'well profiles'!JW6</f>
        <v>0</v>
      </c>
      <c r="KH18" s="1" t="n">
        <f aca="false">$N$5*'well profiles'!JX6</f>
        <v>0</v>
      </c>
      <c r="KI18" s="1" t="n">
        <f aca="false">$N$5*'well profiles'!JY6</f>
        <v>0</v>
      </c>
      <c r="KJ18" s="1" t="n">
        <f aca="false">$N$5*'well profiles'!JZ6</f>
        <v>0</v>
      </c>
      <c r="KK18" s="1" t="n">
        <f aca="false">$N$5*'well profiles'!KA6</f>
        <v>0</v>
      </c>
      <c r="KL18" s="1" t="n">
        <f aca="false">$N$5*'well profiles'!KB6</f>
        <v>0</v>
      </c>
      <c r="KM18" s="1" t="n">
        <f aca="false">$N$5*'well profiles'!KC6</f>
        <v>0</v>
      </c>
      <c r="KN18" s="1" t="n">
        <f aca="false">$N$5*'well profiles'!KD6</f>
        <v>0</v>
      </c>
      <c r="KO18" s="1" t="n">
        <f aca="false">$N$5*'well profiles'!KE6</f>
        <v>0</v>
      </c>
      <c r="KP18" s="1" t="n">
        <f aca="false">$N$5*'well profiles'!KF6</f>
        <v>0</v>
      </c>
      <c r="KQ18" s="1" t="n">
        <f aca="false">$N$5*'well profiles'!KG6</f>
        <v>0</v>
      </c>
      <c r="KR18" s="1" t="n">
        <f aca="false">$N$5*'well profiles'!KH6</f>
        <v>0</v>
      </c>
      <c r="KS18" s="1" t="n">
        <f aca="false">$N$5*'well profiles'!KI6</f>
        <v>0</v>
      </c>
      <c r="KT18" s="1" t="n">
        <f aca="false">$N$5*'well profiles'!KJ6</f>
        <v>0</v>
      </c>
      <c r="KU18" s="1" t="n">
        <f aca="false">$N$5*'well profiles'!KK6</f>
        <v>0</v>
      </c>
      <c r="KV18" s="1" t="n">
        <f aca="false">$N$5*'well profiles'!KL6</f>
        <v>0</v>
      </c>
      <c r="KW18" s="1" t="n">
        <f aca="false">$N$5*'well profiles'!KM6</f>
        <v>0</v>
      </c>
      <c r="KX18" s="1" t="n">
        <f aca="false">$N$5*'well profiles'!KN6</f>
        <v>0</v>
      </c>
      <c r="KY18" s="1" t="n">
        <f aca="false">$N$5*'well profiles'!KO6</f>
        <v>0</v>
      </c>
      <c r="KZ18" s="1" t="n">
        <f aca="false">$N$5*'well profiles'!KP6</f>
        <v>0</v>
      </c>
      <c r="LA18" s="1" t="n">
        <f aca="false">$N$5*'well profiles'!KQ6</f>
        <v>0</v>
      </c>
      <c r="LB18" s="1" t="n">
        <f aca="false">$N$5*'well profiles'!KR6</f>
        <v>0</v>
      </c>
      <c r="LC18" s="1" t="n">
        <f aca="false">$N$5*'well profiles'!KS6</f>
        <v>0</v>
      </c>
      <c r="LD18" s="1" t="n">
        <f aca="false">$N$5*'well profiles'!KT6</f>
        <v>0</v>
      </c>
      <c r="LE18" s="1" t="n">
        <f aca="false">$N$5*'well profiles'!KU6</f>
        <v>0</v>
      </c>
      <c r="LF18" s="1" t="n">
        <f aca="false">$N$5*'well profiles'!KV6</f>
        <v>0</v>
      </c>
      <c r="LG18" s="1" t="n">
        <f aca="false">$N$5*'well profiles'!KW6</f>
        <v>0</v>
      </c>
      <c r="LH18" s="1" t="n">
        <f aca="false">$N$5*'well profiles'!KX6</f>
        <v>0</v>
      </c>
      <c r="LI18" s="1" t="n">
        <f aca="false">$N$5*'well profiles'!KY6</f>
        <v>0</v>
      </c>
      <c r="LJ18" s="1" t="n">
        <f aca="false">$N$5*'well profiles'!KZ6</f>
        <v>0</v>
      </c>
      <c r="LK18" s="1" t="n">
        <f aca="false">$N$5*'well profiles'!LA6</f>
        <v>0</v>
      </c>
      <c r="LL18" s="1" t="n">
        <f aca="false">$N$5*'well profiles'!LB6</f>
        <v>0</v>
      </c>
      <c r="LM18" s="1" t="n">
        <f aca="false">$N$5*'well profiles'!LC6</f>
        <v>0</v>
      </c>
      <c r="LN18" s="1" t="n">
        <f aca="false">$N$5*'well profiles'!LD6</f>
        <v>0</v>
      </c>
      <c r="LO18" s="1" t="n">
        <f aca="false">$N$5*'well profiles'!LE6</f>
        <v>0</v>
      </c>
      <c r="LP18" s="1" t="n">
        <f aca="false">$N$5*'well profiles'!LF6</f>
        <v>0</v>
      </c>
      <c r="LQ18" s="1" t="n">
        <f aca="false">$N$5*'well profiles'!LG6</f>
        <v>0</v>
      </c>
      <c r="LR18" s="1" t="n">
        <f aca="false">$N$5*'well profiles'!LH6</f>
        <v>0</v>
      </c>
      <c r="LS18" s="1" t="n">
        <f aca="false">$N$5*'well profiles'!LI6</f>
        <v>0</v>
      </c>
      <c r="LT18" s="1" t="n">
        <f aca="false">$N$5*'well profiles'!LJ6</f>
        <v>0</v>
      </c>
      <c r="LU18" s="1" t="n">
        <f aca="false">$N$5*'well profiles'!LK6</f>
        <v>0</v>
      </c>
      <c r="LV18" s="1" t="n">
        <f aca="false">$N$5*'well profiles'!LL6</f>
        <v>0</v>
      </c>
      <c r="LW18" s="1" t="n">
        <f aca="false">$N$5*'well profiles'!LM6</f>
        <v>0</v>
      </c>
      <c r="LX18" s="1" t="n">
        <f aca="false">$N$5*'well profiles'!LN6</f>
        <v>0</v>
      </c>
      <c r="LY18" s="1" t="n">
        <f aca="false">$N$5*'well profiles'!LO6</f>
        <v>0</v>
      </c>
      <c r="LZ18" s="1" t="n">
        <f aca="false">$N$5*'well profiles'!LP6</f>
        <v>0</v>
      </c>
      <c r="MA18" s="1" t="n">
        <f aca="false">$N$5*'well profiles'!LQ6</f>
        <v>0</v>
      </c>
      <c r="MB18" s="1" t="n">
        <f aca="false">$N$5*'well profiles'!LR6</f>
        <v>0</v>
      </c>
      <c r="MC18" s="1" t="n">
        <f aca="false">$N$5*'well profiles'!LS6</f>
        <v>0</v>
      </c>
      <c r="MD18" s="1" t="n">
        <f aca="false">$N$5*'well profiles'!LT6</f>
        <v>0</v>
      </c>
      <c r="ME18" s="1" t="n">
        <f aca="false">$N$5*'well profiles'!LU6</f>
        <v>0</v>
      </c>
      <c r="MF18" s="1" t="n">
        <f aca="false">$N$5*'well profiles'!LV6</f>
        <v>0</v>
      </c>
      <c r="MG18" s="1" t="n">
        <f aca="false">$N$5*'well profiles'!LW6</f>
        <v>0</v>
      </c>
      <c r="MH18" s="1" t="n">
        <f aca="false">$N$5*'well profiles'!LX6</f>
        <v>0</v>
      </c>
      <c r="MI18" s="1" t="n">
        <f aca="false">$N$5*'well profiles'!LY6</f>
        <v>0</v>
      </c>
      <c r="MJ18" s="1" t="n">
        <f aca="false">$N$5*'well profiles'!LZ6</f>
        <v>0</v>
      </c>
      <c r="MK18" s="1" t="n">
        <f aca="false">$N$5*'well profiles'!MA6</f>
        <v>0</v>
      </c>
      <c r="ML18" s="1" t="n">
        <f aca="false">$N$5*'well profiles'!MB6</f>
        <v>0</v>
      </c>
      <c r="MM18" s="1" t="n">
        <f aca="false">$N$5*'well profiles'!MC6</f>
        <v>0</v>
      </c>
      <c r="MN18" s="1" t="n">
        <f aca="false">$N$5*'well profiles'!MD6</f>
        <v>0</v>
      </c>
      <c r="MO18" s="1" t="n">
        <f aca="false">$N$5*'well profiles'!ME6</f>
        <v>0</v>
      </c>
      <c r="MP18" s="1" t="n">
        <f aca="false">$N$5*'well profiles'!MF6</f>
        <v>0</v>
      </c>
      <c r="MQ18" s="1" t="n">
        <f aca="false">$N$5*'well profiles'!MG6</f>
        <v>0</v>
      </c>
      <c r="MR18" s="1" t="n">
        <f aca="false">$N$5*'well profiles'!MH6</f>
        <v>0</v>
      </c>
      <c r="MS18" s="1" t="n">
        <f aca="false">$N$5*'well profiles'!MI6</f>
        <v>0</v>
      </c>
      <c r="MT18" s="1" t="n">
        <f aca="false">$N$5*'well profiles'!MJ6</f>
        <v>0</v>
      </c>
      <c r="MU18" s="1" t="n">
        <f aca="false">$N$5*'well profiles'!MK6</f>
        <v>0</v>
      </c>
      <c r="MV18" s="1" t="n">
        <f aca="false">$N$5*'well profiles'!ML6</f>
        <v>0</v>
      </c>
      <c r="MW18" s="1" t="n">
        <f aca="false">$N$5*'well profiles'!MM6</f>
        <v>0</v>
      </c>
      <c r="MX18" s="1" t="n">
        <f aca="false">$N$5*'well profiles'!MN6</f>
        <v>0</v>
      </c>
      <c r="MY18" s="1" t="n">
        <f aca="false">$N$5*'well profiles'!MO6</f>
        <v>0</v>
      </c>
      <c r="MZ18" s="1" t="n">
        <f aca="false">$N$5*'well profiles'!MP6</f>
        <v>0</v>
      </c>
      <c r="NA18" s="1" t="n">
        <f aca="false">$N$5*'well profiles'!MQ6</f>
        <v>0</v>
      </c>
      <c r="NB18" s="1" t="n">
        <f aca="false">$N$5*'well profiles'!MR6</f>
        <v>0</v>
      </c>
      <c r="NC18" s="1" t="n">
        <f aca="false">$N$5*'well profiles'!MS6</f>
        <v>0</v>
      </c>
      <c r="ND18" s="1" t="n">
        <f aca="false">$N$5*'well profiles'!MT6</f>
        <v>0</v>
      </c>
      <c r="NE18" s="1" t="n">
        <f aca="false">$N$5*'well profiles'!MU6</f>
        <v>0</v>
      </c>
      <c r="NF18" s="1" t="n">
        <f aca="false">$N$5*'well profiles'!MV6</f>
        <v>0</v>
      </c>
      <c r="NG18" s="1" t="n">
        <f aca="false">$N$5*'well profiles'!MW6</f>
        <v>0</v>
      </c>
      <c r="NH18" s="1" t="n">
        <f aca="false">$N$5*'well profiles'!MX6</f>
        <v>0</v>
      </c>
      <c r="NI18" s="1" t="n">
        <f aca="false">$N$5*'well profiles'!MY6</f>
        <v>0</v>
      </c>
      <c r="NJ18" s="1" t="n">
        <f aca="false">$N$5*'well profiles'!MZ6</f>
        <v>0</v>
      </c>
      <c r="NK18" s="1" t="n">
        <f aca="false">$N$5*'well profiles'!NA6</f>
        <v>0</v>
      </c>
      <c r="NL18" s="1" t="n">
        <f aca="false">$N$5*'well profiles'!NB6</f>
        <v>0</v>
      </c>
      <c r="NM18" s="1" t="n">
        <f aca="false">$N$5*'well profiles'!NC6</f>
        <v>0</v>
      </c>
      <c r="NN18" s="1" t="n">
        <f aca="false">$N$5*'well profiles'!ND6</f>
        <v>0</v>
      </c>
      <c r="NO18" s="1" t="n">
        <f aca="false">$N$5*'well profiles'!NE6</f>
        <v>0</v>
      </c>
      <c r="NP18" s="1" t="n">
        <f aca="false">$N$5*'well profiles'!NF6</f>
        <v>0</v>
      </c>
      <c r="NQ18" s="1" t="n">
        <f aca="false">$N$5*'well profiles'!NG6</f>
        <v>0</v>
      </c>
      <c r="NR18" s="1" t="n">
        <f aca="false">$N$5*'well profiles'!NH6</f>
        <v>0</v>
      </c>
      <c r="NS18" s="1" t="n">
        <f aca="false">$N$5*'well profiles'!NI6</f>
        <v>0</v>
      </c>
      <c r="NT18" s="1" t="n">
        <f aca="false">$N$5*'well profiles'!NJ6</f>
        <v>0</v>
      </c>
      <c r="NU18" s="1" t="n">
        <f aca="false">$N$5*'well profiles'!NK6</f>
        <v>0</v>
      </c>
      <c r="NV18" s="1" t="n">
        <f aca="false">$N$5*'well profiles'!NL6</f>
        <v>0</v>
      </c>
      <c r="NW18" s="1" t="n">
        <f aca="false">$N$5*'well profiles'!NM6</f>
        <v>0</v>
      </c>
      <c r="NX18" s="1" t="n">
        <f aca="false">$N$5*'well profiles'!NN6</f>
        <v>0</v>
      </c>
      <c r="NY18" s="1" t="n">
        <f aca="false">$N$5*'well profiles'!NO6</f>
        <v>0</v>
      </c>
      <c r="NZ18" s="1" t="n">
        <f aca="false">$N$5*'well profiles'!NP6</f>
        <v>0</v>
      </c>
      <c r="OA18" s="1" t="n">
        <f aca="false">$N$5*'well profiles'!NQ6</f>
        <v>0</v>
      </c>
      <c r="OB18" s="1" t="n">
        <f aca="false">$N$5*'well profiles'!NR6</f>
        <v>0</v>
      </c>
      <c r="OC18" s="1" t="n">
        <f aca="false">$N$5*'well profiles'!NS6</f>
        <v>0</v>
      </c>
      <c r="OD18" s="1" t="n">
        <f aca="false">$N$5*'well profiles'!NT6</f>
        <v>0</v>
      </c>
      <c r="OE18" s="1" t="n">
        <f aca="false">$N$5*'well profiles'!NU6</f>
        <v>0</v>
      </c>
      <c r="OF18" s="1" t="n">
        <f aca="false">$N$5*'well profiles'!NV6</f>
        <v>0</v>
      </c>
      <c r="OG18" s="1" t="n">
        <f aca="false">$N$5*'well profiles'!NW6</f>
        <v>0</v>
      </c>
      <c r="OH18" s="1" t="n">
        <f aca="false">$N$5*'well profiles'!NX6</f>
        <v>0</v>
      </c>
      <c r="OI18" s="1" t="n">
        <f aca="false">$N$5*'well profiles'!NY6</f>
        <v>0</v>
      </c>
      <c r="OJ18" s="1" t="n">
        <f aca="false">$N$5*'well profiles'!NZ6</f>
        <v>0</v>
      </c>
      <c r="OK18" s="1" t="n">
        <f aca="false">$N$5*'well profiles'!OA6</f>
        <v>0</v>
      </c>
      <c r="OL18" s="1" t="n">
        <f aca="false">$N$5*'well profiles'!OB6</f>
        <v>0</v>
      </c>
      <c r="OM18" s="1" t="n">
        <f aca="false">$N$5*'well profiles'!OC6</f>
        <v>0</v>
      </c>
      <c r="ON18" s="1" t="n">
        <f aca="false">$N$5*'well profiles'!OD6</f>
        <v>0</v>
      </c>
      <c r="OO18" s="1" t="n">
        <f aca="false">$N$5*'well profiles'!OE6</f>
        <v>0</v>
      </c>
      <c r="OP18" s="1" t="n">
        <f aca="false">$N$5*'well profiles'!OF6</f>
        <v>0</v>
      </c>
      <c r="OQ18" s="1" t="n">
        <f aca="false">$N$5*'well profiles'!OG6</f>
        <v>0</v>
      </c>
      <c r="OR18" s="1" t="n">
        <f aca="false">$N$5*'well profiles'!OH6</f>
        <v>0</v>
      </c>
      <c r="OS18" s="1" t="n">
        <f aca="false">$N$5*'well profiles'!OI6</f>
        <v>0</v>
      </c>
      <c r="OT18" s="1" t="n">
        <f aca="false">$N$5*'well profiles'!OJ6</f>
        <v>0</v>
      </c>
      <c r="OU18" s="1" t="n">
        <f aca="false">$N$5*'well profiles'!OK6</f>
        <v>0</v>
      </c>
      <c r="OV18" s="1" t="n">
        <f aca="false">$N$5*'well profiles'!OL6</f>
        <v>0</v>
      </c>
      <c r="OW18" s="1" t="n">
        <f aca="false">$N$5*'well profiles'!OM6</f>
        <v>0</v>
      </c>
      <c r="OX18" s="1" t="n">
        <f aca="false">$N$5*'well profiles'!ON6</f>
        <v>0</v>
      </c>
      <c r="OY18" s="1" t="n">
        <f aca="false">$N$5*'well profiles'!OO6</f>
        <v>0</v>
      </c>
      <c r="OZ18" s="1" t="n">
        <f aca="false">$N$5*'well profiles'!OP6</f>
        <v>0</v>
      </c>
      <c r="PA18" s="1" t="n">
        <f aca="false">$N$5*'well profiles'!OQ6</f>
        <v>0</v>
      </c>
      <c r="PB18" s="1" t="n">
        <f aca="false">$N$5*'well profiles'!OR6</f>
        <v>0</v>
      </c>
      <c r="PC18" s="1" t="n">
        <f aca="false">$N$5*'well profiles'!OS6</f>
        <v>0</v>
      </c>
      <c r="PD18" s="1" t="n">
        <f aca="false">$N$5*'well profiles'!OT6</f>
        <v>0</v>
      </c>
      <c r="PE18" s="1" t="n">
        <f aca="false">$N$5*'well profiles'!OU6</f>
        <v>0</v>
      </c>
      <c r="PF18" s="1" t="n">
        <f aca="false">$N$5*'well profiles'!OV6</f>
        <v>0</v>
      </c>
      <c r="PG18" s="1" t="n">
        <f aca="false">$N$5*'well profiles'!OW6</f>
        <v>0</v>
      </c>
      <c r="PH18" s="1" t="n">
        <f aca="false">$N$5*'well profiles'!OX6</f>
        <v>0</v>
      </c>
      <c r="PI18" s="1" t="n">
        <f aca="false">$N$5*'well profiles'!OY6</f>
        <v>0</v>
      </c>
      <c r="PJ18" s="1" t="n">
        <f aca="false">$N$5*'well profiles'!OZ6</f>
        <v>0</v>
      </c>
      <c r="PK18" s="1" t="n">
        <f aca="false">$N$5*'well profiles'!PA6</f>
        <v>0</v>
      </c>
      <c r="PL18" s="1" t="n">
        <f aca="false">$N$5*'well profiles'!PB6</f>
        <v>0</v>
      </c>
      <c r="PM18" s="1" t="n">
        <f aca="false">$N$5*'well profiles'!PC6</f>
        <v>0</v>
      </c>
      <c r="PN18" s="1" t="n">
        <f aca="false">$N$5*'well profiles'!PD6</f>
        <v>0</v>
      </c>
      <c r="PO18" s="1" t="n">
        <f aca="false">$N$5*'well profiles'!PE6</f>
        <v>0</v>
      </c>
      <c r="PP18" s="1" t="n">
        <f aca="false">$N$5*'well profiles'!PF6</f>
        <v>0</v>
      </c>
      <c r="PQ18" s="1" t="n">
        <f aca="false">$N$5*'well profiles'!PG6</f>
        <v>0</v>
      </c>
      <c r="PR18" s="1" t="n">
        <f aca="false">$N$5*'well profiles'!PH6</f>
        <v>0</v>
      </c>
      <c r="PS18" s="1" t="n">
        <f aca="false">$N$5*'well profiles'!PI6</f>
        <v>0</v>
      </c>
      <c r="PT18" s="1" t="n">
        <f aca="false">$N$5*'well profiles'!PJ6</f>
        <v>0</v>
      </c>
      <c r="PU18" s="1" t="n">
        <f aca="false">$N$5*'well profiles'!PK6</f>
        <v>0</v>
      </c>
      <c r="PV18" s="1" t="n">
        <f aca="false">$N$5*'well profiles'!PL6</f>
        <v>0</v>
      </c>
      <c r="PW18" s="1" t="n">
        <f aca="false">$N$5*'well profiles'!PM6</f>
        <v>0</v>
      </c>
      <c r="PX18" s="1" t="n">
        <f aca="false">$N$5*'well profiles'!PN6</f>
        <v>0</v>
      </c>
      <c r="PY18" s="1" t="n">
        <f aca="false">$N$5*'well profiles'!PO6</f>
        <v>0</v>
      </c>
      <c r="PZ18" s="1" t="n">
        <f aca="false">$N$5*'well profiles'!PP6</f>
        <v>0</v>
      </c>
      <c r="QA18" s="1" t="n">
        <f aca="false">$N$5*'well profiles'!PQ6</f>
        <v>0</v>
      </c>
      <c r="QB18" s="1" t="n">
        <f aca="false">$N$5*'well profiles'!PR6</f>
        <v>0</v>
      </c>
      <c r="QC18" s="1" t="n">
        <f aca="false">$N$5*'well profiles'!PS6</f>
        <v>0</v>
      </c>
      <c r="QD18" s="1" t="n">
        <f aca="false">$N$5*'well profiles'!PT6</f>
        <v>0</v>
      </c>
      <c r="QE18" s="1" t="n">
        <f aca="false">$N$5*'well profiles'!PU6</f>
        <v>0</v>
      </c>
      <c r="QF18" s="1" t="n">
        <f aca="false">$N$5*'well profiles'!PV6</f>
        <v>0</v>
      </c>
      <c r="QG18" s="1" t="n">
        <f aca="false">$N$5*'well profiles'!PW6</f>
        <v>0</v>
      </c>
      <c r="QH18" s="1" t="n">
        <f aca="false">$N$5*'well profiles'!PX6</f>
        <v>0</v>
      </c>
      <c r="QI18" s="1" t="n">
        <f aca="false">$N$5*'well profiles'!PY6</f>
        <v>0</v>
      </c>
      <c r="QJ18" s="1" t="n">
        <f aca="false">$N$5*'well profiles'!PZ6</f>
        <v>0</v>
      </c>
      <c r="QK18" s="1" t="n">
        <f aca="false">$N$5*'well profiles'!QA6</f>
        <v>0</v>
      </c>
      <c r="QL18" s="1" t="n">
        <f aca="false">$N$5*'well profiles'!QB6</f>
        <v>0</v>
      </c>
      <c r="QM18" s="1" t="n">
        <f aca="false">$N$5*'well profiles'!QC6</f>
        <v>0</v>
      </c>
      <c r="QN18" s="1" t="n">
        <f aca="false">$N$5*'well profiles'!QD6</f>
        <v>0</v>
      </c>
      <c r="QO18" s="1" t="n">
        <f aca="false">$N$5*'well profiles'!QE6</f>
        <v>0</v>
      </c>
      <c r="QP18" s="1" t="n">
        <f aca="false">$N$5*'well profiles'!QF6</f>
        <v>0</v>
      </c>
      <c r="QQ18" s="1" t="n">
        <f aca="false">$N$5*'well profiles'!QG6</f>
        <v>0</v>
      </c>
      <c r="QR18" s="1" t="n">
        <f aca="false">$N$5*'well profiles'!QH6</f>
        <v>0</v>
      </c>
      <c r="QS18" s="1" t="n">
        <f aca="false">$N$5*'well profiles'!QI6</f>
        <v>0</v>
      </c>
      <c r="QT18" s="1" t="n">
        <f aca="false">$N$5*'well profiles'!QJ6</f>
        <v>0</v>
      </c>
      <c r="QU18" s="1" t="n">
        <f aca="false">$N$5*'well profiles'!QK6</f>
        <v>0</v>
      </c>
      <c r="QV18" s="1" t="n">
        <f aca="false">$N$5*'well profiles'!QL6</f>
        <v>0</v>
      </c>
      <c r="QW18" s="1" t="n">
        <f aca="false">$N$5*'well profiles'!QM6</f>
        <v>0</v>
      </c>
      <c r="QX18" s="1" t="n">
        <f aca="false">$N$5*'well profiles'!QN6</f>
        <v>0</v>
      </c>
      <c r="QY18" s="1" t="n">
        <f aca="false">$N$5*'well profiles'!QO6</f>
        <v>0</v>
      </c>
      <c r="QZ18" s="1" t="n">
        <f aca="false">$N$5*'well profiles'!QP6</f>
        <v>0</v>
      </c>
      <c r="RA18" s="1" t="n">
        <f aca="false">$N$5*'well profiles'!QQ6</f>
        <v>0</v>
      </c>
      <c r="RB18" s="1" t="n">
        <f aca="false">$N$5*'well profiles'!QR6</f>
        <v>0</v>
      </c>
      <c r="RC18" s="1" t="n">
        <f aca="false">$N$5*'well profiles'!QS6</f>
        <v>0</v>
      </c>
      <c r="RD18" s="1" t="n">
        <f aca="false">$N$5*'well profiles'!QT6</f>
        <v>0</v>
      </c>
      <c r="RE18" s="1" t="n">
        <f aca="false">$N$5*'well profiles'!QU6</f>
        <v>0</v>
      </c>
      <c r="RF18" s="1" t="n">
        <f aca="false">$N$5*'well profiles'!QV6</f>
        <v>0</v>
      </c>
      <c r="RG18" s="1" t="n">
        <f aca="false">$N$5*'well profiles'!QW6</f>
        <v>0</v>
      </c>
      <c r="RH18" s="1" t="n">
        <f aca="false">$N$5*'well profiles'!QX6</f>
        <v>0</v>
      </c>
      <c r="RI18" s="1" t="n">
        <f aca="false">$N$5*'well profiles'!QY6</f>
        <v>0</v>
      </c>
      <c r="RJ18" s="1" t="n">
        <f aca="false">$N$5*'well profiles'!QZ6</f>
        <v>0</v>
      </c>
      <c r="RK18" s="1" t="n">
        <f aca="false">$N$5*'well profiles'!RA6</f>
        <v>0</v>
      </c>
      <c r="RL18" s="1" t="n">
        <f aca="false">$N$5*'well profiles'!RB6</f>
        <v>0</v>
      </c>
      <c r="RM18" s="1" t="n">
        <f aca="false">$N$5*'well profiles'!RC6</f>
        <v>0</v>
      </c>
      <c r="RN18" s="1" t="n">
        <f aca="false">$N$5*'well profiles'!RD6</f>
        <v>0</v>
      </c>
      <c r="RO18" s="1" t="n">
        <f aca="false">$N$5*'well profiles'!RE6</f>
        <v>0</v>
      </c>
      <c r="RP18" s="1" t="n">
        <f aca="false">$N$5*'well profiles'!RF6</f>
        <v>0</v>
      </c>
      <c r="RQ18" s="1" t="n">
        <f aca="false">$N$5*'well profiles'!RG6</f>
        <v>0</v>
      </c>
      <c r="RR18" s="1" t="n">
        <f aca="false">$N$5*'well profiles'!RH6</f>
        <v>0</v>
      </c>
      <c r="RS18" s="1" t="n">
        <f aca="false">$N$5*'well profiles'!RI6</f>
        <v>0</v>
      </c>
      <c r="RT18" s="1" t="n">
        <f aca="false">$N$5*'well profiles'!RJ6</f>
        <v>0</v>
      </c>
      <c r="RU18" s="1" t="n">
        <f aca="false">$N$5*'well profiles'!RK6</f>
        <v>0</v>
      </c>
      <c r="RV18" s="1" t="n">
        <f aca="false">$N$5*'well profiles'!RL6</f>
        <v>0</v>
      </c>
      <c r="RW18" s="1" t="n">
        <f aca="false">$N$5*'well profiles'!RM6</f>
        <v>0</v>
      </c>
      <c r="RX18" s="1" t="n">
        <f aca="false">$N$5*'well profiles'!RN6</f>
        <v>0</v>
      </c>
      <c r="RY18" s="1" t="n">
        <f aca="false">$N$5*'well profiles'!RO6</f>
        <v>0</v>
      </c>
      <c r="RZ18" s="1" t="n">
        <f aca="false">$N$5*'well profiles'!RP6</f>
        <v>0</v>
      </c>
      <c r="SA18" s="1" t="n">
        <f aca="false">$N$5*'well profiles'!RQ6</f>
        <v>0</v>
      </c>
      <c r="SB18" s="1" t="n">
        <f aca="false">$N$5*'well profiles'!RR6</f>
        <v>0</v>
      </c>
      <c r="SC18" s="1" t="n">
        <f aca="false">$N$5*'well profiles'!RS6</f>
        <v>0</v>
      </c>
      <c r="SD18" s="1" t="n">
        <f aca="false">$N$5*'well profiles'!RT6</f>
        <v>0</v>
      </c>
      <c r="SE18" s="1" t="n">
        <f aca="false">$N$5*'well profiles'!RU6</f>
        <v>0</v>
      </c>
      <c r="SF18" s="1" t="n">
        <f aca="false">$N$5*'well profiles'!RV6</f>
        <v>0</v>
      </c>
      <c r="SG18" s="1" t="n">
        <f aca="false">$N$5*'well profiles'!RW6</f>
        <v>0</v>
      </c>
      <c r="SH18" s="1" t="n">
        <f aca="false">$N$5*'well profiles'!RX6</f>
        <v>0</v>
      </c>
      <c r="SI18" s="1" t="n">
        <f aca="false">$N$5*'well profiles'!RY6</f>
        <v>0</v>
      </c>
      <c r="SJ18" s="1" t="n">
        <f aca="false">$N$5*'well profiles'!RZ6</f>
        <v>0</v>
      </c>
      <c r="SK18" s="1" t="n">
        <f aca="false">$N$5*'well profiles'!SA6</f>
        <v>0</v>
      </c>
      <c r="SL18" s="1" t="n">
        <f aca="false">$N$5*'well profiles'!SB6</f>
        <v>0</v>
      </c>
      <c r="SM18" s="1" t="n">
        <f aca="false">$N$5*'well profiles'!SC6</f>
        <v>0</v>
      </c>
      <c r="SN18" s="1" t="n">
        <f aca="false">$N$5*'well profiles'!SD6</f>
        <v>0</v>
      </c>
      <c r="SO18" s="1" t="n">
        <f aca="false">$N$5*'well profiles'!SE6</f>
        <v>0</v>
      </c>
      <c r="SP18" s="1" t="n">
        <f aca="false">$N$5*'well profiles'!SF6</f>
        <v>0</v>
      </c>
      <c r="SQ18" s="1" t="n">
        <f aca="false">$N$5*'well profiles'!SG6</f>
        <v>0</v>
      </c>
      <c r="SR18" s="1" t="n">
        <f aca="false">$N$5*'well profiles'!SH6</f>
        <v>0</v>
      </c>
      <c r="SS18" s="1" t="n">
        <f aca="false">$N$5*'well profiles'!SI6</f>
        <v>0</v>
      </c>
      <c r="ST18" s="1" t="n">
        <f aca="false">$N$5*'well profiles'!SJ6</f>
        <v>0</v>
      </c>
      <c r="SU18" s="1" t="n">
        <f aca="false">$N$5*'well profiles'!SK6</f>
        <v>0</v>
      </c>
      <c r="SV18" s="1" t="n">
        <f aca="false">$N$5*'well profiles'!SL6</f>
        <v>0</v>
      </c>
      <c r="SW18" s="1" t="n">
        <f aca="false">$N$5*'well profiles'!SM6</f>
        <v>0</v>
      </c>
      <c r="SX18" s="1" t="n">
        <f aca="false">$N$5*'well profiles'!SN6</f>
        <v>0</v>
      </c>
      <c r="SY18" s="1" t="n">
        <f aca="false">$N$5*'well profiles'!SO6</f>
        <v>0</v>
      </c>
      <c r="SZ18" s="1" t="n">
        <f aca="false">$N$5*'well profiles'!SP6</f>
        <v>0</v>
      </c>
      <c r="TA18" s="1" t="n">
        <f aca="false">$N$5*'well profiles'!SQ6</f>
        <v>0</v>
      </c>
      <c r="TB18" s="1" t="n">
        <f aca="false">$N$5*'well profiles'!SR6</f>
        <v>0</v>
      </c>
      <c r="TC18" s="1" t="n">
        <f aca="false">$N$5*'well profiles'!SS6</f>
        <v>0</v>
      </c>
      <c r="TD18" s="1" t="n">
        <f aca="false">$N$5*'well profiles'!ST6</f>
        <v>0</v>
      </c>
      <c r="TE18" s="1" t="n">
        <f aca="false">$N$5*'well profiles'!SU6</f>
        <v>0</v>
      </c>
      <c r="TF18" s="1" t="n">
        <f aca="false">$N$5*'well profiles'!SV6</f>
        <v>0</v>
      </c>
      <c r="TG18" s="1" t="n">
        <f aca="false">$N$5*'well profiles'!SW6</f>
        <v>0</v>
      </c>
      <c r="TH18" s="1" t="n">
        <f aca="false">$N$5*'well profiles'!SX6</f>
        <v>0</v>
      </c>
      <c r="TI18" s="1" t="n">
        <f aca="false">$N$5*'well profiles'!SY6</f>
        <v>0</v>
      </c>
      <c r="TJ18" s="1" t="n">
        <f aca="false">$N$5*'well profiles'!SZ6</f>
        <v>0</v>
      </c>
      <c r="TK18" s="1" t="n">
        <f aca="false">$N$5*'well profiles'!TA6</f>
        <v>0</v>
      </c>
      <c r="TL18" s="1" t="n">
        <f aca="false">$N$5*'well profiles'!TB6</f>
        <v>0</v>
      </c>
      <c r="TM18" s="1" t="n">
        <f aca="false">$N$5*'well profiles'!TC6</f>
        <v>0</v>
      </c>
      <c r="TN18" s="1" t="n">
        <f aca="false">$N$5*'well profiles'!TD6</f>
        <v>0</v>
      </c>
      <c r="TO18" s="1" t="n">
        <f aca="false">$N$5*'well profiles'!TE6</f>
        <v>0</v>
      </c>
      <c r="TP18" s="1" t="n">
        <f aca="false">$N$5*'well profiles'!TF6</f>
        <v>0</v>
      </c>
      <c r="TQ18" s="1" t="n">
        <f aca="false">$N$5*'well profiles'!TG6</f>
        <v>0</v>
      </c>
      <c r="TR18" s="1" t="n">
        <f aca="false">$N$5*'well profiles'!TH6</f>
        <v>0</v>
      </c>
      <c r="TS18" s="1" t="n">
        <f aca="false">$N$5*'well profiles'!TI6</f>
        <v>0</v>
      </c>
      <c r="TT18" s="1" t="n">
        <f aca="false">$N$5*'well profiles'!TJ6</f>
        <v>0</v>
      </c>
      <c r="TU18" s="1" t="n">
        <f aca="false">$N$5*'well profiles'!TK6</f>
        <v>0</v>
      </c>
      <c r="TV18" s="1" t="n">
        <f aca="false">$N$5*'well profiles'!TL6</f>
        <v>0</v>
      </c>
      <c r="TW18" s="1" t="n">
        <f aca="false">$N$5*'well profiles'!TM6</f>
        <v>0</v>
      </c>
      <c r="TX18" s="1" t="n">
        <f aca="false">$N$5*'well profiles'!TN6</f>
        <v>0</v>
      </c>
      <c r="TY18" s="1" t="n">
        <f aca="false">$N$5*'well profiles'!TO6</f>
        <v>0</v>
      </c>
      <c r="TZ18" s="1" t="n">
        <f aca="false">$N$5*'well profiles'!TP6</f>
        <v>0</v>
      </c>
      <c r="UA18" s="1" t="n">
        <f aca="false">$N$5*'well profiles'!TQ6</f>
        <v>0</v>
      </c>
      <c r="UB18" s="1" t="n">
        <f aca="false">$N$5*'well profiles'!TR6</f>
        <v>0</v>
      </c>
      <c r="UC18" s="1" t="n">
        <f aca="false">$N$5*'well profiles'!TS6</f>
        <v>0</v>
      </c>
      <c r="UD18" s="1" t="n">
        <f aca="false">$N$5*'well profiles'!TT6</f>
        <v>0</v>
      </c>
      <c r="UE18" s="1" t="n">
        <f aca="false">$N$5*'well profiles'!TU6</f>
        <v>0</v>
      </c>
      <c r="UF18" s="1" t="n">
        <f aca="false">$N$5*'well profiles'!TV6</f>
        <v>0</v>
      </c>
      <c r="UG18" s="1" t="n">
        <f aca="false">$N$5*'well profiles'!TW6</f>
        <v>0</v>
      </c>
      <c r="UH18" s="1" t="n">
        <f aca="false">$N$5*'well profiles'!TX6</f>
        <v>0</v>
      </c>
      <c r="UI18" s="1" t="n">
        <f aca="false">$N$5*'well profiles'!TY6</f>
        <v>0</v>
      </c>
      <c r="UJ18" s="1" t="n">
        <f aca="false">$N$5*'well profiles'!TZ6</f>
        <v>0</v>
      </c>
      <c r="UK18" s="1" t="n">
        <f aca="false">$N$5*'well profiles'!UA6</f>
        <v>0</v>
      </c>
      <c r="UL18" s="1" t="n">
        <f aca="false">$N$5*'well profiles'!UB6</f>
        <v>0</v>
      </c>
      <c r="UM18" s="1" t="n">
        <f aca="false">$N$5*'well profiles'!UC6</f>
        <v>0</v>
      </c>
      <c r="UN18" s="1" t="n">
        <f aca="false">$N$5*'well profiles'!UD6</f>
        <v>0</v>
      </c>
      <c r="UO18" s="1" t="n">
        <f aca="false">$N$5*'well profiles'!UE6</f>
        <v>0</v>
      </c>
      <c r="UP18" s="1" t="n">
        <f aca="false">$N$5*'well profiles'!UF6</f>
        <v>0</v>
      </c>
      <c r="UQ18" s="1" t="n">
        <f aca="false">$N$5*'well profiles'!UG6</f>
        <v>0</v>
      </c>
      <c r="UR18" s="1" t="n">
        <f aca="false">$N$5*'well profiles'!UH6</f>
        <v>0</v>
      </c>
      <c r="US18" s="1" t="n">
        <f aca="false">$N$5*'well profiles'!UI6</f>
        <v>0</v>
      </c>
      <c r="UT18" s="1" t="n">
        <f aca="false">$N$5*'well profiles'!UJ6</f>
        <v>0</v>
      </c>
      <c r="UU18" s="1" t="n">
        <f aca="false">$N$5*'well profiles'!UK6</f>
        <v>0</v>
      </c>
      <c r="UV18" s="1" t="n">
        <f aca="false">$N$5*'well profiles'!UL6</f>
        <v>0</v>
      </c>
      <c r="UW18" s="1" t="n">
        <f aca="false">$N$5*'well profiles'!UM6</f>
        <v>0</v>
      </c>
      <c r="UX18" s="1" t="n">
        <f aca="false">$N$5*'well profiles'!UN6</f>
        <v>0</v>
      </c>
      <c r="UY18" s="1" t="n">
        <f aca="false">$N$5*'well profiles'!UO6</f>
        <v>0</v>
      </c>
      <c r="UZ18" s="1" t="n">
        <f aca="false">$N$5*'well profiles'!UP6</f>
        <v>0</v>
      </c>
      <c r="VA18" s="1" t="n">
        <f aca="false">$N$5*'well profiles'!UQ6</f>
        <v>0</v>
      </c>
      <c r="VB18" s="1" t="n">
        <f aca="false">$N$5*'well profiles'!UR6</f>
        <v>0</v>
      </c>
      <c r="VC18" s="1" t="n">
        <f aca="false">$N$5*'well profiles'!US6</f>
        <v>0</v>
      </c>
      <c r="VD18" s="1" t="n">
        <f aca="false">$N$5*'well profiles'!UT6</f>
        <v>0</v>
      </c>
      <c r="VE18" s="1" t="n">
        <f aca="false">$N$5*'well profiles'!UU6</f>
        <v>0</v>
      </c>
      <c r="VF18" s="1" t="n">
        <f aca="false">$N$5*'well profiles'!UV6</f>
        <v>0</v>
      </c>
      <c r="VG18" s="1" t="n">
        <f aca="false">$N$5*'well profiles'!UW6</f>
        <v>0</v>
      </c>
      <c r="VH18" s="1" t="n">
        <f aca="false">$N$5*'well profiles'!UX6</f>
        <v>0</v>
      </c>
      <c r="VI18" s="1" t="n">
        <f aca="false">$N$5*'well profiles'!UY6</f>
        <v>0</v>
      </c>
      <c r="VJ18" s="1" t="n">
        <f aca="false">$N$5*'well profiles'!UZ6</f>
        <v>0</v>
      </c>
      <c r="VK18" s="1" t="n">
        <f aca="false">$N$5*'well profiles'!VA6</f>
        <v>0</v>
      </c>
      <c r="VL18" s="1" t="n">
        <f aca="false">$N$5*'well profiles'!VB6</f>
        <v>0</v>
      </c>
      <c r="VM18" s="1" t="n">
        <f aca="false">$N$5*'well profiles'!VC6</f>
        <v>0</v>
      </c>
      <c r="VN18" s="1" t="n">
        <f aca="false">$N$5*'well profiles'!VD6</f>
        <v>0</v>
      </c>
      <c r="VO18" s="1" t="n">
        <f aca="false">$N$5*'well profiles'!VE6</f>
        <v>0</v>
      </c>
      <c r="VP18" s="1" t="n">
        <f aca="false">$N$5*'well profiles'!VF6</f>
        <v>0</v>
      </c>
      <c r="VQ18" s="1" t="n">
        <f aca="false">$N$5*'well profiles'!VG6</f>
        <v>0</v>
      </c>
      <c r="VR18" s="1" t="n">
        <f aca="false">$N$5*'well profiles'!VH6</f>
        <v>0</v>
      </c>
      <c r="VS18" s="1" t="n">
        <f aca="false">$N$5*'well profiles'!VI6</f>
        <v>0</v>
      </c>
      <c r="VT18" s="1" t="n">
        <f aca="false">$N$5*'well profiles'!VJ6</f>
        <v>0</v>
      </c>
      <c r="VU18" s="1" t="n">
        <f aca="false">$N$5*'well profiles'!VK6</f>
        <v>0</v>
      </c>
      <c r="VV18" s="1" t="n">
        <f aca="false">$N$5*'well profiles'!VL6</f>
        <v>0</v>
      </c>
      <c r="VW18" s="1" t="n">
        <f aca="false">$N$5*'well profiles'!VM6</f>
        <v>0</v>
      </c>
      <c r="VX18" s="1" t="n">
        <f aca="false">$N$5*'well profiles'!VN6</f>
        <v>0</v>
      </c>
      <c r="VY18" s="1" t="n">
        <f aca="false">$N$5*'well profiles'!VO6</f>
        <v>0</v>
      </c>
      <c r="VZ18" s="1" t="n">
        <f aca="false">$N$5*'well profiles'!VP6</f>
        <v>0</v>
      </c>
      <c r="WA18" s="1" t="n">
        <f aca="false">$N$5*'well profiles'!VQ6</f>
        <v>0</v>
      </c>
      <c r="WB18" s="1" t="n">
        <f aca="false">$N$5*'well profiles'!VR6</f>
        <v>0</v>
      </c>
      <c r="WC18" s="1" t="n">
        <f aca="false">$N$5*'well profiles'!VS6</f>
        <v>0</v>
      </c>
      <c r="WD18" s="1" t="n">
        <f aca="false">$N$5*'well profiles'!VT6</f>
        <v>0</v>
      </c>
      <c r="WE18" s="1" t="n">
        <f aca="false">$N$5*'well profiles'!VU6</f>
        <v>0</v>
      </c>
      <c r="WF18" s="1" t="n">
        <f aca="false">$N$5*'well profiles'!VV6</f>
        <v>0</v>
      </c>
      <c r="WG18" s="1" t="n">
        <f aca="false">$N$5*'well profiles'!VW6</f>
        <v>0</v>
      </c>
      <c r="WH18" s="1" t="n">
        <f aca="false">$N$5*'well profiles'!VX6</f>
        <v>0</v>
      </c>
      <c r="WI18" s="1" t="n">
        <f aca="false">$N$5*'well profiles'!VY6</f>
        <v>0</v>
      </c>
      <c r="WJ18" s="1" t="n">
        <f aca="false">$N$5*'well profiles'!VZ6</f>
        <v>0</v>
      </c>
      <c r="WK18" s="1" t="n">
        <f aca="false">$N$5*'well profiles'!WA6</f>
        <v>0</v>
      </c>
      <c r="WL18" s="1" t="n">
        <f aca="false">$N$5*'well profiles'!WB6</f>
        <v>0</v>
      </c>
      <c r="WM18" s="1" t="n">
        <f aca="false">$N$5*'well profiles'!WC6</f>
        <v>0</v>
      </c>
      <c r="WN18" s="1" t="n">
        <f aca="false">$N$5*'well profiles'!WD6</f>
        <v>0</v>
      </c>
      <c r="WO18" s="1" t="n">
        <f aca="false">$N$5*'well profiles'!WE6</f>
        <v>0</v>
      </c>
      <c r="WP18" s="1" t="n">
        <f aca="false">$N$5*'well profiles'!WF6</f>
        <v>0</v>
      </c>
      <c r="WQ18" s="1" t="n">
        <f aca="false">$N$5*'well profiles'!WG6</f>
        <v>0</v>
      </c>
      <c r="WR18" s="1" t="n">
        <f aca="false">$N$5*'well profiles'!WH6</f>
        <v>0</v>
      </c>
      <c r="WS18" s="1" t="n">
        <f aca="false">$N$5*'well profiles'!WI6</f>
        <v>0</v>
      </c>
      <c r="WT18" s="1" t="n">
        <f aca="false">$N$5*'well profiles'!WJ6</f>
        <v>0</v>
      </c>
      <c r="WU18" s="1" t="n">
        <f aca="false">$N$5*'well profiles'!WK6</f>
        <v>0</v>
      </c>
      <c r="WV18" s="1" t="n">
        <f aca="false">$N$5*'well profiles'!WL6</f>
        <v>0</v>
      </c>
      <c r="WW18" s="1" t="n">
        <f aca="false">$N$5*'well profiles'!WM6</f>
        <v>0</v>
      </c>
      <c r="WX18" s="1" t="n">
        <f aca="false">$N$5*'well profiles'!WN6</f>
        <v>0</v>
      </c>
      <c r="WY18" s="1" t="n">
        <f aca="false">$N$5*'well profiles'!WO6</f>
        <v>0</v>
      </c>
      <c r="WZ18" s="1" t="n">
        <f aca="false">$N$5*'well profiles'!WP6</f>
        <v>0</v>
      </c>
      <c r="XA18" s="1" t="n">
        <f aca="false">$N$5*'well profiles'!WQ6</f>
        <v>0</v>
      </c>
      <c r="XB18" s="1" t="n">
        <f aca="false">$N$5*'well profiles'!WR6</f>
        <v>0</v>
      </c>
      <c r="XC18" s="1" t="n">
        <f aca="false">$N$5*'well profiles'!WS6</f>
        <v>0</v>
      </c>
      <c r="XD18" s="1" t="n">
        <f aca="false">$N$5*'well profiles'!WT6</f>
        <v>0</v>
      </c>
      <c r="XE18" s="1" t="n">
        <f aca="false">$N$5*'well profiles'!WU6</f>
        <v>0</v>
      </c>
      <c r="XF18" s="1" t="n">
        <f aca="false">$N$5*'well profiles'!WV6</f>
        <v>0</v>
      </c>
      <c r="XG18" s="1" t="n">
        <f aca="false">$N$5*'well profiles'!WW6</f>
        <v>0</v>
      </c>
      <c r="XH18" s="1" t="n">
        <f aca="false">$N$5*'well profiles'!WX6</f>
        <v>0</v>
      </c>
      <c r="XI18" s="1" t="n">
        <f aca="false">$N$5*'well profiles'!WY6</f>
        <v>0</v>
      </c>
      <c r="XJ18" s="1" t="n">
        <f aca="false">$N$5*'well profiles'!WZ6</f>
        <v>0</v>
      </c>
      <c r="XK18" s="1" t="n">
        <f aca="false">$N$5*'well profiles'!XA6</f>
        <v>0</v>
      </c>
      <c r="XL18" s="1" t="n">
        <f aca="false">$N$5*'well profiles'!XB6</f>
        <v>0</v>
      </c>
      <c r="XM18" s="1" t="n">
        <f aca="false">$N$5*'well profiles'!XC6</f>
        <v>0</v>
      </c>
      <c r="XN18" s="1" t="n">
        <f aca="false">$N$5*'well profiles'!XD6</f>
        <v>0</v>
      </c>
      <c r="XO18" s="1" t="n">
        <f aca="false">$N$5*'well profiles'!XE6</f>
        <v>0</v>
      </c>
      <c r="XP18" s="1" t="n">
        <f aca="false">$N$5*'well profiles'!XF6</f>
        <v>0</v>
      </c>
      <c r="XQ18" s="1" t="n">
        <f aca="false">$N$5*'well profiles'!XG6</f>
        <v>0</v>
      </c>
      <c r="XR18" s="1" t="n">
        <f aca="false">$N$5*'well profiles'!XH6</f>
        <v>0</v>
      </c>
      <c r="XS18" s="1" t="n">
        <f aca="false">$N$5*'well profiles'!XI6</f>
        <v>0</v>
      </c>
      <c r="XT18" s="1" t="n">
        <f aca="false">$N$5*'well profiles'!XJ6</f>
        <v>0</v>
      </c>
      <c r="XU18" s="1" t="n">
        <f aca="false">$N$5*'well profiles'!XK6</f>
        <v>0</v>
      </c>
      <c r="XV18" s="1" t="n">
        <f aca="false">$N$5*'well profiles'!XL6</f>
        <v>0</v>
      </c>
      <c r="XW18" s="1" t="n">
        <f aca="false">$N$5*'well profiles'!XM6</f>
        <v>0</v>
      </c>
      <c r="XX18" s="1" t="n">
        <f aca="false">$N$5*'well profiles'!XN6</f>
        <v>0</v>
      </c>
      <c r="XY18" s="1" t="n">
        <f aca="false">$N$5*'well profiles'!XO6</f>
        <v>0</v>
      </c>
      <c r="XZ18" s="1" t="n">
        <f aca="false">$N$5*'well profiles'!XP6</f>
        <v>0</v>
      </c>
      <c r="YA18" s="1" t="n">
        <f aca="false">$N$5*'well profiles'!XQ6</f>
        <v>0</v>
      </c>
      <c r="YB18" s="1" t="n">
        <f aca="false">$N$5*'well profiles'!XR6</f>
        <v>0</v>
      </c>
      <c r="YC18" s="1" t="n">
        <f aca="false">$N$5*'well profiles'!XS6</f>
        <v>0</v>
      </c>
      <c r="YD18" s="1" t="n">
        <f aca="false">$N$5*'well profiles'!XT6</f>
        <v>0</v>
      </c>
      <c r="YE18" s="1" t="n">
        <f aca="false">$N$5*'well profiles'!XU6</f>
        <v>0</v>
      </c>
      <c r="YF18" s="1" t="n">
        <f aca="false">$N$5*'well profiles'!XV6</f>
        <v>0</v>
      </c>
      <c r="YG18" s="1" t="n">
        <f aca="false">$N$5*'well profiles'!XW6</f>
        <v>0</v>
      </c>
      <c r="YH18" s="1" t="n">
        <f aca="false">$N$5*'well profiles'!XX6</f>
        <v>0</v>
      </c>
      <c r="YI18" s="1" t="n">
        <f aca="false">$N$5*'well profiles'!XY6</f>
        <v>0</v>
      </c>
      <c r="YJ18" s="1" t="n">
        <f aca="false">$N$5*'well profiles'!XZ6</f>
        <v>0</v>
      </c>
      <c r="YK18" s="1" t="n">
        <f aca="false">$N$5*'well profiles'!YA6</f>
        <v>0</v>
      </c>
      <c r="YL18" s="1" t="n">
        <f aca="false">$N$5*'well profiles'!YB6</f>
        <v>0</v>
      </c>
      <c r="YM18" s="1" t="n">
        <f aca="false">$N$5*'well profiles'!YC6</f>
        <v>0</v>
      </c>
      <c r="YN18" s="1" t="n">
        <f aca="false">$N$5*'well profiles'!YD6</f>
        <v>0</v>
      </c>
      <c r="YO18" s="1" t="n">
        <f aca="false">$N$5*'well profiles'!YE6</f>
        <v>0</v>
      </c>
      <c r="YP18" s="1" t="n">
        <f aca="false">$N$5*'well profiles'!YF6</f>
        <v>0</v>
      </c>
      <c r="YQ18" s="1" t="n">
        <f aca="false">$N$5*'well profiles'!YG6</f>
        <v>0</v>
      </c>
      <c r="YR18" s="1" t="n">
        <f aca="false">$N$5*'well profiles'!YH6</f>
        <v>0</v>
      </c>
      <c r="YS18" s="1" t="n">
        <f aca="false">$N$5*'well profiles'!YI6</f>
        <v>0</v>
      </c>
      <c r="YT18" s="1" t="n">
        <f aca="false">$N$5*'well profiles'!YJ6</f>
        <v>0</v>
      </c>
      <c r="YU18" s="1" t="n">
        <f aca="false">$N$5*'well profiles'!YK6</f>
        <v>0</v>
      </c>
      <c r="YV18" s="1" t="n">
        <f aca="false">$N$5*'well profiles'!YL6</f>
        <v>0</v>
      </c>
      <c r="YW18" s="1" t="n">
        <f aca="false">$N$5*'well profiles'!YM6</f>
        <v>0</v>
      </c>
      <c r="YX18" s="1" t="n">
        <f aca="false">$N$5*'well profiles'!YN6</f>
        <v>0</v>
      </c>
      <c r="YY18" s="1" t="n">
        <f aca="false">$N$5*'well profiles'!YO6</f>
        <v>0</v>
      </c>
      <c r="YZ18" s="1" t="n">
        <f aca="false">$N$5*'well profiles'!YP6</f>
        <v>0</v>
      </c>
      <c r="ZA18" s="1" t="n">
        <f aca="false">$N$5*'well profiles'!YQ6</f>
        <v>0</v>
      </c>
      <c r="ZB18" s="1" t="n">
        <f aca="false">$N$5*'well profiles'!YR6</f>
        <v>0</v>
      </c>
      <c r="ZC18" s="1" t="n">
        <f aca="false">$N$5*'well profiles'!YS6</f>
        <v>0</v>
      </c>
      <c r="ZD18" s="1" t="n">
        <f aca="false">$N$5*'well profiles'!YT6</f>
        <v>0</v>
      </c>
      <c r="ZE18" s="1" t="n">
        <f aca="false">$N$5*'well profiles'!YU6</f>
        <v>0</v>
      </c>
      <c r="ZF18" s="1" t="n">
        <f aca="false">$N$5*'well profiles'!YV6</f>
        <v>0</v>
      </c>
      <c r="ZG18" s="1" t="n">
        <f aca="false">$N$5*'well profiles'!YW6</f>
        <v>0</v>
      </c>
      <c r="ZH18" s="1" t="n">
        <f aca="false">$N$5*'well profiles'!YX6</f>
        <v>0</v>
      </c>
      <c r="ZI18" s="1" t="n">
        <f aca="false">$N$5*'well profiles'!YY6</f>
        <v>0</v>
      </c>
      <c r="ZJ18" s="1" t="n">
        <f aca="false">$N$5*'well profiles'!YZ6</f>
        <v>0</v>
      </c>
      <c r="ZK18" s="1" t="n">
        <f aca="false">$N$5*'well profiles'!ZA6</f>
        <v>0</v>
      </c>
      <c r="ZL18" s="1" t="n">
        <f aca="false">$N$5*'well profiles'!ZB6</f>
        <v>0</v>
      </c>
      <c r="ZM18" s="1" t="n">
        <f aca="false">$N$5*'well profiles'!ZC6</f>
        <v>0</v>
      </c>
      <c r="ZN18" s="1" t="n">
        <f aca="false">$N$5*'well profiles'!ZD6</f>
        <v>0</v>
      </c>
      <c r="ZO18" s="1" t="n">
        <f aca="false">$N$5*'well profiles'!ZE6</f>
        <v>0</v>
      </c>
      <c r="ZP18" s="1" t="n">
        <f aca="false">$N$5*'well profiles'!ZF6</f>
        <v>0</v>
      </c>
      <c r="ZQ18" s="1" t="n">
        <f aca="false">$N$5*'well profiles'!ZG6</f>
        <v>0</v>
      </c>
      <c r="ZR18" s="1" t="n">
        <f aca="false">$N$5*'well profiles'!ZH6</f>
        <v>0</v>
      </c>
      <c r="ZS18" s="1" t="n">
        <f aca="false">$N$5*'well profiles'!ZI6</f>
        <v>0</v>
      </c>
      <c r="ZT18" s="1" t="n">
        <f aca="false">$N$5*'well profiles'!ZJ6</f>
        <v>0</v>
      </c>
      <c r="ZU18" s="1" t="n">
        <f aca="false">$N$5*'well profiles'!ZK6</f>
        <v>0</v>
      </c>
      <c r="ZV18" s="1" t="n">
        <f aca="false">$N$5*'well profiles'!ZL6</f>
        <v>0</v>
      </c>
      <c r="ZW18" s="1" t="n">
        <f aca="false">$N$5*'well profiles'!ZM6</f>
        <v>0</v>
      </c>
      <c r="ZX18" s="1" t="n">
        <f aca="false">$N$5*'well profiles'!ZN6</f>
        <v>0</v>
      </c>
      <c r="ZY18" s="1" t="n">
        <f aca="false">$N$5*'well profiles'!ZO6</f>
        <v>0</v>
      </c>
      <c r="ZZ18" s="1" t="n">
        <f aca="false">$N$5*'well profiles'!ZP6</f>
        <v>0</v>
      </c>
      <c r="AAA18" s="1" t="n">
        <f aca="false">$N$5*'well profiles'!ZQ6</f>
        <v>0</v>
      </c>
      <c r="AAB18" s="1" t="n">
        <f aca="false">$N$5*'well profiles'!ZR6</f>
        <v>0</v>
      </c>
      <c r="AAC18" s="1" t="n">
        <f aca="false">$N$5*'well profiles'!ZS6</f>
        <v>0</v>
      </c>
      <c r="AAD18" s="1" t="n">
        <f aca="false">$N$5*'well profiles'!ZT6</f>
        <v>0</v>
      </c>
      <c r="AAE18" s="1" t="n">
        <f aca="false">$N$5*'well profiles'!ZU6</f>
        <v>0</v>
      </c>
      <c r="AAF18" s="1" t="n">
        <f aca="false">$N$5*'well profiles'!ZV6</f>
        <v>0</v>
      </c>
      <c r="AAG18" s="1" t="n">
        <f aca="false">$N$5*'well profiles'!ZW6</f>
        <v>0</v>
      </c>
      <c r="AAH18" s="1" t="n">
        <f aca="false">$N$5*'well profiles'!ZX6</f>
        <v>0</v>
      </c>
      <c r="AAI18" s="1" t="n">
        <f aca="false">$N$5*'well profiles'!ZY6</f>
        <v>0</v>
      </c>
      <c r="AAJ18" s="1" t="n">
        <f aca="false">$N$5*'well profiles'!ZZ6</f>
        <v>0</v>
      </c>
      <c r="AAK18" s="1" t="n">
        <f aca="false">$N$5*'well profiles'!AAA6</f>
        <v>0</v>
      </c>
      <c r="AAL18" s="1" t="n">
        <f aca="false">$N$5*'well profiles'!AAB6</f>
        <v>0</v>
      </c>
      <c r="AAM18" s="1" t="n">
        <f aca="false">$N$5*'well profiles'!AAC6</f>
        <v>0</v>
      </c>
      <c r="AAN18" s="1" t="n">
        <f aca="false">$N$5*'well profiles'!AAD6</f>
        <v>0</v>
      </c>
      <c r="AAO18" s="1" t="n">
        <f aca="false">$N$5*'well profiles'!AAE6</f>
        <v>0</v>
      </c>
      <c r="AAP18" s="1" t="n">
        <f aca="false">$N$5*'well profiles'!AAF6</f>
        <v>0</v>
      </c>
      <c r="AAQ18" s="1" t="n">
        <f aca="false">$N$5*'well profiles'!AAG6</f>
        <v>0</v>
      </c>
      <c r="AAR18" s="1" t="n">
        <f aca="false">$N$5*'well profiles'!AAH6</f>
        <v>0</v>
      </c>
      <c r="AAS18" s="1" t="n">
        <f aca="false">$N$5*'well profiles'!AAI6</f>
        <v>0</v>
      </c>
      <c r="AAT18" s="1" t="n">
        <f aca="false">$N$5*'well profiles'!AAJ6</f>
        <v>0</v>
      </c>
      <c r="AAU18" s="1" t="n">
        <f aca="false">$N$5*'well profiles'!AAK6</f>
        <v>0</v>
      </c>
      <c r="AAV18" s="1" t="n">
        <f aca="false">$N$5*'well profiles'!AAL6</f>
        <v>0</v>
      </c>
      <c r="AAW18" s="1" t="n">
        <f aca="false">$N$5*'well profiles'!AAM6</f>
        <v>0</v>
      </c>
      <c r="AAX18" s="1" t="n">
        <f aca="false">$N$5*'well profiles'!AAN6</f>
        <v>0</v>
      </c>
      <c r="AAY18" s="1" t="n">
        <f aca="false">$N$5*'well profiles'!AAO6</f>
        <v>0</v>
      </c>
      <c r="AAZ18" s="1" t="n">
        <f aca="false">$N$5*'well profiles'!AAP6</f>
        <v>0</v>
      </c>
      <c r="ABA18" s="1" t="n">
        <f aca="false">$N$5*'well profiles'!AAQ6</f>
        <v>0</v>
      </c>
      <c r="ABB18" s="1" t="n">
        <f aca="false">$N$5*'well profiles'!AAR6</f>
        <v>0</v>
      </c>
      <c r="ABC18" s="1" t="n">
        <f aca="false">$N$5*'well profiles'!AAS6</f>
        <v>0</v>
      </c>
      <c r="ABD18" s="1" t="n">
        <f aca="false">$N$5*'well profiles'!AAT6</f>
        <v>0</v>
      </c>
      <c r="ABE18" s="1" t="n">
        <f aca="false">$N$5*'well profiles'!AAU6</f>
        <v>0</v>
      </c>
      <c r="ABF18" s="1" t="n">
        <f aca="false">$N$5*'well profiles'!AAV6</f>
        <v>0</v>
      </c>
      <c r="ABG18" s="1" t="n">
        <f aca="false">$N$5*'well profiles'!AAW6</f>
        <v>0</v>
      </c>
      <c r="ABH18" s="1" t="n">
        <f aca="false">$N$5*'well profiles'!AAX6</f>
        <v>0</v>
      </c>
      <c r="ABI18" s="1" t="n">
        <f aca="false">$N$5*'well profiles'!AAY6</f>
        <v>0</v>
      </c>
      <c r="ABJ18" s="1" t="n">
        <f aca="false">$N$5*'well profiles'!AAZ6</f>
        <v>0</v>
      </c>
      <c r="ABK18" s="1" t="n">
        <f aca="false">$N$5*'well profiles'!ABA6</f>
        <v>0</v>
      </c>
      <c r="ABL18" s="1" t="n">
        <f aca="false">$N$5*'well profiles'!ABB6</f>
        <v>0</v>
      </c>
      <c r="ABM18" s="1" t="n">
        <f aca="false">$N$5*'well profiles'!ABC6</f>
        <v>0</v>
      </c>
      <c r="ABN18" s="1" t="n">
        <f aca="false">$N$5*'well profiles'!ABD6</f>
        <v>0</v>
      </c>
      <c r="ABO18" s="1" t="n">
        <f aca="false">$N$5*'well profiles'!ABE6</f>
        <v>0</v>
      </c>
      <c r="ABP18" s="1" t="n">
        <f aca="false">$N$5*'well profiles'!ABF6</f>
        <v>0</v>
      </c>
      <c r="ABQ18" s="1" t="n">
        <f aca="false">$N$5*'well profiles'!ABG6</f>
        <v>0</v>
      </c>
      <c r="ABR18" s="1" t="n">
        <f aca="false">$N$5*'well profiles'!ABH6</f>
        <v>0</v>
      </c>
      <c r="ABS18" s="1" t="n">
        <f aca="false">$N$5*'well profiles'!ABI6</f>
        <v>0</v>
      </c>
      <c r="ABT18" s="1" t="n">
        <f aca="false">$N$5*'well profiles'!ABJ6</f>
        <v>0</v>
      </c>
      <c r="ABU18" s="1" t="n">
        <f aca="false">$N$5*'well profiles'!ABK6</f>
        <v>0</v>
      </c>
      <c r="ABV18" s="1" t="n">
        <f aca="false">$N$5*'well profiles'!ABL6</f>
        <v>0</v>
      </c>
      <c r="ABW18" s="1" t="n">
        <f aca="false">$N$5*'well profiles'!ABM6</f>
        <v>0</v>
      </c>
      <c r="ABX18" s="1" t="n">
        <f aca="false">$N$5*'well profiles'!ABN6</f>
        <v>0</v>
      </c>
      <c r="ABY18" s="1" t="n">
        <f aca="false">$N$5*'well profiles'!ABO6</f>
        <v>0</v>
      </c>
      <c r="ABZ18" s="1" t="n">
        <f aca="false">$N$5*'well profiles'!ABP6</f>
        <v>0</v>
      </c>
      <c r="ACA18" s="1" t="n">
        <f aca="false">$N$5*'well profiles'!ABQ6</f>
        <v>0</v>
      </c>
      <c r="ACB18" s="1" t="n">
        <f aca="false">$N$5*'well profiles'!ABR6</f>
        <v>0</v>
      </c>
      <c r="ACC18" s="1" t="n">
        <f aca="false">$N$5*'well profiles'!ABS6</f>
        <v>0</v>
      </c>
      <c r="ACD18" s="1" t="n">
        <f aca="false">$N$5*'well profiles'!ABT6</f>
        <v>0</v>
      </c>
      <c r="ACE18" s="1" t="n">
        <f aca="false">$N$5*'well profiles'!ABU6</f>
        <v>0</v>
      </c>
      <c r="ACF18" s="1" t="n">
        <f aca="false">$N$5*'well profiles'!ABV6</f>
        <v>0</v>
      </c>
      <c r="ACG18" s="1" t="n">
        <f aca="false">$N$5*'well profiles'!ABW6</f>
        <v>0</v>
      </c>
      <c r="ACH18" s="1" t="n">
        <f aca="false">$N$5*'well profiles'!ABX6</f>
        <v>0</v>
      </c>
      <c r="ACI18" s="1" t="n">
        <f aca="false">$N$5*'well profiles'!ABY6</f>
        <v>0</v>
      </c>
      <c r="ACJ18" s="1" t="n">
        <f aca="false">$N$5*'well profiles'!ABZ6</f>
        <v>0</v>
      </c>
      <c r="ACK18" s="1" t="n">
        <f aca="false">$N$5*'well profiles'!ACA6</f>
        <v>0</v>
      </c>
      <c r="ACL18" s="1" t="n">
        <f aca="false">$N$5*'well profiles'!ACB6</f>
        <v>0</v>
      </c>
      <c r="ACM18" s="1" t="n">
        <f aca="false">$N$5*'well profiles'!ACC6</f>
        <v>0</v>
      </c>
      <c r="ACN18" s="1" t="n">
        <f aca="false">$N$5*'well profiles'!ACD6</f>
        <v>0</v>
      </c>
      <c r="ACO18" s="1" t="n">
        <f aca="false">$N$5*'well profiles'!ACE6</f>
        <v>0</v>
      </c>
      <c r="ACP18" s="1" t="n">
        <f aca="false">$N$5*'well profiles'!ACF6</f>
        <v>0</v>
      </c>
      <c r="ACQ18" s="1" t="n">
        <f aca="false">$N$5*'well profiles'!ACG6</f>
        <v>0</v>
      </c>
      <c r="ACR18" s="1" t="n">
        <f aca="false">$N$5*'well profiles'!ACH6</f>
        <v>0</v>
      </c>
      <c r="ACS18" s="1" t="n">
        <f aca="false">$N$5*'well profiles'!ACI6</f>
        <v>0</v>
      </c>
      <c r="ACT18" s="1" t="n">
        <f aca="false">$N$5*'well profiles'!ACJ6</f>
        <v>0</v>
      </c>
      <c r="ACU18" s="1" t="n">
        <f aca="false">$N$5*'well profiles'!ACK6</f>
        <v>0</v>
      </c>
      <c r="ACV18" s="1" t="n">
        <f aca="false">$N$5*'well profiles'!ACL6</f>
        <v>0</v>
      </c>
      <c r="ACW18" s="1" t="n">
        <f aca="false">$N$5*'well profiles'!ACM6</f>
        <v>0</v>
      </c>
      <c r="ACX18" s="1" t="n">
        <f aca="false">$N$5*'well profiles'!ACN6</f>
        <v>0</v>
      </c>
      <c r="ACY18" s="1" t="n">
        <f aca="false">$N$5*'well profiles'!ACO6</f>
        <v>0</v>
      </c>
      <c r="ACZ18" s="1" t="n">
        <f aca="false">$N$5*'well profiles'!ACP6</f>
        <v>0</v>
      </c>
      <c r="ADA18" s="1" t="n">
        <f aca="false">$N$5*'well profiles'!ACQ6</f>
        <v>0</v>
      </c>
      <c r="ADB18" s="1" t="n">
        <f aca="false">$N$5*'well profiles'!ACR6</f>
        <v>0</v>
      </c>
      <c r="ADC18" s="1" t="n">
        <f aca="false">$N$5*'well profiles'!ACS6</f>
        <v>0</v>
      </c>
      <c r="ADD18" s="1" t="n">
        <f aca="false">$N$5*'well profiles'!ACT6</f>
        <v>0</v>
      </c>
      <c r="ADE18" s="1" t="n">
        <f aca="false">$N$5*'well profiles'!ACU6</f>
        <v>0</v>
      </c>
      <c r="ADF18" s="1" t="n">
        <f aca="false">$N$5*'well profiles'!ACV6</f>
        <v>0</v>
      </c>
      <c r="ADG18" s="1" t="n">
        <f aca="false">$N$5*'well profiles'!ACW6</f>
        <v>0</v>
      </c>
      <c r="ADH18" s="1" t="n">
        <f aca="false">$N$5*'well profiles'!ACX6</f>
        <v>0</v>
      </c>
      <c r="ADI18" s="1" t="n">
        <f aca="false">$N$5*'well profiles'!ACY6</f>
        <v>0</v>
      </c>
      <c r="ADJ18" s="1" t="n">
        <f aca="false">$N$5*'well profiles'!ACZ6</f>
        <v>0</v>
      </c>
      <c r="ADK18" s="1" t="n">
        <f aca="false">$N$5*'well profiles'!ADA6</f>
        <v>0</v>
      </c>
      <c r="ADL18" s="1" t="n">
        <f aca="false">$N$5*'well profiles'!ADB6</f>
        <v>0</v>
      </c>
      <c r="ADM18" s="1" t="n">
        <f aca="false">$N$5*'well profiles'!ADC6</f>
        <v>0</v>
      </c>
      <c r="ADN18" s="1" t="n">
        <f aca="false">$N$5*'well profiles'!ADD6</f>
        <v>0</v>
      </c>
      <c r="ADO18" s="1" t="n">
        <f aca="false">$N$5*'well profiles'!ADE6</f>
        <v>0</v>
      </c>
      <c r="ADP18" s="1" t="n">
        <f aca="false">$N$5*'well profiles'!ADF6</f>
        <v>0</v>
      </c>
      <c r="ADQ18" s="1" t="n">
        <f aca="false">$N$5*'well profiles'!ADG6</f>
        <v>0</v>
      </c>
      <c r="ADR18" s="1" t="n">
        <f aca="false">$N$5*'well profiles'!ADH6</f>
        <v>0</v>
      </c>
      <c r="ADS18" s="1" t="n">
        <f aca="false">$N$5*'well profiles'!ADI6</f>
        <v>0</v>
      </c>
      <c r="ADT18" s="1" t="n">
        <f aca="false">$N$5*'well profiles'!ADJ6</f>
        <v>0</v>
      </c>
      <c r="ADU18" s="1" t="n">
        <f aca="false">$N$5*'well profiles'!ADK6</f>
        <v>0</v>
      </c>
      <c r="ADV18" s="1" t="n">
        <f aca="false">$N$5*'well profiles'!ADL6</f>
        <v>0</v>
      </c>
      <c r="ADW18" s="1" t="n">
        <f aca="false">$N$5*'well profiles'!ADM6</f>
        <v>0</v>
      </c>
      <c r="ADX18" s="1" t="n">
        <f aca="false">$N$5*'well profiles'!ADN6</f>
        <v>0</v>
      </c>
      <c r="ADY18" s="1" t="n">
        <f aca="false">$N$5*'well profiles'!ADO6</f>
        <v>0</v>
      </c>
      <c r="ADZ18" s="1" t="n">
        <f aca="false">$N$5*'well profiles'!ADP6</f>
        <v>0</v>
      </c>
      <c r="AEA18" s="1" t="n">
        <f aca="false">$N$5*'well profiles'!ADQ6</f>
        <v>0</v>
      </c>
      <c r="AEB18" s="1" t="n">
        <f aca="false">$N$5*'well profiles'!ADR6</f>
        <v>0</v>
      </c>
      <c r="AEC18" s="1" t="n">
        <f aca="false">$N$5*'well profiles'!ADS6</f>
        <v>0</v>
      </c>
      <c r="AED18" s="1" t="n">
        <f aca="false">$N$5*'well profiles'!ADT6</f>
        <v>0</v>
      </c>
      <c r="AEE18" s="1" t="n">
        <f aca="false">$N$5*'well profiles'!ADU6</f>
        <v>0</v>
      </c>
      <c r="AEF18" s="1" t="n">
        <f aca="false">$N$5*'well profiles'!ADV6</f>
        <v>0</v>
      </c>
      <c r="AEG18" s="1" t="n">
        <f aca="false">$N$5*'well profiles'!ADW6</f>
        <v>0</v>
      </c>
      <c r="AEH18" s="1" t="n">
        <f aca="false">$N$5*'well profiles'!ADX6</f>
        <v>0</v>
      </c>
      <c r="AEI18" s="1" t="n">
        <f aca="false">$N$5*'well profiles'!ADY6</f>
        <v>0</v>
      </c>
      <c r="AEJ18" s="1" t="n">
        <f aca="false">$N$5*'well profiles'!ADZ6</f>
        <v>0</v>
      </c>
      <c r="AEK18" s="1" t="n">
        <f aca="false">$N$5*'well profiles'!AEA6</f>
        <v>0</v>
      </c>
      <c r="AEL18" s="1" t="n">
        <f aca="false">$N$5*'well profiles'!AEB6</f>
        <v>0</v>
      </c>
      <c r="AEM18" s="1" t="n">
        <f aca="false">$N$5*'well profiles'!AEC6</f>
        <v>0</v>
      </c>
      <c r="AEN18" s="1" t="n">
        <f aca="false">$N$5*'well profiles'!AED6</f>
        <v>0</v>
      </c>
      <c r="AEO18" s="1" t="n">
        <f aca="false">$N$5*'well profiles'!AEE6</f>
        <v>0</v>
      </c>
      <c r="AEP18" s="1" t="n">
        <f aca="false">$N$5*'well profiles'!AEF6</f>
        <v>0</v>
      </c>
      <c r="AEQ18" s="1" t="n">
        <f aca="false">$N$5*'well profiles'!AEG6</f>
        <v>0</v>
      </c>
      <c r="AER18" s="1" t="n">
        <f aca="false">$N$5*'well profiles'!AEH6</f>
        <v>0</v>
      </c>
      <c r="AES18" s="1" t="n">
        <f aca="false">$N$5*'well profiles'!AEI6</f>
        <v>0</v>
      </c>
      <c r="AET18" s="1" t="n">
        <f aca="false">$N$5*'well profiles'!AEJ6</f>
        <v>0</v>
      </c>
      <c r="AEU18" s="1" t="n">
        <f aca="false">$N$5*'well profiles'!AEK6</f>
        <v>0</v>
      </c>
      <c r="AEV18" s="1" t="n">
        <f aca="false">$N$5*'well profiles'!AEL6</f>
        <v>0</v>
      </c>
      <c r="AEW18" s="1" t="n">
        <f aca="false">$N$5*'well profiles'!AEM6</f>
        <v>0</v>
      </c>
      <c r="AEX18" s="1" t="n">
        <f aca="false">$N$5*'well profiles'!AEN6</f>
        <v>0</v>
      </c>
      <c r="AEY18" s="1" t="n">
        <f aca="false">$N$5*'well profiles'!AEO6</f>
        <v>0</v>
      </c>
      <c r="AEZ18" s="1" t="n">
        <f aca="false">$N$5*'well profiles'!AEP6</f>
        <v>0</v>
      </c>
      <c r="AFA18" s="1" t="n">
        <f aca="false">$N$5*'well profiles'!AEQ6</f>
        <v>0</v>
      </c>
      <c r="AFB18" s="1" t="n">
        <f aca="false">$N$5*'well profiles'!AER6</f>
        <v>0</v>
      </c>
      <c r="AFC18" s="1" t="n">
        <f aca="false">$N$5*'well profiles'!AES6</f>
        <v>0</v>
      </c>
      <c r="AFD18" s="1" t="n">
        <f aca="false">$N$5*'well profiles'!AET6</f>
        <v>0</v>
      </c>
      <c r="AFE18" s="1" t="n">
        <f aca="false">$N$5*'well profiles'!AEU6</f>
        <v>0</v>
      </c>
      <c r="AFF18" s="1" t="n">
        <f aca="false">$N$5*'well profiles'!AEV6</f>
        <v>0</v>
      </c>
      <c r="AFG18" s="1" t="n">
        <f aca="false">$N$5*'well profiles'!AEW6</f>
        <v>0</v>
      </c>
      <c r="AFH18" s="1" t="n">
        <f aca="false">$N$5*'well profiles'!AEX6</f>
        <v>0</v>
      </c>
      <c r="AFI18" s="1" t="n">
        <f aca="false">$N$5*'well profiles'!AEY6</f>
        <v>0</v>
      </c>
      <c r="AFJ18" s="1" t="n">
        <f aca="false">$N$5*'well profiles'!AEZ6</f>
        <v>0</v>
      </c>
      <c r="AFK18" s="1" t="n">
        <f aca="false">$N$5*'well profiles'!AFA6</f>
        <v>0</v>
      </c>
      <c r="AFL18" s="1" t="n">
        <f aca="false">$N$5*'well profiles'!AFB6</f>
        <v>0</v>
      </c>
      <c r="AFM18" s="1" t="n">
        <f aca="false">$N$5*'well profiles'!AFC6</f>
        <v>0</v>
      </c>
      <c r="AFN18" s="1" t="n">
        <f aca="false">$N$5*'well profiles'!AFD6</f>
        <v>0</v>
      </c>
      <c r="AFO18" s="1" t="n">
        <f aca="false">$N$5*'well profiles'!AFE6</f>
        <v>0</v>
      </c>
      <c r="AFP18" s="1" t="n">
        <f aca="false">$N$5*'well profiles'!AFF6</f>
        <v>0</v>
      </c>
      <c r="AFQ18" s="1" t="n">
        <f aca="false">$N$5*'well profiles'!AFG6</f>
        <v>0</v>
      </c>
      <c r="AFR18" s="1" t="n">
        <f aca="false">$N$5*'well profiles'!AFH6</f>
        <v>0</v>
      </c>
      <c r="AFS18" s="1" t="n">
        <f aca="false">$N$5*'well profiles'!AFI6</f>
        <v>0</v>
      </c>
      <c r="AFT18" s="1" t="n">
        <f aca="false">$N$5*'well profiles'!AFJ6</f>
        <v>0</v>
      </c>
      <c r="AFU18" s="1" t="n">
        <f aca="false">$N$5*'well profiles'!AFK6</f>
        <v>0</v>
      </c>
      <c r="AFV18" s="1" t="n">
        <f aca="false">$N$5*'well profiles'!AFL6</f>
        <v>0</v>
      </c>
      <c r="AFW18" s="1" t="n">
        <f aca="false">$N$5*'well profiles'!AFM6</f>
        <v>0</v>
      </c>
      <c r="AFX18" s="1" t="n">
        <f aca="false">$N$5*'well profiles'!AFN6</f>
        <v>0</v>
      </c>
      <c r="AFY18" s="1" t="n">
        <f aca="false">$N$5*'well profiles'!AFO6</f>
        <v>0</v>
      </c>
      <c r="AFZ18" s="1" t="n">
        <f aca="false">$N$5*'well profiles'!AFP6</f>
        <v>0</v>
      </c>
      <c r="AGA18" s="1" t="n">
        <f aca="false">$N$5*'well profiles'!AFQ6</f>
        <v>0</v>
      </c>
      <c r="AGB18" s="1" t="n">
        <f aca="false">$N$5*'well profiles'!AFR6</f>
        <v>0</v>
      </c>
      <c r="AGC18" s="1" t="n">
        <f aca="false">$N$5*'well profiles'!AFS6</f>
        <v>0</v>
      </c>
      <c r="AGD18" s="1" t="n">
        <f aca="false">$N$5*'well profiles'!AFT6</f>
        <v>0</v>
      </c>
      <c r="AGE18" s="1" t="n">
        <f aca="false">$N$5*'well profiles'!AFU6</f>
        <v>0</v>
      </c>
      <c r="AGF18" s="1" t="n">
        <f aca="false">$N$5*'well profiles'!AFV6</f>
        <v>0</v>
      </c>
      <c r="AGG18" s="1" t="n">
        <f aca="false">$N$5*'well profiles'!AFW6</f>
        <v>0</v>
      </c>
      <c r="AGH18" s="1" t="n">
        <f aca="false">$N$5*'well profiles'!AFX6</f>
        <v>0</v>
      </c>
      <c r="AGI18" s="1" t="n">
        <f aca="false">$N$5*'well profiles'!AFY6</f>
        <v>0</v>
      </c>
      <c r="AGJ18" s="1" t="n">
        <f aca="false">$N$5*'well profiles'!AFZ6</f>
        <v>0</v>
      </c>
      <c r="AGK18" s="1" t="n">
        <f aca="false">$N$5*'well profiles'!AGA6</f>
        <v>0</v>
      </c>
      <c r="AGL18" s="1" t="n">
        <f aca="false">$N$5*'well profiles'!AGB6</f>
        <v>0</v>
      </c>
      <c r="AGM18" s="1" t="n">
        <f aca="false">$N$5*'well profiles'!AGC6</f>
        <v>0</v>
      </c>
      <c r="AGN18" s="1" t="n">
        <f aca="false">$N$5*'well profiles'!AGD6</f>
        <v>0</v>
      </c>
      <c r="AGO18" s="1" t="n">
        <f aca="false">$N$5*'well profiles'!AGE6</f>
        <v>0</v>
      </c>
      <c r="AGP18" s="1" t="n">
        <f aca="false">$N$5*'well profiles'!AGF6</f>
        <v>0</v>
      </c>
      <c r="AGQ18" s="1" t="n">
        <f aca="false">$N$5*'well profiles'!AGG6</f>
        <v>0</v>
      </c>
      <c r="AGR18" s="1" t="n">
        <f aca="false">$N$5*'well profiles'!AGH6</f>
        <v>0</v>
      </c>
      <c r="AGS18" s="1" t="n">
        <f aca="false">$N$5*'well profiles'!AGI6</f>
        <v>0</v>
      </c>
      <c r="AGT18" s="1" t="n">
        <f aca="false">$N$5*'well profiles'!AGJ6</f>
        <v>0</v>
      </c>
      <c r="AGU18" s="1" t="n">
        <f aca="false">$N$5*'well profiles'!AGK6</f>
        <v>0</v>
      </c>
      <c r="AGV18" s="1" t="n">
        <f aca="false">$N$5*'well profiles'!AGL6</f>
        <v>0</v>
      </c>
      <c r="AGW18" s="1" t="n">
        <f aca="false">$N$5*'well profiles'!AGM6</f>
        <v>0</v>
      </c>
      <c r="AGX18" s="1" t="n">
        <f aca="false">$N$5*'well profiles'!AGN6</f>
        <v>0</v>
      </c>
      <c r="AGY18" s="1" t="n">
        <f aca="false">$N$5*'well profiles'!AGO6</f>
        <v>0</v>
      </c>
      <c r="AGZ18" s="1" t="n">
        <f aca="false">$N$5*'well profiles'!AGP6</f>
        <v>0</v>
      </c>
      <c r="AHA18" s="1" t="n">
        <f aca="false">$N$5*'well profiles'!AGQ6</f>
        <v>0</v>
      </c>
      <c r="AHB18" s="1" t="n">
        <f aca="false">$N$5*'well profiles'!AGR6</f>
        <v>0</v>
      </c>
      <c r="AHC18" s="1" t="n">
        <f aca="false">$N$5*'well profiles'!AGS6</f>
        <v>0</v>
      </c>
      <c r="AHD18" s="1" t="n">
        <f aca="false">$N$5*'well profiles'!AGT6</f>
        <v>0</v>
      </c>
      <c r="AHE18" s="1" t="n">
        <f aca="false">$N$5*'well profiles'!AGU6</f>
        <v>0</v>
      </c>
      <c r="AHF18" s="1" t="n">
        <f aca="false">$N$5*'well profiles'!AGV6</f>
        <v>0</v>
      </c>
      <c r="AHG18" s="1" t="n">
        <f aca="false">$N$5*'well profiles'!AGW6</f>
        <v>0</v>
      </c>
      <c r="AHH18" s="1" t="n">
        <f aca="false">$N$5*'well profiles'!AGX6</f>
        <v>0</v>
      </c>
      <c r="AHI18" s="1" t="n">
        <f aca="false">$N$5*'well profiles'!AGY6</f>
        <v>0</v>
      </c>
      <c r="AHJ18" s="1" t="n">
        <f aca="false">$N$5*'well profiles'!AGZ6</f>
        <v>0</v>
      </c>
      <c r="AHK18" s="1" t="n">
        <f aca="false">$N$5*'well profiles'!AHA6</f>
        <v>0</v>
      </c>
      <c r="AHL18" s="1" t="n">
        <f aca="false">$N$5*'well profiles'!AHB6</f>
        <v>0</v>
      </c>
    </row>
    <row r="19" customFormat="false" ht="13.8" hidden="false" customHeight="false" outlineLevel="0" collapsed="false">
      <c r="A19" s="5" t="n">
        <f aca="false">A18+365.25/12</f>
        <v>44971.6875</v>
      </c>
      <c r="O19" s="1" t="n">
        <f aca="false">$O$5*'well profiles'!D6</f>
        <v>6376176.82023818</v>
      </c>
      <c r="P19" s="1" t="n">
        <f aca="false">$O$5*'well profiles'!E6</f>
        <v>12343046.9393713</v>
      </c>
      <c r="Q19" s="1" t="n">
        <f aca="false">$O$5*'well profiles'!F6</f>
        <v>10590996.489659</v>
      </c>
      <c r="R19" s="1" t="n">
        <f aca="false">$O$5*'well profiles'!G6</f>
        <v>8900812.22814277</v>
      </c>
      <c r="S19" s="1" t="n">
        <f aca="false">$O$5*'well profiles'!H6</f>
        <v>7843642.80424859</v>
      </c>
      <c r="T19" s="1" t="n">
        <f aca="false">$O$5*'well profiles'!I6</f>
        <v>6939901.52708063</v>
      </c>
      <c r="U19" s="1" t="n">
        <f aca="false">$O$5*'well profiles'!J6</f>
        <v>6213839.94241173</v>
      </c>
      <c r="V19" s="1" t="n">
        <f aca="false">$O$5*'well profiles'!K6</f>
        <v>5588743.97687879</v>
      </c>
      <c r="W19" s="1" t="n">
        <f aca="false">$O$5*'well profiles'!L6</f>
        <v>5083420.95169342</v>
      </c>
      <c r="X19" s="1" t="n">
        <f aca="false">$O$5*'well profiles'!M6</f>
        <v>4719152.83559505</v>
      </c>
      <c r="Y19" s="1" t="n">
        <f aca="false">$O$5*'well profiles'!N6</f>
        <v>4345481.05889088</v>
      </c>
      <c r="Z19" s="1" t="n">
        <f aca="false">$O$5*'well profiles'!O6</f>
        <v>4027241.38681037</v>
      </c>
      <c r="AA19" s="1" t="n">
        <f aca="false">$O$5*'well profiles'!P6</f>
        <v>3713951.00978555</v>
      </c>
      <c r="AB19" s="1" t="n">
        <f aca="false">$O$5*'well profiles'!Q6</f>
        <v>3454607.94886769</v>
      </c>
      <c r="AC19" s="1" t="n">
        <f aca="false">$O$5*'well profiles'!R6</f>
        <v>3336814.7265424</v>
      </c>
      <c r="AD19" s="1" t="n">
        <f aca="false">$O$5*'well profiles'!S6</f>
        <v>3153195.87997651</v>
      </c>
      <c r="AE19" s="1" t="n">
        <f aca="false">$O$5*'well profiles'!T6</f>
        <v>2980960.4120387</v>
      </c>
      <c r="AF19" s="1" t="n">
        <f aca="false">$O$5*'well profiles'!U6</f>
        <v>2813179.309651</v>
      </c>
      <c r="AG19" s="1" t="n">
        <f aca="false">$O$5*'well profiles'!V6</f>
        <v>2703799.88892037</v>
      </c>
      <c r="AH19" s="1" t="n">
        <f aca="false">$O$5*'well profiles'!W6</f>
        <v>2580067.51252826</v>
      </c>
      <c r="AI19" s="1" t="n">
        <f aca="false">$O$5*'well profiles'!X6</f>
        <v>2466728.65575309</v>
      </c>
      <c r="AJ19" s="1" t="n">
        <f aca="false">$O$5*'well profiles'!Y6</f>
        <v>2344885.89241762</v>
      </c>
      <c r="AK19" s="1" t="n">
        <f aca="false">$O$5*'well profiles'!Z6</f>
        <v>2247362.03935998</v>
      </c>
      <c r="AL19" s="1" t="n">
        <f aca="false">$O$5*'well profiles'!AA6</f>
        <v>2157251.86699378</v>
      </c>
      <c r="AM19" s="1" t="n">
        <f aca="false">$O$5*'well profiles'!AB6</f>
        <v>2073754.2554587</v>
      </c>
      <c r="AN19" s="1" t="n">
        <f aca="false">$O$5*'well profiles'!AC6</f>
        <v>1996178.6008534</v>
      </c>
      <c r="AO19" s="1" t="n">
        <f aca="false">$O$5*'well profiles'!AD6</f>
        <v>1923926.48011085</v>
      </c>
      <c r="AP19" s="1" t="n">
        <f aca="false">$O$5*'well profiles'!AE6</f>
        <v>1856476.83807414</v>
      </c>
      <c r="AQ19" s="1" t="n">
        <f aca="false">$O$5*'well profiles'!AF6</f>
        <v>1793373.93350568</v>
      </c>
      <c r="AR19" s="1" t="n">
        <f aca="false">$O$5*'well profiles'!AG6</f>
        <v>1734217.4638304</v>
      </c>
      <c r="AS19" s="1" t="n">
        <f aca="false">$O$5*'well profiles'!AH6</f>
        <v>1678654.42357945</v>
      </c>
      <c r="AT19" s="1" t="n">
        <f aca="false">$O$5*'well profiles'!AI6</f>
        <v>1626372.35228511</v>
      </c>
      <c r="AU19" s="1" t="n">
        <f aca="false">$O$5*'well profiles'!AJ6</f>
        <v>1577093.70342166</v>
      </c>
      <c r="AV19" s="1" t="n">
        <f aca="false">$O$5*'well profiles'!AK6</f>
        <v>1530571.1235588</v>
      </c>
      <c r="AW19" s="1" t="n">
        <f aca="false">$O$5*'well profiles'!AL6</f>
        <v>1486583.47495238</v>
      </c>
      <c r="AX19" s="1" t="n">
        <f aca="false">$O$5*'well profiles'!AM6</f>
        <v>1444932.46877424</v>
      </c>
      <c r="AY19" s="1" t="n">
        <f aca="false">$O$5*'well profiles'!AN6</f>
        <v>1405439.80257499</v>
      </c>
      <c r="AZ19" s="1" t="n">
        <f aca="false">$O$5*'well profiles'!AO6</f>
        <v>1367944.71621529</v>
      </c>
      <c r="BA19" s="1" t="n">
        <f aca="false">$O$5*'well profiles'!AP6</f>
        <v>1332301.89675041</v>
      </c>
      <c r="BB19" s="1" t="n">
        <f aca="false">$O$5*'well profiles'!AQ6</f>
        <v>1298379.67562238</v>
      </c>
      <c r="BC19" s="1" t="n">
        <f aca="false">$O$5*'well profiles'!AR6</f>
        <v>1266058.4717682</v>
      </c>
      <c r="BD19" s="1" t="n">
        <f aca="false">$O$5*'well profiles'!AS6</f>
        <v>1235229.44246624</v>
      </c>
      <c r="BE19" s="1" t="n">
        <f aca="false">$O$5*'well profiles'!AT6</f>
        <v>1205793.31035864</v>
      </c>
      <c r="BF19" s="1" t="n">
        <f aca="false">$O$5*'well profiles'!AU6</f>
        <v>1177659.34044247</v>
      </c>
      <c r="BG19" s="1" t="n">
        <f aca="false">$O$5*'well profiles'!AV6</f>
        <v>1150744.44517759</v>
      </c>
      <c r="BH19" s="1" t="n">
        <f aca="false">$O$5*'well profiles'!AW6</f>
        <v>1124972.39941768</v>
      </c>
      <c r="BI19" s="1" t="n">
        <f aca="false">$O$5*'well profiles'!AX6</f>
        <v>1100273.14979178</v>
      </c>
      <c r="BJ19" s="1" t="n">
        <f aca="false">$O$5*'well profiles'!AY6</f>
        <v>1076582.20557013</v>
      </c>
      <c r="BK19" s="1" t="n">
        <f aca="false">$O$5*'well profiles'!AZ6</f>
        <v>1053840.10004009</v>
      </c>
      <c r="BL19" s="1" t="n">
        <f aca="false">$O$5*'well profiles'!BA6</f>
        <v>1031991.91307224</v>
      </c>
      <c r="BM19" s="1" t="n">
        <f aca="false">$O$5*'well profiles'!BB6</f>
        <v>1010986.84693605</v>
      </c>
      <c r="BN19" s="1" t="n">
        <f aca="false">$O$5*'well profiles'!BC6</f>
        <v>990777.848578789</v>
      </c>
      <c r="BO19" s="1" t="n">
        <f aca="false">$O$5*'well profiles'!BD6</f>
        <v>971321.272550398</v>
      </c>
      <c r="BP19" s="1" t="n">
        <f aca="false">$O$5*'well profiles'!BE6</f>
        <v>952576.579573309</v>
      </c>
      <c r="BQ19" s="1" t="n">
        <f aca="false">$O$5*'well profiles'!BF6</f>
        <v>934506.066446135</v>
      </c>
      <c r="BR19" s="1" t="n">
        <f aca="false">$O$5*'well profiles'!BG6</f>
        <v>917074.623554786</v>
      </c>
      <c r="BS19" s="1" t="n">
        <f aca="false">$O$5*'well profiles'!BH6</f>
        <v>900249.516761823</v>
      </c>
      <c r="BT19" s="1" t="n">
        <f aca="false">$O$5*'well profiles'!BI6</f>
        <v>884000.190868583</v>
      </c>
      <c r="BU19" s="1" t="n">
        <f aca="false">$O$5*'well profiles'!BJ6</f>
        <v>868298.092207032</v>
      </c>
      <c r="BV19" s="1" t="n">
        <f aca="false">$O$5*'well profiles'!BK6</f>
        <v>853116.508228895</v>
      </c>
      <c r="BW19" s="1" t="n">
        <f aca="false">$O$5*'well profiles'!BL6</f>
        <v>838430.422226536</v>
      </c>
      <c r="BX19" s="1" t="n">
        <f aca="false">$O$5*'well profiles'!BM6</f>
        <v>824216.381550024</v>
      </c>
      <c r="BY19" s="1" t="n">
        <f aca="false">$O$5*'well profiles'!BN6</f>
        <v>810452.37788345</v>
      </c>
      <c r="BZ19" s="1" t="n">
        <f aca="false">$O$5*'well profiles'!BO6</f>
        <v>797117.738315513</v>
      </c>
      <c r="CA19" s="1" t="n">
        <f aca="false">$O$5*'well profiles'!BP6</f>
        <v>784193.02608842</v>
      </c>
      <c r="CB19" s="1" t="n">
        <f aca="false">$O$5*'well profiles'!BQ6</f>
        <v>771659.950038991</v>
      </c>
      <c r="CC19" s="1" t="n">
        <f aca="false">$O$5*'well profiles'!BR6</f>
        <v>759501.281858727</v>
      </c>
      <c r="CD19" s="1" t="n">
        <f aca="false">$O$5*'well profiles'!BS6</f>
        <v>747700.780398301</v>
      </c>
      <c r="CE19" s="1" t="n">
        <f aca="false">$O$5*'well profiles'!BT6</f>
        <v>736243.122328227</v>
      </c>
      <c r="CF19" s="1" t="n">
        <f aca="false">$O$5*'well profiles'!BU6</f>
        <v>725113.83854316</v>
      </c>
      <c r="CG19" s="1" t="n">
        <f aca="false">$O$5*'well profiles'!BV6</f>
        <v>714299.255763619</v>
      </c>
      <c r="CH19" s="1" t="n">
        <f aca="false">$O$5*'well profiles'!BW6</f>
        <v>703786.442847483</v>
      </c>
      <c r="CI19" s="1" t="n">
        <f aca="false">$O$5*'well profiles'!BX6</f>
        <v>693563.161375012</v>
      </c>
      <c r="CJ19" s="1" t="n">
        <f aca="false">$O$5*'well profiles'!BY6</f>
        <v>683617.820116756</v>
      </c>
      <c r="CK19" s="1" t="n">
        <f aca="false">$O$5*'well profiles'!BZ6</f>
        <v>673939.433033848</v>
      </c>
      <c r="CL19" s="1" t="n">
        <f aca="false">$O$5*'well profiles'!CA6</f>
        <v>664517.580495759</v>
      </c>
      <c r="CM19" s="1" t="n">
        <f aca="false">$O$5*'well profiles'!CB6</f>
        <v>655342.373432411</v>
      </c>
      <c r="CN19" s="1" t="n">
        <f aca="false">$O$5*'well profiles'!CC6</f>
        <v>646404.420165338</v>
      </c>
      <c r="CO19" s="1" t="n">
        <f aca="false">$O$5*'well profiles'!CD6</f>
        <v>637694.795687896</v>
      </c>
      <c r="CP19" s="1" t="n">
        <f aca="false">$O$5*'well profiles'!CE6</f>
        <v>629205.013186523</v>
      </c>
      <c r="CQ19" s="1" t="n">
        <f aca="false">$O$5*'well profiles'!CF6</f>
        <v>620926.997615146</v>
      </c>
      <c r="CR19" s="1" t="n">
        <f aca="false">$O$5*'well profiles'!CG6</f>
        <v>612853.061152491</v>
      </c>
      <c r="CS19" s="1" t="n">
        <f aca="false">$O$5*'well profiles'!CH6</f>
        <v>604975.880388005</v>
      </c>
      <c r="CT19" s="1" t="n">
        <f aca="false">$O$5*'well profiles'!CI6</f>
        <v>597288.475096331</v>
      </c>
      <c r="CU19" s="1" t="n">
        <f aca="false">$O$5*'well profiles'!CJ6</f>
        <v>589784.188473119</v>
      </c>
      <c r="CV19" s="1" t="n">
        <f aca="false">$O$5*'well profiles'!CK6</f>
        <v>582456.66871636</v>
      </c>
      <c r="CW19" s="1" t="n">
        <f aca="false">$O$5*'well profiles'!CL6</f>
        <v>575299.851847927</v>
      </c>
      <c r="CX19" s="1" t="n">
        <f aca="false">$O$5*'well profiles'!CM6</f>
        <v>568307.945679105</v>
      </c>
      <c r="CY19" s="1" t="n">
        <f aca="false">$O$5*'well profiles'!CN6</f>
        <v>561475.414832522</v>
      </c>
      <c r="CZ19" s="1" t="n">
        <f aca="false">$O$5*'well profiles'!CO6</f>
        <v>554796.966740336</v>
      </c>
      <c r="DA19" s="1" t="n">
        <f aca="false">$O$5*'well profiles'!CP6</f>
        <v>548267.538545388</v>
      </c>
      <c r="DB19" s="1" t="n">
        <f aca="false">$O$5*'well profiles'!CQ6</f>
        <v>541882.284838325</v>
      </c>
      <c r="DC19" s="1" t="n">
        <f aca="false">$O$5*'well profiles'!CR6</f>
        <v>535636.56616923</v>
      </c>
      <c r="DD19" s="1" t="n">
        <f aca="false">$O$5*'well profiles'!CS6</f>
        <v>529525.938277434</v>
      </c>
      <c r="DE19" s="1" t="n">
        <f aca="false">$O$5*'well profiles'!CT6</f>
        <v>523546.141987808</v>
      </c>
      <c r="DF19" s="1" t="n">
        <f aca="false">$O$5*'well profiles'!CU6</f>
        <v>517693.093726026</v>
      </c>
      <c r="DG19" s="1" t="n">
        <f aca="false">$O$5*'well profiles'!CV6</f>
        <v>511962.876609088</v>
      </c>
      <c r="DH19" s="1" t="n">
        <f aca="false">$O$5*'well profiles'!CW6</f>
        <v>506297.529646813</v>
      </c>
      <c r="DI19" s="1" t="n">
        <f aca="false">$O$5*'well profiles'!CX6</f>
        <v>500694.875035231</v>
      </c>
      <c r="DJ19" s="1" t="n">
        <f aca="false">$O$5*'well profiles'!CY6</f>
        <v>495154.219024979</v>
      </c>
      <c r="DK19" s="1" t="n">
        <f aca="false">$O$5*'well profiles'!CZ6</f>
        <v>489674.875543689</v>
      </c>
      <c r="DL19" s="1" t="n">
        <f aca="false">$O$5*'well profiles'!DA6</f>
        <v>484256.166111007</v>
      </c>
      <c r="DM19" s="1" t="n">
        <f aca="false">$O$5*'well profiles'!DB6</f>
        <v>478897.419754608</v>
      </c>
      <c r="DN19" s="1" t="n">
        <f aca="false">$O$5*'well profiles'!DC6</f>
        <v>473597.972927098</v>
      </c>
      <c r="DO19" s="1" t="n">
        <f aca="false">$O$5*'well profiles'!DD6</f>
        <v>468357.169423856</v>
      </c>
      <c r="DP19" s="1" t="n">
        <f aca="false">$O$5*'well profiles'!DE6</f>
        <v>463174.360301775</v>
      </c>
      <c r="DQ19" s="1" t="n">
        <f aca="false">$O$5*'well profiles'!DF6</f>
        <v>458048.903798914</v>
      </c>
      <c r="DR19" s="1" t="n">
        <f aca="false">$O$5*'well profiles'!DG6</f>
        <v>452980.165255019</v>
      </c>
      <c r="DS19" s="1" t="n">
        <f aca="false">$O$5*'well profiles'!DH6</f>
        <v>447967.517032952</v>
      </c>
      <c r="DT19" s="1" t="n">
        <f aca="false">$O$5*'well profiles'!DI6</f>
        <v>443010.33844096</v>
      </c>
      <c r="DU19" s="1" t="n">
        <f aca="false">$O$5*'well profiles'!DJ6</f>
        <v>438108.015655826</v>
      </c>
      <c r="DV19" s="1" t="n">
        <f aca="false">$O$5*'well profiles'!DK6</f>
        <v>433259.941646858</v>
      </c>
      <c r="DW19" s="1" t="n">
        <f aca="false">$O$5*'well profiles'!DL6</f>
        <v>428465.516100728</v>
      </c>
      <c r="DX19" s="1" t="n">
        <f aca="false">$O$5*'well profiles'!DM6</f>
        <v>423724.145347131</v>
      </c>
      <c r="DY19" s="1" t="n">
        <f aca="false">$O$5*'well profiles'!DN6</f>
        <v>419035.242285282</v>
      </c>
      <c r="DZ19" s="1" t="n">
        <f aca="false">$O$5*'well profiles'!DO6</f>
        <v>414398.22631121</v>
      </c>
      <c r="EA19" s="1" t="n">
        <f aca="false">$O$5*'well profiles'!DP6</f>
        <v>409812.523245873</v>
      </c>
      <c r="EB19" s="1" t="n">
        <f aca="false">$O$5*'well profiles'!DQ6</f>
        <v>405277.565264054</v>
      </c>
      <c r="EC19" s="1" t="n">
        <f aca="false">$O$5*'well profiles'!DR6</f>
        <v>400792.790824049</v>
      </c>
      <c r="ED19" s="1" t="n">
        <f aca="false">$O$5*'well profiles'!DS6</f>
        <v>396357.644598142</v>
      </c>
      <c r="EE19" s="1" t="n">
        <f aca="false">$O$5*'well profiles'!DT6</f>
        <v>391971.577403833</v>
      </c>
      <c r="EF19" s="1" t="n">
        <f aca="false">$O$5*'well profiles'!DU6</f>
        <v>387634.04613584</v>
      </c>
      <c r="EG19" s="1" t="n">
        <f aca="false">$O$5*'well profiles'!DV6</f>
        <v>383344.513698848</v>
      </c>
      <c r="EH19" s="1" t="n">
        <f aca="false">$O$5*'well profiles'!DW6</f>
        <v>379102.448941001</v>
      </c>
      <c r="EI19" s="1" t="n">
        <f aca="false">$O$5*'well profiles'!DX6</f>
        <v>374907.326588137</v>
      </c>
      <c r="EJ19" s="1" t="n">
        <f aca="false">$O$5*'well profiles'!DY6</f>
        <v>370758.62717874</v>
      </c>
      <c r="EK19" s="1" t="n">
        <f aca="false">$O$5*'well profiles'!DZ6</f>
        <v>366655.836999622</v>
      </c>
      <c r="EL19" s="1" t="n">
        <f aca="false">$O$5*'well profiles'!EA6</f>
        <v>362598.448022309</v>
      </c>
      <c r="EM19" s="1" t="n">
        <f aca="false">$O$5*'well profiles'!EB6</f>
        <v>358585.95784014</v>
      </c>
      <c r="EN19" s="1" t="n">
        <f aca="false">$O$5*'well profiles'!EC6</f>
        <v>354617.869606047</v>
      </c>
      <c r="EO19" s="1" t="n">
        <f aca="false">$O$5*'well profiles'!ED6</f>
        <v>350693.691971043</v>
      </c>
      <c r="EP19" s="1" t="n">
        <f aca="false">$O$5*'well profiles'!EE6</f>
        <v>346812.939023375</v>
      </c>
      <c r="EQ19" s="1" t="n">
        <f aca="false">$O$5*'well profiles'!EF6</f>
        <v>342975.130228354</v>
      </c>
      <c r="ER19" s="1" t="n">
        <f aca="false">$O$5*'well profiles'!EG6</f>
        <v>339179.79036886</v>
      </c>
      <c r="ES19" s="1" t="n">
        <f aca="false">$O$5*'well profiles'!EH6</f>
        <v>335426.449486492</v>
      </c>
      <c r="ET19" s="1" t="n">
        <f aca="false">$O$5*'well profiles'!EI6</f>
        <v>331714.642823376</v>
      </c>
      <c r="EU19" s="1" t="n">
        <f aca="false">$O$5*'well profiles'!EJ6</f>
        <v>328043.91076462</v>
      </c>
      <c r="EV19" s="1" t="n">
        <f aca="false">$O$5*'well profiles'!EK6</f>
        <v>324413.798781397</v>
      </c>
      <c r="EW19" s="1" t="n">
        <f aca="false">$O$5*'well profiles'!EL6</f>
        <v>320823.857374669</v>
      </c>
      <c r="EX19" s="1" t="n">
        <f aca="false">$O$5*'well profiles'!EM6</f>
        <v>317273.642019521</v>
      </c>
      <c r="EY19" s="1" t="n">
        <f aca="false">$O$5*'well profiles'!EN6</f>
        <v>313762.713110122</v>
      </c>
      <c r="EZ19" s="1" t="n">
        <f aca="false">$O$5*'well profiles'!EO6</f>
        <v>310290.635905291</v>
      </c>
      <c r="FA19" s="1" t="n">
        <f aca="false">$O$5*'well profiles'!EP6</f>
        <v>306856.980474663</v>
      </c>
      <c r="FB19" s="1" t="n">
        <f aca="false">$O$5*'well profiles'!EQ6</f>
        <v>303461.321645453</v>
      </c>
      <c r="FC19" s="1" t="n">
        <f aca="false">$O$5*'well profiles'!ER6</f>
        <v>300103.23894981</v>
      </c>
      <c r="FD19" s="1" t="n">
        <f aca="false">$O$5*'well profiles'!ES6</f>
        <v>296782.316572753</v>
      </c>
      <c r="FE19" s="1" t="n">
        <f aca="false">$O$5*'well profiles'!ET6</f>
        <v>293498.14330068</v>
      </c>
      <c r="FF19" s="1" t="n">
        <f aca="false">$O$5*'well profiles'!EU6</f>
        <v>290250.312470454</v>
      </c>
      <c r="FG19" s="1" t="n">
        <f aca="false">$O$5*'well profiles'!EV6</f>
        <v>287038.421919043</v>
      </c>
      <c r="FH19" s="1" t="n">
        <f aca="false">$O$5*'well profiles'!EW6</f>
        <v>283862.073933723</v>
      </c>
      <c r="FI19" s="1" t="n">
        <f aca="false">$O$5*'well profiles'!EX6</f>
        <v>280720.875202835</v>
      </c>
      <c r="FJ19" s="1" t="n">
        <f aca="false">$O$5*'well profiles'!EY6</f>
        <v>277614.436767081</v>
      </c>
      <c r="FK19" s="1" t="n">
        <f aca="false">$O$5*'well profiles'!EZ6</f>
        <v>274542.373971357</v>
      </c>
      <c r="FL19" s="1" t="n">
        <f aca="false">$O$5*'well profiles'!FA6</f>
        <v>271504.30641713</v>
      </c>
      <c r="FM19" s="1" t="n">
        <f aca="false">$O$5*'well profiles'!FB6</f>
        <v>268499.85791533</v>
      </c>
      <c r="FN19" s="1" t="n">
        <f aca="false">$O$5*'well profiles'!FC6</f>
        <v>265528.656439771</v>
      </c>
      <c r="FO19" s="1" t="n">
        <f aca="false">$O$5*'well profiles'!FD6</f>
        <v>262590.334081084</v>
      </c>
      <c r="FP19" s="1" t="n">
        <f aca="false">$O$5*'well profiles'!FE6</f>
        <v>259684.527001159</v>
      </c>
      <c r="FQ19" s="1" t="n">
        <f aca="false">$O$5*'well profiles'!FF6</f>
        <v>256810.875388095</v>
      </c>
      <c r="FR19" s="1" t="n">
        <f aca="false">$O$5*'well profiles'!FG6</f>
        <v>253969.023411648</v>
      </c>
      <c r="FS19" s="1" t="n">
        <f aca="false">$O$5*'well profiles'!FH6</f>
        <v>251158.619179162</v>
      </c>
      <c r="FT19" s="1" t="n">
        <f aca="false">$O$5*'well profiles'!FI6</f>
        <v>248379.314692008</v>
      </c>
      <c r="FU19" s="1" t="n">
        <f aca="false">$O$5*'well profiles'!FJ6</f>
        <v>245630.765802481</v>
      </c>
      <c r="FV19" s="1" t="n">
        <f aca="false">$O$5*'well profiles'!FK6</f>
        <v>242912.632171196</v>
      </c>
      <c r="FW19" s="1" t="n">
        <f aca="false">$O$5*'well profiles'!FL6</f>
        <v>240224.577224938</v>
      </c>
      <c r="FX19" s="1" t="n">
        <f aca="false">$O$5*'well profiles'!FM6</f>
        <v>237566.268114989</v>
      </c>
      <c r="FY19" s="1" t="n">
        <f aca="false">$O$5*'well profiles'!FN6</f>
        <v>234937.375675914</v>
      </c>
      <c r="FZ19" s="1" t="n">
        <f aca="false">$O$5*'well profiles'!FO6</f>
        <v>232337.5743848</v>
      </c>
      <c r="GA19" s="1" t="n">
        <f aca="false">$O$5*'well profiles'!FP6</f>
        <v>229766.542320948</v>
      </c>
      <c r="GB19" s="1" t="n">
        <f aca="false">$O$5*'well profiles'!FQ6</f>
        <v>227223.961126014</v>
      </c>
      <c r="GC19" s="1" t="n">
        <f aca="false">$O$5*'well profiles'!FR6</f>
        <v>224709.515964584</v>
      </c>
      <c r="GD19" s="1" t="n">
        <f aca="false">$O$5*'well profiles'!FS6</f>
        <v>222222.895485191</v>
      </c>
      <c r="GE19" s="1" t="n">
        <f aca="false">$O$5*'well profiles'!FT6</f>
        <v>0</v>
      </c>
      <c r="GF19" s="1" t="n">
        <f aca="false">$O$5*'well profiles'!FU6</f>
        <v>0</v>
      </c>
      <c r="GG19" s="1" t="n">
        <f aca="false">$O$5*'well profiles'!FV6</f>
        <v>0</v>
      </c>
      <c r="GH19" s="1" t="n">
        <f aca="false">$O$5*'well profiles'!FW6</f>
        <v>0</v>
      </c>
      <c r="GI19" s="1" t="n">
        <f aca="false">$O$5*'well profiles'!FX6</f>
        <v>0</v>
      </c>
      <c r="GJ19" s="1" t="n">
        <f aca="false">$O$5*'well profiles'!FY6</f>
        <v>0</v>
      </c>
      <c r="GK19" s="1" t="n">
        <f aca="false">$O$5*'well profiles'!FZ6</f>
        <v>0</v>
      </c>
      <c r="GL19" s="1" t="n">
        <f aca="false">$O$5*'well profiles'!GA6</f>
        <v>0</v>
      </c>
      <c r="GM19" s="1" t="n">
        <f aca="false">$O$5*'well profiles'!GB6</f>
        <v>0</v>
      </c>
      <c r="GN19" s="1" t="n">
        <f aca="false">$O$5*'well profiles'!GC6</f>
        <v>0</v>
      </c>
      <c r="GO19" s="1" t="n">
        <f aca="false">$O$5*'well profiles'!GD6</f>
        <v>0</v>
      </c>
      <c r="GP19" s="1" t="n">
        <f aca="false">$O$5*'well profiles'!GE6</f>
        <v>0</v>
      </c>
      <c r="GQ19" s="1" t="n">
        <f aca="false">$O$5*'well profiles'!GF6</f>
        <v>0</v>
      </c>
      <c r="GR19" s="1" t="n">
        <f aca="false">$O$5*'well profiles'!GG6</f>
        <v>0</v>
      </c>
      <c r="GS19" s="1" t="n">
        <f aca="false">$O$5*'well profiles'!GH6</f>
        <v>0</v>
      </c>
      <c r="GT19" s="1" t="n">
        <f aca="false">$O$5*'well profiles'!GI6</f>
        <v>0</v>
      </c>
      <c r="GU19" s="1" t="n">
        <f aca="false">$O$5*'well profiles'!GJ6</f>
        <v>0</v>
      </c>
      <c r="GV19" s="1" t="n">
        <f aca="false">$O$5*'well profiles'!GK6</f>
        <v>0</v>
      </c>
      <c r="GW19" s="1" t="n">
        <f aca="false">$O$5*'well profiles'!GL6</f>
        <v>0</v>
      </c>
      <c r="GX19" s="1" t="n">
        <f aca="false">$O$5*'well profiles'!GM6</f>
        <v>0</v>
      </c>
      <c r="GY19" s="1" t="n">
        <f aca="false">$O$5*'well profiles'!GN6</f>
        <v>0</v>
      </c>
      <c r="GZ19" s="1" t="n">
        <f aca="false">$O$5*'well profiles'!GO6</f>
        <v>0</v>
      </c>
      <c r="HA19" s="1" t="n">
        <f aca="false">$O$5*'well profiles'!GP6</f>
        <v>0</v>
      </c>
      <c r="HB19" s="1" t="n">
        <f aca="false">$O$5*'well profiles'!GQ6</f>
        <v>0</v>
      </c>
      <c r="HC19" s="1" t="n">
        <f aca="false">$O$5*'well profiles'!GR6</f>
        <v>0</v>
      </c>
      <c r="HD19" s="1" t="n">
        <f aca="false">$O$5*'well profiles'!GS6</f>
        <v>0</v>
      </c>
      <c r="HE19" s="1" t="n">
        <f aca="false">$O$5*'well profiles'!GT6</f>
        <v>0</v>
      </c>
      <c r="HF19" s="1" t="n">
        <f aca="false">$O$5*'well profiles'!GU6</f>
        <v>0</v>
      </c>
      <c r="HG19" s="1" t="n">
        <f aca="false">$O$5*'well profiles'!GV6</f>
        <v>0</v>
      </c>
      <c r="HH19" s="1" t="n">
        <f aca="false">$O$5*'well profiles'!GW6</f>
        <v>0</v>
      </c>
      <c r="HI19" s="1" t="n">
        <f aca="false">$O$5*'well profiles'!GX6</f>
        <v>0</v>
      </c>
      <c r="HJ19" s="1" t="n">
        <f aca="false">$O$5*'well profiles'!GY6</f>
        <v>0</v>
      </c>
      <c r="HK19" s="1" t="n">
        <f aca="false">$O$5*'well profiles'!GZ6</f>
        <v>0</v>
      </c>
      <c r="HL19" s="1" t="n">
        <f aca="false">$O$5*'well profiles'!HA6</f>
        <v>0</v>
      </c>
      <c r="HM19" s="1" t="n">
        <f aca="false">$O$5*'well profiles'!HB6</f>
        <v>0</v>
      </c>
      <c r="HN19" s="1" t="n">
        <f aca="false">$O$5*'well profiles'!HC6</f>
        <v>0</v>
      </c>
      <c r="HO19" s="1" t="n">
        <f aca="false">$O$5*'well profiles'!HD6</f>
        <v>0</v>
      </c>
      <c r="HP19" s="1" t="n">
        <f aca="false">$O$5*'well profiles'!HE6</f>
        <v>0</v>
      </c>
      <c r="HQ19" s="1" t="n">
        <f aca="false">$O$5*'well profiles'!HF6</f>
        <v>0</v>
      </c>
      <c r="HR19" s="1" t="n">
        <f aca="false">$O$5*'well profiles'!HG6</f>
        <v>0</v>
      </c>
      <c r="HS19" s="1" t="n">
        <f aca="false">$O$5*'well profiles'!HH6</f>
        <v>0</v>
      </c>
      <c r="HT19" s="1" t="n">
        <f aca="false">$O$5*'well profiles'!HI6</f>
        <v>0</v>
      </c>
      <c r="HU19" s="1" t="n">
        <f aca="false">$O$5*'well profiles'!HJ6</f>
        <v>0</v>
      </c>
      <c r="HV19" s="1" t="n">
        <f aca="false">$O$5*'well profiles'!HK6</f>
        <v>0</v>
      </c>
      <c r="HW19" s="1" t="n">
        <f aca="false">$O$5*'well profiles'!HL6</f>
        <v>0</v>
      </c>
      <c r="HX19" s="1" t="n">
        <f aca="false">$O$5*'well profiles'!HM6</f>
        <v>0</v>
      </c>
      <c r="HY19" s="1" t="n">
        <f aca="false">$O$5*'well profiles'!HN6</f>
        <v>0</v>
      </c>
      <c r="HZ19" s="1" t="n">
        <f aca="false">$O$5*'well profiles'!HO6</f>
        <v>0</v>
      </c>
      <c r="IA19" s="1" t="n">
        <f aca="false">$O$5*'well profiles'!HP6</f>
        <v>0</v>
      </c>
      <c r="IB19" s="1" t="n">
        <f aca="false">$O$5*'well profiles'!HQ6</f>
        <v>0</v>
      </c>
      <c r="IC19" s="1" t="n">
        <f aca="false">$O$5*'well profiles'!HR6</f>
        <v>0</v>
      </c>
      <c r="ID19" s="1" t="n">
        <f aca="false">$O$5*'well profiles'!HS6</f>
        <v>0</v>
      </c>
      <c r="IE19" s="1" t="n">
        <f aca="false">$O$5*'well profiles'!HT6</f>
        <v>0</v>
      </c>
      <c r="IF19" s="1" t="n">
        <f aca="false">$O$5*'well profiles'!HU6</f>
        <v>0</v>
      </c>
      <c r="IG19" s="1" t="n">
        <f aca="false">$O$5*'well profiles'!HV6</f>
        <v>0</v>
      </c>
      <c r="IH19" s="1" t="n">
        <f aca="false">$O$5*'well profiles'!HW6</f>
        <v>0</v>
      </c>
      <c r="II19" s="1" t="n">
        <f aca="false">$O$5*'well profiles'!HX6</f>
        <v>0</v>
      </c>
      <c r="IJ19" s="1" t="n">
        <f aca="false">$O$5*'well profiles'!HY6</f>
        <v>0</v>
      </c>
      <c r="IK19" s="1" t="n">
        <f aca="false">$O$5*'well profiles'!HZ6</f>
        <v>0</v>
      </c>
      <c r="IL19" s="1" t="n">
        <f aca="false">$O$5*'well profiles'!IA6</f>
        <v>0</v>
      </c>
      <c r="IM19" s="1" t="n">
        <f aca="false">$O$5*'well profiles'!IB6</f>
        <v>0</v>
      </c>
      <c r="IN19" s="1" t="n">
        <f aca="false">$O$5*'well profiles'!IC6</f>
        <v>0</v>
      </c>
      <c r="IO19" s="1" t="n">
        <f aca="false">$O$5*'well profiles'!ID6</f>
        <v>0</v>
      </c>
      <c r="IP19" s="1" t="n">
        <f aca="false">$O$5*'well profiles'!IE6</f>
        <v>0</v>
      </c>
      <c r="IQ19" s="1" t="n">
        <f aca="false">$O$5*'well profiles'!IF6</f>
        <v>0</v>
      </c>
      <c r="IR19" s="1" t="n">
        <f aca="false">$O$5*'well profiles'!IG6</f>
        <v>0</v>
      </c>
      <c r="IS19" s="1" t="n">
        <f aca="false">$O$5*'well profiles'!IH6</f>
        <v>0</v>
      </c>
      <c r="IT19" s="1" t="n">
        <f aca="false">$O$5*'well profiles'!II6</f>
        <v>0</v>
      </c>
      <c r="IU19" s="1" t="n">
        <f aca="false">$O$5*'well profiles'!IJ6</f>
        <v>0</v>
      </c>
      <c r="IV19" s="1" t="n">
        <f aca="false">$O$5*'well profiles'!IK6</f>
        <v>0</v>
      </c>
      <c r="IW19" s="1" t="n">
        <f aca="false">$O$5*'well profiles'!IL6</f>
        <v>0</v>
      </c>
      <c r="IX19" s="1" t="n">
        <f aca="false">$O$5*'well profiles'!IM6</f>
        <v>0</v>
      </c>
      <c r="IY19" s="1" t="n">
        <f aca="false">$O$5*'well profiles'!IN6</f>
        <v>0</v>
      </c>
      <c r="IZ19" s="1" t="n">
        <f aca="false">$O$5*'well profiles'!IO6</f>
        <v>0</v>
      </c>
      <c r="JA19" s="1" t="n">
        <f aca="false">$O$5*'well profiles'!IP6</f>
        <v>0</v>
      </c>
      <c r="JB19" s="1" t="n">
        <f aca="false">$O$5*'well profiles'!IQ6</f>
        <v>0</v>
      </c>
      <c r="JC19" s="1" t="n">
        <f aca="false">$O$5*'well profiles'!IR6</f>
        <v>0</v>
      </c>
      <c r="JD19" s="1" t="n">
        <f aca="false">$O$5*'well profiles'!IS6</f>
        <v>0</v>
      </c>
      <c r="JE19" s="1" t="n">
        <f aca="false">$O$5*'well profiles'!IT6</f>
        <v>0</v>
      </c>
      <c r="JF19" s="1" t="n">
        <f aca="false">$O$5*'well profiles'!IU6</f>
        <v>0</v>
      </c>
      <c r="JG19" s="1" t="n">
        <f aca="false">$O$5*'well profiles'!IV6</f>
        <v>0</v>
      </c>
      <c r="JH19" s="1" t="n">
        <f aca="false">$O$5*'well profiles'!IW6</f>
        <v>0</v>
      </c>
      <c r="JI19" s="1" t="n">
        <f aca="false">$O$5*'well profiles'!IX6</f>
        <v>0</v>
      </c>
      <c r="JJ19" s="1" t="n">
        <f aca="false">$O$5*'well profiles'!IY6</f>
        <v>0</v>
      </c>
      <c r="JK19" s="1" t="n">
        <f aca="false">$O$5*'well profiles'!IZ6</f>
        <v>0</v>
      </c>
      <c r="JL19" s="1" t="n">
        <f aca="false">$O$5*'well profiles'!JA6</f>
        <v>0</v>
      </c>
      <c r="JM19" s="1" t="n">
        <f aca="false">$O$5*'well profiles'!JB6</f>
        <v>0</v>
      </c>
      <c r="JN19" s="1" t="n">
        <f aca="false">$O$5*'well profiles'!JC6</f>
        <v>0</v>
      </c>
      <c r="JO19" s="1" t="n">
        <f aca="false">$O$5*'well profiles'!JD6</f>
        <v>0</v>
      </c>
      <c r="JP19" s="1" t="n">
        <f aca="false">$O$5*'well profiles'!JE6</f>
        <v>0</v>
      </c>
      <c r="JQ19" s="1" t="n">
        <f aca="false">$O$5*'well profiles'!JF6</f>
        <v>0</v>
      </c>
      <c r="JR19" s="1" t="n">
        <f aca="false">$O$5*'well profiles'!JG6</f>
        <v>0</v>
      </c>
      <c r="JS19" s="1" t="n">
        <f aca="false">$O$5*'well profiles'!JH6</f>
        <v>0</v>
      </c>
      <c r="JT19" s="1" t="n">
        <f aca="false">$O$5*'well profiles'!JI6</f>
        <v>0</v>
      </c>
      <c r="JU19" s="1" t="n">
        <f aca="false">$O$5*'well profiles'!JJ6</f>
        <v>0</v>
      </c>
      <c r="JV19" s="1" t="n">
        <f aca="false">$O$5*'well profiles'!JK6</f>
        <v>0</v>
      </c>
      <c r="JW19" s="1" t="n">
        <f aca="false">$O$5*'well profiles'!JL6</f>
        <v>0</v>
      </c>
      <c r="JX19" s="1" t="n">
        <f aca="false">$O$5*'well profiles'!JM6</f>
        <v>0</v>
      </c>
      <c r="JY19" s="1" t="n">
        <f aca="false">$O$5*'well profiles'!JN6</f>
        <v>0</v>
      </c>
      <c r="JZ19" s="1" t="n">
        <f aca="false">$O$5*'well profiles'!JO6</f>
        <v>0</v>
      </c>
      <c r="KA19" s="1" t="n">
        <f aca="false">$O$5*'well profiles'!JP6</f>
        <v>0</v>
      </c>
      <c r="KB19" s="1" t="n">
        <f aca="false">$O$5*'well profiles'!JQ6</f>
        <v>0</v>
      </c>
      <c r="KC19" s="1" t="n">
        <f aca="false">$O$5*'well profiles'!JR6</f>
        <v>0</v>
      </c>
      <c r="KD19" s="1" t="n">
        <f aca="false">$O$5*'well profiles'!JS6</f>
        <v>0</v>
      </c>
      <c r="KE19" s="1" t="n">
        <f aca="false">$O$5*'well profiles'!JT6</f>
        <v>0</v>
      </c>
      <c r="KF19" s="1" t="n">
        <f aca="false">$O$5*'well profiles'!JU6</f>
        <v>0</v>
      </c>
      <c r="KG19" s="1" t="n">
        <f aca="false">$O$5*'well profiles'!JV6</f>
        <v>0</v>
      </c>
      <c r="KH19" s="1" t="n">
        <f aca="false">$O$5*'well profiles'!JW6</f>
        <v>0</v>
      </c>
      <c r="KI19" s="1" t="n">
        <f aca="false">$O$5*'well profiles'!JX6</f>
        <v>0</v>
      </c>
      <c r="KJ19" s="1" t="n">
        <f aca="false">$O$5*'well profiles'!JY6</f>
        <v>0</v>
      </c>
      <c r="KK19" s="1" t="n">
        <f aca="false">$O$5*'well profiles'!JZ6</f>
        <v>0</v>
      </c>
      <c r="KL19" s="1" t="n">
        <f aca="false">$O$5*'well profiles'!KA6</f>
        <v>0</v>
      </c>
      <c r="KM19" s="1" t="n">
        <f aca="false">$O$5*'well profiles'!KB6</f>
        <v>0</v>
      </c>
      <c r="KN19" s="1" t="n">
        <f aca="false">$O$5*'well profiles'!KC6</f>
        <v>0</v>
      </c>
      <c r="KO19" s="1" t="n">
        <f aca="false">$O$5*'well profiles'!KD6</f>
        <v>0</v>
      </c>
      <c r="KP19" s="1" t="n">
        <f aca="false">$O$5*'well profiles'!KE6</f>
        <v>0</v>
      </c>
      <c r="KQ19" s="1" t="n">
        <f aca="false">$O$5*'well profiles'!KF6</f>
        <v>0</v>
      </c>
      <c r="KR19" s="1" t="n">
        <f aca="false">$O$5*'well profiles'!KG6</f>
        <v>0</v>
      </c>
      <c r="KS19" s="1" t="n">
        <f aca="false">$O$5*'well profiles'!KH6</f>
        <v>0</v>
      </c>
      <c r="KT19" s="1" t="n">
        <f aca="false">$O$5*'well profiles'!KI6</f>
        <v>0</v>
      </c>
      <c r="KU19" s="1" t="n">
        <f aca="false">$O$5*'well profiles'!KJ6</f>
        <v>0</v>
      </c>
      <c r="KV19" s="1" t="n">
        <f aca="false">$O$5*'well profiles'!KK6</f>
        <v>0</v>
      </c>
      <c r="KW19" s="1" t="n">
        <f aca="false">$O$5*'well profiles'!KL6</f>
        <v>0</v>
      </c>
      <c r="KX19" s="1" t="n">
        <f aca="false">$O$5*'well profiles'!KM6</f>
        <v>0</v>
      </c>
      <c r="KY19" s="1" t="n">
        <f aca="false">$O$5*'well profiles'!KN6</f>
        <v>0</v>
      </c>
      <c r="KZ19" s="1" t="n">
        <f aca="false">$O$5*'well profiles'!KO6</f>
        <v>0</v>
      </c>
      <c r="LA19" s="1" t="n">
        <f aca="false">$O$5*'well profiles'!KP6</f>
        <v>0</v>
      </c>
      <c r="LB19" s="1" t="n">
        <f aca="false">$O$5*'well profiles'!KQ6</f>
        <v>0</v>
      </c>
      <c r="LC19" s="1" t="n">
        <f aca="false">$O$5*'well profiles'!KR6</f>
        <v>0</v>
      </c>
      <c r="LD19" s="1" t="n">
        <f aca="false">$O$5*'well profiles'!KS6</f>
        <v>0</v>
      </c>
      <c r="LE19" s="1" t="n">
        <f aca="false">$O$5*'well profiles'!KT6</f>
        <v>0</v>
      </c>
      <c r="LF19" s="1" t="n">
        <f aca="false">$O$5*'well profiles'!KU6</f>
        <v>0</v>
      </c>
      <c r="LG19" s="1" t="n">
        <f aca="false">$O$5*'well profiles'!KV6</f>
        <v>0</v>
      </c>
      <c r="LH19" s="1" t="n">
        <f aca="false">$O$5*'well profiles'!KW6</f>
        <v>0</v>
      </c>
      <c r="LI19" s="1" t="n">
        <f aca="false">$O$5*'well profiles'!KX6</f>
        <v>0</v>
      </c>
      <c r="LJ19" s="1" t="n">
        <f aca="false">$O$5*'well profiles'!KY6</f>
        <v>0</v>
      </c>
      <c r="LK19" s="1" t="n">
        <f aca="false">$O$5*'well profiles'!KZ6</f>
        <v>0</v>
      </c>
      <c r="LL19" s="1" t="n">
        <f aca="false">$O$5*'well profiles'!LA6</f>
        <v>0</v>
      </c>
      <c r="LM19" s="1" t="n">
        <f aca="false">$O$5*'well profiles'!LB6</f>
        <v>0</v>
      </c>
      <c r="LN19" s="1" t="n">
        <f aca="false">$O$5*'well profiles'!LC6</f>
        <v>0</v>
      </c>
      <c r="LO19" s="1" t="n">
        <f aca="false">$O$5*'well profiles'!LD6</f>
        <v>0</v>
      </c>
      <c r="LP19" s="1" t="n">
        <f aca="false">$O$5*'well profiles'!LE6</f>
        <v>0</v>
      </c>
      <c r="LQ19" s="1" t="n">
        <f aca="false">$O$5*'well profiles'!LF6</f>
        <v>0</v>
      </c>
      <c r="LR19" s="1" t="n">
        <f aca="false">$O$5*'well profiles'!LG6</f>
        <v>0</v>
      </c>
      <c r="LS19" s="1" t="n">
        <f aca="false">$O$5*'well profiles'!LH6</f>
        <v>0</v>
      </c>
      <c r="LT19" s="1" t="n">
        <f aca="false">$O$5*'well profiles'!LI6</f>
        <v>0</v>
      </c>
      <c r="LU19" s="1" t="n">
        <f aca="false">$O$5*'well profiles'!LJ6</f>
        <v>0</v>
      </c>
      <c r="LV19" s="1" t="n">
        <f aca="false">$O$5*'well profiles'!LK6</f>
        <v>0</v>
      </c>
      <c r="LW19" s="1" t="n">
        <f aca="false">$O$5*'well profiles'!LL6</f>
        <v>0</v>
      </c>
      <c r="LX19" s="1" t="n">
        <f aca="false">$O$5*'well profiles'!LM6</f>
        <v>0</v>
      </c>
      <c r="LY19" s="1" t="n">
        <f aca="false">$O$5*'well profiles'!LN6</f>
        <v>0</v>
      </c>
      <c r="LZ19" s="1" t="n">
        <f aca="false">$O$5*'well profiles'!LO6</f>
        <v>0</v>
      </c>
      <c r="MA19" s="1" t="n">
        <f aca="false">$O$5*'well profiles'!LP6</f>
        <v>0</v>
      </c>
      <c r="MB19" s="1" t="n">
        <f aca="false">$O$5*'well profiles'!LQ6</f>
        <v>0</v>
      </c>
      <c r="MC19" s="1" t="n">
        <f aca="false">$O$5*'well profiles'!LR6</f>
        <v>0</v>
      </c>
      <c r="MD19" s="1" t="n">
        <f aca="false">$O$5*'well profiles'!LS6</f>
        <v>0</v>
      </c>
      <c r="ME19" s="1" t="n">
        <f aca="false">$O$5*'well profiles'!LT6</f>
        <v>0</v>
      </c>
      <c r="MF19" s="1" t="n">
        <f aca="false">$O$5*'well profiles'!LU6</f>
        <v>0</v>
      </c>
      <c r="MG19" s="1" t="n">
        <f aca="false">$O$5*'well profiles'!LV6</f>
        <v>0</v>
      </c>
      <c r="MH19" s="1" t="n">
        <f aca="false">$O$5*'well profiles'!LW6</f>
        <v>0</v>
      </c>
      <c r="MI19" s="1" t="n">
        <f aca="false">$O$5*'well profiles'!LX6</f>
        <v>0</v>
      </c>
      <c r="MJ19" s="1" t="n">
        <f aca="false">$O$5*'well profiles'!LY6</f>
        <v>0</v>
      </c>
      <c r="MK19" s="1" t="n">
        <f aca="false">$O$5*'well profiles'!LZ6</f>
        <v>0</v>
      </c>
      <c r="ML19" s="1" t="n">
        <f aca="false">$O$5*'well profiles'!MA6</f>
        <v>0</v>
      </c>
      <c r="MM19" s="1" t="n">
        <f aca="false">$O$5*'well profiles'!MB6</f>
        <v>0</v>
      </c>
      <c r="MN19" s="1" t="n">
        <f aca="false">$O$5*'well profiles'!MC6</f>
        <v>0</v>
      </c>
      <c r="MO19" s="1" t="n">
        <f aca="false">$O$5*'well profiles'!MD6</f>
        <v>0</v>
      </c>
      <c r="MP19" s="1" t="n">
        <f aca="false">$O$5*'well profiles'!ME6</f>
        <v>0</v>
      </c>
      <c r="MQ19" s="1" t="n">
        <f aca="false">$O$5*'well profiles'!MF6</f>
        <v>0</v>
      </c>
      <c r="MR19" s="1" t="n">
        <f aca="false">$O$5*'well profiles'!MG6</f>
        <v>0</v>
      </c>
      <c r="MS19" s="1" t="n">
        <f aca="false">$O$5*'well profiles'!MH6</f>
        <v>0</v>
      </c>
      <c r="MT19" s="1" t="n">
        <f aca="false">$O$5*'well profiles'!MI6</f>
        <v>0</v>
      </c>
      <c r="MU19" s="1" t="n">
        <f aca="false">$O$5*'well profiles'!MJ6</f>
        <v>0</v>
      </c>
      <c r="MV19" s="1" t="n">
        <f aca="false">$O$5*'well profiles'!MK6</f>
        <v>0</v>
      </c>
      <c r="MW19" s="1" t="n">
        <f aca="false">$O$5*'well profiles'!ML6</f>
        <v>0</v>
      </c>
      <c r="MX19" s="1" t="n">
        <f aca="false">$O$5*'well profiles'!MM6</f>
        <v>0</v>
      </c>
      <c r="MY19" s="1" t="n">
        <f aca="false">$O$5*'well profiles'!MN6</f>
        <v>0</v>
      </c>
      <c r="MZ19" s="1" t="n">
        <f aca="false">$O$5*'well profiles'!MO6</f>
        <v>0</v>
      </c>
      <c r="NA19" s="1" t="n">
        <f aca="false">$O$5*'well profiles'!MP6</f>
        <v>0</v>
      </c>
      <c r="NB19" s="1" t="n">
        <f aca="false">$O$5*'well profiles'!MQ6</f>
        <v>0</v>
      </c>
      <c r="NC19" s="1" t="n">
        <f aca="false">$O$5*'well profiles'!MR6</f>
        <v>0</v>
      </c>
      <c r="ND19" s="1" t="n">
        <f aca="false">$O$5*'well profiles'!MS6</f>
        <v>0</v>
      </c>
      <c r="NE19" s="1" t="n">
        <f aca="false">$O$5*'well profiles'!MT6</f>
        <v>0</v>
      </c>
      <c r="NF19" s="1" t="n">
        <f aca="false">$O$5*'well profiles'!MU6</f>
        <v>0</v>
      </c>
      <c r="NG19" s="1" t="n">
        <f aca="false">$O$5*'well profiles'!MV6</f>
        <v>0</v>
      </c>
      <c r="NH19" s="1" t="n">
        <f aca="false">$O$5*'well profiles'!MW6</f>
        <v>0</v>
      </c>
      <c r="NI19" s="1" t="n">
        <f aca="false">$O$5*'well profiles'!MX6</f>
        <v>0</v>
      </c>
      <c r="NJ19" s="1" t="n">
        <f aca="false">$O$5*'well profiles'!MY6</f>
        <v>0</v>
      </c>
      <c r="NK19" s="1" t="n">
        <f aca="false">$O$5*'well profiles'!MZ6</f>
        <v>0</v>
      </c>
      <c r="NL19" s="1" t="n">
        <f aca="false">$O$5*'well profiles'!NA6</f>
        <v>0</v>
      </c>
      <c r="NM19" s="1" t="n">
        <f aca="false">$O$5*'well profiles'!NB6</f>
        <v>0</v>
      </c>
      <c r="NN19" s="1" t="n">
        <f aca="false">$O$5*'well profiles'!NC6</f>
        <v>0</v>
      </c>
      <c r="NO19" s="1" t="n">
        <f aca="false">$O$5*'well profiles'!ND6</f>
        <v>0</v>
      </c>
      <c r="NP19" s="1" t="n">
        <f aca="false">$O$5*'well profiles'!NE6</f>
        <v>0</v>
      </c>
      <c r="NQ19" s="1" t="n">
        <f aca="false">$O$5*'well profiles'!NF6</f>
        <v>0</v>
      </c>
      <c r="NR19" s="1" t="n">
        <f aca="false">$O$5*'well profiles'!NG6</f>
        <v>0</v>
      </c>
      <c r="NS19" s="1" t="n">
        <f aca="false">$O$5*'well profiles'!NH6</f>
        <v>0</v>
      </c>
      <c r="NT19" s="1" t="n">
        <f aca="false">$O$5*'well profiles'!NI6</f>
        <v>0</v>
      </c>
      <c r="NU19" s="1" t="n">
        <f aca="false">$O$5*'well profiles'!NJ6</f>
        <v>0</v>
      </c>
      <c r="NV19" s="1" t="n">
        <f aca="false">$O$5*'well profiles'!NK6</f>
        <v>0</v>
      </c>
      <c r="NW19" s="1" t="n">
        <f aca="false">$O$5*'well profiles'!NL6</f>
        <v>0</v>
      </c>
      <c r="NX19" s="1" t="n">
        <f aca="false">$O$5*'well profiles'!NM6</f>
        <v>0</v>
      </c>
      <c r="NY19" s="1" t="n">
        <f aca="false">$O$5*'well profiles'!NN6</f>
        <v>0</v>
      </c>
      <c r="NZ19" s="1" t="n">
        <f aca="false">$O$5*'well profiles'!NO6</f>
        <v>0</v>
      </c>
      <c r="OA19" s="1" t="n">
        <f aca="false">$O$5*'well profiles'!NP6</f>
        <v>0</v>
      </c>
      <c r="OB19" s="1" t="n">
        <f aca="false">$O$5*'well profiles'!NQ6</f>
        <v>0</v>
      </c>
      <c r="OC19" s="1" t="n">
        <f aca="false">$O$5*'well profiles'!NR6</f>
        <v>0</v>
      </c>
      <c r="OD19" s="1" t="n">
        <f aca="false">$O$5*'well profiles'!NS6</f>
        <v>0</v>
      </c>
      <c r="OE19" s="1" t="n">
        <f aca="false">$O$5*'well profiles'!NT6</f>
        <v>0</v>
      </c>
      <c r="OF19" s="1" t="n">
        <f aca="false">$O$5*'well profiles'!NU6</f>
        <v>0</v>
      </c>
      <c r="OG19" s="1" t="n">
        <f aca="false">$O$5*'well profiles'!NV6</f>
        <v>0</v>
      </c>
      <c r="OH19" s="1" t="n">
        <f aca="false">$O$5*'well profiles'!NW6</f>
        <v>0</v>
      </c>
      <c r="OI19" s="1" t="n">
        <f aca="false">$O$5*'well profiles'!NX6</f>
        <v>0</v>
      </c>
      <c r="OJ19" s="1" t="n">
        <f aca="false">$O$5*'well profiles'!NY6</f>
        <v>0</v>
      </c>
      <c r="OK19" s="1" t="n">
        <f aca="false">$O$5*'well profiles'!NZ6</f>
        <v>0</v>
      </c>
      <c r="OL19" s="1" t="n">
        <f aca="false">$O$5*'well profiles'!OA6</f>
        <v>0</v>
      </c>
      <c r="OM19" s="1" t="n">
        <f aca="false">$O$5*'well profiles'!OB6</f>
        <v>0</v>
      </c>
      <c r="ON19" s="1" t="n">
        <f aca="false">$O$5*'well profiles'!OC6</f>
        <v>0</v>
      </c>
      <c r="OO19" s="1" t="n">
        <f aca="false">$O$5*'well profiles'!OD6</f>
        <v>0</v>
      </c>
      <c r="OP19" s="1" t="n">
        <f aca="false">$O$5*'well profiles'!OE6</f>
        <v>0</v>
      </c>
      <c r="OQ19" s="1" t="n">
        <f aca="false">$O$5*'well profiles'!OF6</f>
        <v>0</v>
      </c>
      <c r="OR19" s="1" t="n">
        <f aca="false">$O$5*'well profiles'!OG6</f>
        <v>0</v>
      </c>
      <c r="OS19" s="1" t="n">
        <f aca="false">$O$5*'well profiles'!OH6</f>
        <v>0</v>
      </c>
      <c r="OT19" s="1" t="n">
        <f aca="false">$O$5*'well profiles'!OI6</f>
        <v>0</v>
      </c>
      <c r="OU19" s="1" t="n">
        <f aca="false">$O$5*'well profiles'!OJ6</f>
        <v>0</v>
      </c>
      <c r="OV19" s="1" t="n">
        <f aca="false">$O$5*'well profiles'!OK6</f>
        <v>0</v>
      </c>
      <c r="OW19" s="1" t="n">
        <f aca="false">$O$5*'well profiles'!OL6</f>
        <v>0</v>
      </c>
      <c r="OX19" s="1" t="n">
        <f aca="false">$O$5*'well profiles'!OM6</f>
        <v>0</v>
      </c>
      <c r="OY19" s="1" t="n">
        <f aca="false">$O$5*'well profiles'!ON6</f>
        <v>0</v>
      </c>
      <c r="OZ19" s="1" t="n">
        <f aca="false">$O$5*'well profiles'!OO6</f>
        <v>0</v>
      </c>
      <c r="PA19" s="1" t="n">
        <f aca="false">$O$5*'well profiles'!OP6</f>
        <v>0</v>
      </c>
      <c r="PB19" s="1" t="n">
        <f aca="false">$O$5*'well profiles'!OQ6</f>
        <v>0</v>
      </c>
      <c r="PC19" s="1" t="n">
        <f aca="false">$O$5*'well profiles'!OR6</f>
        <v>0</v>
      </c>
      <c r="PD19" s="1" t="n">
        <f aca="false">$O$5*'well profiles'!OS6</f>
        <v>0</v>
      </c>
      <c r="PE19" s="1" t="n">
        <f aca="false">$O$5*'well profiles'!OT6</f>
        <v>0</v>
      </c>
      <c r="PF19" s="1" t="n">
        <f aca="false">$O$5*'well profiles'!OU6</f>
        <v>0</v>
      </c>
      <c r="PG19" s="1" t="n">
        <f aca="false">$O$5*'well profiles'!OV6</f>
        <v>0</v>
      </c>
      <c r="PH19" s="1" t="n">
        <f aca="false">$O$5*'well profiles'!OW6</f>
        <v>0</v>
      </c>
      <c r="PI19" s="1" t="n">
        <f aca="false">$O$5*'well profiles'!OX6</f>
        <v>0</v>
      </c>
      <c r="PJ19" s="1" t="n">
        <f aca="false">$O$5*'well profiles'!OY6</f>
        <v>0</v>
      </c>
      <c r="PK19" s="1" t="n">
        <f aca="false">$O$5*'well profiles'!OZ6</f>
        <v>0</v>
      </c>
      <c r="PL19" s="1" t="n">
        <f aca="false">$O$5*'well profiles'!PA6</f>
        <v>0</v>
      </c>
      <c r="PM19" s="1" t="n">
        <f aca="false">$O$5*'well profiles'!PB6</f>
        <v>0</v>
      </c>
      <c r="PN19" s="1" t="n">
        <f aca="false">$O$5*'well profiles'!PC6</f>
        <v>0</v>
      </c>
      <c r="PO19" s="1" t="n">
        <f aca="false">$O$5*'well profiles'!PD6</f>
        <v>0</v>
      </c>
      <c r="PP19" s="1" t="n">
        <f aca="false">$O$5*'well profiles'!PE6</f>
        <v>0</v>
      </c>
      <c r="PQ19" s="1" t="n">
        <f aca="false">$O$5*'well profiles'!PF6</f>
        <v>0</v>
      </c>
      <c r="PR19" s="1" t="n">
        <f aca="false">$O$5*'well profiles'!PG6</f>
        <v>0</v>
      </c>
      <c r="PS19" s="1" t="n">
        <f aca="false">$O$5*'well profiles'!PH6</f>
        <v>0</v>
      </c>
      <c r="PT19" s="1" t="n">
        <f aca="false">$O$5*'well profiles'!PI6</f>
        <v>0</v>
      </c>
      <c r="PU19" s="1" t="n">
        <f aca="false">$O$5*'well profiles'!PJ6</f>
        <v>0</v>
      </c>
      <c r="PV19" s="1" t="n">
        <f aca="false">$O$5*'well profiles'!PK6</f>
        <v>0</v>
      </c>
      <c r="PW19" s="1" t="n">
        <f aca="false">$O$5*'well profiles'!PL6</f>
        <v>0</v>
      </c>
      <c r="PX19" s="1" t="n">
        <f aca="false">$O$5*'well profiles'!PM6</f>
        <v>0</v>
      </c>
      <c r="PY19" s="1" t="n">
        <f aca="false">$O$5*'well profiles'!PN6</f>
        <v>0</v>
      </c>
      <c r="PZ19" s="1" t="n">
        <f aca="false">$O$5*'well profiles'!PO6</f>
        <v>0</v>
      </c>
      <c r="QA19" s="1" t="n">
        <f aca="false">$O$5*'well profiles'!PP6</f>
        <v>0</v>
      </c>
      <c r="QB19" s="1" t="n">
        <f aca="false">$O$5*'well profiles'!PQ6</f>
        <v>0</v>
      </c>
      <c r="QC19" s="1" t="n">
        <f aca="false">$O$5*'well profiles'!PR6</f>
        <v>0</v>
      </c>
      <c r="QD19" s="1" t="n">
        <f aca="false">$O$5*'well profiles'!PS6</f>
        <v>0</v>
      </c>
      <c r="QE19" s="1" t="n">
        <f aca="false">$O$5*'well profiles'!PT6</f>
        <v>0</v>
      </c>
      <c r="QF19" s="1" t="n">
        <f aca="false">$O$5*'well profiles'!PU6</f>
        <v>0</v>
      </c>
      <c r="QG19" s="1" t="n">
        <f aca="false">$O$5*'well profiles'!PV6</f>
        <v>0</v>
      </c>
      <c r="QH19" s="1" t="n">
        <f aca="false">$O$5*'well profiles'!PW6</f>
        <v>0</v>
      </c>
      <c r="QI19" s="1" t="n">
        <f aca="false">$O$5*'well profiles'!PX6</f>
        <v>0</v>
      </c>
      <c r="QJ19" s="1" t="n">
        <f aca="false">$O$5*'well profiles'!PY6</f>
        <v>0</v>
      </c>
      <c r="QK19" s="1" t="n">
        <f aca="false">$O$5*'well profiles'!PZ6</f>
        <v>0</v>
      </c>
      <c r="QL19" s="1" t="n">
        <f aca="false">$O$5*'well profiles'!QA6</f>
        <v>0</v>
      </c>
      <c r="QM19" s="1" t="n">
        <f aca="false">$O$5*'well profiles'!QB6</f>
        <v>0</v>
      </c>
      <c r="QN19" s="1" t="n">
        <f aca="false">$O$5*'well profiles'!QC6</f>
        <v>0</v>
      </c>
      <c r="QO19" s="1" t="n">
        <f aca="false">$O$5*'well profiles'!QD6</f>
        <v>0</v>
      </c>
      <c r="QP19" s="1" t="n">
        <f aca="false">$O$5*'well profiles'!QE6</f>
        <v>0</v>
      </c>
      <c r="QQ19" s="1" t="n">
        <f aca="false">$O$5*'well profiles'!QF6</f>
        <v>0</v>
      </c>
      <c r="QR19" s="1" t="n">
        <f aca="false">$O$5*'well profiles'!QG6</f>
        <v>0</v>
      </c>
      <c r="QS19" s="1" t="n">
        <f aca="false">$O$5*'well profiles'!QH6</f>
        <v>0</v>
      </c>
      <c r="QT19" s="1" t="n">
        <f aca="false">$O$5*'well profiles'!QI6</f>
        <v>0</v>
      </c>
      <c r="QU19" s="1" t="n">
        <f aca="false">$O$5*'well profiles'!QJ6</f>
        <v>0</v>
      </c>
      <c r="QV19" s="1" t="n">
        <f aca="false">$O$5*'well profiles'!QK6</f>
        <v>0</v>
      </c>
      <c r="QW19" s="1" t="n">
        <f aca="false">$O$5*'well profiles'!QL6</f>
        <v>0</v>
      </c>
      <c r="QX19" s="1" t="n">
        <f aca="false">$O$5*'well profiles'!QM6</f>
        <v>0</v>
      </c>
      <c r="QY19" s="1" t="n">
        <f aca="false">$O$5*'well profiles'!QN6</f>
        <v>0</v>
      </c>
      <c r="QZ19" s="1" t="n">
        <f aca="false">$O$5*'well profiles'!QO6</f>
        <v>0</v>
      </c>
      <c r="RA19" s="1" t="n">
        <f aca="false">$O$5*'well profiles'!QP6</f>
        <v>0</v>
      </c>
      <c r="RB19" s="1" t="n">
        <f aca="false">$O$5*'well profiles'!QQ6</f>
        <v>0</v>
      </c>
      <c r="RC19" s="1" t="n">
        <f aca="false">$O$5*'well profiles'!QR6</f>
        <v>0</v>
      </c>
      <c r="RD19" s="1" t="n">
        <f aca="false">$O$5*'well profiles'!QS6</f>
        <v>0</v>
      </c>
      <c r="RE19" s="1" t="n">
        <f aca="false">$O$5*'well profiles'!QT6</f>
        <v>0</v>
      </c>
      <c r="RF19" s="1" t="n">
        <f aca="false">$O$5*'well profiles'!QU6</f>
        <v>0</v>
      </c>
      <c r="RG19" s="1" t="n">
        <f aca="false">$O$5*'well profiles'!QV6</f>
        <v>0</v>
      </c>
      <c r="RH19" s="1" t="n">
        <f aca="false">$O$5*'well profiles'!QW6</f>
        <v>0</v>
      </c>
      <c r="RI19" s="1" t="n">
        <f aca="false">$O$5*'well profiles'!QX6</f>
        <v>0</v>
      </c>
      <c r="RJ19" s="1" t="n">
        <f aca="false">$O$5*'well profiles'!QY6</f>
        <v>0</v>
      </c>
      <c r="RK19" s="1" t="n">
        <f aca="false">$O$5*'well profiles'!QZ6</f>
        <v>0</v>
      </c>
      <c r="RL19" s="1" t="n">
        <f aca="false">$O$5*'well profiles'!RA6</f>
        <v>0</v>
      </c>
      <c r="RM19" s="1" t="n">
        <f aca="false">$O$5*'well profiles'!RB6</f>
        <v>0</v>
      </c>
      <c r="RN19" s="1" t="n">
        <f aca="false">$O$5*'well profiles'!RC6</f>
        <v>0</v>
      </c>
      <c r="RO19" s="1" t="n">
        <f aca="false">$O$5*'well profiles'!RD6</f>
        <v>0</v>
      </c>
      <c r="RP19" s="1" t="n">
        <f aca="false">$O$5*'well profiles'!RE6</f>
        <v>0</v>
      </c>
      <c r="RQ19" s="1" t="n">
        <f aca="false">$O$5*'well profiles'!RF6</f>
        <v>0</v>
      </c>
      <c r="RR19" s="1" t="n">
        <f aca="false">$O$5*'well profiles'!RG6</f>
        <v>0</v>
      </c>
      <c r="RS19" s="1" t="n">
        <f aca="false">$O$5*'well profiles'!RH6</f>
        <v>0</v>
      </c>
      <c r="RT19" s="1" t="n">
        <f aca="false">$O$5*'well profiles'!RI6</f>
        <v>0</v>
      </c>
      <c r="RU19" s="1" t="n">
        <f aca="false">$O$5*'well profiles'!RJ6</f>
        <v>0</v>
      </c>
      <c r="RV19" s="1" t="n">
        <f aca="false">$O$5*'well profiles'!RK6</f>
        <v>0</v>
      </c>
      <c r="RW19" s="1" t="n">
        <f aca="false">$O$5*'well profiles'!RL6</f>
        <v>0</v>
      </c>
      <c r="RX19" s="1" t="n">
        <f aca="false">$O$5*'well profiles'!RM6</f>
        <v>0</v>
      </c>
      <c r="RY19" s="1" t="n">
        <f aca="false">$O$5*'well profiles'!RN6</f>
        <v>0</v>
      </c>
      <c r="RZ19" s="1" t="n">
        <f aca="false">$O$5*'well profiles'!RO6</f>
        <v>0</v>
      </c>
      <c r="SA19" s="1" t="n">
        <f aca="false">$O$5*'well profiles'!RP6</f>
        <v>0</v>
      </c>
      <c r="SB19" s="1" t="n">
        <f aca="false">$O$5*'well profiles'!RQ6</f>
        <v>0</v>
      </c>
      <c r="SC19" s="1" t="n">
        <f aca="false">$O$5*'well profiles'!RR6</f>
        <v>0</v>
      </c>
      <c r="SD19" s="1" t="n">
        <f aca="false">$O$5*'well profiles'!RS6</f>
        <v>0</v>
      </c>
      <c r="SE19" s="1" t="n">
        <f aca="false">$O$5*'well profiles'!RT6</f>
        <v>0</v>
      </c>
      <c r="SF19" s="1" t="n">
        <f aca="false">$O$5*'well profiles'!RU6</f>
        <v>0</v>
      </c>
      <c r="SG19" s="1" t="n">
        <f aca="false">$O$5*'well profiles'!RV6</f>
        <v>0</v>
      </c>
      <c r="SH19" s="1" t="n">
        <f aca="false">$O$5*'well profiles'!RW6</f>
        <v>0</v>
      </c>
      <c r="SI19" s="1" t="n">
        <f aca="false">$O$5*'well profiles'!RX6</f>
        <v>0</v>
      </c>
      <c r="SJ19" s="1" t="n">
        <f aca="false">$O$5*'well profiles'!RY6</f>
        <v>0</v>
      </c>
      <c r="SK19" s="1" t="n">
        <f aca="false">$O$5*'well profiles'!RZ6</f>
        <v>0</v>
      </c>
      <c r="SL19" s="1" t="n">
        <f aca="false">$O$5*'well profiles'!SA6</f>
        <v>0</v>
      </c>
      <c r="SM19" s="1" t="n">
        <f aca="false">$O$5*'well profiles'!SB6</f>
        <v>0</v>
      </c>
      <c r="SN19" s="1" t="n">
        <f aca="false">$O$5*'well profiles'!SC6</f>
        <v>0</v>
      </c>
      <c r="SO19" s="1" t="n">
        <f aca="false">$O$5*'well profiles'!SD6</f>
        <v>0</v>
      </c>
      <c r="SP19" s="1" t="n">
        <f aca="false">$O$5*'well profiles'!SE6</f>
        <v>0</v>
      </c>
      <c r="SQ19" s="1" t="n">
        <f aca="false">$O$5*'well profiles'!SF6</f>
        <v>0</v>
      </c>
      <c r="SR19" s="1" t="n">
        <f aca="false">$O$5*'well profiles'!SG6</f>
        <v>0</v>
      </c>
      <c r="SS19" s="1" t="n">
        <f aca="false">$O$5*'well profiles'!SH6</f>
        <v>0</v>
      </c>
      <c r="ST19" s="1" t="n">
        <f aca="false">$O$5*'well profiles'!SI6</f>
        <v>0</v>
      </c>
      <c r="SU19" s="1" t="n">
        <f aca="false">$O$5*'well profiles'!SJ6</f>
        <v>0</v>
      </c>
      <c r="SV19" s="1" t="n">
        <f aca="false">$O$5*'well profiles'!SK6</f>
        <v>0</v>
      </c>
      <c r="SW19" s="1" t="n">
        <f aca="false">$O$5*'well profiles'!SL6</f>
        <v>0</v>
      </c>
      <c r="SX19" s="1" t="n">
        <f aca="false">$O$5*'well profiles'!SM6</f>
        <v>0</v>
      </c>
      <c r="SY19" s="1" t="n">
        <f aca="false">$O$5*'well profiles'!SN6</f>
        <v>0</v>
      </c>
      <c r="SZ19" s="1" t="n">
        <f aca="false">$O$5*'well profiles'!SO6</f>
        <v>0</v>
      </c>
      <c r="TA19" s="1" t="n">
        <f aca="false">$O$5*'well profiles'!SP6</f>
        <v>0</v>
      </c>
      <c r="TB19" s="1" t="n">
        <f aca="false">$O$5*'well profiles'!SQ6</f>
        <v>0</v>
      </c>
      <c r="TC19" s="1" t="n">
        <f aca="false">$O$5*'well profiles'!SR6</f>
        <v>0</v>
      </c>
      <c r="TD19" s="1" t="n">
        <f aca="false">$O$5*'well profiles'!SS6</f>
        <v>0</v>
      </c>
      <c r="TE19" s="1" t="n">
        <f aca="false">$O$5*'well profiles'!ST6</f>
        <v>0</v>
      </c>
      <c r="TF19" s="1" t="n">
        <f aca="false">$O$5*'well profiles'!SU6</f>
        <v>0</v>
      </c>
      <c r="TG19" s="1" t="n">
        <f aca="false">$O$5*'well profiles'!SV6</f>
        <v>0</v>
      </c>
      <c r="TH19" s="1" t="n">
        <f aca="false">$O$5*'well profiles'!SW6</f>
        <v>0</v>
      </c>
      <c r="TI19" s="1" t="n">
        <f aca="false">$O$5*'well profiles'!SX6</f>
        <v>0</v>
      </c>
      <c r="TJ19" s="1" t="n">
        <f aca="false">$O$5*'well profiles'!SY6</f>
        <v>0</v>
      </c>
      <c r="TK19" s="1" t="n">
        <f aca="false">$O$5*'well profiles'!SZ6</f>
        <v>0</v>
      </c>
      <c r="TL19" s="1" t="n">
        <f aca="false">$O$5*'well profiles'!TA6</f>
        <v>0</v>
      </c>
      <c r="TM19" s="1" t="n">
        <f aca="false">$O$5*'well profiles'!TB6</f>
        <v>0</v>
      </c>
      <c r="TN19" s="1" t="n">
        <f aca="false">$O$5*'well profiles'!TC6</f>
        <v>0</v>
      </c>
      <c r="TO19" s="1" t="n">
        <f aca="false">$O$5*'well profiles'!TD6</f>
        <v>0</v>
      </c>
      <c r="TP19" s="1" t="n">
        <f aca="false">$O$5*'well profiles'!TE6</f>
        <v>0</v>
      </c>
      <c r="TQ19" s="1" t="n">
        <f aca="false">$O$5*'well profiles'!TF6</f>
        <v>0</v>
      </c>
      <c r="TR19" s="1" t="n">
        <f aca="false">$O$5*'well profiles'!TG6</f>
        <v>0</v>
      </c>
      <c r="TS19" s="1" t="n">
        <f aca="false">$O$5*'well profiles'!TH6</f>
        <v>0</v>
      </c>
      <c r="TT19" s="1" t="n">
        <f aca="false">$O$5*'well profiles'!TI6</f>
        <v>0</v>
      </c>
      <c r="TU19" s="1" t="n">
        <f aca="false">$O$5*'well profiles'!TJ6</f>
        <v>0</v>
      </c>
      <c r="TV19" s="1" t="n">
        <f aca="false">$O$5*'well profiles'!TK6</f>
        <v>0</v>
      </c>
      <c r="TW19" s="1" t="n">
        <f aca="false">$O$5*'well profiles'!TL6</f>
        <v>0</v>
      </c>
      <c r="TX19" s="1" t="n">
        <f aca="false">$O$5*'well profiles'!TM6</f>
        <v>0</v>
      </c>
      <c r="TY19" s="1" t="n">
        <f aca="false">$O$5*'well profiles'!TN6</f>
        <v>0</v>
      </c>
      <c r="TZ19" s="1" t="n">
        <f aca="false">$O$5*'well profiles'!TO6</f>
        <v>0</v>
      </c>
      <c r="UA19" s="1" t="n">
        <f aca="false">$O$5*'well profiles'!TP6</f>
        <v>0</v>
      </c>
      <c r="UB19" s="1" t="n">
        <f aca="false">$O$5*'well profiles'!TQ6</f>
        <v>0</v>
      </c>
      <c r="UC19" s="1" t="n">
        <f aca="false">$O$5*'well profiles'!TR6</f>
        <v>0</v>
      </c>
      <c r="UD19" s="1" t="n">
        <f aca="false">$O$5*'well profiles'!TS6</f>
        <v>0</v>
      </c>
      <c r="UE19" s="1" t="n">
        <f aca="false">$O$5*'well profiles'!TT6</f>
        <v>0</v>
      </c>
      <c r="UF19" s="1" t="n">
        <f aca="false">$O$5*'well profiles'!TU6</f>
        <v>0</v>
      </c>
      <c r="UG19" s="1" t="n">
        <f aca="false">$O$5*'well profiles'!TV6</f>
        <v>0</v>
      </c>
      <c r="UH19" s="1" t="n">
        <f aca="false">$O$5*'well profiles'!TW6</f>
        <v>0</v>
      </c>
      <c r="UI19" s="1" t="n">
        <f aca="false">$O$5*'well profiles'!TX6</f>
        <v>0</v>
      </c>
      <c r="UJ19" s="1" t="n">
        <f aca="false">$O$5*'well profiles'!TY6</f>
        <v>0</v>
      </c>
      <c r="UK19" s="1" t="n">
        <f aca="false">$O$5*'well profiles'!TZ6</f>
        <v>0</v>
      </c>
      <c r="UL19" s="1" t="n">
        <f aca="false">$O$5*'well profiles'!UA6</f>
        <v>0</v>
      </c>
      <c r="UM19" s="1" t="n">
        <f aca="false">$O$5*'well profiles'!UB6</f>
        <v>0</v>
      </c>
      <c r="UN19" s="1" t="n">
        <f aca="false">$O$5*'well profiles'!UC6</f>
        <v>0</v>
      </c>
      <c r="UO19" s="1" t="n">
        <f aca="false">$O$5*'well profiles'!UD6</f>
        <v>0</v>
      </c>
      <c r="UP19" s="1" t="n">
        <f aca="false">$O$5*'well profiles'!UE6</f>
        <v>0</v>
      </c>
      <c r="UQ19" s="1" t="n">
        <f aca="false">$O$5*'well profiles'!UF6</f>
        <v>0</v>
      </c>
      <c r="UR19" s="1" t="n">
        <f aca="false">$O$5*'well profiles'!UG6</f>
        <v>0</v>
      </c>
      <c r="US19" s="1" t="n">
        <f aca="false">$O$5*'well profiles'!UH6</f>
        <v>0</v>
      </c>
      <c r="UT19" s="1" t="n">
        <f aca="false">$O$5*'well profiles'!UI6</f>
        <v>0</v>
      </c>
      <c r="UU19" s="1" t="n">
        <f aca="false">$O$5*'well profiles'!UJ6</f>
        <v>0</v>
      </c>
      <c r="UV19" s="1" t="n">
        <f aca="false">$O$5*'well profiles'!UK6</f>
        <v>0</v>
      </c>
      <c r="UW19" s="1" t="n">
        <f aca="false">$O$5*'well profiles'!UL6</f>
        <v>0</v>
      </c>
      <c r="UX19" s="1" t="n">
        <f aca="false">$O$5*'well profiles'!UM6</f>
        <v>0</v>
      </c>
      <c r="UY19" s="1" t="n">
        <f aca="false">$O$5*'well profiles'!UN6</f>
        <v>0</v>
      </c>
      <c r="UZ19" s="1" t="n">
        <f aca="false">$O$5*'well profiles'!UO6</f>
        <v>0</v>
      </c>
      <c r="VA19" s="1" t="n">
        <f aca="false">$O$5*'well profiles'!UP6</f>
        <v>0</v>
      </c>
      <c r="VB19" s="1" t="n">
        <f aca="false">$O$5*'well profiles'!UQ6</f>
        <v>0</v>
      </c>
      <c r="VC19" s="1" t="n">
        <f aca="false">$O$5*'well profiles'!UR6</f>
        <v>0</v>
      </c>
      <c r="VD19" s="1" t="n">
        <f aca="false">$O$5*'well profiles'!US6</f>
        <v>0</v>
      </c>
      <c r="VE19" s="1" t="n">
        <f aca="false">$O$5*'well profiles'!UT6</f>
        <v>0</v>
      </c>
      <c r="VF19" s="1" t="n">
        <f aca="false">$O$5*'well profiles'!UU6</f>
        <v>0</v>
      </c>
      <c r="VG19" s="1" t="n">
        <f aca="false">$O$5*'well profiles'!UV6</f>
        <v>0</v>
      </c>
      <c r="VH19" s="1" t="n">
        <f aca="false">$O$5*'well profiles'!UW6</f>
        <v>0</v>
      </c>
      <c r="VI19" s="1" t="n">
        <f aca="false">$O$5*'well profiles'!UX6</f>
        <v>0</v>
      </c>
      <c r="VJ19" s="1" t="n">
        <f aca="false">$O$5*'well profiles'!UY6</f>
        <v>0</v>
      </c>
      <c r="VK19" s="1" t="n">
        <f aca="false">$O$5*'well profiles'!UZ6</f>
        <v>0</v>
      </c>
      <c r="VL19" s="1" t="n">
        <f aca="false">$O$5*'well profiles'!VA6</f>
        <v>0</v>
      </c>
      <c r="VM19" s="1" t="n">
        <f aca="false">$O$5*'well profiles'!VB6</f>
        <v>0</v>
      </c>
      <c r="VN19" s="1" t="n">
        <f aca="false">$O$5*'well profiles'!VC6</f>
        <v>0</v>
      </c>
      <c r="VO19" s="1" t="n">
        <f aca="false">$O$5*'well profiles'!VD6</f>
        <v>0</v>
      </c>
      <c r="VP19" s="1" t="n">
        <f aca="false">$O$5*'well profiles'!VE6</f>
        <v>0</v>
      </c>
      <c r="VQ19" s="1" t="n">
        <f aca="false">$O$5*'well profiles'!VF6</f>
        <v>0</v>
      </c>
      <c r="VR19" s="1" t="n">
        <f aca="false">$O$5*'well profiles'!VG6</f>
        <v>0</v>
      </c>
      <c r="VS19" s="1" t="n">
        <f aca="false">$O$5*'well profiles'!VH6</f>
        <v>0</v>
      </c>
      <c r="VT19" s="1" t="n">
        <f aca="false">$O$5*'well profiles'!VI6</f>
        <v>0</v>
      </c>
      <c r="VU19" s="1" t="n">
        <f aca="false">$O$5*'well profiles'!VJ6</f>
        <v>0</v>
      </c>
      <c r="VV19" s="1" t="n">
        <f aca="false">$O$5*'well profiles'!VK6</f>
        <v>0</v>
      </c>
      <c r="VW19" s="1" t="n">
        <f aca="false">$O$5*'well profiles'!VL6</f>
        <v>0</v>
      </c>
      <c r="VX19" s="1" t="n">
        <f aca="false">$O$5*'well profiles'!VM6</f>
        <v>0</v>
      </c>
      <c r="VY19" s="1" t="n">
        <f aca="false">$O$5*'well profiles'!VN6</f>
        <v>0</v>
      </c>
      <c r="VZ19" s="1" t="n">
        <f aca="false">$O$5*'well profiles'!VO6</f>
        <v>0</v>
      </c>
      <c r="WA19" s="1" t="n">
        <f aca="false">$O$5*'well profiles'!VP6</f>
        <v>0</v>
      </c>
      <c r="WB19" s="1" t="n">
        <f aca="false">$O$5*'well profiles'!VQ6</f>
        <v>0</v>
      </c>
      <c r="WC19" s="1" t="n">
        <f aca="false">$O$5*'well profiles'!VR6</f>
        <v>0</v>
      </c>
      <c r="WD19" s="1" t="n">
        <f aca="false">$O$5*'well profiles'!VS6</f>
        <v>0</v>
      </c>
      <c r="WE19" s="1" t="n">
        <f aca="false">$O$5*'well profiles'!VT6</f>
        <v>0</v>
      </c>
      <c r="WF19" s="1" t="n">
        <f aca="false">$O$5*'well profiles'!VU6</f>
        <v>0</v>
      </c>
      <c r="WG19" s="1" t="n">
        <f aca="false">$O$5*'well profiles'!VV6</f>
        <v>0</v>
      </c>
      <c r="WH19" s="1" t="n">
        <f aca="false">$O$5*'well profiles'!VW6</f>
        <v>0</v>
      </c>
      <c r="WI19" s="1" t="n">
        <f aca="false">$O$5*'well profiles'!VX6</f>
        <v>0</v>
      </c>
      <c r="WJ19" s="1" t="n">
        <f aca="false">$O$5*'well profiles'!VY6</f>
        <v>0</v>
      </c>
      <c r="WK19" s="1" t="n">
        <f aca="false">$O$5*'well profiles'!VZ6</f>
        <v>0</v>
      </c>
      <c r="WL19" s="1" t="n">
        <f aca="false">$O$5*'well profiles'!WA6</f>
        <v>0</v>
      </c>
      <c r="WM19" s="1" t="n">
        <f aca="false">$O$5*'well profiles'!WB6</f>
        <v>0</v>
      </c>
      <c r="WN19" s="1" t="n">
        <f aca="false">$O$5*'well profiles'!WC6</f>
        <v>0</v>
      </c>
      <c r="WO19" s="1" t="n">
        <f aca="false">$O$5*'well profiles'!WD6</f>
        <v>0</v>
      </c>
      <c r="WP19" s="1" t="n">
        <f aca="false">$O$5*'well profiles'!WE6</f>
        <v>0</v>
      </c>
      <c r="WQ19" s="1" t="n">
        <f aca="false">$O$5*'well profiles'!WF6</f>
        <v>0</v>
      </c>
      <c r="WR19" s="1" t="n">
        <f aca="false">$O$5*'well profiles'!WG6</f>
        <v>0</v>
      </c>
      <c r="WS19" s="1" t="n">
        <f aca="false">$O$5*'well profiles'!WH6</f>
        <v>0</v>
      </c>
      <c r="WT19" s="1" t="n">
        <f aca="false">$O$5*'well profiles'!WI6</f>
        <v>0</v>
      </c>
      <c r="WU19" s="1" t="n">
        <f aca="false">$O$5*'well profiles'!WJ6</f>
        <v>0</v>
      </c>
      <c r="WV19" s="1" t="n">
        <f aca="false">$O$5*'well profiles'!WK6</f>
        <v>0</v>
      </c>
      <c r="WW19" s="1" t="n">
        <f aca="false">$O$5*'well profiles'!WL6</f>
        <v>0</v>
      </c>
      <c r="WX19" s="1" t="n">
        <f aca="false">$O$5*'well profiles'!WM6</f>
        <v>0</v>
      </c>
      <c r="WY19" s="1" t="n">
        <f aca="false">$O$5*'well profiles'!WN6</f>
        <v>0</v>
      </c>
      <c r="WZ19" s="1" t="n">
        <f aca="false">$O$5*'well profiles'!WO6</f>
        <v>0</v>
      </c>
      <c r="XA19" s="1" t="n">
        <f aca="false">$O$5*'well profiles'!WP6</f>
        <v>0</v>
      </c>
      <c r="XB19" s="1" t="n">
        <f aca="false">$O$5*'well profiles'!WQ6</f>
        <v>0</v>
      </c>
      <c r="XC19" s="1" t="n">
        <f aca="false">$O$5*'well profiles'!WR6</f>
        <v>0</v>
      </c>
      <c r="XD19" s="1" t="n">
        <f aca="false">$O$5*'well profiles'!WS6</f>
        <v>0</v>
      </c>
      <c r="XE19" s="1" t="n">
        <f aca="false">$O$5*'well profiles'!WT6</f>
        <v>0</v>
      </c>
      <c r="XF19" s="1" t="n">
        <f aca="false">$O$5*'well profiles'!WU6</f>
        <v>0</v>
      </c>
      <c r="XG19" s="1" t="n">
        <f aca="false">$O$5*'well profiles'!WV6</f>
        <v>0</v>
      </c>
      <c r="XH19" s="1" t="n">
        <f aca="false">$O$5*'well profiles'!WW6</f>
        <v>0</v>
      </c>
      <c r="XI19" s="1" t="n">
        <f aca="false">$O$5*'well profiles'!WX6</f>
        <v>0</v>
      </c>
      <c r="XJ19" s="1" t="n">
        <f aca="false">$O$5*'well profiles'!WY6</f>
        <v>0</v>
      </c>
      <c r="XK19" s="1" t="n">
        <f aca="false">$O$5*'well profiles'!WZ6</f>
        <v>0</v>
      </c>
      <c r="XL19" s="1" t="n">
        <f aca="false">$O$5*'well profiles'!XA6</f>
        <v>0</v>
      </c>
      <c r="XM19" s="1" t="n">
        <f aca="false">$O$5*'well profiles'!XB6</f>
        <v>0</v>
      </c>
      <c r="XN19" s="1" t="n">
        <f aca="false">$O$5*'well profiles'!XC6</f>
        <v>0</v>
      </c>
      <c r="XO19" s="1" t="n">
        <f aca="false">$O$5*'well profiles'!XD6</f>
        <v>0</v>
      </c>
      <c r="XP19" s="1" t="n">
        <f aca="false">$O$5*'well profiles'!XE6</f>
        <v>0</v>
      </c>
      <c r="XQ19" s="1" t="n">
        <f aca="false">$O$5*'well profiles'!XF6</f>
        <v>0</v>
      </c>
      <c r="XR19" s="1" t="n">
        <f aca="false">$O$5*'well profiles'!XG6</f>
        <v>0</v>
      </c>
      <c r="XS19" s="1" t="n">
        <f aca="false">$O$5*'well profiles'!XH6</f>
        <v>0</v>
      </c>
      <c r="XT19" s="1" t="n">
        <f aca="false">$O$5*'well profiles'!XI6</f>
        <v>0</v>
      </c>
      <c r="XU19" s="1" t="n">
        <f aca="false">$O$5*'well profiles'!XJ6</f>
        <v>0</v>
      </c>
      <c r="XV19" s="1" t="n">
        <f aca="false">$O$5*'well profiles'!XK6</f>
        <v>0</v>
      </c>
      <c r="XW19" s="1" t="n">
        <f aca="false">$O$5*'well profiles'!XL6</f>
        <v>0</v>
      </c>
      <c r="XX19" s="1" t="n">
        <f aca="false">$O$5*'well profiles'!XM6</f>
        <v>0</v>
      </c>
      <c r="XY19" s="1" t="n">
        <f aca="false">$O$5*'well profiles'!XN6</f>
        <v>0</v>
      </c>
      <c r="XZ19" s="1" t="n">
        <f aca="false">$O$5*'well profiles'!XO6</f>
        <v>0</v>
      </c>
      <c r="YA19" s="1" t="n">
        <f aca="false">$O$5*'well profiles'!XP6</f>
        <v>0</v>
      </c>
      <c r="YB19" s="1" t="n">
        <f aca="false">$O$5*'well profiles'!XQ6</f>
        <v>0</v>
      </c>
      <c r="YC19" s="1" t="n">
        <f aca="false">$O$5*'well profiles'!XR6</f>
        <v>0</v>
      </c>
      <c r="YD19" s="1" t="n">
        <f aca="false">$O$5*'well profiles'!XS6</f>
        <v>0</v>
      </c>
      <c r="YE19" s="1" t="n">
        <f aca="false">$O$5*'well profiles'!XT6</f>
        <v>0</v>
      </c>
      <c r="YF19" s="1" t="n">
        <f aca="false">$O$5*'well profiles'!XU6</f>
        <v>0</v>
      </c>
      <c r="YG19" s="1" t="n">
        <f aca="false">$O$5*'well profiles'!XV6</f>
        <v>0</v>
      </c>
      <c r="YH19" s="1" t="n">
        <f aca="false">$O$5*'well profiles'!XW6</f>
        <v>0</v>
      </c>
      <c r="YI19" s="1" t="n">
        <f aca="false">$O$5*'well profiles'!XX6</f>
        <v>0</v>
      </c>
      <c r="YJ19" s="1" t="n">
        <f aca="false">$O$5*'well profiles'!XY6</f>
        <v>0</v>
      </c>
      <c r="YK19" s="1" t="n">
        <f aca="false">$O$5*'well profiles'!XZ6</f>
        <v>0</v>
      </c>
      <c r="YL19" s="1" t="n">
        <f aca="false">$O$5*'well profiles'!YA6</f>
        <v>0</v>
      </c>
      <c r="YM19" s="1" t="n">
        <f aca="false">$O$5*'well profiles'!YB6</f>
        <v>0</v>
      </c>
      <c r="YN19" s="1" t="n">
        <f aca="false">$O$5*'well profiles'!YC6</f>
        <v>0</v>
      </c>
      <c r="YO19" s="1" t="n">
        <f aca="false">$O$5*'well profiles'!YD6</f>
        <v>0</v>
      </c>
      <c r="YP19" s="1" t="n">
        <f aca="false">$O$5*'well profiles'!YE6</f>
        <v>0</v>
      </c>
      <c r="YQ19" s="1" t="n">
        <f aca="false">$O$5*'well profiles'!YF6</f>
        <v>0</v>
      </c>
      <c r="YR19" s="1" t="n">
        <f aca="false">$O$5*'well profiles'!YG6</f>
        <v>0</v>
      </c>
      <c r="YS19" s="1" t="n">
        <f aca="false">$O$5*'well profiles'!YH6</f>
        <v>0</v>
      </c>
      <c r="YT19" s="1" t="n">
        <f aca="false">$O$5*'well profiles'!YI6</f>
        <v>0</v>
      </c>
      <c r="YU19" s="1" t="n">
        <f aca="false">$O$5*'well profiles'!YJ6</f>
        <v>0</v>
      </c>
      <c r="YV19" s="1" t="n">
        <f aca="false">$O$5*'well profiles'!YK6</f>
        <v>0</v>
      </c>
      <c r="YW19" s="1" t="n">
        <f aca="false">$O$5*'well profiles'!YL6</f>
        <v>0</v>
      </c>
      <c r="YX19" s="1" t="n">
        <f aca="false">$O$5*'well profiles'!YM6</f>
        <v>0</v>
      </c>
      <c r="YY19" s="1" t="n">
        <f aca="false">$O$5*'well profiles'!YN6</f>
        <v>0</v>
      </c>
      <c r="YZ19" s="1" t="n">
        <f aca="false">$O$5*'well profiles'!YO6</f>
        <v>0</v>
      </c>
      <c r="ZA19" s="1" t="n">
        <f aca="false">$O$5*'well profiles'!YP6</f>
        <v>0</v>
      </c>
      <c r="ZB19" s="1" t="n">
        <f aca="false">$O$5*'well profiles'!YQ6</f>
        <v>0</v>
      </c>
      <c r="ZC19" s="1" t="n">
        <f aca="false">$O$5*'well profiles'!YR6</f>
        <v>0</v>
      </c>
      <c r="ZD19" s="1" t="n">
        <f aca="false">$O$5*'well profiles'!YS6</f>
        <v>0</v>
      </c>
      <c r="ZE19" s="1" t="n">
        <f aca="false">$O$5*'well profiles'!YT6</f>
        <v>0</v>
      </c>
      <c r="ZF19" s="1" t="n">
        <f aca="false">$O$5*'well profiles'!YU6</f>
        <v>0</v>
      </c>
      <c r="ZG19" s="1" t="n">
        <f aca="false">$O$5*'well profiles'!YV6</f>
        <v>0</v>
      </c>
      <c r="ZH19" s="1" t="n">
        <f aca="false">$O$5*'well profiles'!YW6</f>
        <v>0</v>
      </c>
      <c r="ZI19" s="1" t="n">
        <f aca="false">$O$5*'well profiles'!YX6</f>
        <v>0</v>
      </c>
      <c r="ZJ19" s="1" t="n">
        <f aca="false">$O$5*'well profiles'!YY6</f>
        <v>0</v>
      </c>
      <c r="ZK19" s="1" t="n">
        <f aca="false">$O$5*'well profiles'!YZ6</f>
        <v>0</v>
      </c>
      <c r="ZL19" s="1" t="n">
        <f aca="false">$O$5*'well profiles'!ZA6</f>
        <v>0</v>
      </c>
      <c r="ZM19" s="1" t="n">
        <f aca="false">$O$5*'well profiles'!ZB6</f>
        <v>0</v>
      </c>
      <c r="ZN19" s="1" t="n">
        <f aca="false">$O$5*'well profiles'!ZC6</f>
        <v>0</v>
      </c>
      <c r="ZO19" s="1" t="n">
        <f aca="false">$O$5*'well profiles'!ZD6</f>
        <v>0</v>
      </c>
      <c r="ZP19" s="1" t="n">
        <f aca="false">$O$5*'well profiles'!ZE6</f>
        <v>0</v>
      </c>
      <c r="ZQ19" s="1" t="n">
        <f aca="false">$O$5*'well profiles'!ZF6</f>
        <v>0</v>
      </c>
      <c r="ZR19" s="1" t="n">
        <f aca="false">$O$5*'well profiles'!ZG6</f>
        <v>0</v>
      </c>
      <c r="ZS19" s="1" t="n">
        <f aca="false">$O$5*'well profiles'!ZH6</f>
        <v>0</v>
      </c>
      <c r="ZT19" s="1" t="n">
        <f aca="false">$O$5*'well profiles'!ZI6</f>
        <v>0</v>
      </c>
      <c r="ZU19" s="1" t="n">
        <f aca="false">$O$5*'well profiles'!ZJ6</f>
        <v>0</v>
      </c>
      <c r="ZV19" s="1" t="n">
        <f aca="false">$O$5*'well profiles'!ZK6</f>
        <v>0</v>
      </c>
      <c r="ZW19" s="1" t="n">
        <f aca="false">$O$5*'well profiles'!ZL6</f>
        <v>0</v>
      </c>
      <c r="ZX19" s="1" t="n">
        <f aca="false">$O$5*'well profiles'!ZM6</f>
        <v>0</v>
      </c>
      <c r="ZY19" s="1" t="n">
        <f aca="false">$O$5*'well profiles'!ZN6</f>
        <v>0</v>
      </c>
      <c r="ZZ19" s="1" t="n">
        <f aca="false">$O$5*'well profiles'!ZO6</f>
        <v>0</v>
      </c>
      <c r="AAA19" s="1" t="n">
        <f aca="false">$O$5*'well profiles'!ZP6</f>
        <v>0</v>
      </c>
      <c r="AAB19" s="1" t="n">
        <f aca="false">$O$5*'well profiles'!ZQ6</f>
        <v>0</v>
      </c>
      <c r="AAC19" s="1" t="n">
        <f aca="false">$O$5*'well profiles'!ZR6</f>
        <v>0</v>
      </c>
      <c r="AAD19" s="1" t="n">
        <f aca="false">$O$5*'well profiles'!ZS6</f>
        <v>0</v>
      </c>
      <c r="AAE19" s="1" t="n">
        <f aca="false">$O$5*'well profiles'!ZT6</f>
        <v>0</v>
      </c>
      <c r="AAF19" s="1" t="n">
        <f aca="false">$O$5*'well profiles'!ZU6</f>
        <v>0</v>
      </c>
      <c r="AAG19" s="1" t="n">
        <f aca="false">$O$5*'well profiles'!ZV6</f>
        <v>0</v>
      </c>
      <c r="AAH19" s="1" t="n">
        <f aca="false">$O$5*'well profiles'!ZW6</f>
        <v>0</v>
      </c>
      <c r="AAI19" s="1" t="n">
        <f aca="false">$O$5*'well profiles'!ZX6</f>
        <v>0</v>
      </c>
      <c r="AAJ19" s="1" t="n">
        <f aca="false">$O$5*'well profiles'!ZY6</f>
        <v>0</v>
      </c>
      <c r="AAK19" s="1" t="n">
        <f aca="false">$O$5*'well profiles'!ZZ6</f>
        <v>0</v>
      </c>
      <c r="AAL19" s="1" t="n">
        <f aca="false">$O$5*'well profiles'!AAA6</f>
        <v>0</v>
      </c>
      <c r="AAM19" s="1" t="n">
        <f aca="false">$O$5*'well profiles'!AAB6</f>
        <v>0</v>
      </c>
      <c r="AAN19" s="1" t="n">
        <f aca="false">$O$5*'well profiles'!AAC6</f>
        <v>0</v>
      </c>
      <c r="AAO19" s="1" t="n">
        <f aca="false">$O$5*'well profiles'!AAD6</f>
        <v>0</v>
      </c>
      <c r="AAP19" s="1" t="n">
        <f aca="false">$O$5*'well profiles'!AAE6</f>
        <v>0</v>
      </c>
      <c r="AAQ19" s="1" t="n">
        <f aca="false">$O$5*'well profiles'!AAF6</f>
        <v>0</v>
      </c>
      <c r="AAR19" s="1" t="n">
        <f aca="false">$O$5*'well profiles'!AAG6</f>
        <v>0</v>
      </c>
      <c r="AAS19" s="1" t="n">
        <f aca="false">$O$5*'well profiles'!AAH6</f>
        <v>0</v>
      </c>
      <c r="AAT19" s="1" t="n">
        <f aca="false">$O$5*'well profiles'!AAI6</f>
        <v>0</v>
      </c>
      <c r="AAU19" s="1" t="n">
        <f aca="false">$O$5*'well profiles'!AAJ6</f>
        <v>0</v>
      </c>
      <c r="AAV19" s="1" t="n">
        <f aca="false">$O$5*'well profiles'!AAK6</f>
        <v>0</v>
      </c>
      <c r="AAW19" s="1" t="n">
        <f aca="false">$O$5*'well profiles'!AAL6</f>
        <v>0</v>
      </c>
      <c r="AAX19" s="1" t="n">
        <f aca="false">$O$5*'well profiles'!AAM6</f>
        <v>0</v>
      </c>
      <c r="AAY19" s="1" t="n">
        <f aca="false">$O$5*'well profiles'!AAN6</f>
        <v>0</v>
      </c>
      <c r="AAZ19" s="1" t="n">
        <f aca="false">$O$5*'well profiles'!AAO6</f>
        <v>0</v>
      </c>
      <c r="ABA19" s="1" t="n">
        <f aca="false">$O$5*'well profiles'!AAP6</f>
        <v>0</v>
      </c>
      <c r="ABB19" s="1" t="n">
        <f aca="false">$O$5*'well profiles'!AAQ6</f>
        <v>0</v>
      </c>
      <c r="ABC19" s="1" t="n">
        <f aca="false">$O$5*'well profiles'!AAR6</f>
        <v>0</v>
      </c>
      <c r="ABD19" s="1" t="n">
        <f aca="false">$O$5*'well profiles'!AAS6</f>
        <v>0</v>
      </c>
      <c r="ABE19" s="1" t="n">
        <f aca="false">$O$5*'well profiles'!AAT6</f>
        <v>0</v>
      </c>
      <c r="ABF19" s="1" t="n">
        <f aca="false">$O$5*'well profiles'!AAU6</f>
        <v>0</v>
      </c>
      <c r="ABG19" s="1" t="n">
        <f aca="false">$O$5*'well profiles'!AAV6</f>
        <v>0</v>
      </c>
      <c r="ABH19" s="1" t="n">
        <f aca="false">$O$5*'well profiles'!AAW6</f>
        <v>0</v>
      </c>
      <c r="ABI19" s="1" t="n">
        <f aca="false">$O$5*'well profiles'!AAX6</f>
        <v>0</v>
      </c>
      <c r="ABJ19" s="1" t="n">
        <f aca="false">$O$5*'well profiles'!AAY6</f>
        <v>0</v>
      </c>
      <c r="ABK19" s="1" t="n">
        <f aca="false">$O$5*'well profiles'!AAZ6</f>
        <v>0</v>
      </c>
      <c r="ABL19" s="1" t="n">
        <f aca="false">$O$5*'well profiles'!ABA6</f>
        <v>0</v>
      </c>
      <c r="ABM19" s="1" t="n">
        <f aca="false">$O$5*'well profiles'!ABB6</f>
        <v>0</v>
      </c>
      <c r="ABN19" s="1" t="n">
        <f aca="false">$O$5*'well profiles'!ABC6</f>
        <v>0</v>
      </c>
      <c r="ABO19" s="1" t="n">
        <f aca="false">$O$5*'well profiles'!ABD6</f>
        <v>0</v>
      </c>
      <c r="ABP19" s="1" t="n">
        <f aca="false">$O$5*'well profiles'!ABE6</f>
        <v>0</v>
      </c>
      <c r="ABQ19" s="1" t="n">
        <f aca="false">$O$5*'well profiles'!ABF6</f>
        <v>0</v>
      </c>
      <c r="ABR19" s="1" t="n">
        <f aca="false">$O$5*'well profiles'!ABG6</f>
        <v>0</v>
      </c>
      <c r="ABS19" s="1" t="n">
        <f aca="false">$O$5*'well profiles'!ABH6</f>
        <v>0</v>
      </c>
      <c r="ABT19" s="1" t="n">
        <f aca="false">$O$5*'well profiles'!ABI6</f>
        <v>0</v>
      </c>
      <c r="ABU19" s="1" t="n">
        <f aca="false">$O$5*'well profiles'!ABJ6</f>
        <v>0</v>
      </c>
      <c r="ABV19" s="1" t="n">
        <f aca="false">$O$5*'well profiles'!ABK6</f>
        <v>0</v>
      </c>
      <c r="ABW19" s="1" t="n">
        <f aca="false">$O$5*'well profiles'!ABL6</f>
        <v>0</v>
      </c>
      <c r="ABX19" s="1" t="n">
        <f aca="false">$O$5*'well profiles'!ABM6</f>
        <v>0</v>
      </c>
      <c r="ABY19" s="1" t="n">
        <f aca="false">$O$5*'well profiles'!ABN6</f>
        <v>0</v>
      </c>
      <c r="ABZ19" s="1" t="n">
        <f aca="false">$O$5*'well profiles'!ABO6</f>
        <v>0</v>
      </c>
      <c r="ACA19" s="1" t="n">
        <f aca="false">$O$5*'well profiles'!ABP6</f>
        <v>0</v>
      </c>
      <c r="ACB19" s="1" t="n">
        <f aca="false">$O$5*'well profiles'!ABQ6</f>
        <v>0</v>
      </c>
      <c r="ACC19" s="1" t="n">
        <f aca="false">$O$5*'well profiles'!ABR6</f>
        <v>0</v>
      </c>
      <c r="ACD19" s="1" t="n">
        <f aca="false">$O$5*'well profiles'!ABS6</f>
        <v>0</v>
      </c>
      <c r="ACE19" s="1" t="n">
        <f aca="false">$O$5*'well profiles'!ABT6</f>
        <v>0</v>
      </c>
      <c r="ACF19" s="1" t="n">
        <f aca="false">$O$5*'well profiles'!ABU6</f>
        <v>0</v>
      </c>
      <c r="ACG19" s="1" t="n">
        <f aca="false">$O$5*'well profiles'!ABV6</f>
        <v>0</v>
      </c>
      <c r="ACH19" s="1" t="n">
        <f aca="false">$O$5*'well profiles'!ABW6</f>
        <v>0</v>
      </c>
      <c r="ACI19" s="1" t="n">
        <f aca="false">$O$5*'well profiles'!ABX6</f>
        <v>0</v>
      </c>
      <c r="ACJ19" s="1" t="n">
        <f aca="false">$O$5*'well profiles'!ABY6</f>
        <v>0</v>
      </c>
      <c r="ACK19" s="1" t="n">
        <f aca="false">$O$5*'well profiles'!ABZ6</f>
        <v>0</v>
      </c>
      <c r="ACL19" s="1" t="n">
        <f aca="false">$O$5*'well profiles'!ACA6</f>
        <v>0</v>
      </c>
      <c r="ACM19" s="1" t="n">
        <f aca="false">$O$5*'well profiles'!ACB6</f>
        <v>0</v>
      </c>
      <c r="ACN19" s="1" t="n">
        <f aca="false">$O$5*'well profiles'!ACC6</f>
        <v>0</v>
      </c>
      <c r="ACO19" s="1" t="n">
        <f aca="false">$O$5*'well profiles'!ACD6</f>
        <v>0</v>
      </c>
      <c r="ACP19" s="1" t="n">
        <f aca="false">$O$5*'well profiles'!ACE6</f>
        <v>0</v>
      </c>
      <c r="ACQ19" s="1" t="n">
        <f aca="false">$O$5*'well profiles'!ACF6</f>
        <v>0</v>
      </c>
      <c r="ACR19" s="1" t="n">
        <f aca="false">$O$5*'well profiles'!ACG6</f>
        <v>0</v>
      </c>
      <c r="ACS19" s="1" t="n">
        <f aca="false">$O$5*'well profiles'!ACH6</f>
        <v>0</v>
      </c>
      <c r="ACT19" s="1" t="n">
        <f aca="false">$O$5*'well profiles'!ACI6</f>
        <v>0</v>
      </c>
      <c r="ACU19" s="1" t="n">
        <f aca="false">$O$5*'well profiles'!ACJ6</f>
        <v>0</v>
      </c>
      <c r="ACV19" s="1" t="n">
        <f aca="false">$O$5*'well profiles'!ACK6</f>
        <v>0</v>
      </c>
      <c r="ACW19" s="1" t="n">
        <f aca="false">$O$5*'well profiles'!ACL6</f>
        <v>0</v>
      </c>
      <c r="ACX19" s="1" t="n">
        <f aca="false">$O$5*'well profiles'!ACM6</f>
        <v>0</v>
      </c>
      <c r="ACY19" s="1" t="n">
        <f aca="false">$O$5*'well profiles'!ACN6</f>
        <v>0</v>
      </c>
      <c r="ACZ19" s="1" t="n">
        <f aca="false">$O$5*'well profiles'!ACO6</f>
        <v>0</v>
      </c>
      <c r="ADA19" s="1" t="n">
        <f aca="false">$O$5*'well profiles'!ACP6</f>
        <v>0</v>
      </c>
      <c r="ADB19" s="1" t="n">
        <f aca="false">$O$5*'well profiles'!ACQ6</f>
        <v>0</v>
      </c>
      <c r="ADC19" s="1" t="n">
        <f aca="false">$O$5*'well profiles'!ACR6</f>
        <v>0</v>
      </c>
      <c r="ADD19" s="1" t="n">
        <f aca="false">$O$5*'well profiles'!ACS6</f>
        <v>0</v>
      </c>
      <c r="ADE19" s="1" t="n">
        <f aca="false">$O$5*'well profiles'!ACT6</f>
        <v>0</v>
      </c>
      <c r="ADF19" s="1" t="n">
        <f aca="false">$O$5*'well profiles'!ACU6</f>
        <v>0</v>
      </c>
      <c r="ADG19" s="1" t="n">
        <f aca="false">$O$5*'well profiles'!ACV6</f>
        <v>0</v>
      </c>
      <c r="ADH19" s="1" t="n">
        <f aca="false">$O$5*'well profiles'!ACW6</f>
        <v>0</v>
      </c>
      <c r="ADI19" s="1" t="n">
        <f aca="false">$O$5*'well profiles'!ACX6</f>
        <v>0</v>
      </c>
      <c r="ADJ19" s="1" t="n">
        <f aca="false">$O$5*'well profiles'!ACY6</f>
        <v>0</v>
      </c>
      <c r="ADK19" s="1" t="n">
        <f aca="false">$O$5*'well profiles'!ACZ6</f>
        <v>0</v>
      </c>
      <c r="ADL19" s="1" t="n">
        <f aca="false">$O$5*'well profiles'!ADA6</f>
        <v>0</v>
      </c>
      <c r="ADM19" s="1" t="n">
        <f aca="false">$O$5*'well profiles'!ADB6</f>
        <v>0</v>
      </c>
      <c r="ADN19" s="1" t="n">
        <f aca="false">$O$5*'well profiles'!ADC6</f>
        <v>0</v>
      </c>
      <c r="ADO19" s="1" t="n">
        <f aca="false">$O$5*'well profiles'!ADD6</f>
        <v>0</v>
      </c>
      <c r="ADP19" s="1" t="n">
        <f aca="false">$O$5*'well profiles'!ADE6</f>
        <v>0</v>
      </c>
      <c r="ADQ19" s="1" t="n">
        <f aca="false">$O$5*'well profiles'!ADF6</f>
        <v>0</v>
      </c>
      <c r="ADR19" s="1" t="n">
        <f aca="false">$O$5*'well profiles'!ADG6</f>
        <v>0</v>
      </c>
      <c r="ADS19" s="1" t="n">
        <f aca="false">$O$5*'well profiles'!ADH6</f>
        <v>0</v>
      </c>
      <c r="ADT19" s="1" t="n">
        <f aca="false">$O$5*'well profiles'!ADI6</f>
        <v>0</v>
      </c>
      <c r="ADU19" s="1" t="n">
        <f aca="false">$O$5*'well profiles'!ADJ6</f>
        <v>0</v>
      </c>
      <c r="ADV19" s="1" t="n">
        <f aca="false">$O$5*'well profiles'!ADK6</f>
        <v>0</v>
      </c>
      <c r="ADW19" s="1" t="n">
        <f aca="false">$O$5*'well profiles'!ADL6</f>
        <v>0</v>
      </c>
      <c r="ADX19" s="1" t="n">
        <f aca="false">$O$5*'well profiles'!ADM6</f>
        <v>0</v>
      </c>
      <c r="ADY19" s="1" t="n">
        <f aca="false">$O$5*'well profiles'!ADN6</f>
        <v>0</v>
      </c>
      <c r="ADZ19" s="1" t="n">
        <f aca="false">$O$5*'well profiles'!ADO6</f>
        <v>0</v>
      </c>
      <c r="AEA19" s="1" t="n">
        <f aca="false">$O$5*'well profiles'!ADP6</f>
        <v>0</v>
      </c>
      <c r="AEB19" s="1" t="n">
        <f aca="false">$O$5*'well profiles'!ADQ6</f>
        <v>0</v>
      </c>
      <c r="AEC19" s="1" t="n">
        <f aca="false">$O$5*'well profiles'!ADR6</f>
        <v>0</v>
      </c>
      <c r="AED19" s="1" t="n">
        <f aca="false">$O$5*'well profiles'!ADS6</f>
        <v>0</v>
      </c>
      <c r="AEE19" s="1" t="n">
        <f aca="false">$O$5*'well profiles'!ADT6</f>
        <v>0</v>
      </c>
      <c r="AEF19" s="1" t="n">
        <f aca="false">$O$5*'well profiles'!ADU6</f>
        <v>0</v>
      </c>
      <c r="AEG19" s="1" t="n">
        <f aca="false">$O$5*'well profiles'!ADV6</f>
        <v>0</v>
      </c>
      <c r="AEH19" s="1" t="n">
        <f aca="false">$O$5*'well profiles'!ADW6</f>
        <v>0</v>
      </c>
      <c r="AEI19" s="1" t="n">
        <f aca="false">$O$5*'well profiles'!ADX6</f>
        <v>0</v>
      </c>
      <c r="AEJ19" s="1" t="n">
        <f aca="false">$O$5*'well profiles'!ADY6</f>
        <v>0</v>
      </c>
      <c r="AEK19" s="1" t="n">
        <f aca="false">$O$5*'well profiles'!ADZ6</f>
        <v>0</v>
      </c>
      <c r="AEL19" s="1" t="n">
        <f aca="false">$O$5*'well profiles'!AEA6</f>
        <v>0</v>
      </c>
      <c r="AEM19" s="1" t="n">
        <f aca="false">$O$5*'well profiles'!AEB6</f>
        <v>0</v>
      </c>
      <c r="AEN19" s="1" t="n">
        <f aca="false">$O$5*'well profiles'!AEC6</f>
        <v>0</v>
      </c>
      <c r="AEO19" s="1" t="n">
        <f aca="false">$O$5*'well profiles'!AED6</f>
        <v>0</v>
      </c>
      <c r="AEP19" s="1" t="n">
        <f aca="false">$O$5*'well profiles'!AEE6</f>
        <v>0</v>
      </c>
      <c r="AEQ19" s="1" t="n">
        <f aca="false">$O$5*'well profiles'!AEF6</f>
        <v>0</v>
      </c>
      <c r="AER19" s="1" t="n">
        <f aca="false">$O$5*'well profiles'!AEG6</f>
        <v>0</v>
      </c>
      <c r="AES19" s="1" t="n">
        <f aca="false">$O$5*'well profiles'!AEH6</f>
        <v>0</v>
      </c>
      <c r="AET19" s="1" t="n">
        <f aca="false">$O$5*'well profiles'!AEI6</f>
        <v>0</v>
      </c>
      <c r="AEU19" s="1" t="n">
        <f aca="false">$O$5*'well profiles'!AEJ6</f>
        <v>0</v>
      </c>
      <c r="AEV19" s="1" t="n">
        <f aca="false">$O$5*'well profiles'!AEK6</f>
        <v>0</v>
      </c>
      <c r="AEW19" s="1" t="n">
        <f aca="false">$O$5*'well profiles'!AEL6</f>
        <v>0</v>
      </c>
      <c r="AEX19" s="1" t="n">
        <f aca="false">$O$5*'well profiles'!AEM6</f>
        <v>0</v>
      </c>
      <c r="AEY19" s="1" t="n">
        <f aca="false">$O$5*'well profiles'!AEN6</f>
        <v>0</v>
      </c>
      <c r="AEZ19" s="1" t="n">
        <f aca="false">$O$5*'well profiles'!AEO6</f>
        <v>0</v>
      </c>
      <c r="AFA19" s="1" t="n">
        <f aca="false">$O$5*'well profiles'!AEP6</f>
        <v>0</v>
      </c>
      <c r="AFB19" s="1" t="n">
        <f aca="false">$O$5*'well profiles'!AEQ6</f>
        <v>0</v>
      </c>
      <c r="AFC19" s="1" t="n">
        <f aca="false">$O$5*'well profiles'!AER6</f>
        <v>0</v>
      </c>
      <c r="AFD19" s="1" t="n">
        <f aca="false">$O$5*'well profiles'!AES6</f>
        <v>0</v>
      </c>
      <c r="AFE19" s="1" t="n">
        <f aca="false">$O$5*'well profiles'!AET6</f>
        <v>0</v>
      </c>
      <c r="AFF19" s="1" t="n">
        <f aca="false">$O$5*'well profiles'!AEU6</f>
        <v>0</v>
      </c>
      <c r="AFG19" s="1" t="n">
        <f aca="false">$O$5*'well profiles'!AEV6</f>
        <v>0</v>
      </c>
      <c r="AFH19" s="1" t="n">
        <f aca="false">$O$5*'well profiles'!AEW6</f>
        <v>0</v>
      </c>
      <c r="AFI19" s="1" t="n">
        <f aca="false">$O$5*'well profiles'!AEX6</f>
        <v>0</v>
      </c>
      <c r="AFJ19" s="1" t="n">
        <f aca="false">$O$5*'well profiles'!AEY6</f>
        <v>0</v>
      </c>
      <c r="AFK19" s="1" t="n">
        <f aca="false">$O$5*'well profiles'!AEZ6</f>
        <v>0</v>
      </c>
      <c r="AFL19" s="1" t="n">
        <f aca="false">$O$5*'well profiles'!AFA6</f>
        <v>0</v>
      </c>
      <c r="AFM19" s="1" t="n">
        <f aca="false">$O$5*'well profiles'!AFB6</f>
        <v>0</v>
      </c>
      <c r="AFN19" s="1" t="n">
        <f aca="false">$O$5*'well profiles'!AFC6</f>
        <v>0</v>
      </c>
      <c r="AFO19" s="1" t="n">
        <f aca="false">$O$5*'well profiles'!AFD6</f>
        <v>0</v>
      </c>
      <c r="AFP19" s="1" t="n">
        <f aca="false">$O$5*'well profiles'!AFE6</f>
        <v>0</v>
      </c>
      <c r="AFQ19" s="1" t="n">
        <f aca="false">$O$5*'well profiles'!AFF6</f>
        <v>0</v>
      </c>
      <c r="AFR19" s="1" t="n">
        <f aca="false">$O$5*'well profiles'!AFG6</f>
        <v>0</v>
      </c>
      <c r="AFS19" s="1" t="n">
        <f aca="false">$O$5*'well profiles'!AFH6</f>
        <v>0</v>
      </c>
      <c r="AFT19" s="1" t="n">
        <f aca="false">$O$5*'well profiles'!AFI6</f>
        <v>0</v>
      </c>
      <c r="AFU19" s="1" t="n">
        <f aca="false">$O$5*'well profiles'!AFJ6</f>
        <v>0</v>
      </c>
      <c r="AFV19" s="1" t="n">
        <f aca="false">$O$5*'well profiles'!AFK6</f>
        <v>0</v>
      </c>
      <c r="AFW19" s="1" t="n">
        <f aca="false">$O$5*'well profiles'!AFL6</f>
        <v>0</v>
      </c>
      <c r="AFX19" s="1" t="n">
        <f aca="false">$O$5*'well profiles'!AFM6</f>
        <v>0</v>
      </c>
      <c r="AFY19" s="1" t="n">
        <f aca="false">$O$5*'well profiles'!AFN6</f>
        <v>0</v>
      </c>
      <c r="AFZ19" s="1" t="n">
        <f aca="false">$O$5*'well profiles'!AFO6</f>
        <v>0</v>
      </c>
      <c r="AGA19" s="1" t="n">
        <f aca="false">$O$5*'well profiles'!AFP6</f>
        <v>0</v>
      </c>
      <c r="AGB19" s="1" t="n">
        <f aca="false">$O$5*'well profiles'!AFQ6</f>
        <v>0</v>
      </c>
      <c r="AGC19" s="1" t="n">
        <f aca="false">$O$5*'well profiles'!AFR6</f>
        <v>0</v>
      </c>
      <c r="AGD19" s="1" t="n">
        <f aca="false">$O$5*'well profiles'!AFS6</f>
        <v>0</v>
      </c>
      <c r="AGE19" s="1" t="n">
        <f aca="false">$O$5*'well profiles'!AFT6</f>
        <v>0</v>
      </c>
      <c r="AGF19" s="1" t="n">
        <f aca="false">$O$5*'well profiles'!AFU6</f>
        <v>0</v>
      </c>
      <c r="AGG19" s="1" t="n">
        <f aca="false">$O$5*'well profiles'!AFV6</f>
        <v>0</v>
      </c>
      <c r="AGH19" s="1" t="n">
        <f aca="false">$O$5*'well profiles'!AFW6</f>
        <v>0</v>
      </c>
      <c r="AGI19" s="1" t="n">
        <f aca="false">$O$5*'well profiles'!AFX6</f>
        <v>0</v>
      </c>
      <c r="AGJ19" s="1" t="n">
        <f aca="false">$O$5*'well profiles'!AFY6</f>
        <v>0</v>
      </c>
      <c r="AGK19" s="1" t="n">
        <f aca="false">$O$5*'well profiles'!AFZ6</f>
        <v>0</v>
      </c>
      <c r="AGL19" s="1" t="n">
        <f aca="false">$O$5*'well profiles'!AGA6</f>
        <v>0</v>
      </c>
      <c r="AGM19" s="1" t="n">
        <f aca="false">$O$5*'well profiles'!AGB6</f>
        <v>0</v>
      </c>
      <c r="AGN19" s="1" t="n">
        <f aca="false">$O$5*'well profiles'!AGC6</f>
        <v>0</v>
      </c>
      <c r="AGO19" s="1" t="n">
        <f aca="false">$O$5*'well profiles'!AGD6</f>
        <v>0</v>
      </c>
      <c r="AGP19" s="1" t="n">
        <f aca="false">$O$5*'well profiles'!AGE6</f>
        <v>0</v>
      </c>
      <c r="AGQ19" s="1" t="n">
        <f aca="false">$O$5*'well profiles'!AGF6</f>
        <v>0</v>
      </c>
      <c r="AGR19" s="1" t="n">
        <f aca="false">$O$5*'well profiles'!AGG6</f>
        <v>0</v>
      </c>
      <c r="AGS19" s="1" t="n">
        <f aca="false">$O$5*'well profiles'!AGH6</f>
        <v>0</v>
      </c>
      <c r="AGT19" s="1" t="n">
        <f aca="false">$O$5*'well profiles'!AGI6</f>
        <v>0</v>
      </c>
      <c r="AGU19" s="1" t="n">
        <f aca="false">$O$5*'well profiles'!AGJ6</f>
        <v>0</v>
      </c>
      <c r="AGV19" s="1" t="n">
        <f aca="false">$O$5*'well profiles'!AGK6</f>
        <v>0</v>
      </c>
      <c r="AGW19" s="1" t="n">
        <f aca="false">$O$5*'well profiles'!AGL6</f>
        <v>0</v>
      </c>
      <c r="AGX19" s="1" t="n">
        <f aca="false">$O$5*'well profiles'!AGM6</f>
        <v>0</v>
      </c>
      <c r="AGY19" s="1" t="n">
        <f aca="false">$O$5*'well profiles'!AGN6</f>
        <v>0</v>
      </c>
      <c r="AGZ19" s="1" t="n">
        <f aca="false">$O$5*'well profiles'!AGO6</f>
        <v>0</v>
      </c>
      <c r="AHA19" s="1" t="n">
        <f aca="false">$O$5*'well profiles'!AGP6</f>
        <v>0</v>
      </c>
      <c r="AHB19" s="1" t="n">
        <f aca="false">$O$5*'well profiles'!AGQ6</f>
        <v>0</v>
      </c>
      <c r="AHC19" s="1" t="n">
        <f aca="false">$O$5*'well profiles'!AGR6</f>
        <v>0</v>
      </c>
      <c r="AHD19" s="1" t="n">
        <f aca="false">$O$5*'well profiles'!AGS6</f>
        <v>0</v>
      </c>
      <c r="AHE19" s="1" t="n">
        <f aca="false">$O$5*'well profiles'!AGT6</f>
        <v>0</v>
      </c>
      <c r="AHF19" s="1" t="n">
        <f aca="false">$O$5*'well profiles'!AGU6</f>
        <v>0</v>
      </c>
      <c r="AHG19" s="1" t="n">
        <f aca="false">$O$5*'well profiles'!AGV6</f>
        <v>0</v>
      </c>
      <c r="AHH19" s="1" t="n">
        <f aca="false">$O$5*'well profiles'!AGW6</f>
        <v>0</v>
      </c>
      <c r="AHI19" s="1" t="n">
        <f aca="false">$O$5*'well profiles'!AGX6</f>
        <v>0</v>
      </c>
      <c r="AHJ19" s="1" t="n">
        <f aca="false">$O$5*'well profiles'!AGY6</f>
        <v>0</v>
      </c>
      <c r="AHK19" s="1" t="n">
        <f aca="false">$O$5*'well profiles'!AGZ6</f>
        <v>0</v>
      </c>
      <c r="AHL19" s="1" t="n">
        <f aca="false">$O$5*'well profiles'!AHA6</f>
        <v>0</v>
      </c>
    </row>
    <row r="20" customFormat="false" ht="13.8" hidden="false" customHeight="false" outlineLevel="0" collapsed="false">
      <c r="A20" s="5" t="n">
        <f aca="false">A19+365.25/12</f>
        <v>45002.125</v>
      </c>
      <c r="P20" s="1" t="n">
        <f aca="false">$P$5*'well profiles'!D6</f>
        <v>6331079.41656072</v>
      </c>
      <c r="Q20" s="1" t="n">
        <f aca="false">$P$5*'well profiles'!E6</f>
        <v>12255747.075185</v>
      </c>
      <c r="R20" s="1" t="n">
        <f aca="false">$P$5*'well profiles'!F6</f>
        <v>10516088.5224701</v>
      </c>
      <c r="S20" s="1" t="n">
        <f aca="false">$P$5*'well profiles'!G6</f>
        <v>8837858.59096701</v>
      </c>
      <c r="T20" s="1" t="n">
        <f aca="false">$P$5*'well profiles'!H6</f>
        <v>7788166.3117018</v>
      </c>
      <c r="U20" s="1" t="n">
        <f aca="false">$P$5*'well profiles'!I6</f>
        <v>6890817.01304156</v>
      </c>
      <c r="V20" s="1" t="n">
        <f aca="false">$P$5*'well profiles'!J6</f>
        <v>6169890.71450127</v>
      </c>
      <c r="W20" s="1" t="n">
        <f aca="false">$P$5*'well profiles'!K6</f>
        <v>5549215.92577844</v>
      </c>
      <c r="X20" s="1" t="n">
        <f aca="false">$P$5*'well profiles'!L6</f>
        <v>5047466.94772143</v>
      </c>
      <c r="Y20" s="1" t="n">
        <f aca="false">$P$5*'well profiles'!M6</f>
        <v>4685775.22602705</v>
      </c>
      <c r="Z20" s="1" t="n">
        <f aca="false">$P$5*'well profiles'!N6</f>
        <v>4314746.3539085</v>
      </c>
      <c r="AA20" s="1" t="n">
        <f aca="false">$P$5*'well profiles'!O6</f>
        <v>3998757.52639561</v>
      </c>
      <c r="AB20" s="1" t="n">
        <f aca="false">$P$5*'well profiles'!P6</f>
        <v>3687682.98857965</v>
      </c>
      <c r="AC20" s="1" t="n">
        <f aca="false">$P$5*'well profiles'!Q6</f>
        <v>3430174.20846028</v>
      </c>
      <c r="AD20" s="1" t="n">
        <f aca="false">$P$5*'well profiles'!R6</f>
        <v>3313214.11367324</v>
      </c>
      <c r="AE20" s="1" t="n">
        <f aca="false">$P$5*'well profiles'!S6</f>
        <v>3130893.96591697</v>
      </c>
      <c r="AF20" s="1" t="n">
        <f aca="false">$P$5*'well profiles'!T6</f>
        <v>2959876.68446365</v>
      </c>
      <c r="AG20" s="1" t="n">
        <f aca="false">$P$5*'well profiles'!U6</f>
        <v>2793282.26373757</v>
      </c>
      <c r="AH20" s="1" t="n">
        <f aca="false">$P$5*'well profiles'!V6</f>
        <v>2684676.46143532</v>
      </c>
      <c r="AI20" s="1" t="n">
        <f aca="false">$P$5*'well profiles'!W6</f>
        <v>2561819.21901196</v>
      </c>
      <c r="AJ20" s="1" t="n">
        <f aca="false">$P$5*'well profiles'!X6</f>
        <v>2449281.98495216</v>
      </c>
      <c r="AK20" s="1" t="n">
        <f aca="false">$P$5*'well profiles'!Y6</f>
        <v>2328300.99073605</v>
      </c>
      <c r="AL20" s="1" t="n">
        <f aca="false">$P$5*'well profiles'!Z6</f>
        <v>2231466.90408444</v>
      </c>
      <c r="AM20" s="1" t="n">
        <f aca="false">$P$5*'well profiles'!AA6</f>
        <v>2141994.06266644</v>
      </c>
      <c r="AN20" s="1" t="n">
        <f aca="false">$P$5*'well profiles'!AB6</f>
        <v>2059087.01277976</v>
      </c>
      <c r="AO20" s="1" t="n">
        <f aca="false">$P$5*'well profiles'!AC6</f>
        <v>1982060.03502423</v>
      </c>
      <c r="AP20" s="1" t="n">
        <f aca="false">$P$5*'well profiles'!AD6</f>
        <v>1910318.93885762</v>
      </c>
      <c r="AQ20" s="1" t="n">
        <f aca="false">$P$5*'well profiles'!AE6</f>
        <v>1843346.35444033</v>
      </c>
      <c r="AR20" s="1" t="n">
        <f aca="false">$P$5*'well profiles'!AF6</f>
        <v>1780689.76389997</v>
      </c>
      <c r="AS20" s="1" t="n">
        <f aca="false">$P$5*'well profiles'!AG6</f>
        <v>1721951.6959203</v>
      </c>
      <c r="AT20" s="1" t="n">
        <f aca="false">$P$5*'well profiles'!AH6</f>
        <v>1666781.64176844</v>
      </c>
      <c r="AU20" s="1" t="n">
        <f aca="false">$P$5*'well profiles'!AI6</f>
        <v>1614869.35094612</v>
      </c>
      <c r="AV20" s="1" t="n">
        <f aca="false">$P$5*'well profiles'!AJ6</f>
        <v>1565939.23995781</v>
      </c>
      <c r="AW20" s="1" t="n">
        <f aca="false">$P$5*'well profiles'!AK6</f>
        <v>1519745.7048538</v>
      </c>
      <c r="AX20" s="1" t="n">
        <f aca="false">$P$5*'well profiles'!AL6</f>
        <v>1476069.17195229</v>
      </c>
      <c r="AY20" s="1" t="n">
        <f aca="false">$P$5*'well profiles'!AM6</f>
        <v>1434712.75488172</v>
      </c>
      <c r="AZ20" s="1" t="n">
        <f aca="false">$P$5*'well profiles'!AN6</f>
        <v>1395499.41228971</v>
      </c>
      <c r="BA20" s="1" t="n">
        <f aca="false">$P$5*'well profiles'!AO6</f>
        <v>1358269.52106076</v>
      </c>
      <c r="BB20" s="1" t="n">
        <f aca="false">$P$5*'well profiles'!AP6</f>
        <v>1322878.79601906</v>
      </c>
      <c r="BC20" s="1" t="n">
        <f aca="false">$P$5*'well profiles'!AQ6</f>
        <v>1289196.49987162</v>
      </c>
      <c r="BD20" s="1" t="n">
        <f aca="false">$P$5*'well profiles'!AR6</f>
        <v>1257103.89732802</v>
      </c>
      <c r="BE20" s="1" t="n">
        <f aca="false">$P$5*'well profiles'!AS6</f>
        <v>1226492.91548908</v>
      </c>
      <c r="BF20" s="1" t="n">
        <f aca="false">$P$5*'well profiles'!AT6</f>
        <v>1197264.97916553</v>
      </c>
      <c r="BG20" s="1" t="n">
        <f aca="false">$P$5*'well profiles'!AU6</f>
        <v>1169329.9951047</v>
      </c>
      <c r="BH20" s="1" t="n">
        <f aca="false">$P$5*'well profiles'!AV6</f>
        <v>1142605.46342773</v>
      </c>
      <c r="BI20" s="1" t="n">
        <f aca="false">$P$5*'well profiles'!AW6</f>
        <v>1117015.69811331</v>
      </c>
      <c r="BJ20" s="1" t="n">
        <f aca="false">$P$5*'well profiles'!AX6</f>
        <v>1092491.14126371</v>
      </c>
      <c r="BK20" s="1" t="n">
        <f aca="false">$P$5*'well profiles'!AY6</f>
        <v>1068967.75827902</v>
      </c>
      <c r="BL20" s="1" t="n">
        <f aca="false">$P$5*'well profiles'!AZ6</f>
        <v>1046386.50304257</v>
      </c>
      <c r="BM20" s="1" t="n">
        <f aca="false">$P$5*'well profiles'!BA6</f>
        <v>1024692.84386388</v>
      </c>
      <c r="BN20" s="1" t="n">
        <f aca="false">$P$5*'well profiles'!BB6</f>
        <v>1003836.34229444</v>
      </c>
      <c r="BO20" s="1" t="n">
        <f aca="false">$P$5*'well profiles'!BC6</f>
        <v>983770.278078201</v>
      </c>
      <c r="BP20" s="1" t="n">
        <f aca="false">$P$5*'well profiles'!BD6</f>
        <v>964451.314460518</v>
      </c>
      <c r="BQ20" s="1" t="n">
        <f aca="false">$P$5*'well profiles'!BE6</f>
        <v>945839.198889895</v>
      </c>
      <c r="BR20" s="1" t="n">
        <f aca="false">$P$5*'well profiles'!BF6</f>
        <v>927896.494832031</v>
      </c>
      <c r="BS20" s="1" t="n">
        <f aca="false">$P$5*'well profiles'!BG6</f>
        <v>910588.340996008</v>
      </c>
      <c r="BT20" s="1" t="n">
        <f aca="false">$P$5*'well profiles'!BH6</f>
        <v>893882.23476629</v>
      </c>
      <c r="BU20" s="1" t="n">
        <f aca="false">$P$5*'well profiles'!BI6</f>
        <v>877747.837054929</v>
      </c>
      <c r="BV20" s="1" t="n">
        <f aca="false">$P$5*'well profiles'!BJ6</f>
        <v>862156.796148188</v>
      </c>
      <c r="BW20" s="1" t="n">
        <f aca="false">$P$5*'well profiles'!BK6</f>
        <v>847082.588430219</v>
      </c>
      <c r="BX20" s="1" t="n">
        <f aca="false">$P$5*'well profiles'!BL6</f>
        <v>832500.374131478</v>
      </c>
      <c r="BY20" s="1" t="n">
        <f aca="false">$P$5*'well profiles'!BM6</f>
        <v>818386.866477864</v>
      </c>
      <c r="BZ20" s="1" t="n">
        <f aca="false">$P$5*'well profiles'!BN6</f>
        <v>804720.212813818</v>
      </c>
      <c r="CA20" s="1" t="n">
        <f aca="false">$P$5*'well profiles'!BO6</f>
        <v>791479.886443342</v>
      </c>
      <c r="CB20" s="1" t="n">
        <f aca="false">$P$5*'well profiles'!BP6</f>
        <v>778646.588080882</v>
      </c>
      <c r="CC20" s="1" t="n">
        <f aca="false">$P$5*'well profiles'!BQ6</f>
        <v>766202.155932941</v>
      </c>
      <c r="CD20" s="1" t="n">
        <f aca="false">$P$5*'well profiles'!BR6</f>
        <v>754129.483543346</v>
      </c>
      <c r="CE20" s="1" t="n">
        <f aca="false">$P$5*'well profiles'!BS6</f>
        <v>742412.444633122</v>
      </c>
      <c r="CF20" s="1" t="n">
        <f aca="false">$P$5*'well profiles'!BT6</f>
        <v>731035.824251581</v>
      </c>
      <c r="CG20" s="1" t="n">
        <f aca="false">$P$5*'well profiles'!BU6</f>
        <v>719985.255630419</v>
      </c>
      <c r="CH20" s="1" t="n">
        <f aca="false">$P$5*'well profiles'!BV6</f>
        <v>709247.162198486</v>
      </c>
      <c r="CI20" s="1" t="n">
        <f aca="false">$P$5*'well profiles'!BW6</f>
        <v>698808.704273002</v>
      </c>
      <c r="CJ20" s="1" t="n">
        <f aca="false">$P$5*'well profiles'!BX6</f>
        <v>688657.729994084</v>
      </c>
      <c r="CK20" s="1" t="n">
        <f aca="false">$P$5*'well profiles'!BY6</f>
        <v>678782.730114695</v>
      </c>
      <c r="CL20" s="1" t="n">
        <f aca="false">$P$5*'well profiles'!BZ6</f>
        <v>669172.796297989</v>
      </c>
      <c r="CM20" s="1" t="n">
        <f aca="false">$P$5*'well profiles'!CA6</f>
        <v>659817.582609367</v>
      </c>
      <c r="CN20" s="1" t="n">
        <f aca="false">$P$5*'well profiles'!CB6</f>
        <v>650707.269922136</v>
      </c>
      <c r="CO20" s="1" t="n">
        <f aca="false">$P$5*'well profiles'!CC6</f>
        <v>641832.532983264</v>
      </c>
      <c r="CP20" s="1" t="n">
        <f aca="false">$P$5*'well profiles'!CD6</f>
        <v>633184.509910866</v>
      </c>
      <c r="CQ20" s="1" t="n">
        <f aca="false">$P$5*'well profiles'!CE6</f>
        <v>624754.77391689</v>
      </c>
      <c r="CR20" s="1" t="n">
        <f aca="false">$P$5*'well profiles'!CF6</f>
        <v>616535.307068422</v>
      </c>
      <c r="CS20" s="1" t="n">
        <f aca="false">$P$5*'well profiles'!CG6</f>
        <v>608518.475918588</v>
      </c>
      <c r="CT20" s="1" t="n">
        <f aca="false">$P$5*'well profiles'!CH6</f>
        <v>600697.008853831</v>
      </c>
      <c r="CU20" s="1" t="n">
        <f aca="false">$P$5*'well profiles'!CI6</f>
        <v>593063.975018508</v>
      </c>
      <c r="CV20" s="1" t="n">
        <f aca="false">$P$5*'well profiles'!CJ6</f>
        <v>585612.764690496</v>
      </c>
      <c r="CW20" s="1" t="n">
        <f aca="false">$P$5*'well profiles'!CK6</f>
        <v>578337.070992791</v>
      </c>
      <c r="CX20" s="1" t="n">
        <f aca="false">$P$5*'well profiles'!CL6</f>
        <v>571230.872836552</v>
      </c>
      <c r="CY20" s="1" t="n">
        <f aca="false">$P$5*'well profiles'!CM6</f>
        <v>564288.419000038</v>
      </c>
      <c r="CZ20" s="1" t="n">
        <f aca="false">$P$5*'well profiles'!CN6</f>
        <v>557504.213256477</v>
      </c>
      <c r="DA20" s="1" t="n">
        <f aca="false">$P$5*'well profiles'!CO6</f>
        <v>550873.000471286</v>
      </c>
      <c r="DB20" s="1" t="n">
        <f aca="false">$P$5*'well profiles'!CP6</f>
        <v>544389.753595864</v>
      </c>
      <c r="DC20" s="1" t="n">
        <f aca="false">$P$5*'well profiles'!CQ6</f>
        <v>538049.661491456</v>
      </c>
      <c r="DD20" s="1" t="n">
        <f aca="false">$P$5*'well profiles'!CR6</f>
        <v>531848.11752203</v>
      </c>
      <c r="DE20" s="1" t="n">
        <f aca="false">$P$5*'well profiles'!CS6</f>
        <v>525780.708860272</v>
      </c>
      <c r="DF20" s="1" t="n">
        <f aca="false">$P$5*'well profiles'!CT6</f>
        <v>519843.206455334</v>
      </c>
      <c r="DG20" s="1" t="n">
        <f aca="false">$P$5*'well profiles'!CU6</f>
        <v>514031.555615181</v>
      </c>
      <c r="DH20" s="1" t="n">
        <f aca="false">$P$5*'well profiles'!CV6</f>
        <v>508341.867160129</v>
      </c>
      <c r="DI20" s="1" t="n">
        <f aca="false">$P$5*'well profiles'!CW6</f>
        <v>502716.590046313</v>
      </c>
      <c r="DJ20" s="1" t="n">
        <f aca="false">$P$5*'well profiles'!CX6</f>
        <v>497153.561872926</v>
      </c>
      <c r="DK20" s="1" t="n">
        <f aca="false">$P$5*'well profiles'!CY6</f>
        <v>491652.093797352</v>
      </c>
      <c r="DL20" s="1" t="n">
        <f aca="false">$P$5*'well profiles'!CZ6</f>
        <v>486211.504599676</v>
      </c>
      <c r="DM20" s="1" t="n">
        <f aca="false">$P$5*'well profiles'!DA6</f>
        <v>480831.120598297</v>
      </c>
      <c r="DN20" s="1" t="n">
        <f aca="false">$P$5*'well profiles'!DB6</f>
        <v>475510.27556654</v>
      </c>
      <c r="DO20" s="1" t="n">
        <f aca="false">$P$5*'well profiles'!DC6</f>
        <v>470248.310650147</v>
      </c>
      <c r="DP20" s="1" t="n">
        <f aca="false">$P$5*'well profiles'!DD6</f>
        <v>465044.574285701</v>
      </c>
      <c r="DQ20" s="1" t="n">
        <f aca="false">$P$5*'well profiles'!DE6</f>
        <v>459898.422119936</v>
      </c>
      <c r="DR20" s="1" t="n">
        <f aca="false">$P$5*'well profiles'!DF6</f>
        <v>454809.216929963</v>
      </c>
      <c r="DS20" s="1" t="n">
        <f aca="false">$P$5*'well profiles'!DG6</f>
        <v>449776.328544352</v>
      </c>
      <c r="DT20" s="1" t="n">
        <f aca="false">$P$5*'well profiles'!DH6</f>
        <v>444799.133765114</v>
      </c>
      <c r="DU20" s="1" t="n">
        <f aca="false">$P$5*'well profiles'!DI6</f>
        <v>439877.016290523</v>
      </c>
      <c r="DV20" s="1" t="n">
        <f aca="false">$P$5*'well profiles'!DJ6</f>
        <v>435009.366638809</v>
      </c>
      <c r="DW20" s="1" t="n">
        <f aca="false">$P$5*'well profiles'!DK6</f>
        <v>430195.582072685</v>
      </c>
      <c r="DX20" s="1" t="n">
        <f aca="false">$P$5*'well profiles'!DL6</f>
        <v>425435.066524717</v>
      </c>
      <c r="DY20" s="1" t="n">
        <f aca="false">$P$5*'well profiles'!DM6</f>
        <v>420727.23052351</v>
      </c>
      <c r="DZ20" s="1" t="n">
        <f aca="false">$P$5*'well profiles'!DN6</f>
        <v>416071.491120722</v>
      </c>
      <c r="EA20" s="1" t="n">
        <f aca="false">$P$5*'well profiles'!DO6</f>
        <v>411467.271818879</v>
      </c>
      <c r="EB20" s="1" t="n">
        <f aca="false">$P$5*'well profiles'!DP6</f>
        <v>406914.002499988</v>
      </c>
      <c r="EC20" s="1" t="n">
        <f aca="false">$P$5*'well profiles'!DQ6</f>
        <v>402411.119354945</v>
      </c>
      <c r="ED20" s="1" t="n">
        <f aca="false">$P$5*'well profiles'!DR6</f>
        <v>397958.064813717</v>
      </c>
      <c r="EE20" s="1" t="n">
        <f aca="false">$P$5*'well profiles'!DS6</f>
        <v>393554.287476308</v>
      </c>
      <c r="EF20" s="1" t="n">
        <f aca="false">$P$5*'well profiles'!DT6</f>
        <v>389199.242044474</v>
      </c>
      <c r="EG20" s="1" t="n">
        <f aca="false">$P$5*'well profiles'!DU6</f>
        <v>384892.389254208</v>
      </c>
      <c r="EH20" s="1" t="n">
        <f aca="false">$P$5*'well profiles'!DV6</f>
        <v>380633.195808958</v>
      </c>
      <c r="EI20" s="1" t="n">
        <f aca="false">$P$5*'well profiles'!DW6</f>
        <v>376421.1343136</v>
      </c>
      <c r="EJ20" s="1" t="n">
        <f aca="false">$P$5*'well profiles'!DX6</f>
        <v>372255.683209127</v>
      </c>
      <c r="EK20" s="1" t="n">
        <f aca="false">$P$5*'well profiles'!DY6</f>
        <v>368136.326708071</v>
      </c>
      <c r="EL20" s="1" t="n">
        <f aca="false">$P$5*'well profiles'!DZ6</f>
        <v>364062.554730632</v>
      </c>
      <c r="EM20" s="1" t="n">
        <f aca="false">$P$5*'well profiles'!EA6</f>
        <v>360033.862841519</v>
      </c>
      <c r="EN20" s="1" t="n">
        <f aca="false">$P$5*'well profiles'!EB6</f>
        <v>356049.75218749</v>
      </c>
      <c r="EO20" s="1" t="n">
        <f aca="false">$P$5*'well profiles'!EC6</f>
        <v>352109.729435577</v>
      </c>
      <c r="EP20" s="1" t="n">
        <f aca="false">$P$5*'well profiles'!ED6</f>
        <v>348213.306712003</v>
      </c>
      <c r="EQ20" s="1" t="n">
        <f aca="false">$P$5*'well profiles'!EE6</f>
        <v>344360.00154177</v>
      </c>
      <c r="ER20" s="1" t="n">
        <f aca="false">$P$5*'well profiles'!EF6</f>
        <v>340549.3367889